 r="J459" s="19">
        <f>BR459/'Gas+GHG'!E457</f>
        <v>1.438831842595631</v>
      </c>
      <c r="K459" s="19">
        <f>BS459/'Gas+GHG'!F457</f>
        <v>1.9732500076931609</v>
      </c>
      <c r="L459" s="27">
        <f>BT459/'Gas+GHG'!G457</f>
        <v>0.13863483231857909</v>
      </c>
      <c r="M459" s="28">
        <f>BU459/'Gas+GHG'!H457</f>
        <v>0.68817389531464546</v>
      </c>
      <c r="N459" s="28">
        <f>BV459/'Gas+GHG'!I457</f>
        <v>0.38186874389260084</v>
      </c>
      <c r="P459" s="19">
        <f>BX459/'Gas+GHG'!E457</f>
        <v>2.1391975138441248</v>
      </c>
      <c r="Q459" s="19">
        <f>BY459/'Gas+GHG'!F457</f>
        <v>3.8318640950720764</v>
      </c>
      <c r="R459" s="19">
        <f>BZ459/'Gas+GHG'!E457</f>
        <v>0.53585420958225605</v>
      </c>
      <c r="S459" s="19">
        <f>CA459/'Gas+GHG'!F457</f>
        <v>2.4882266698216986</v>
      </c>
      <c r="T459" s="19">
        <f t="shared" si="146"/>
        <v>0.62668135475057485</v>
      </c>
      <c r="U459" s="19">
        <f t="shared" si="147"/>
        <v>0.57083179222923119</v>
      </c>
      <c r="V459" s="19">
        <f t="shared" si="151"/>
        <v>1.6764050380647044</v>
      </c>
      <c r="W459" s="19">
        <f t="shared" si="152"/>
        <v>3.6077087383757265</v>
      </c>
      <c r="X459" s="19">
        <f t="shared" si="153"/>
        <v>0.99864668536167644</v>
      </c>
      <c r="Y459" s="19">
        <f t="shared" si="154"/>
        <v>2.7123820265180489</v>
      </c>
      <c r="Z459" s="102"/>
      <c r="AA459" s="102"/>
      <c r="AB459" s="102"/>
      <c r="AC459" s="102"/>
      <c r="AD459" s="20">
        <f>CB459/'Gas+GHG'!G457</f>
        <v>0.40293088314887299</v>
      </c>
      <c r="AE459" s="21">
        <f>CC459/'Gas+GHG'!H457</f>
        <v>2.2047256986249049</v>
      </c>
      <c r="AF459" s="21">
        <f>CD459/'Gas+GHG'!I457</f>
        <v>0.87614340049855832</v>
      </c>
      <c r="AG459" s="77">
        <f t="shared" si="148"/>
        <v>0.49832638375383126</v>
      </c>
      <c r="AH459" s="77">
        <f t="shared" si="149"/>
        <v>0.6932432361310108</v>
      </c>
      <c r="AI459" s="77">
        <f t="shared" si="150"/>
        <v>0.67269625210848616</v>
      </c>
      <c r="AJ459" s="77">
        <f t="shared" si="155"/>
        <v>0.20079108990231542</v>
      </c>
      <c r="AK459" s="77">
        <f t="shared" si="156"/>
        <v>1.5284111780959326</v>
      </c>
      <c r="AL459" s="77">
        <f t="shared" si="157"/>
        <v>0.58937838182496449</v>
      </c>
      <c r="AM459" s="77">
        <f t="shared" si="158"/>
        <v>0.20213979324655759</v>
      </c>
      <c r="AN459" s="77">
        <f t="shared" si="159"/>
        <v>0.67631452052897223</v>
      </c>
      <c r="AO459" s="77">
        <f t="shared" si="160"/>
        <v>0.28676501867359377</v>
      </c>
      <c r="BR459" s="19">
        <v>6.8201999999999998</v>
      </c>
      <c r="BS459" s="19">
        <v>11.895519999999999</v>
      </c>
      <c r="BT459" s="27">
        <v>0.78763149999999893</v>
      </c>
      <c r="BU459" s="28">
        <v>4.0959899999999996</v>
      </c>
      <c r="BV459" s="28">
        <v>2.39698699999999</v>
      </c>
      <c r="BX459" s="19">
        <v>10.14</v>
      </c>
      <c r="BY459" s="19">
        <v>23.099969999999999</v>
      </c>
      <c r="BZ459" s="19">
        <v>2.54</v>
      </c>
      <c r="CA459" s="19">
        <v>15</v>
      </c>
      <c r="CB459" s="27">
        <v>2.2891870000000001</v>
      </c>
      <c r="CC459" s="28">
        <v>13.12246</v>
      </c>
      <c r="CD459" s="28">
        <v>5.4995449999999888</v>
      </c>
    </row>
    <row r="460" spans="1:82" x14ac:dyDescent="0.25">
      <c r="A460" s="15">
        <v>43119.874999998901</v>
      </c>
      <c r="B460" s="24">
        <v>1</v>
      </c>
      <c r="C460" s="25">
        <v>19</v>
      </c>
      <c r="D460" s="26">
        <v>21</v>
      </c>
      <c r="E460" s="51">
        <v>7.5269753090225544</v>
      </c>
      <c r="F460" s="51">
        <v>6.800665205085358</v>
      </c>
      <c r="G460" s="51">
        <v>6.9796909193400518</v>
      </c>
      <c r="H460" s="51">
        <v>8.1589423116297901</v>
      </c>
      <c r="I460" s="51">
        <v>8.3222840090837451</v>
      </c>
      <c r="J460" s="19">
        <f>BR460/'Gas+GHG'!E458</f>
        <v>1.4468274624945159</v>
      </c>
      <c r="K460" s="19">
        <f>BS460/'Gas+GHG'!F458</f>
        <v>2.5970019869196244</v>
      </c>
      <c r="L460" s="27">
        <f>BT460/'Gas+GHG'!G458</f>
        <v>0.2214717283067606</v>
      </c>
      <c r="M460" s="28">
        <f>BU460/'Gas+GHG'!H458</f>
        <v>0.5356904177211993</v>
      </c>
      <c r="N460" s="28">
        <f>BV460/'Gas+GHG'!I458</f>
        <v>0.24904986861731129</v>
      </c>
      <c r="P460" s="19">
        <f>BX460/'Gas+GHG'!E458</f>
        <v>1.6809999714064465</v>
      </c>
      <c r="Q460" s="19">
        <f>BY460/'Gas+GHG'!F458</f>
        <v>3.42641087686019</v>
      </c>
      <c r="R460" s="19">
        <f>BZ460/'Gas+GHG'!E458</f>
        <v>0.53585420958225605</v>
      </c>
      <c r="S460" s="19">
        <f>CA460/'Gas+GHG'!F458</f>
        <v>2.4882266698216986</v>
      </c>
      <c r="T460" s="19">
        <f t="shared" si="146"/>
        <v>0.57286531205653302</v>
      </c>
      <c r="U460" s="19">
        <f t="shared" si="147"/>
        <v>0.5189981199018141</v>
      </c>
      <c r="V460" s="19">
        <f t="shared" si="151"/>
        <v>1.2699588621759232</v>
      </c>
      <c r="W460" s="19">
        <f t="shared" si="152"/>
        <v>3.0696857666285782</v>
      </c>
      <c r="X460" s="19">
        <f t="shared" si="153"/>
        <v>0.94689531881277966</v>
      </c>
      <c r="Y460" s="19">
        <f t="shared" si="154"/>
        <v>2.84495178005331</v>
      </c>
      <c r="Z460" s="102"/>
      <c r="AA460" s="102"/>
      <c r="AB460" s="102"/>
      <c r="AC460" s="102"/>
      <c r="AD460" s="20">
        <f>CB460/'Gas+GHG'!G458</f>
        <v>0.81711492305267985</v>
      </c>
      <c r="AE460" s="21">
        <f>CC460/'Gas+GHG'!H458</f>
        <v>1.4423083106576728</v>
      </c>
      <c r="AF460" s="21">
        <f>CD460/'Gas+GHG'!I458</f>
        <v>1.2452491837745767</v>
      </c>
      <c r="AG460" s="77">
        <f t="shared" si="148"/>
        <v>0.53227566140663019</v>
      </c>
      <c r="AH460" s="77">
        <f t="shared" si="149"/>
        <v>0.6197354957154807</v>
      </c>
      <c r="AI460" s="77">
        <f t="shared" si="150"/>
        <v>0.63184982340544904</v>
      </c>
      <c r="AJ460" s="77">
        <f t="shared" si="155"/>
        <v>0.43493038611309293</v>
      </c>
      <c r="AK460" s="77">
        <f t="shared" si="156"/>
        <v>0.89384965587999043</v>
      </c>
      <c r="AL460" s="77">
        <f t="shared" si="157"/>
        <v>0.78681047686374583</v>
      </c>
      <c r="AM460" s="77">
        <f t="shared" si="158"/>
        <v>0.38218453693958693</v>
      </c>
      <c r="AN460" s="77">
        <f t="shared" si="159"/>
        <v>0.54845865477768241</v>
      </c>
      <c r="AO460" s="77">
        <f t="shared" si="160"/>
        <v>0.45843870691083088</v>
      </c>
      <c r="BR460" s="19">
        <v>6.8581000000000003</v>
      </c>
      <c r="BS460" s="19">
        <v>15.65574</v>
      </c>
      <c r="BT460" s="27">
        <v>1.258256</v>
      </c>
      <c r="BU460" s="28">
        <v>3.1884130000000002</v>
      </c>
      <c r="BV460" s="28">
        <v>1.5632840000000001</v>
      </c>
      <c r="BX460" s="19">
        <v>7.9680999999999997</v>
      </c>
      <c r="BY460" s="19">
        <v>20.655739999999998</v>
      </c>
      <c r="BZ460" s="19">
        <v>2.54</v>
      </c>
      <c r="CA460" s="19">
        <v>15</v>
      </c>
      <c r="CB460" s="27">
        <v>4.6423069999999997</v>
      </c>
      <c r="CC460" s="28">
        <v>8.5845749999999974</v>
      </c>
      <c r="CD460" s="28">
        <v>7.8164189999999989</v>
      </c>
    </row>
    <row r="461" spans="1:82" x14ac:dyDescent="0.25">
      <c r="A461" s="15">
        <v>43119.916666665566</v>
      </c>
      <c r="B461" s="24">
        <v>1</v>
      </c>
      <c r="C461" s="25">
        <v>19</v>
      </c>
      <c r="D461" s="26">
        <v>22</v>
      </c>
      <c r="E461" s="51">
        <v>7.3046949661713132</v>
      </c>
      <c r="F461" s="51">
        <v>6.7810828611938616</v>
      </c>
      <c r="G461" s="51">
        <v>5.5641123613823522</v>
      </c>
      <c r="H461" s="51">
        <v>7.8409562021268844</v>
      </c>
      <c r="I461" s="51">
        <v>9.914578140391205</v>
      </c>
      <c r="J461" s="19">
        <f>BR461/'Gas+GHG'!E459</f>
        <v>1.3244248591875769</v>
      </c>
      <c r="K461" s="19">
        <f>BS461/'Gas+GHG'!F459</f>
        <v>1.6588177798811325</v>
      </c>
      <c r="L461" s="27">
        <f>BT461/'Gas+GHG'!G459</f>
        <v>6.1867649668624028E-2</v>
      </c>
      <c r="M461" s="28">
        <f>BU461/'Gas+GHG'!H459</f>
        <v>5.5108296984978024E-2</v>
      </c>
      <c r="N461" s="28">
        <f>BV461/'Gas+GHG'!I459</f>
        <v>0.48140862113861194</v>
      </c>
      <c r="P461" s="19">
        <f>BX461/'Gas+GHG'!E459</f>
        <v>2.1683108527899324</v>
      </c>
      <c r="Q461" s="19">
        <f>BY461/'Gas+GHG'!F459</f>
        <v>3.8479280864524452</v>
      </c>
      <c r="R461" s="19">
        <f>BZ461/'Gas+GHG'!E459</f>
        <v>0.60543087033825138</v>
      </c>
      <c r="S461" s="19">
        <f>CA461/'Gas+GHG'!F459</f>
        <v>2.6524496300299312</v>
      </c>
      <c r="T461" s="19">
        <f t="shared" si="146"/>
        <v>0.55637976700397518</v>
      </c>
      <c r="U461" s="19">
        <f t="shared" si="147"/>
        <v>0.51754578449366706</v>
      </c>
      <c r="V461" s="19">
        <f t="shared" si="151"/>
        <v>1.5432537736432634</v>
      </c>
      <c r="W461" s="19">
        <f t="shared" si="152"/>
        <v>3.3642430847820233</v>
      </c>
      <c r="X461" s="19">
        <f t="shared" si="153"/>
        <v>1.2304879494849204</v>
      </c>
      <c r="Y461" s="19">
        <f t="shared" si="154"/>
        <v>3.1361346317003527</v>
      </c>
      <c r="Z461" s="102"/>
      <c r="AA461" s="102"/>
      <c r="AB461" s="102"/>
      <c r="AC461" s="102"/>
      <c r="AD461" s="20">
        <f>CB461/'Gas+GHG'!G459</f>
        <v>0.26262857424515196</v>
      </c>
      <c r="AE461" s="21">
        <f>CC461/'Gas+GHG'!H459</f>
        <v>0.27554140091908091</v>
      </c>
      <c r="AF461" s="21">
        <f>CD461/'Gas+GHG'!I459</f>
        <v>2.4070431056930439</v>
      </c>
      <c r="AG461" s="77">
        <f t="shared" si="148"/>
        <v>0.42728849163127913</v>
      </c>
      <c r="AH461" s="77">
        <f t="shared" si="149"/>
        <v>0.59615187933692393</v>
      </c>
      <c r="AI461" s="77">
        <f t="shared" si="150"/>
        <v>0.74994320180265617</v>
      </c>
      <c r="AJ461" s="77">
        <f t="shared" si="155"/>
        <v>0.11221816734848439</v>
      </c>
      <c r="AK461" s="77">
        <f t="shared" si="156"/>
        <v>0.1642645239930389</v>
      </c>
      <c r="AL461" s="77">
        <f t="shared" si="157"/>
        <v>1.8051456135604507</v>
      </c>
      <c r="AM461" s="77">
        <f t="shared" si="158"/>
        <v>0.15041040689666757</v>
      </c>
      <c r="AN461" s="77">
        <f t="shared" si="159"/>
        <v>0.111276876926042</v>
      </c>
      <c r="AO461" s="77">
        <f t="shared" si="160"/>
        <v>0.60189749213259325</v>
      </c>
      <c r="BR461" s="19">
        <v>6.2778999999999998</v>
      </c>
      <c r="BS461" s="19">
        <v>10</v>
      </c>
      <c r="BT461" s="27">
        <v>0.351491099999999</v>
      </c>
      <c r="BU461" s="28">
        <v>0.32800289999999999</v>
      </c>
      <c r="BV461" s="28">
        <v>3.0217979999999995</v>
      </c>
      <c r="BX461" s="19">
        <v>10.278</v>
      </c>
      <c r="BY461" s="19">
        <v>23.196809999999999</v>
      </c>
      <c r="BZ461" s="19">
        <v>2.8698000000000001</v>
      </c>
      <c r="CA461" s="19">
        <v>15.99</v>
      </c>
      <c r="CB461" s="27">
        <v>1.4920819999999999</v>
      </c>
      <c r="CC461" s="28">
        <v>1.6400139999999901</v>
      </c>
      <c r="CD461" s="28">
        <v>15.108989999999899</v>
      </c>
    </row>
    <row r="462" spans="1:82" x14ac:dyDescent="0.25">
      <c r="A462" s="15">
        <v>43119.95833333223</v>
      </c>
      <c r="B462" s="24">
        <v>1</v>
      </c>
      <c r="C462" s="25">
        <v>19</v>
      </c>
      <c r="D462" s="26">
        <v>23</v>
      </c>
      <c r="E462" s="51">
        <v>6.1603044634299202</v>
      </c>
      <c r="F462" s="51">
        <v>6.421084567786278</v>
      </c>
      <c r="G462" s="51">
        <v>6.040209584104093</v>
      </c>
      <c r="H462" s="51">
        <v>6.7518275132937973</v>
      </c>
      <c r="I462" s="51">
        <v>7.6521685454146757</v>
      </c>
      <c r="J462" s="19">
        <f>BR462/'Gas+GHG'!E460</f>
        <v>0.90926442649587536</v>
      </c>
      <c r="K462" s="19">
        <f>BS462/'Gas+GHG'!F460</f>
        <v>0.59883321853708882</v>
      </c>
      <c r="L462" s="27">
        <f>BT462/'Gas+GHG'!G460</f>
        <v>0.11283985754130361</v>
      </c>
      <c r="M462" s="28">
        <f>BU462/'Gas+GHG'!H460</f>
        <v>3.2949396280498089E-2</v>
      </c>
      <c r="N462" s="28">
        <f>BV462/'Gas+GHG'!I460</f>
        <v>3.3628544443581987E-2</v>
      </c>
      <c r="P462" s="19">
        <f>BX462/'Gas+GHG'!E460</f>
        <v>1.5801370195949205</v>
      </c>
      <c r="Q462" s="19">
        <f>BY462/'Gas+GHG'!F460</f>
        <v>3.5514359729298315</v>
      </c>
      <c r="R462" s="19">
        <f>BZ462/'Gas+GHG'!E460</f>
        <v>1.4351188370489194</v>
      </c>
      <c r="S462" s="19">
        <f>CA462/'Gas+GHG'!F460</f>
        <v>2.6524496300299312</v>
      </c>
      <c r="T462" s="19">
        <f t="shared" si="146"/>
        <v>0.4715054099255882</v>
      </c>
      <c r="U462" s="19">
        <f t="shared" si="147"/>
        <v>0.49084631116782984</v>
      </c>
      <c r="V462" s="19">
        <f t="shared" si="151"/>
        <v>1.4217094487173845</v>
      </c>
      <c r="W462" s="19">
        <f t="shared" si="152"/>
        <v>3.0451543631200075</v>
      </c>
      <c r="X462" s="19">
        <f t="shared" si="153"/>
        <v>1.5935464079264556</v>
      </c>
      <c r="Y462" s="19">
        <f t="shared" si="154"/>
        <v>3.1587312398397551</v>
      </c>
      <c r="Z462" s="102"/>
      <c r="AA462" s="102"/>
      <c r="AB462" s="102"/>
      <c r="AC462" s="102"/>
      <c r="AD462" s="20">
        <f>CB462/'Gas+GHG'!G460</f>
        <v>0.35694683022810847</v>
      </c>
      <c r="AE462" s="21">
        <f>CC462/'Gas+GHG'!H460</f>
        <v>0.13063788494879611</v>
      </c>
      <c r="AF462" s="21">
        <f>CD462/'Gas+GHG'!I460</f>
        <v>0.1195521861106098</v>
      </c>
      <c r="AG462" s="77">
        <f t="shared" si="148"/>
        <v>0.46259850651563439</v>
      </c>
      <c r="AH462" s="77">
        <f t="shared" si="149"/>
        <v>0.51537604537212212</v>
      </c>
      <c r="AI462" s="77">
        <f t="shared" si="150"/>
        <v>0.5821503379492593</v>
      </c>
      <c r="AJ462" s="77">
        <f t="shared" si="155"/>
        <v>0.16512307056901268</v>
      </c>
      <c r="AK462" s="77">
        <f t="shared" si="156"/>
        <v>6.7327636520688808E-2</v>
      </c>
      <c r="AL462" s="77">
        <f t="shared" si="157"/>
        <v>6.9597345546864239E-2</v>
      </c>
      <c r="AM462" s="77">
        <f t="shared" si="158"/>
        <v>0.19182375965909579</v>
      </c>
      <c r="AN462" s="77">
        <f t="shared" si="159"/>
        <v>6.3310248428107299E-2</v>
      </c>
      <c r="AO462" s="77">
        <f t="shared" si="160"/>
        <v>4.9954840563745564E-2</v>
      </c>
      <c r="BR462" s="19">
        <v>4.3099999999999996</v>
      </c>
      <c r="BS462" s="19">
        <v>3.61</v>
      </c>
      <c r="BT462" s="27">
        <v>0.64108149999999997</v>
      </c>
      <c r="BU462" s="28">
        <v>0.19611380000000003</v>
      </c>
      <c r="BV462" s="28">
        <v>0.21108609999999997</v>
      </c>
      <c r="BX462" s="19">
        <v>7.49</v>
      </c>
      <c r="BY462" s="19">
        <v>21.40944</v>
      </c>
      <c r="BZ462" s="19">
        <v>6.8026</v>
      </c>
      <c r="CA462" s="19">
        <v>15.99</v>
      </c>
      <c r="CB462" s="27">
        <v>2.027936</v>
      </c>
      <c r="CC462" s="28">
        <v>0.7775526999999991</v>
      </c>
      <c r="CD462" s="28">
        <v>0.75042810000000004</v>
      </c>
    </row>
    <row r="463" spans="1:82" x14ac:dyDescent="0.25">
      <c r="A463" s="15">
        <v>43119.999999998894</v>
      </c>
      <c r="B463" s="24">
        <v>1</v>
      </c>
      <c r="C463" s="25">
        <v>20</v>
      </c>
      <c r="D463" s="26">
        <v>0</v>
      </c>
      <c r="E463" s="51">
        <v>6.0204202961333726</v>
      </c>
      <c r="F463" s="51">
        <v>6.4310689920033832</v>
      </c>
      <c r="G463" s="51">
        <v>5.1926413723251867</v>
      </c>
      <c r="H463" s="51">
        <v>6.388027762950653</v>
      </c>
      <c r="I463" s="51">
        <v>8.6878249278618789</v>
      </c>
      <c r="J463" s="19">
        <f>BR463/'Gas+GHG'!E461</f>
        <v>0.42534529841742136</v>
      </c>
      <c r="K463" s="19">
        <f>BS463/'Gas+GHG'!F461</f>
        <v>0.49764533396433974</v>
      </c>
      <c r="L463" s="27">
        <f>BT463/'Gas+GHG'!G461</f>
        <v>6.3824160222252901E-2</v>
      </c>
      <c r="M463" s="28">
        <f>BU463/'Gas+GHG'!H461</f>
        <v>7.3738752158516108E-2</v>
      </c>
      <c r="N463" s="28">
        <f>BV463/'Gas+GHG'!I461</f>
        <v>4.824726658499344E-2</v>
      </c>
      <c r="P463" s="19">
        <f>BX463/'Gas+GHG'!E461</f>
        <v>1.3355842370307032</v>
      </c>
      <c r="Q463" s="19">
        <f>BY463/'Gas+GHG'!F461</f>
        <v>1.7993660927349011</v>
      </c>
      <c r="R463" s="19">
        <f>BZ463/'Gas+GHG'!E461</f>
        <v>2.0796620348172192</v>
      </c>
      <c r="S463" s="19">
        <f>CA463/'Gas+GHG'!F461</f>
        <v>1.1611724459167927</v>
      </c>
      <c r="T463" s="19">
        <f t="shared" si="146"/>
        <v>0.46113082298494235</v>
      </c>
      <c r="U463" s="19">
        <f t="shared" si="147"/>
        <v>0.49158681153391526</v>
      </c>
      <c r="V463" s="19">
        <f t="shared" si="151"/>
        <v>1.5748753240334887</v>
      </c>
      <c r="W463" s="19">
        <f t="shared" si="152"/>
        <v>1.4553617006390629</v>
      </c>
      <c r="X463" s="19">
        <f t="shared" si="153"/>
        <v>1.8403709478144339</v>
      </c>
      <c r="Y463" s="19">
        <f t="shared" si="154"/>
        <v>1.5051768380126307</v>
      </c>
      <c r="Z463" s="102"/>
      <c r="AA463" s="102"/>
      <c r="AB463" s="102"/>
      <c r="AC463" s="102"/>
      <c r="AD463" s="20">
        <f>CB463/'Gas+GHG'!G461</f>
        <v>0.20635275762461205</v>
      </c>
      <c r="AE463" s="21">
        <f>CC463/'Gas+GHG'!H461</f>
        <v>0.27252928868365206</v>
      </c>
      <c r="AF463" s="21">
        <f>CD463/'Gas+GHG'!I461</f>
        <v>0.16716749393517891</v>
      </c>
      <c r="AG463" s="77">
        <f t="shared" si="148"/>
        <v>0.39973813946217851</v>
      </c>
      <c r="AH463" s="77">
        <f t="shared" si="149"/>
        <v>0.48839463488183449</v>
      </c>
      <c r="AI463" s="77">
        <f t="shared" si="150"/>
        <v>0.65896036861953133</v>
      </c>
      <c r="AJ463" s="77">
        <f t="shared" si="155"/>
        <v>8.248706740575229E-2</v>
      </c>
      <c r="AK463" s="77">
        <f t="shared" si="156"/>
        <v>0.13310184244125831</v>
      </c>
      <c r="AL463" s="77">
        <f t="shared" si="157"/>
        <v>0.11015675342472876</v>
      </c>
      <c r="AM463" s="77">
        <f t="shared" si="158"/>
        <v>0.12386569021885976</v>
      </c>
      <c r="AN463" s="77">
        <f t="shared" si="159"/>
        <v>0.13942744624239375</v>
      </c>
      <c r="AO463" s="77">
        <f t="shared" si="160"/>
        <v>5.7010740510450145E-2</v>
      </c>
      <c r="BR463" s="19">
        <v>2</v>
      </c>
      <c r="BS463" s="19">
        <v>3</v>
      </c>
      <c r="BT463" s="27">
        <v>0.3626067</v>
      </c>
      <c r="BU463" s="28">
        <v>0.43889079999999908</v>
      </c>
      <c r="BV463" s="28">
        <v>0.30284769999999994</v>
      </c>
      <c r="BX463" s="19">
        <v>6.28</v>
      </c>
      <c r="BY463" s="19">
        <v>10.84728</v>
      </c>
      <c r="BZ463" s="19">
        <v>9.7787000000000006</v>
      </c>
      <c r="CA463" s="19">
        <v>7</v>
      </c>
      <c r="CB463" s="27">
        <v>1.1723600000000001</v>
      </c>
      <c r="CC463" s="28">
        <v>1.6220859999999999</v>
      </c>
      <c r="CD463" s="28">
        <v>1.0493089999999998</v>
      </c>
    </row>
    <row r="464" spans="1:82" x14ac:dyDescent="0.25">
      <c r="A464" s="15">
        <v>43120.041666665558</v>
      </c>
      <c r="B464" s="24">
        <v>1</v>
      </c>
      <c r="C464" s="25">
        <v>20</v>
      </c>
      <c r="D464" s="26">
        <v>1</v>
      </c>
      <c r="E464" s="51">
        <v>5.6030034340784525</v>
      </c>
      <c r="F464" s="51">
        <v>6.0624763636782362</v>
      </c>
      <c r="G464" s="51">
        <v>5.1086347976116286</v>
      </c>
      <c r="H464" s="51">
        <v>6.5519043980971174</v>
      </c>
      <c r="I464" s="51">
        <v>8.7338485093801843</v>
      </c>
      <c r="J464" s="19">
        <f>BR464/'Gas+GHG'!E462</f>
        <v>0.42534529841742136</v>
      </c>
      <c r="K464" s="19">
        <f>BS464/'Gas+GHG'!F462</f>
        <v>0.41470444497028314</v>
      </c>
      <c r="L464" s="27">
        <f>BT464/'Gas+GHG'!G462</f>
        <v>2.6084360775442284E-2</v>
      </c>
      <c r="M464" s="28">
        <f>BU464/'Gas+GHG'!H462</f>
        <v>7.6021845194886278E-2</v>
      </c>
      <c r="N464" s="28">
        <f>BV464/'Gas+GHG'!I462</f>
        <v>5.2741234490939072E-2</v>
      </c>
      <c r="P464" s="19">
        <f>BX464/'Gas+GHG'!E462</f>
        <v>1.3355842370307032</v>
      </c>
      <c r="Q464" s="19">
        <f>BY464/'Gas+GHG'!F462</f>
        <v>1.3960212319212437</v>
      </c>
      <c r="R464" s="19">
        <f>BZ464/'Gas+GHG'!E462</f>
        <v>2.3372724148037305</v>
      </c>
      <c r="S464" s="19">
        <f>CA464/'Gas+GHG'!F462</f>
        <v>2.6212903968526438</v>
      </c>
      <c r="T464" s="19">
        <f t="shared" si="146"/>
        <v>0.43017286963272455</v>
      </c>
      <c r="U464" s="19">
        <f t="shared" si="147"/>
        <v>0.46424993458676428</v>
      </c>
      <c r="V464" s="19">
        <f t="shared" si="151"/>
        <v>1.5799632856692591</v>
      </c>
      <c r="W464" s="19">
        <f t="shared" si="152"/>
        <v>1.8650366608729247</v>
      </c>
      <c r="X464" s="19">
        <f t="shared" si="153"/>
        <v>2.0928933661651752</v>
      </c>
      <c r="Y464" s="19">
        <f t="shared" si="154"/>
        <v>2.1522749679009627</v>
      </c>
      <c r="Z464" s="102"/>
      <c r="AA464" s="102"/>
      <c r="AB464" s="102"/>
      <c r="AC464" s="102"/>
      <c r="AD464" s="20">
        <f>CB464/'Gas+GHG'!G462</f>
        <v>0.11595003976112256</v>
      </c>
      <c r="AE464" s="21">
        <f>CC464/'Gas+GHG'!H462</f>
        <v>0.29640239509578731</v>
      </c>
      <c r="AF464" s="21">
        <f>CD464/'Gas+GHG'!I462</f>
        <v>0.18963733346490702</v>
      </c>
      <c r="AG464" s="77">
        <f t="shared" si="148"/>
        <v>0.39350774520244747</v>
      </c>
      <c r="AH464" s="77">
        <f t="shared" si="149"/>
        <v>0.50054863652280113</v>
      </c>
      <c r="AI464" s="77">
        <f t="shared" si="150"/>
        <v>0.66237373309822423</v>
      </c>
      <c r="AJ464" s="77">
        <f t="shared" si="155"/>
        <v>4.5627238702533469E-2</v>
      </c>
      <c r="AK464" s="77">
        <f t="shared" si="156"/>
        <v>0.14836381472728893</v>
      </c>
      <c r="AL464" s="77">
        <f t="shared" si="157"/>
        <v>0.12561078850194327</v>
      </c>
      <c r="AM464" s="77">
        <f t="shared" si="158"/>
        <v>7.0322801058589096E-2</v>
      </c>
      <c r="AN464" s="77">
        <f t="shared" si="159"/>
        <v>0.14803858036849837</v>
      </c>
      <c r="AO464" s="77">
        <f t="shared" si="160"/>
        <v>6.4026544962963755E-2</v>
      </c>
      <c r="BR464" s="19">
        <v>2</v>
      </c>
      <c r="BS464" s="19">
        <v>2.5</v>
      </c>
      <c r="BT464" s="27">
        <v>0.1481941</v>
      </c>
      <c r="BU464" s="28">
        <v>0.45247969999999998</v>
      </c>
      <c r="BV464" s="28">
        <v>0.33105630000000003</v>
      </c>
      <c r="BX464" s="19">
        <v>6.28</v>
      </c>
      <c r="BY464" s="19">
        <v>8.4157599999999988</v>
      </c>
      <c r="BZ464" s="19">
        <v>10.99</v>
      </c>
      <c r="CA464" s="19">
        <v>15.802159999999999</v>
      </c>
      <c r="CB464" s="27">
        <v>0.65875150000000016</v>
      </c>
      <c r="CC464" s="28">
        <v>1.7641779999999898</v>
      </c>
      <c r="CD464" s="28">
        <v>1.1903520000000001</v>
      </c>
    </row>
    <row r="465" spans="1:82" x14ac:dyDescent="0.25">
      <c r="A465" s="15">
        <v>43120.083333332223</v>
      </c>
      <c r="B465" s="24">
        <v>1</v>
      </c>
      <c r="C465" s="25">
        <v>20</v>
      </c>
      <c r="D465" s="26">
        <v>2</v>
      </c>
      <c r="E465" s="51">
        <v>5.4581201918050182</v>
      </c>
      <c r="F465" s="51">
        <v>5.8631279369810203</v>
      </c>
      <c r="G465" s="51">
        <v>6.0580391779659131</v>
      </c>
      <c r="H465" s="51">
        <v>6.7789294122799415</v>
      </c>
      <c r="I465" s="51">
        <v>8.153629995497985</v>
      </c>
      <c r="J465" s="19">
        <f>BR465/'Gas+GHG'!E463</f>
        <v>0.42534529841742136</v>
      </c>
      <c r="K465" s="19">
        <f>BS465/'Gas+GHG'!F463</f>
        <v>0.59883321853708882</v>
      </c>
      <c r="L465" s="27">
        <f>BT465/'Gas+GHG'!G463</f>
        <v>0.10920284530438566</v>
      </c>
      <c r="M465" s="28">
        <f>BU465/'Gas+GHG'!H463</f>
        <v>5.6082512335108761E-2</v>
      </c>
      <c r="N465" s="28">
        <f>BV465/'Gas+GHG'!I463</f>
        <v>4.2248103165191606E-2</v>
      </c>
      <c r="P465" s="19">
        <f>BX465/'Gas+GHG'!E463</f>
        <v>1.3355842370307032</v>
      </c>
      <c r="Q465" s="19">
        <f>BY465/'Gas+GHG'!F463</f>
        <v>1.2541176649413124</v>
      </c>
      <c r="R465" s="19">
        <f>BZ465/'Gas+GHG'!E463</f>
        <v>2.5541985169966153</v>
      </c>
      <c r="S465" s="19">
        <f>CA465/'Gas+GHG'!F463</f>
        <v>1.1611724459167927</v>
      </c>
      <c r="T465" s="19">
        <f t="shared" si="146"/>
        <v>0.4194275235205952</v>
      </c>
      <c r="U465" s="19">
        <f t="shared" si="147"/>
        <v>0.44946514782911184</v>
      </c>
      <c r="V465" s="19">
        <f t="shared" si="151"/>
        <v>1.6314819475547986</v>
      </c>
      <c r="W465" s="19">
        <f t="shared" si="152"/>
        <v>1.0855887267270301</v>
      </c>
      <c r="X465" s="19">
        <f t="shared" si="153"/>
        <v>2.2583008064725196</v>
      </c>
      <c r="Y465" s="19">
        <f t="shared" si="154"/>
        <v>1.329701384131075</v>
      </c>
      <c r="Z465" s="102"/>
      <c r="AA465" s="102"/>
      <c r="AB465" s="102"/>
      <c r="AC465" s="102"/>
      <c r="AD465" s="20">
        <f>CB465/'Gas+GHG'!G463</f>
        <v>0.37448987728441352</v>
      </c>
      <c r="AE465" s="21">
        <f>CC465/'Gas+GHG'!H463</f>
        <v>0.19670564679109387</v>
      </c>
      <c r="AF465" s="21">
        <f>CD465/'Gas+GHG'!I463</f>
        <v>0.14563581079054377</v>
      </c>
      <c r="AG465" s="77">
        <f t="shared" si="148"/>
        <v>0.4639208482445859</v>
      </c>
      <c r="AH465" s="77">
        <f t="shared" si="149"/>
        <v>0.51738607275922643</v>
      </c>
      <c r="AI465" s="77">
        <f t="shared" si="150"/>
        <v>0.6193415048398101</v>
      </c>
      <c r="AJ465" s="77">
        <f t="shared" si="155"/>
        <v>0.17373366152879599</v>
      </c>
      <c r="AK465" s="77">
        <f t="shared" si="156"/>
        <v>0.10177276208280758</v>
      </c>
      <c r="AL465" s="77">
        <f t="shared" si="157"/>
        <v>9.019830221358123E-2</v>
      </c>
      <c r="AM465" s="77">
        <f t="shared" si="158"/>
        <v>0.20075621575561753</v>
      </c>
      <c r="AN465" s="77">
        <f t="shared" si="159"/>
        <v>9.4932884708286286E-2</v>
      </c>
      <c r="AO465" s="77">
        <f t="shared" si="160"/>
        <v>5.5437508576962537E-2</v>
      </c>
      <c r="BR465" s="19">
        <v>2</v>
      </c>
      <c r="BS465" s="19">
        <v>3.61</v>
      </c>
      <c r="BT465" s="27">
        <v>0.62041839999999993</v>
      </c>
      <c r="BU465" s="28">
        <v>0.33380140000000003</v>
      </c>
      <c r="BV465" s="28">
        <v>0.26519100000000001</v>
      </c>
      <c r="BX465" s="19">
        <v>6.28</v>
      </c>
      <c r="BY465" s="19">
        <v>7.5603099999999994</v>
      </c>
      <c r="BZ465" s="19">
        <v>12.01</v>
      </c>
      <c r="CA465" s="19">
        <v>7</v>
      </c>
      <c r="CB465" s="27">
        <v>2.1276039999999998</v>
      </c>
      <c r="CC465" s="28">
        <v>1.1707859999999999</v>
      </c>
      <c r="CD465" s="28">
        <v>0.91415479999999993</v>
      </c>
    </row>
    <row r="466" spans="1:82" x14ac:dyDescent="0.25">
      <c r="A466" s="15">
        <v>43120.124999998887</v>
      </c>
      <c r="B466" s="24">
        <v>1</v>
      </c>
      <c r="C466" s="25">
        <v>20</v>
      </c>
      <c r="D466" s="26">
        <v>3</v>
      </c>
      <c r="E466" s="51">
        <v>5.4528948248139599</v>
      </c>
      <c r="F466" s="51">
        <v>5.9244527714854467</v>
      </c>
      <c r="G466" s="51">
        <v>6.0930097111125692</v>
      </c>
      <c r="H466" s="51">
        <v>7.0009611966326002</v>
      </c>
      <c r="I466" s="51">
        <v>9.1192294993952565</v>
      </c>
      <c r="J466" s="19">
        <f>BR466/'Gas+GHG'!E464</f>
        <v>0.42534529841742136</v>
      </c>
      <c r="K466" s="19">
        <f>BS466/'Gas+GHG'!F464</f>
        <v>0.9249153236172224</v>
      </c>
      <c r="L466" s="27">
        <f>BT466/'Gas+GHG'!G464</f>
        <v>4.6397687794368071E-2</v>
      </c>
      <c r="M466" s="28">
        <f>BU466/'Gas+GHG'!H464</f>
        <v>6.6246358189144039E-2</v>
      </c>
      <c r="N466" s="28">
        <f>BV466/'Gas+GHG'!I464</f>
        <v>1.0629293681537279E-2</v>
      </c>
      <c r="P466" s="19">
        <f>BX466/'Gas+GHG'!E464</f>
        <v>1.3355842370307032</v>
      </c>
      <c r="Q466" s="19">
        <f>BY466/'Gas+GHG'!F464</f>
        <v>1.2367730662348755</v>
      </c>
      <c r="R466" s="19">
        <f>BZ466/'Gas+GHG'!E464</f>
        <v>2.5541985169966153</v>
      </c>
      <c r="S466" s="19">
        <f>CA466/'Gas+GHG'!F464</f>
        <v>0.53606853019972645</v>
      </c>
      <c r="T466" s="19">
        <f t="shared" si="146"/>
        <v>0.41903998127622821</v>
      </c>
      <c r="U466" s="19">
        <f t="shared" si="147"/>
        <v>0.45401333823180506</v>
      </c>
      <c r="V466" s="19">
        <f t="shared" si="151"/>
        <v>1.6299744924162027</v>
      </c>
      <c r="W466" s="19">
        <f t="shared" si="152"/>
        <v>0.80489373135347608</v>
      </c>
      <c r="X466" s="19">
        <f t="shared" si="153"/>
        <v>2.2598082616111155</v>
      </c>
      <c r="Y466" s="19">
        <f t="shared" si="154"/>
        <v>0.96794786508112574</v>
      </c>
      <c r="Z466" s="102"/>
      <c r="AA466" s="102"/>
      <c r="AB466" s="102"/>
      <c r="AC466" s="102"/>
      <c r="AD466" s="20">
        <f>CB466/'Gas+GHG'!G464</f>
        <v>0.16635143150822906</v>
      </c>
      <c r="AE466" s="21">
        <f>CC466/'Gas+GHG'!H464</f>
        <v>0.24752496006707783</v>
      </c>
      <c r="AF466" s="21">
        <f>CD466/'Gas+GHG'!I464</f>
        <v>5.3146460442087415E-2</v>
      </c>
      <c r="AG466" s="77">
        <f t="shared" si="148"/>
        <v>0.46651445725339957</v>
      </c>
      <c r="AH466" s="77">
        <f t="shared" si="149"/>
        <v>0.53385318333272047</v>
      </c>
      <c r="AI466" s="77">
        <f t="shared" si="150"/>
        <v>0.69095572821213602</v>
      </c>
      <c r="AJ466" s="77">
        <f t="shared" si="155"/>
        <v>7.7605347783387554E-2</v>
      </c>
      <c r="AK466" s="77">
        <f t="shared" si="156"/>
        <v>0.132141987886114</v>
      </c>
      <c r="AL466" s="77">
        <f t="shared" si="157"/>
        <v>3.6721851276659993E-2</v>
      </c>
      <c r="AM466" s="77">
        <f t="shared" si="158"/>
        <v>8.874608372484151E-2</v>
      </c>
      <c r="AN466" s="77">
        <f t="shared" si="159"/>
        <v>0.11538297218096381</v>
      </c>
      <c r="AO466" s="77">
        <f t="shared" si="160"/>
        <v>1.6424609165427425E-2</v>
      </c>
      <c r="BR466" s="19">
        <v>2</v>
      </c>
      <c r="BS466" s="19">
        <v>5.5757499999999993</v>
      </c>
      <c r="BT466" s="27">
        <v>0.26360099999999997</v>
      </c>
      <c r="BU466" s="28">
        <v>0.39429630000000004</v>
      </c>
      <c r="BV466" s="28">
        <v>6.6719990000000007E-2</v>
      </c>
      <c r="BX466" s="19">
        <v>6.28</v>
      </c>
      <c r="BY466" s="19">
        <v>7.4557500000000001</v>
      </c>
      <c r="BZ466" s="19">
        <v>12.01</v>
      </c>
      <c r="CA466" s="19">
        <v>3.23163</v>
      </c>
      <c r="CB466" s="27">
        <v>0.94509889999999996</v>
      </c>
      <c r="CC466" s="28">
        <v>1.4732610000000002</v>
      </c>
      <c r="CD466" s="28">
        <v>0.3335999</v>
      </c>
    </row>
    <row r="467" spans="1:82" x14ac:dyDescent="0.25">
      <c r="A467" s="15">
        <v>43120.166666665551</v>
      </c>
      <c r="B467" s="24">
        <v>1</v>
      </c>
      <c r="C467" s="25">
        <v>20</v>
      </c>
      <c r="D467" s="26">
        <v>4</v>
      </c>
      <c r="E467" s="51">
        <v>5.6103044861257869</v>
      </c>
      <c r="F467" s="51">
        <v>6.0308261204381033</v>
      </c>
      <c r="G467" s="51">
        <v>6.3290325974248498</v>
      </c>
      <c r="H467" s="51">
        <v>8.1742633130655555</v>
      </c>
      <c r="I467" s="51">
        <v>11.632857198530489</v>
      </c>
      <c r="J467" s="19">
        <f>BR467/'Gas+GHG'!E465</f>
        <v>0.42534529841742136</v>
      </c>
      <c r="K467" s="19">
        <f>BS467/'Gas+GHG'!F465</f>
        <v>0.9691277939043943</v>
      </c>
      <c r="L467" s="27">
        <f>BT467/'Gas+GHG'!G465</f>
        <v>4.7028489777355457E-2</v>
      </c>
      <c r="M467" s="28">
        <f>BU467/'Gas+GHG'!H465</f>
        <v>5.9028797619744701E-2</v>
      </c>
      <c r="N467" s="28">
        <f>BV467/'Gas+GHG'!I465</f>
        <v>4.5644586775310109E-2</v>
      </c>
      <c r="P467" s="19">
        <f>BX467/'Gas+GHG'!E465</f>
        <v>1.3355842370307032</v>
      </c>
      <c r="Q467" s="19">
        <f>BY467/'Gas+GHG'!F465</f>
        <v>1.2809855365220471</v>
      </c>
      <c r="R467" s="19">
        <f>BZ467/'Gas+GHG'!E465</f>
        <v>2.536759359761501</v>
      </c>
      <c r="S467" s="19">
        <f>CA467/'Gas+GHG'!F465</f>
        <v>0.48093440364981721</v>
      </c>
      <c r="T467" s="19">
        <f t="shared" si="146"/>
        <v>0.43071435621185022</v>
      </c>
      <c r="U467" s="19">
        <f t="shared" si="147"/>
        <v>0.46190257672251617</v>
      </c>
      <c r="V467" s="19">
        <f t="shared" si="151"/>
        <v>1.6678739793234347</v>
      </c>
      <c r="W467" s="19">
        <f t="shared" si="152"/>
        <v>0.81383536034416559</v>
      </c>
      <c r="X467" s="19">
        <f t="shared" si="153"/>
        <v>2.204469617468769</v>
      </c>
      <c r="Y467" s="19">
        <f t="shared" si="154"/>
        <v>0.94808457982769845</v>
      </c>
      <c r="Z467" s="102"/>
      <c r="AA467" s="102"/>
      <c r="AB467" s="102"/>
      <c r="AC467" s="102"/>
      <c r="AD467" s="20">
        <f>CB467/'Gas+GHG'!G465</f>
        <v>0.16950547662613391</v>
      </c>
      <c r="AE467" s="21">
        <f>CC467/'Gas+GHG'!H465</f>
        <v>0.21143707321427446</v>
      </c>
      <c r="AF467" s="21">
        <f>CD467/'Gas+GHG'!I465</f>
        <v>0.16261834035952197</v>
      </c>
      <c r="AG467" s="77">
        <f t="shared" si="148"/>
        <v>0.48401922567252975</v>
      </c>
      <c r="AH467" s="77">
        <f t="shared" si="149"/>
        <v>0.62087178629421458</v>
      </c>
      <c r="AI467" s="77">
        <f t="shared" si="150"/>
        <v>0.80186045247708471</v>
      </c>
      <c r="AJ467" s="77">
        <f t="shared" si="155"/>
        <v>8.204390954383442E-2</v>
      </c>
      <c r="AK467" s="77">
        <f t="shared" si="156"/>
        <v>0.13127531333536721</v>
      </c>
      <c r="AL467" s="77">
        <f t="shared" si="157"/>
        <v>0.13039721598175885</v>
      </c>
      <c r="AM467" s="77">
        <f t="shared" si="158"/>
        <v>8.7461567082299491E-2</v>
      </c>
      <c r="AN467" s="77">
        <f t="shared" si="159"/>
        <v>8.0161759878907252E-2</v>
      </c>
      <c r="AO467" s="77">
        <f t="shared" si="160"/>
        <v>3.2221124377763116E-2</v>
      </c>
      <c r="BR467" s="19">
        <v>2</v>
      </c>
      <c r="BS467" s="19">
        <v>5.8422799999999997</v>
      </c>
      <c r="BT467" s="27">
        <v>0.2671848</v>
      </c>
      <c r="BU467" s="28">
        <v>0.35133759999999897</v>
      </c>
      <c r="BV467" s="28">
        <v>0.28651070000000001</v>
      </c>
      <c r="BX467" s="19">
        <v>6.28</v>
      </c>
      <c r="BY467" s="19">
        <v>7.7222799999999996</v>
      </c>
      <c r="BZ467" s="19">
        <v>11.928000000000001</v>
      </c>
      <c r="CA467" s="19">
        <v>2.8992599999999999</v>
      </c>
      <c r="CB467" s="27">
        <v>0.96301809999999977</v>
      </c>
      <c r="CC467" s="28">
        <v>1.258467</v>
      </c>
      <c r="CD467" s="28">
        <v>1.0207539999999999</v>
      </c>
    </row>
    <row r="468" spans="1:82" x14ac:dyDescent="0.25">
      <c r="A468" s="15">
        <v>43120.208333332215</v>
      </c>
      <c r="B468" s="24">
        <v>1</v>
      </c>
      <c r="C468" s="25">
        <v>20</v>
      </c>
      <c r="D468" s="26">
        <v>5</v>
      </c>
      <c r="E468" s="51">
        <v>6.0985562274526535</v>
      </c>
      <c r="F468" s="51">
        <v>6.1383871829211563</v>
      </c>
      <c r="G468" s="51">
        <v>6.5711265061491702</v>
      </c>
      <c r="H468" s="51">
        <v>8.0307814573600833</v>
      </c>
      <c r="I468" s="51">
        <v>11.66749426838957</v>
      </c>
      <c r="J468" s="19">
        <f>BR468/'Gas+GHG'!E466</f>
        <v>0.91746980868637784</v>
      </c>
      <c r="K468" s="19">
        <f>BS468/'Gas+GHG'!F466</f>
        <v>2.4554517481268072</v>
      </c>
      <c r="L468" s="27">
        <f>BT468/'Gas+GHG'!G466</f>
        <v>0.1063251786879839</v>
      </c>
      <c r="M468" s="28">
        <f>BU468/'Gas+GHG'!H466</f>
        <v>6.0752832006884909E-2</v>
      </c>
      <c r="N468" s="28">
        <f>BV468/'Gas+GHG'!I466</f>
        <v>8.3088191124044072E-2</v>
      </c>
      <c r="P468" s="19">
        <f>BX468/'Gas+GHG'!E466</f>
        <v>1.8277087472996594</v>
      </c>
      <c r="Q468" s="19">
        <f>BY468/'Gas+GHG'!F466</f>
        <v>2.5052162815232411</v>
      </c>
      <c r="R468" s="19">
        <f>BZ468/'Gas+GHG'!E466</f>
        <v>2.3036701362287539</v>
      </c>
      <c r="S468" s="19">
        <f>CA468/'Gas+GHG'!F466</f>
        <v>1.990581335857359</v>
      </c>
      <c r="T468" s="19">
        <f t="shared" si="146"/>
        <v>0.46692581771756081</v>
      </c>
      <c r="U468" s="19">
        <f t="shared" si="147"/>
        <v>0.46987990264670754</v>
      </c>
      <c r="V468" s="19">
        <f t="shared" si="151"/>
        <v>1.9290474634925676</v>
      </c>
      <c r="W468" s="19">
        <f t="shared" si="152"/>
        <v>2.1124849467740958</v>
      </c>
      <c r="X468" s="19">
        <f t="shared" si="153"/>
        <v>2.2023314200358453</v>
      </c>
      <c r="Y468" s="19">
        <f t="shared" si="154"/>
        <v>2.3833126706065038</v>
      </c>
      <c r="Z468" s="102"/>
      <c r="AA468" s="102"/>
      <c r="AB468" s="102"/>
      <c r="AC468" s="102"/>
      <c r="AD468" s="20">
        <f>CB468/'Gas+GHG'!G466</f>
        <v>0.36010136818756483</v>
      </c>
      <c r="AE468" s="21">
        <f>CC468/'Gas+GHG'!H466</f>
        <v>0.22005724514997463</v>
      </c>
      <c r="AF468" s="21">
        <f>CD468/'Gas+GHG'!I466</f>
        <v>0.34983636210319186</v>
      </c>
      <c r="AG468" s="77">
        <f t="shared" si="148"/>
        <v>0.50197425483988878</v>
      </c>
      <c r="AH468" s="77">
        <f t="shared" si="149"/>
        <v>0.61023037479504227</v>
      </c>
      <c r="AI468" s="77">
        <f t="shared" si="150"/>
        <v>0.80199900075652097</v>
      </c>
      <c r="AJ468" s="77">
        <f t="shared" si="155"/>
        <v>0.18076161596277729</v>
      </c>
      <c r="AK468" s="77">
        <f t="shared" si="156"/>
        <v>0.13428561518423351</v>
      </c>
      <c r="AL468" s="77">
        <f t="shared" si="157"/>
        <v>0.28056841283505629</v>
      </c>
      <c r="AM468" s="77">
        <f t="shared" si="158"/>
        <v>0.17933975222478754</v>
      </c>
      <c r="AN468" s="77">
        <f t="shared" si="159"/>
        <v>8.5771629965741114E-2</v>
      </c>
      <c r="AO468" s="77">
        <f t="shared" si="160"/>
        <v>6.9267949268135551E-2</v>
      </c>
      <c r="BR468" s="19">
        <v>4.3140000000000001</v>
      </c>
      <c r="BS468" s="19">
        <v>14.80242</v>
      </c>
      <c r="BT468" s="27">
        <v>0.60406939999999998</v>
      </c>
      <c r="BU468" s="28">
        <v>0.361599</v>
      </c>
      <c r="BV468" s="28">
        <v>0.52154389999999995</v>
      </c>
      <c r="BX468" s="19">
        <v>8.5939999999999994</v>
      </c>
      <c r="BY468" s="19">
        <v>15.102419999999999</v>
      </c>
      <c r="BZ468" s="19">
        <v>10.832000000000001</v>
      </c>
      <c r="CA468" s="19">
        <v>12</v>
      </c>
      <c r="CB468" s="27">
        <v>2.045858</v>
      </c>
      <c r="CC468" s="28">
        <v>1.309774</v>
      </c>
      <c r="CD468" s="28">
        <v>2.1959200000000001</v>
      </c>
    </row>
    <row r="469" spans="1:82" x14ac:dyDescent="0.25">
      <c r="A469" s="15">
        <v>43120.24999999888</v>
      </c>
      <c r="B469" s="24">
        <v>1</v>
      </c>
      <c r="C469" s="25">
        <v>20</v>
      </c>
      <c r="D469" s="26">
        <v>6</v>
      </c>
      <c r="E469" s="51">
        <v>7.1289445792363972</v>
      </c>
      <c r="F469" s="51">
        <v>6.6756566971935163</v>
      </c>
      <c r="G469" s="51">
        <v>7.3079345850362243</v>
      </c>
      <c r="H469" s="51">
        <v>10.272779912392807</v>
      </c>
      <c r="I469" s="51">
        <v>12.724101025776895</v>
      </c>
      <c r="J469" s="19">
        <f>BR469/'Gas+GHG'!E467</f>
        <v>2.1267264920871067</v>
      </c>
      <c r="K469" s="19">
        <f>BS469/'Gas+GHG'!F467</f>
        <v>2.8401846734501981</v>
      </c>
      <c r="L469" s="27">
        <f>BT469/'Gas+GHG'!G467</f>
        <v>0.12427078928446696</v>
      </c>
      <c r="M469" s="28">
        <f>BU469/'Gas+GHG'!H467</f>
        <v>0.17929006680514903</v>
      </c>
      <c r="N469" s="28">
        <f>BV469/'Gas+GHG'!I467</f>
        <v>7.5773811725982965E-2</v>
      </c>
      <c r="P469" s="19">
        <f>BX469/'Gas+GHG'!E467</f>
        <v>2.8561936788729843</v>
      </c>
      <c r="Q469" s="19">
        <f>BY469/'Gas+GHG'!F467</f>
        <v>3.1520424160678506</v>
      </c>
      <c r="R469" s="19">
        <f>BZ469/'Gas+GHG'!E467</f>
        <v>1.4555741457142575</v>
      </c>
      <c r="S469" s="19">
        <f>CA469/'Gas+GHG'!F467</f>
        <v>1.990581335857359</v>
      </c>
      <c r="T469" s="19">
        <f t="shared" si="146"/>
        <v>0.54334514196851247</v>
      </c>
      <c r="U469" s="19">
        <f t="shared" si="147"/>
        <v>0.50972679450088476</v>
      </c>
      <c r="V469" s="19">
        <f t="shared" si="151"/>
        <v>2.342778100785619</v>
      </c>
      <c r="W469" s="19">
        <f t="shared" si="152"/>
        <v>2.6213331203929502</v>
      </c>
      <c r="X469" s="19">
        <f t="shared" si="153"/>
        <v>1.9689897238016227</v>
      </c>
      <c r="Y469" s="19">
        <f t="shared" si="154"/>
        <v>2.5212906315322594</v>
      </c>
      <c r="Z469" s="102"/>
      <c r="AA469" s="102"/>
      <c r="AB469" s="102"/>
      <c r="AC469" s="102"/>
      <c r="AD469" s="20">
        <f>CB469/'Gas+GHG'!G467</f>
        <v>0.49546575677465887</v>
      </c>
      <c r="AE469" s="21">
        <f>CC469/'Gas+GHG'!H467</f>
        <v>0.54945023297428319</v>
      </c>
      <c r="AF469" s="21">
        <f>CD469/'Gas+GHG'!I467</f>
        <v>0.29993475212910031</v>
      </c>
      <c r="AG469" s="77">
        <f t="shared" si="148"/>
        <v>0.5566200351359456</v>
      </c>
      <c r="AH469" s="77">
        <f t="shared" si="149"/>
        <v>0.77650943512086912</v>
      </c>
      <c r="AI469" s="77">
        <f t="shared" si="150"/>
        <v>0.80622542778607031</v>
      </c>
      <c r="AJ469" s="77">
        <f t="shared" si="155"/>
        <v>0.27578616694456848</v>
      </c>
      <c r="AK469" s="77">
        <f t="shared" si="156"/>
        <v>0.42665329003389058</v>
      </c>
      <c r="AL469" s="77">
        <f t="shared" si="157"/>
        <v>0.24181502384319287</v>
      </c>
      <c r="AM469" s="77">
        <f t="shared" si="158"/>
        <v>0.21967958983009037</v>
      </c>
      <c r="AN469" s="77">
        <f t="shared" si="159"/>
        <v>0.12279694294039262</v>
      </c>
      <c r="AO469" s="77">
        <f t="shared" si="160"/>
        <v>5.8119728285907446E-2</v>
      </c>
      <c r="BR469" s="19">
        <v>10</v>
      </c>
      <c r="BS469" s="19">
        <v>17.121739999999999</v>
      </c>
      <c r="BT469" s="27">
        <v>0.70602449999999894</v>
      </c>
      <c r="BU469" s="28">
        <v>1.067129</v>
      </c>
      <c r="BV469" s="28">
        <v>0.47563159999999999</v>
      </c>
      <c r="BX469" s="19">
        <v>13.43</v>
      </c>
      <c r="BY469" s="19">
        <v>19.001739999999998</v>
      </c>
      <c r="BZ469" s="19">
        <v>6.8441999999999998</v>
      </c>
      <c r="CA469" s="19">
        <v>12</v>
      </c>
      <c r="CB469" s="27">
        <v>2.8149090000000001</v>
      </c>
      <c r="CC469" s="28">
        <v>3.2703110000000004</v>
      </c>
      <c r="CD469" s="28">
        <v>1.8826879999999997</v>
      </c>
    </row>
    <row r="470" spans="1:82" x14ac:dyDescent="0.25">
      <c r="A470" s="15">
        <v>43120.291666665544</v>
      </c>
      <c r="B470" s="24">
        <v>1</v>
      </c>
      <c r="C470" s="25">
        <v>20</v>
      </c>
      <c r="D470" s="26">
        <v>7</v>
      </c>
      <c r="E470" s="51">
        <v>7.1181769630069587</v>
      </c>
      <c r="F470" s="51">
        <v>6.1353150523928157</v>
      </c>
      <c r="G470" s="51">
        <v>8.2643808768413756</v>
      </c>
      <c r="H470" s="51">
        <v>11.465556117629705</v>
      </c>
      <c r="I470" s="51">
        <v>13.399310051210563</v>
      </c>
      <c r="J470" s="19">
        <f>BR470/'Gas+GHG'!E468</f>
        <v>1.9502081932438768</v>
      </c>
      <c r="K470" s="19">
        <f>BS470/'Gas+GHG'!F468</f>
        <v>2.4069960219586992</v>
      </c>
      <c r="L470" s="27">
        <f>BT470/'Gas+GHG'!G468</f>
        <v>0.22191317352505749</v>
      </c>
      <c r="M470" s="28">
        <f>BU470/'Gas+GHG'!H468</f>
        <v>0.255405544873128</v>
      </c>
      <c r="N470" s="28">
        <f>BV470/'Gas+GHG'!I468</f>
        <v>0.3747594468057982</v>
      </c>
      <c r="P470" s="19">
        <f>BX470/'Gas+GHG'!E468</f>
        <v>2.8008987900787194</v>
      </c>
      <c r="Q470" s="19">
        <f>BY470/'Gas+GHG'!F468</f>
        <v>2.5546308043681205</v>
      </c>
      <c r="R470" s="19">
        <f>BZ470/'Gas+GHG'!E468</f>
        <v>2.3138784233907721</v>
      </c>
      <c r="S470" s="19">
        <f>CA470/'Gas+GHG'!F468</f>
        <v>2.0763289445349744</v>
      </c>
      <c r="T470" s="19">
        <f t="shared" si="146"/>
        <v>0.54254655573195154</v>
      </c>
      <c r="U470" s="19">
        <f t="shared" si="147"/>
        <v>0.46965205638021967</v>
      </c>
      <c r="V470" s="19">
        <f t="shared" si="151"/>
        <v>2.775004760504141</v>
      </c>
      <c r="W470" s="19">
        <f t="shared" si="152"/>
        <v>2.1749397690863641</v>
      </c>
      <c r="X470" s="19">
        <f t="shared" si="153"/>
        <v>2.3397724529653501</v>
      </c>
      <c r="Y470" s="19">
        <f t="shared" si="154"/>
        <v>2.4560199798167308</v>
      </c>
      <c r="Z470" s="102"/>
      <c r="AA470" s="102"/>
      <c r="AB470" s="102"/>
      <c r="AC470" s="102"/>
      <c r="AD470" s="20">
        <f>CB470/'Gas+GHG'!G468</f>
        <v>0.78589499489696402</v>
      </c>
      <c r="AE470" s="21">
        <f>CC470/'Gas+GHG'!H468</f>
        <v>0.91915357556197264</v>
      </c>
      <c r="AF470" s="21">
        <f>CD470/'Gas+GHG'!I468</f>
        <v>1.2582601931433004</v>
      </c>
      <c r="AG470" s="77">
        <f t="shared" si="148"/>
        <v>0.62755540545098043</v>
      </c>
      <c r="AH470" s="77">
        <f t="shared" si="149"/>
        <v>0.80119124815348153</v>
      </c>
      <c r="AI470" s="77">
        <f t="shared" si="150"/>
        <v>0.80892626388780497</v>
      </c>
      <c r="AJ470" s="77">
        <f t="shared" si="155"/>
        <v>0.49319265216446045</v>
      </c>
      <c r="AK470" s="77">
        <f t="shared" si="156"/>
        <v>0.73641780044923222</v>
      </c>
      <c r="AL470" s="77">
        <f t="shared" si="157"/>
        <v>1.0178397170381579</v>
      </c>
      <c r="AM470" s="77">
        <f t="shared" si="158"/>
        <v>0.29270234273250356</v>
      </c>
      <c r="AN470" s="77">
        <f t="shared" si="159"/>
        <v>0.18273577511274039</v>
      </c>
      <c r="AO470" s="77">
        <f t="shared" si="160"/>
        <v>0.24042047610514253</v>
      </c>
      <c r="BR470" s="19">
        <v>9.17</v>
      </c>
      <c r="BS470" s="19">
        <v>14.510309999999999</v>
      </c>
      <c r="BT470" s="27">
        <v>1.2607640000000002</v>
      </c>
      <c r="BU470" s="28">
        <v>1.5201660000000001</v>
      </c>
      <c r="BV470" s="28">
        <v>2.3523619999999994</v>
      </c>
      <c r="BX470" s="19">
        <v>13.17</v>
      </c>
      <c r="BY470" s="19">
        <v>15.400309999999999</v>
      </c>
      <c r="BZ470" s="19">
        <v>10.88</v>
      </c>
      <c r="CA470" s="19">
        <v>12.516919999999999</v>
      </c>
      <c r="CB470" s="27">
        <v>4.4649359999999998</v>
      </c>
      <c r="CC470" s="28">
        <v>5.4707739999999996</v>
      </c>
      <c r="CD470" s="28">
        <v>7.8980889999999988</v>
      </c>
    </row>
    <row r="471" spans="1:82" x14ac:dyDescent="0.25">
      <c r="A471" s="15">
        <v>43120.333333332208</v>
      </c>
      <c r="B471" s="24">
        <v>1</v>
      </c>
      <c r="C471" s="25">
        <v>20</v>
      </c>
      <c r="D471" s="26">
        <v>8</v>
      </c>
      <c r="E471" s="51">
        <v>5.4600640198187858</v>
      </c>
      <c r="F471" s="51">
        <v>5.8371525093658621</v>
      </c>
      <c r="G471" s="51">
        <v>7.212087876403344</v>
      </c>
      <c r="H471" s="51">
        <v>9.0601123301845128</v>
      </c>
      <c r="I471" s="51">
        <v>7.5970681344714848</v>
      </c>
      <c r="J471" s="19">
        <f>BR471/'Gas+GHG'!E469</f>
        <v>0.42534529841742136</v>
      </c>
      <c r="K471" s="19">
        <f>BS471/'Gas+GHG'!F469</f>
        <v>0.59883321853708882</v>
      </c>
      <c r="L471" s="27">
        <f>BT471/'Gas+GHG'!G469</f>
        <v>0.20464294947048917</v>
      </c>
      <c r="M471" s="28">
        <f>BU471/'Gas+GHG'!H469</f>
        <v>0.3073315506577437</v>
      </c>
      <c r="N471" s="28">
        <f>BV471/'Gas+GHG'!I469</f>
        <v>8.631409939767315E-2</v>
      </c>
      <c r="P471" s="19">
        <f>BX471/'Gas+GHG'!E469</f>
        <v>1.4211637110722883</v>
      </c>
      <c r="Q471" s="19">
        <f>BY471/'Gas+GHG'!F469</f>
        <v>1.23517396589507</v>
      </c>
      <c r="R471" s="19">
        <f>BZ471/'Gas+GHG'!E469</f>
        <v>3.3615038933928805</v>
      </c>
      <c r="S471" s="19">
        <f>CA471/'Gas+GHG'!F469</f>
        <v>2.4069445986075233</v>
      </c>
      <c r="T471" s="19">
        <f t="shared" si="146"/>
        <v>0.41957168860458033</v>
      </c>
      <c r="U471" s="19">
        <f t="shared" si="147"/>
        <v>0.44753866581672924</v>
      </c>
      <c r="V471" s="19">
        <f t="shared" si="151"/>
        <v>2.0066719228398737</v>
      </c>
      <c r="W471" s="19">
        <f t="shared" si="152"/>
        <v>1.6299888831038316</v>
      </c>
      <c r="X471" s="19">
        <f t="shared" si="153"/>
        <v>2.7759956816252944</v>
      </c>
      <c r="Y471" s="19">
        <f t="shared" si="154"/>
        <v>2.0121296813987612</v>
      </c>
      <c r="Z471" s="102"/>
      <c r="AA471" s="102"/>
      <c r="AB471" s="102"/>
      <c r="AC471" s="102"/>
      <c r="AD471" s="20">
        <f>CB471/'Gas+GHG'!G469</f>
        <v>0.69954387462412937</v>
      </c>
      <c r="AE471" s="21">
        <f>CC471/'Gas+GHG'!H469</f>
        <v>1.1099302604679646</v>
      </c>
      <c r="AF471" s="21">
        <f>CD471/'Gas+GHG'!I469</f>
        <v>0.4254413668556582</v>
      </c>
      <c r="AG471" s="77">
        <f t="shared" si="148"/>
        <v>0.54951151076964944</v>
      </c>
      <c r="AH471" s="77">
        <f t="shared" si="149"/>
        <v>0.68657127053179301</v>
      </c>
      <c r="AI471" s="77">
        <f t="shared" si="150"/>
        <v>0.57806378537620362</v>
      </c>
      <c r="AJ471" s="77">
        <f t="shared" si="155"/>
        <v>0.38440741139435958</v>
      </c>
      <c r="AK471" s="77">
        <f t="shared" si="156"/>
        <v>0.76204622913117437</v>
      </c>
      <c r="AL471" s="77">
        <f t="shared" si="157"/>
        <v>0.24593224698020791</v>
      </c>
      <c r="AM471" s="77">
        <f t="shared" si="158"/>
        <v>0.31513646322976979</v>
      </c>
      <c r="AN471" s="77">
        <f t="shared" si="159"/>
        <v>0.34788403133679019</v>
      </c>
      <c r="AO471" s="77">
        <f t="shared" si="160"/>
        <v>0.17950911987545029</v>
      </c>
      <c r="BR471" s="19">
        <v>2</v>
      </c>
      <c r="BS471" s="19">
        <v>3.61</v>
      </c>
      <c r="BT471" s="27">
        <v>1.1626459999999903</v>
      </c>
      <c r="BU471" s="28">
        <v>1.8292279999999901</v>
      </c>
      <c r="BV471" s="28">
        <v>0.54179290000000002</v>
      </c>
      <c r="BX471" s="19">
        <v>6.6824000000000003</v>
      </c>
      <c r="BY471" s="19">
        <v>7.44611</v>
      </c>
      <c r="BZ471" s="19">
        <v>15.805999999999999</v>
      </c>
      <c r="CA471" s="19">
        <v>14.51</v>
      </c>
      <c r="CB471" s="27">
        <v>3.9743459999999899</v>
      </c>
      <c r="CC471" s="28">
        <v>6.6062709999999996</v>
      </c>
      <c r="CD471" s="28">
        <v>2.6704919999999999</v>
      </c>
    </row>
    <row r="472" spans="1:82" x14ac:dyDescent="0.25">
      <c r="A472" s="15">
        <v>43120.374999998872</v>
      </c>
      <c r="B472" s="24">
        <v>1</v>
      </c>
      <c r="C472" s="25">
        <v>20</v>
      </c>
      <c r="D472" s="26">
        <v>9</v>
      </c>
      <c r="E472" s="51">
        <v>4.0043303696176222</v>
      </c>
      <c r="F472" s="51">
        <v>5.172824188425726</v>
      </c>
      <c r="G472" s="51">
        <v>6.5785766527917273</v>
      </c>
      <c r="H472" s="51">
        <v>9.3585944321250238</v>
      </c>
      <c r="I472" s="51">
        <v>7.1803319598160451</v>
      </c>
      <c r="J472" s="19">
        <f>BR472/'Gas+GHG'!E470</f>
        <v>0.42534529841742136</v>
      </c>
      <c r="K472" s="19">
        <f>BS472/'Gas+GHG'!F470</f>
        <v>0.37323400047325483</v>
      </c>
      <c r="L472" s="27">
        <f>BT472/'Gas+GHG'!G470</f>
        <v>0.22139076148043818</v>
      </c>
      <c r="M472" s="28">
        <f>BU472/'Gas+GHG'!H470</f>
        <v>0.36929793056046439</v>
      </c>
      <c r="N472" s="28">
        <f>BV472/'Gas+GHG'!I470</f>
        <v>7.4915518436231537E-2</v>
      </c>
      <c r="P472" s="19">
        <f>BX472/'Gas+GHG'!E470</f>
        <v>1.4227800232062744</v>
      </c>
      <c r="Q472" s="19">
        <f>BY472/'Gas+GHG'!F470</f>
        <v>0.97870249012986821</v>
      </c>
      <c r="R472" s="19">
        <f>BZ472/'Gas+GHG'!E470</f>
        <v>4.8187368857709663</v>
      </c>
      <c r="S472" s="19">
        <f>CA472/'Gas+GHG'!F470</f>
        <v>2.1022114783544601</v>
      </c>
      <c r="T472" s="19">
        <f t="shared" si="146"/>
        <v>0.31665537114128184</v>
      </c>
      <c r="U472" s="19">
        <f t="shared" si="147"/>
        <v>0.39826838701444173</v>
      </c>
      <c r="V472" s="19">
        <f t="shared" si="151"/>
        <v>1.9764098532967744</v>
      </c>
      <c r="W472" s="19">
        <f t="shared" si="152"/>
        <v>1.227030636758516</v>
      </c>
      <c r="X472" s="19">
        <f t="shared" si="153"/>
        <v>4.2651070556804669</v>
      </c>
      <c r="Y472" s="19">
        <f t="shared" si="154"/>
        <v>1.8538833317258123</v>
      </c>
      <c r="Z472" s="102"/>
      <c r="AA472" s="102"/>
      <c r="AB472" s="102"/>
      <c r="AC472" s="102"/>
      <c r="AD472" s="20">
        <f>CB472/'Gas+GHG'!G470</f>
        <v>0.69829997775104335</v>
      </c>
      <c r="AE472" s="21">
        <f>CC472/'Gas+GHG'!H470</f>
        <v>1.571085349361157</v>
      </c>
      <c r="AF472" s="21">
        <f>CD472/'Gas+GHG'!I470</f>
        <v>0.36844846204845022</v>
      </c>
      <c r="AG472" s="77">
        <f t="shared" si="148"/>
        <v>0.50252679910245646</v>
      </c>
      <c r="AH472" s="77">
        <f t="shared" si="149"/>
        <v>0.70870836135954807</v>
      </c>
      <c r="AI472" s="77">
        <f t="shared" si="150"/>
        <v>0.54715631558293176</v>
      </c>
      <c r="AJ472" s="77">
        <f t="shared" si="155"/>
        <v>0.35091445263254839</v>
      </c>
      <c r="AK472" s="77">
        <f t="shared" si="156"/>
        <v>1.1134413235017386</v>
      </c>
      <c r="AL472" s="77">
        <f t="shared" si="157"/>
        <v>0.20159890297662769</v>
      </c>
      <c r="AM472" s="77">
        <f t="shared" si="158"/>
        <v>0.34738552511849496</v>
      </c>
      <c r="AN472" s="77">
        <f t="shared" si="159"/>
        <v>0.45764402585941832</v>
      </c>
      <c r="AO472" s="77">
        <f t="shared" si="160"/>
        <v>0.16684955907182253</v>
      </c>
      <c r="BR472" s="19">
        <v>2</v>
      </c>
      <c r="BS472" s="19">
        <v>2.25</v>
      </c>
      <c r="BT472" s="27">
        <v>1.2577959999999999</v>
      </c>
      <c r="BU472" s="28">
        <v>2.1980499999999998</v>
      </c>
      <c r="BV472" s="28">
        <v>0.4702441</v>
      </c>
      <c r="BX472" s="19">
        <v>6.69</v>
      </c>
      <c r="BY472" s="19">
        <v>5.9</v>
      </c>
      <c r="BZ472" s="19">
        <v>22.658000000000001</v>
      </c>
      <c r="CA472" s="19">
        <v>12.67295</v>
      </c>
      <c r="CB472" s="27">
        <v>3.967279</v>
      </c>
      <c r="CC472" s="28">
        <v>9.3510519999999975</v>
      </c>
      <c r="CD472" s="28">
        <v>2.312748</v>
      </c>
    </row>
    <row r="473" spans="1:82" x14ac:dyDescent="0.25">
      <c r="A473" s="15">
        <v>43120.416666665536</v>
      </c>
      <c r="B473" s="24">
        <v>1</v>
      </c>
      <c r="C473" s="25">
        <v>20</v>
      </c>
      <c r="D473" s="26">
        <v>10</v>
      </c>
      <c r="E473" s="51">
        <v>2.7572966435379498</v>
      </c>
      <c r="F473" s="51">
        <v>4.8316899708109515</v>
      </c>
      <c r="G473" s="51">
        <v>5.9926640797483746</v>
      </c>
      <c r="H473" s="51">
        <v>8.1917775325030888</v>
      </c>
      <c r="I473" s="51">
        <v>6.9708723495383422</v>
      </c>
      <c r="J473" s="19">
        <f>BR473/'Gas+GHG'!E471</f>
        <v>0.42534529841742136</v>
      </c>
      <c r="K473" s="19">
        <f>BS473/'Gas+GHG'!F471</f>
        <v>0.49764533396433974</v>
      </c>
      <c r="L473" s="27">
        <f>BT473/'Gas+GHG'!G471</f>
        <v>0.15444341154170271</v>
      </c>
      <c r="M473" s="28">
        <f>BU473/'Gas+GHG'!H471</f>
        <v>0.24466456232007849</v>
      </c>
      <c r="N473" s="28">
        <f>BV473/'Gas+GHG'!I471</f>
        <v>6.9921932231262363E-2</v>
      </c>
      <c r="P473" s="19">
        <f>BX473/'Gas+GHG'!E471</f>
        <v>1.4227800232062744</v>
      </c>
      <c r="Q473" s="19">
        <f>BY473/'Gas+GHG'!F471</f>
        <v>0.82940888994056627</v>
      </c>
      <c r="R473" s="19">
        <f>BZ473/'Gas+GHG'!E471</f>
        <v>6.7719224961037652</v>
      </c>
      <c r="S473" s="19">
        <f>CA473/'Gas+GHG'!F471</f>
        <v>4.0541506540294883</v>
      </c>
      <c r="T473" s="19">
        <f t="shared" si="146"/>
        <v>0.31665537114128184</v>
      </c>
      <c r="U473" s="19">
        <f t="shared" si="147"/>
        <v>0.37296797834438183</v>
      </c>
      <c r="V473" s="19">
        <f t="shared" si="151"/>
        <v>2.5948965676445179</v>
      </c>
      <c r="W473" s="19">
        <f t="shared" si="152"/>
        <v>1.8214113302389225</v>
      </c>
      <c r="X473" s="19">
        <f t="shared" si="153"/>
        <v>5.5998059516655214</v>
      </c>
      <c r="Y473" s="19">
        <f t="shared" si="154"/>
        <v>3.0621482137311324</v>
      </c>
      <c r="Z473" s="102"/>
      <c r="AA473" s="102"/>
      <c r="AB473" s="102"/>
      <c r="AC473" s="102"/>
      <c r="AD473" s="20">
        <f>CB473/'Gas+GHG'!G471</f>
        <v>0.60069270847099754</v>
      </c>
      <c r="AE473" s="21">
        <f>CC473/'Gas+GHG'!H471</f>
        <v>1.0614663020240036</v>
      </c>
      <c r="AF473" s="21">
        <f>CD473/'Gas+GHG'!I471</f>
        <v>0.34348061067959407</v>
      </c>
      <c r="AG473" s="77">
        <f t="shared" si="148"/>
        <v>0.45907226778463089</v>
      </c>
      <c r="AH473" s="77">
        <f t="shared" si="149"/>
        <v>0.6221707381038718</v>
      </c>
      <c r="AI473" s="77">
        <f t="shared" si="150"/>
        <v>0.53162162728062334</v>
      </c>
      <c r="AJ473" s="77">
        <f t="shared" si="155"/>
        <v>0.27576136391947298</v>
      </c>
      <c r="AK473" s="77">
        <f t="shared" si="156"/>
        <v>0.66041327260266158</v>
      </c>
      <c r="AL473" s="77">
        <f t="shared" si="157"/>
        <v>0.18260172118882806</v>
      </c>
      <c r="AM473" s="77">
        <f t="shared" si="158"/>
        <v>0.32493134455152456</v>
      </c>
      <c r="AN473" s="77">
        <f t="shared" si="159"/>
        <v>0.40105302942134197</v>
      </c>
      <c r="AO473" s="77">
        <f t="shared" si="160"/>
        <v>0.16087888949076601</v>
      </c>
      <c r="BR473" s="19">
        <v>2</v>
      </c>
      <c r="BS473" s="19">
        <v>3</v>
      </c>
      <c r="BT473" s="27">
        <v>0.87744539999999915</v>
      </c>
      <c r="BU473" s="28">
        <v>1.4562360000000001</v>
      </c>
      <c r="BV473" s="28">
        <v>0.4388994</v>
      </c>
      <c r="BX473" s="19">
        <v>6.69</v>
      </c>
      <c r="BY473" s="19">
        <v>5</v>
      </c>
      <c r="BZ473" s="19">
        <v>31.841999999999999</v>
      </c>
      <c r="CA473" s="19">
        <v>24.44</v>
      </c>
      <c r="CB473" s="27">
        <v>3.4127389999999895</v>
      </c>
      <c r="CC473" s="28">
        <v>6.3178150000000013</v>
      </c>
      <c r="CD473" s="28">
        <v>2.1560250000000001</v>
      </c>
    </row>
    <row r="474" spans="1:82" x14ac:dyDescent="0.25">
      <c r="A474" s="15">
        <v>43120.458333332201</v>
      </c>
      <c r="B474" s="24">
        <v>1</v>
      </c>
      <c r="C474" s="25">
        <v>20</v>
      </c>
      <c r="D474" s="26">
        <v>11</v>
      </c>
      <c r="E474" s="51">
        <v>2.5114555679586483</v>
      </c>
      <c r="F474" s="51">
        <v>4.9641847233433971</v>
      </c>
      <c r="G474" s="51">
        <v>5.3875296534805344</v>
      </c>
      <c r="H474" s="51">
        <v>7.8808753461050154</v>
      </c>
      <c r="I474" s="51">
        <v>6.6678971249288965</v>
      </c>
      <c r="J474" s="19">
        <f>BR474/'Gas+GHG'!E472</f>
        <v>0.31900897381306603</v>
      </c>
      <c r="K474" s="19">
        <f>BS474/'Gas+GHG'!F472</f>
        <v>0.49764533396433974</v>
      </c>
      <c r="L474" s="27">
        <f>BT474/'Gas+GHG'!G472</f>
        <v>0.12516892260619028</v>
      </c>
      <c r="M474" s="28">
        <f>BU474/'Gas+GHG'!H472</f>
        <v>0.1887919636968699</v>
      </c>
      <c r="N474" s="28">
        <f>BV474/'Gas+GHG'!I472</f>
        <v>0.14378162645431553</v>
      </c>
      <c r="P474" s="19">
        <f>BX474/'Gas+GHG'!E472</f>
        <v>1.3143169721098318</v>
      </c>
      <c r="Q474" s="19">
        <f>BY474/'Gas+GHG'!F472</f>
        <v>2.2112041005815497</v>
      </c>
      <c r="R474" s="19">
        <f>BZ474/'Gas+GHG'!E472</f>
        <v>6.2832007482221481</v>
      </c>
      <c r="S474" s="19">
        <f>CA474/'Gas+GHG'!F472</f>
        <v>3.8177857085742253</v>
      </c>
      <c r="T474" s="19">
        <f t="shared" si="146"/>
        <v>0.31665537114128184</v>
      </c>
      <c r="U474" s="19">
        <f t="shared" si="147"/>
        <v>0.38279452523594804</v>
      </c>
      <c r="V474" s="19">
        <f t="shared" si="151"/>
        <v>2.4057947934841883</v>
      </c>
      <c r="W474" s="19">
        <f t="shared" si="152"/>
        <v>2.3078642916481535</v>
      </c>
      <c r="X474" s="19">
        <f t="shared" si="153"/>
        <v>5.1917229268477909</v>
      </c>
      <c r="Y474" s="19">
        <f t="shared" si="154"/>
        <v>3.721125517507621</v>
      </c>
      <c r="Z474" s="102"/>
      <c r="AA474" s="102"/>
      <c r="AB474" s="102"/>
      <c r="AC474" s="102"/>
      <c r="AD474" s="20">
        <f>CB474/'Gas+GHG'!G472</f>
        <v>0.39973850199885286</v>
      </c>
      <c r="AE474" s="21">
        <f>CC474/'Gas+GHG'!H472</f>
        <v>0.65310802311646754</v>
      </c>
      <c r="AF474" s="21">
        <f>CD474/'Gas+GHG'!I472</f>
        <v>0.55196789687520709</v>
      </c>
      <c r="AG474" s="77">
        <f t="shared" si="148"/>
        <v>0.41419213704914554</v>
      </c>
      <c r="AH474" s="77">
        <f t="shared" si="149"/>
        <v>0.59911250481585543</v>
      </c>
      <c r="AI474" s="77">
        <f t="shared" si="150"/>
        <v>0.5091513015152429</v>
      </c>
      <c r="AJ474" s="77">
        <f t="shared" si="155"/>
        <v>0.16556854440372901</v>
      </c>
      <c r="AK474" s="77">
        <f t="shared" si="156"/>
        <v>0.39128518364463849</v>
      </c>
      <c r="AL474" s="77">
        <f t="shared" si="157"/>
        <v>0.28103517308864306</v>
      </c>
      <c r="AM474" s="77">
        <f t="shared" si="158"/>
        <v>0.23416995759512388</v>
      </c>
      <c r="AN474" s="77">
        <f t="shared" si="159"/>
        <v>0.26182283947182905</v>
      </c>
      <c r="AO474" s="77">
        <f t="shared" si="160"/>
        <v>0.27093272378656402</v>
      </c>
      <c r="BR474" s="19">
        <v>1.5</v>
      </c>
      <c r="BS474" s="19">
        <v>3</v>
      </c>
      <c r="BT474" s="27">
        <v>0.71112710000000001</v>
      </c>
      <c r="BU474" s="28">
        <v>1.1236839999999999</v>
      </c>
      <c r="BV474" s="28">
        <v>0.90251610000000015</v>
      </c>
      <c r="BX474" s="19">
        <v>6.18</v>
      </c>
      <c r="BY474" s="19">
        <v>13.33</v>
      </c>
      <c r="BZ474" s="19">
        <v>29.544</v>
      </c>
      <c r="CA474" s="19">
        <v>23.0151</v>
      </c>
      <c r="CB474" s="27">
        <v>2.2710499999999998</v>
      </c>
      <c r="CC474" s="28">
        <v>3.8872789999999999</v>
      </c>
      <c r="CD474" s="28">
        <v>3.4646980000000003</v>
      </c>
    </row>
    <row r="475" spans="1:82" x14ac:dyDescent="0.25">
      <c r="A475" s="15">
        <v>43120.499999998865</v>
      </c>
      <c r="B475" s="24">
        <v>1</v>
      </c>
      <c r="C475" s="25">
        <v>20</v>
      </c>
      <c r="D475" s="26">
        <v>12</v>
      </c>
      <c r="E475" s="51">
        <v>1.7866629260023783</v>
      </c>
      <c r="F475" s="51">
        <v>4.4985247138107249</v>
      </c>
      <c r="G475" s="51">
        <v>5.9429618448684973</v>
      </c>
      <c r="H475" s="51">
        <v>7.5501835369819119</v>
      </c>
      <c r="I475" s="51">
        <v>6.6849189369484314</v>
      </c>
      <c r="J475" s="19">
        <f>BR475/'Gas+GHG'!E473</f>
        <v>0.21054592271662356</v>
      </c>
      <c r="K475" s="19">
        <f>BS475/'Gas+GHG'!F473</f>
        <v>0.49764533396433974</v>
      </c>
      <c r="L475" s="27">
        <f>BT475/'Gas+GHG'!G473</f>
        <v>0.15414883310576122</v>
      </c>
      <c r="M475" s="28">
        <f>BU475/'Gas+GHG'!H473</f>
        <v>0.17778636285004512</v>
      </c>
      <c r="N475" s="28">
        <f>BV475/'Gas+GHG'!I473</f>
        <v>0.12960846805727097</v>
      </c>
      <c r="P475" s="19">
        <f>BX475/'Gas+GHG'!E473</f>
        <v>1.3164436986019192</v>
      </c>
      <c r="Q475" s="19">
        <f>BY475/'Gas+GHG'!F473</f>
        <v>1.1197020014197645</v>
      </c>
      <c r="R475" s="19">
        <f>BZ475/'Gas+GHG'!E473</f>
        <v>6.5696708067062808</v>
      </c>
      <c r="S475" s="19">
        <f>CA475/'Gas+GHG'!F473</f>
        <v>2.8071128233727083</v>
      </c>
      <c r="T475" s="19">
        <f t="shared" si="146"/>
        <v>0.31665537114128184</v>
      </c>
      <c r="U475" s="19">
        <f t="shared" si="147"/>
        <v>0.34825859206320275</v>
      </c>
      <c r="V475" s="19">
        <f t="shared" si="151"/>
        <v>2.4971805155410141</v>
      </c>
      <c r="W475" s="19">
        <f t="shared" si="152"/>
        <v>1.3675470021751388</v>
      </c>
      <c r="X475" s="19">
        <f t="shared" si="153"/>
        <v>5.3889339897671853</v>
      </c>
      <c r="Y475" s="19">
        <f t="shared" si="154"/>
        <v>2.559267822617334</v>
      </c>
      <c r="Z475" s="102"/>
      <c r="AA475" s="102"/>
      <c r="AB475" s="102"/>
      <c r="AC475" s="102"/>
      <c r="AD475" s="20">
        <f>CB475/'Gas+GHG'!G473</f>
        <v>0.54463814250412734</v>
      </c>
      <c r="AE475" s="21">
        <f>CC475/'Gas+GHG'!H473</f>
        <v>0.61352751080906087</v>
      </c>
      <c r="AF475" s="21">
        <f>CD475/'Gas+GHG'!I473</f>
        <v>0.48110210488998434</v>
      </c>
      <c r="AG475" s="77">
        <f t="shared" si="148"/>
        <v>0.45538607393674135</v>
      </c>
      <c r="AH475" s="77">
        <f t="shared" si="149"/>
        <v>0.57458656316990786</v>
      </c>
      <c r="AI475" s="77">
        <f t="shared" si="150"/>
        <v>0.5104137336553265</v>
      </c>
      <c r="AJ475" s="77">
        <f t="shared" si="155"/>
        <v>0.248020625431154</v>
      </c>
      <c r="AK475" s="77">
        <f t="shared" si="156"/>
        <v>0.35252466384596676</v>
      </c>
      <c r="AL475" s="77">
        <f t="shared" si="157"/>
        <v>0.24556112162633342</v>
      </c>
      <c r="AM475" s="77">
        <f t="shared" si="158"/>
        <v>0.29661751707297335</v>
      </c>
      <c r="AN475" s="77">
        <f t="shared" si="159"/>
        <v>0.26100284696309412</v>
      </c>
      <c r="AO475" s="77">
        <f t="shared" si="160"/>
        <v>0.23554098326365092</v>
      </c>
      <c r="BR475" s="19">
        <v>0.99</v>
      </c>
      <c r="BS475" s="19">
        <v>3</v>
      </c>
      <c r="BT475" s="27">
        <v>0.8757718000000001</v>
      </c>
      <c r="BU475" s="28">
        <v>1.058179</v>
      </c>
      <c r="BV475" s="28">
        <v>0.81355129999999998</v>
      </c>
      <c r="BX475" s="19">
        <v>6.19</v>
      </c>
      <c r="BY475" s="19">
        <v>6.75</v>
      </c>
      <c r="BZ475" s="19">
        <v>30.890999999999998</v>
      </c>
      <c r="CA475" s="19">
        <v>16.922370000000001</v>
      </c>
      <c r="CB475" s="27">
        <v>3.094274</v>
      </c>
      <c r="CC475" s="28">
        <v>3.651697</v>
      </c>
      <c r="CD475" s="28">
        <v>3.0198740000000002</v>
      </c>
    </row>
    <row r="476" spans="1:82" x14ac:dyDescent="0.25">
      <c r="A476" s="15">
        <v>43120.541666665529</v>
      </c>
      <c r="B476" s="24">
        <v>1</v>
      </c>
      <c r="C476" s="25">
        <v>20</v>
      </c>
      <c r="D476" s="26">
        <v>13</v>
      </c>
      <c r="E476" s="51">
        <v>1.6118736557972153</v>
      </c>
      <c r="F476" s="51">
        <v>4.7392423971203961</v>
      </c>
      <c r="G476" s="51">
        <v>5.4767760255420752</v>
      </c>
      <c r="H476" s="51">
        <v>6.45776151317994</v>
      </c>
      <c r="I476" s="51">
        <v>6.443027076242255</v>
      </c>
      <c r="J476" s="19">
        <f>BR476/'Gas+GHG'!E474</f>
        <v>0.21054592271662356</v>
      </c>
      <c r="K476" s="19">
        <f>BS476/'Gas+GHG'!F474</f>
        <v>0.59883321853708882</v>
      </c>
      <c r="L476" s="27">
        <f>BT476/'Gas+GHG'!G474</f>
        <v>8.8716900532037346E-2</v>
      </c>
      <c r="M476" s="28">
        <f>BU476/'Gas+GHG'!H474</f>
        <v>0.12390710443181302</v>
      </c>
      <c r="N476" s="28">
        <f>BV476/'Gas+GHG'!I474</f>
        <v>0.17490384297343764</v>
      </c>
      <c r="P476" s="19">
        <f>BX476/'Gas+GHG'!E474</f>
        <v>1.6439595783833336</v>
      </c>
      <c r="Q476" s="19">
        <f>BY476/'Gas+GHG'!F474</f>
        <v>0.9106909611547418</v>
      </c>
      <c r="R476" s="19">
        <f>BZ476/'Gas+GHG'!E474</f>
        <v>6.9382325077849778</v>
      </c>
      <c r="S476" s="19">
        <f>CA476/'Gas+GHG'!F474</f>
        <v>4.3859142100057147</v>
      </c>
      <c r="T476" s="19">
        <f t="shared" si="146"/>
        <v>0.31665537114128184</v>
      </c>
      <c r="U476" s="19">
        <f t="shared" si="147"/>
        <v>0.36611155270851142</v>
      </c>
      <c r="V476" s="19">
        <f t="shared" si="151"/>
        <v>2.7175972202513985</v>
      </c>
      <c r="W476" s="19">
        <f t="shared" si="152"/>
        <v>1.9391483432974854</v>
      </c>
      <c r="X476" s="19">
        <f t="shared" si="153"/>
        <v>5.8645948659169127</v>
      </c>
      <c r="Y476" s="19">
        <f t="shared" si="154"/>
        <v>3.3574568278629702</v>
      </c>
      <c r="Z476" s="102"/>
      <c r="AA476" s="102"/>
      <c r="AB476" s="102"/>
      <c r="AC476" s="102"/>
      <c r="AD476" s="20">
        <f>CB476/'Gas+GHG'!G474</f>
        <v>0.33343864024992093</v>
      </c>
      <c r="AE476" s="21">
        <f>CC476/'Gas+GHG'!H474</f>
        <v>0.37123493647089945</v>
      </c>
      <c r="AF476" s="21">
        <f>CD476/'Gas+GHG'!I474</f>
        <v>0.53345648210101559</v>
      </c>
      <c r="AG476" s="77">
        <f t="shared" si="148"/>
        <v>0.42081114378867762</v>
      </c>
      <c r="AH476" s="77">
        <f t="shared" si="149"/>
        <v>0.49356647718845753</v>
      </c>
      <c r="AI476" s="77">
        <f t="shared" si="150"/>
        <v>0.49247368949142378</v>
      </c>
      <c r="AJ476" s="77">
        <f t="shared" si="155"/>
        <v>0.14031469558691062</v>
      </c>
      <c r="AK476" s="77">
        <f t="shared" si="156"/>
        <v>0.18322911980322268</v>
      </c>
      <c r="AL476" s="77">
        <f t="shared" si="157"/>
        <v>0.26271328192340282</v>
      </c>
      <c r="AM476" s="77">
        <f t="shared" si="158"/>
        <v>0.19312394466301028</v>
      </c>
      <c r="AN476" s="77">
        <f t="shared" si="159"/>
        <v>0.18800581666767674</v>
      </c>
      <c r="AO476" s="77">
        <f t="shared" si="160"/>
        <v>0.27074320017761278</v>
      </c>
      <c r="BR476" s="19">
        <v>0.99</v>
      </c>
      <c r="BS476" s="19">
        <v>3.61</v>
      </c>
      <c r="BT476" s="27">
        <v>0.5040308</v>
      </c>
      <c r="BU476" s="28">
        <v>0.73749129999999996</v>
      </c>
      <c r="BV476" s="28">
        <v>1.0978699999999999</v>
      </c>
      <c r="BX476" s="19">
        <v>7.73</v>
      </c>
      <c r="BY476" s="19">
        <v>5.49</v>
      </c>
      <c r="BZ476" s="19">
        <v>32.624000000000002</v>
      </c>
      <c r="CA476" s="19">
        <v>26.44</v>
      </c>
      <c r="CB476" s="27">
        <v>1.8943780000000001</v>
      </c>
      <c r="CC476" s="28">
        <v>2.2095790000000002</v>
      </c>
      <c r="CD476" s="28">
        <v>3.3485020000000003</v>
      </c>
    </row>
    <row r="477" spans="1:82" x14ac:dyDescent="0.25">
      <c r="A477" s="15">
        <v>43120.583333332193</v>
      </c>
      <c r="B477" s="24">
        <v>1</v>
      </c>
      <c r="C477" s="25">
        <v>20</v>
      </c>
      <c r="D477" s="26">
        <v>14</v>
      </c>
      <c r="E477" s="51">
        <v>2.1006060373112927</v>
      </c>
      <c r="F477" s="51">
        <v>4.5906106652252667</v>
      </c>
      <c r="G477" s="51">
        <v>4.6182839458885994</v>
      </c>
      <c r="H477" s="51">
        <v>5.9252407106637994</v>
      </c>
      <c r="I477" s="51">
        <v>6.669014886198144</v>
      </c>
      <c r="J477" s="19">
        <f>BR477/'Gas+GHG'!E475</f>
        <v>0.42534529841742136</v>
      </c>
      <c r="K477" s="19">
        <f>BS477/'Gas+GHG'!F475</f>
        <v>1.3270542239049061</v>
      </c>
      <c r="L477" s="27">
        <f>BT477/'Gas+GHG'!G475</f>
        <v>8.512251908932654E-2</v>
      </c>
      <c r="M477" s="28">
        <f>BU477/'Gas+GHG'!H475</f>
        <v>0.13671914936298216</v>
      </c>
      <c r="N477" s="28">
        <f>BV477/'Gas+GHG'!I475</f>
        <v>0.15395642058255368</v>
      </c>
      <c r="P477" s="19">
        <f>BX477/'Gas+GHG'!E475</f>
        <v>1.7205217320984694</v>
      </c>
      <c r="Q477" s="19">
        <f>BY477/'Gas+GHG'!F475</f>
        <v>1.9491108913603308</v>
      </c>
      <c r="R477" s="19">
        <f>BZ477/'Gas+GHG'!E475</f>
        <v>6.2276931867786747</v>
      </c>
      <c r="S477" s="19">
        <f>CA477/'Gas+GHG'!F475</f>
        <v>3.9015394182804237</v>
      </c>
      <c r="T477" s="19">
        <f t="shared" si="146"/>
        <v>0.31665537114128184</v>
      </c>
      <c r="U477" s="19">
        <f t="shared" si="147"/>
        <v>0.3550881977821756</v>
      </c>
      <c r="V477" s="19">
        <f t="shared" si="151"/>
        <v>2.5168449450477155</v>
      </c>
      <c r="W477" s="19">
        <f t="shared" si="152"/>
        <v>2.0774968743040634</v>
      </c>
      <c r="X477" s="19">
        <f t="shared" si="153"/>
        <v>5.4313699738294288</v>
      </c>
      <c r="Y477" s="19">
        <f t="shared" si="154"/>
        <v>3.7731534353366913</v>
      </c>
      <c r="Z477" s="102"/>
      <c r="AA477" s="102"/>
      <c r="AB477" s="102"/>
      <c r="AC477" s="102"/>
      <c r="AD477" s="20">
        <f>CB477/'Gas+GHG'!G475</f>
        <v>0.30639888852535835</v>
      </c>
      <c r="AE477" s="21">
        <f>CC477/'Gas+GHG'!H475</f>
        <v>0.43529524513255252</v>
      </c>
      <c r="AF477" s="21">
        <f>CD477/'Gas+GHG'!I475</f>
        <v>0.49508666976565385</v>
      </c>
      <c r="AG477" s="77">
        <f t="shared" si="148"/>
        <v>0.35714060200863817</v>
      </c>
      <c r="AH477" s="77">
        <f t="shared" si="149"/>
        <v>0.45407177617848438</v>
      </c>
      <c r="AI477" s="77">
        <f t="shared" si="150"/>
        <v>0.50923420090043292</v>
      </c>
      <c r="AJ477" s="77">
        <f t="shared" si="155"/>
        <v>0.1094274835027241</v>
      </c>
      <c r="AK477" s="77">
        <f t="shared" si="156"/>
        <v>0.19765528511938688</v>
      </c>
      <c r="AL477" s="77">
        <f t="shared" si="157"/>
        <v>0.25211506465456929</v>
      </c>
      <c r="AM477" s="77">
        <f t="shared" si="158"/>
        <v>0.19697140502263424</v>
      </c>
      <c r="AN477" s="77">
        <f t="shared" si="159"/>
        <v>0.23763996001316565</v>
      </c>
      <c r="AO477" s="77">
        <f t="shared" si="160"/>
        <v>0.24297160511108459</v>
      </c>
      <c r="BR477" s="19">
        <v>2</v>
      </c>
      <c r="BS477" s="19">
        <v>8</v>
      </c>
      <c r="BT477" s="27">
        <v>0.48360989999999998</v>
      </c>
      <c r="BU477" s="28">
        <v>0.81374820000000003</v>
      </c>
      <c r="BV477" s="28">
        <v>0.96638320000000011</v>
      </c>
      <c r="BX477" s="19">
        <v>8.09</v>
      </c>
      <c r="BY477" s="19">
        <v>11.75</v>
      </c>
      <c r="BZ477" s="19">
        <v>29.283000000000001</v>
      </c>
      <c r="CA477" s="19">
        <v>23.52</v>
      </c>
      <c r="CB477" s="27">
        <v>1.740756</v>
      </c>
      <c r="CC477" s="28">
        <v>2.5908639999999998</v>
      </c>
      <c r="CD477" s="28">
        <v>3.1076549999999998</v>
      </c>
    </row>
    <row r="478" spans="1:82" x14ac:dyDescent="0.25">
      <c r="A478" s="15">
        <v>43120.624999998858</v>
      </c>
      <c r="B478" s="24">
        <v>1</v>
      </c>
      <c r="C478" s="25">
        <v>20</v>
      </c>
      <c r="D478" s="26">
        <v>15</v>
      </c>
      <c r="E478" s="51">
        <v>4.2238978661136786</v>
      </c>
      <c r="F478" s="51">
        <v>5.82224471397807</v>
      </c>
      <c r="G478" s="51">
        <v>5.5879473325632913</v>
      </c>
      <c r="H478" s="51">
        <v>6.8118582166649713</v>
      </c>
      <c r="I478" s="51">
        <v>6.7733273347482585</v>
      </c>
      <c r="J478" s="19">
        <f>BR478/'Gas+GHG'!E476</f>
        <v>0.85069059683484272</v>
      </c>
      <c r="K478" s="19">
        <f>BS478/'Gas+GHG'!F476</f>
        <v>0.59883321853708882</v>
      </c>
      <c r="L478" s="27">
        <f>BT478/'Gas+GHG'!G476</f>
        <v>0.16070633636961171</v>
      </c>
      <c r="M478" s="28">
        <f>BU478/'Gas+GHG'!H476</f>
        <v>6.8830427232795796E-2</v>
      </c>
      <c r="N478" s="28">
        <f>BV478/'Gas+GHG'!I476</f>
        <v>0.13248576985727886</v>
      </c>
      <c r="P478" s="19">
        <f>BX478/'Gas+GHG'!E476</f>
        <v>1.8481253216236957</v>
      </c>
      <c r="Q478" s="19">
        <f>BY478/'Gas+GHG'!F476</f>
        <v>2.6513100222151524</v>
      </c>
      <c r="R478" s="19">
        <f>BZ478/'Gas+GHG'!E476</f>
        <v>4.1532841663969107</v>
      </c>
      <c r="S478" s="19">
        <f>CA478/'Gas+GHG'!F476</f>
        <v>2.3223448918335854</v>
      </c>
      <c r="T478" s="19">
        <f t="shared" si="146"/>
        <v>0.32789073941245578</v>
      </c>
      <c r="U478" s="19">
        <f t="shared" si="147"/>
        <v>0.44643302089398307</v>
      </c>
      <c r="V478" s="19">
        <f t="shared" si="151"/>
        <v>1.9678065945440042</v>
      </c>
      <c r="W478" s="19">
        <f t="shared" si="152"/>
        <v>2.2204037881629817</v>
      </c>
      <c r="X478" s="19">
        <f t="shared" si="153"/>
        <v>4.0336028934766022</v>
      </c>
      <c r="Y478" s="19">
        <f t="shared" si="154"/>
        <v>2.7532511258857562</v>
      </c>
      <c r="Z478" s="102"/>
      <c r="AA478" s="102"/>
      <c r="AB478" s="102"/>
      <c r="AC478" s="102"/>
      <c r="AD478" s="20">
        <f>CB478/'Gas+GHG'!G476</f>
        <v>0.55247925158893174</v>
      </c>
      <c r="AE478" s="21">
        <f>CC478/'Gas+GHG'!H476</f>
        <v>0.30382766842493064</v>
      </c>
      <c r="AF478" s="21">
        <f>CD478/'Gas+GHG'!I476</f>
        <v>0.44900552037282065</v>
      </c>
      <c r="AG478" s="77">
        <f t="shared" si="148"/>
        <v>0.42905622550369249</v>
      </c>
      <c r="AH478" s="77">
        <f t="shared" si="149"/>
        <v>0.519828255820729</v>
      </c>
      <c r="AI478" s="77">
        <f t="shared" si="150"/>
        <v>0.51697059156843905</v>
      </c>
      <c r="AJ478" s="77">
        <f t="shared" si="155"/>
        <v>0.23704466235585195</v>
      </c>
      <c r="AK478" s="77">
        <f t="shared" si="156"/>
        <v>0.15793820694741048</v>
      </c>
      <c r="AL478" s="77">
        <f t="shared" si="157"/>
        <v>0.2321226494846319</v>
      </c>
      <c r="AM478" s="77">
        <f t="shared" si="158"/>
        <v>0.31543458923307977</v>
      </c>
      <c r="AN478" s="77">
        <f t="shared" si="159"/>
        <v>0.14588946147752016</v>
      </c>
      <c r="AO478" s="77">
        <f t="shared" si="160"/>
        <v>0.21688287088818875</v>
      </c>
      <c r="BR478" s="19">
        <v>4</v>
      </c>
      <c r="BS478" s="19">
        <v>3.61</v>
      </c>
      <c r="BT478" s="27">
        <v>0.91302719999999915</v>
      </c>
      <c r="BU478" s="28">
        <v>0.409676599999999</v>
      </c>
      <c r="BV478" s="28">
        <v>0.83161210000000008</v>
      </c>
      <c r="BX478" s="19">
        <v>8.69</v>
      </c>
      <c r="BY478" s="19">
        <v>15.983129999999999</v>
      </c>
      <c r="BZ478" s="19">
        <v>19.529</v>
      </c>
      <c r="CA478" s="19">
        <v>14</v>
      </c>
      <c r="CB478" s="27">
        <v>3.1388220000000002</v>
      </c>
      <c r="CC478" s="28">
        <v>1.808373</v>
      </c>
      <c r="CD478" s="28">
        <v>2.8184040000000001</v>
      </c>
    </row>
    <row r="479" spans="1:82" x14ac:dyDescent="0.25">
      <c r="A479" s="15">
        <v>43120.666666665522</v>
      </c>
      <c r="B479" s="24">
        <v>1</v>
      </c>
      <c r="C479" s="25">
        <v>20</v>
      </c>
      <c r="D479" s="26">
        <v>16</v>
      </c>
      <c r="E479" s="51">
        <v>6.5302030164661291</v>
      </c>
      <c r="F479" s="51">
        <v>6.6980142432307535</v>
      </c>
      <c r="G479" s="51">
        <v>8.3464259737152968</v>
      </c>
      <c r="H479" s="51">
        <v>9.661121280264398</v>
      </c>
      <c r="I479" s="51">
        <v>12.351340855243489</v>
      </c>
      <c r="J479" s="19">
        <f>BR479/'Gas+GHG'!E477</f>
        <v>1.4483007411113196</v>
      </c>
      <c r="K479" s="19">
        <f>BS479/'Gas+GHG'!F477</f>
        <v>1.3270542239049061</v>
      </c>
      <c r="L479" s="27">
        <f>BT479/'Gas+GHG'!G477</f>
        <v>0.21533127460440618</v>
      </c>
      <c r="M479" s="28">
        <f>BU479/'Gas+GHG'!H477</f>
        <v>0.1714812229587446</v>
      </c>
      <c r="N479" s="28">
        <f>BV479/'Gas+GHG'!I477</f>
        <v>0.39781682891605596</v>
      </c>
      <c r="P479" s="19">
        <f>BX479/'Gas+GHG'!E477</f>
        <v>2.1075859536583228</v>
      </c>
      <c r="Q479" s="19">
        <f>BY479/'Gas+GHG'!F477</f>
        <v>2.4513611034816205</v>
      </c>
      <c r="R479" s="19">
        <f>BZ479/'Gas+GHG'!E477</f>
        <v>1.8462112677808171</v>
      </c>
      <c r="S479" s="19">
        <f>CA479/'Gas+GHG'!F477</f>
        <v>5.8577118969297084</v>
      </c>
      <c r="T479" s="19">
        <f t="shared" si="146"/>
        <v>0.49893914150407231</v>
      </c>
      <c r="U479" s="19">
        <f t="shared" si="147"/>
        <v>0.5113849543171497</v>
      </c>
      <c r="V479" s="19">
        <f t="shared" si="151"/>
        <v>1.9727041913460308</v>
      </c>
      <c r="W479" s="19">
        <f t="shared" si="152"/>
        <v>4.24913491673321</v>
      </c>
      <c r="X479" s="19">
        <f t="shared" si="153"/>
        <v>1.9810930300931091</v>
      </c>
      <c r="Y479" s="19">
        <f t="shared" si="154"/>
        <v>4.0599380836781194</v>
      </c>
      <c r="Z479" s="102"/>
      <c r="AA479" s="102"/>
      <c r="AB479" s="102"/>
      <c r="AC479" s="102"/>
      <c r="AD479" s="20">
        <f>CB479/'Gas+GHG'!G477</f>
        <v>0.75298532427886755</v>
      </c>
      <c r="AE479" s="21">
        <f>CC479/'Gas+GHG'!H477</f>
        <v>0.47299889968772846</v>
      </c>
      <c r="AF479" s="21">
        <f>CD479/'Gas+GHG'!I477</f>
        <v>1.2862140289446042</v>
      </c>
      <c r="AG479" s="77">
        <f t="shared" si="148"/>
        <v>0.63364032561759043</v>
      </c>
      <c r="AH479" s="77">
        <f t="shared" si="149"/>
        <v>0.73114543303505686</v>
      </c>
      <c r="AI479" s="77">
        <f t="shared" si="150"/>
        <v>0.80473438710393674</v>
      </c>
      <c r="AJ479" s="77">
        <f t="shared" si="155"/>
        <v>0.47712186606132856</v>
      </c>
      <c r="AK479" s="77">
        <f t="shared" si="156"/>
        <v>0.34583098533728962</v>
      </c>
      <c r="AL479" s="77">
        <f t="shared" si="157"/>
        <v>1.0350606582672213</v>
      </c>
      <c r="AM479" s="77">
        <f t="shared" si="158"/>
        <v>0.27586345821753899</v>
      </c>
      <c r="AN479" s="77">
        <f t="shared" si="159"/>
        <v>0.12716791435043881</v>
      </c>
      <c r="AO479" s="77">
        <f t="shared" si="160"/>
        <v>0.25115337067738297</v>
      </c>
      <c r="BR479" s="19">
        <v>6.81</v>
      </c>
      <c r="BS479" s="19">
        <v>8</v>
      </c>
      <c r="BT479" s="27">
        <v>1.2233700000000001</v>
      </c>
      <c r="BU479" s="28">
        <v>1.020651</v>
      </c>
      <c r="BV479" s="28">
        <v>2.497093</v>
      </c>
      <c r="BX479" s="19">
        <v>9.91</v>
      </c>
      <c r="BY479" s="19">
        <v>14.777759999999999</v>
      </c>
      <c r="BZ479" s="19">
        <v>8.6809999999999992</v>
      </c>
      <c r="CA479" s="19">
        <v>35.312570000000001</v>
      </c>
      <c r="CB479" s="27">
        <v>4.2779649999999991</v>
      </c>
      <c r="CC479" s="28">
        <v>2.8152750000000002</v>
      </c>
      <c r="CD479" s="28">
        <v>8.0735550000000007</v>
      </c>
    </row>
    <row r="480" spans="1:82" x14ac:dyDescent="0.25">
      <c r="A480" s="15">
        <v>43120.708333332186</v>
      </c>
      <c r="B480" s="24">
        <v>1</v>
      </c>
      <c r="C480" s="25">
        <v>20</v>
      </c>
      <c r="D480" s="26">
        <v>17</v>
      </c>
      <c r="E480" s="51">
        <v>8.4131768783891641</v>
      </c>
      <c r="F480" s="51">
        <v>8.5871738012084009</v>
      </c>
      <c r="G480" s="51">
        <v>10.704415629150393</v>
      </c>
      <c r="H480" s="51">
        <v>14.194850908929983</v>
      </c>
      <c r="I480" s="51">
        <v>13.708540416675019</v>
      </c>
      <c r="J480" s="19">
        <f>BR480/'Gas+GHG'!E478</f>
        <v>1.3197613919295748</v>
      </c>
      <c r="K480" s="19">
        <f>BS480/'Gas+GHG'!F478</f>
        <v>1.3270542239049061</v>
      </c>
      <c r="L480" s="27">
        <f>BT480/'Gas+GHG'!G478</f>
        <v>0.28278456159875259</v>
      </c>
      <c r="M480" s="28">
        <f>BU480/'Gas+GHG'!H478</f>
        <v>0.79707986427756361</v>
      </c>
      <c r="N480" s="28">
        <f>BV480/'Gas+GHG'!I478</f>
        <v>0.47100363713114191</v>
      </c>
      <c r="P480" s="19">
        <f>BX480/'Gas+GHG'!E478</f>
        <v>2.3172811857781115</v>
      </c>
      <c r="Q480" s="19">
        <f>BY480/'Gas+GHG'!F478</f>
        <v>2.3240037096134665</v>
      </c>
      <c r="R480" s="19">
        <f>BZ480/'Gas+GHG'!E478</f>
        <v>1.2720376494471404</v>
      </c>
      <c r="S480" s="19">
        <f>CA480/'Gas+GHG'!F478</f>
        <v>1.6621354154408947</v>
      </c>
      <c r="T480" s="19">
        <f t="shared" si="146"/>
        <v>0.63859094352731938</v>
      </c>
      <c r="U480" s="19">
        <f t="shared" si="147"/>
        <v>0.65149552192300153</v>
      </c>
      <c r="V480" s="19">
        <f t="shared" si="151"/>
        <v>2.2921065016068729</v>
      </c>
      <c r="W480" s="19">
        <f t="shared" si="152"/>
        <v>2.5969517897349879</v>
      </c>
      <c r="X480" s="19">
        <f t="shared" si="153"/>
        <v>1.2972123336183794</v>
      </c>
      <c r="Y480" s="19">
        <f t="shared" si="154"/>
        <v>1.3891873353193736</v>
      </c>
      <c r="Z480" s="102"/>
      <c r="AA480" s="102"/>
      <c r="AB480" s="102"/>
      <c r="AC480" s="102"/>
      <c r="AD480" s="20">
        <f>CB480/'Gas+GHG'!G478</f>
        <v>0.91605832098188311</v>
      </c>
      <c r="AE480" s="21">
        <f>CC480/'Gas+GHG'!H478</f>
        <v>2.7492547033814283</v>
      </c>
      <c r="AF480" s="21">
        <f>CD480/'Gas+GHG'!I478</f>
        <v>1.3218170701313601</v>
      </c>
      <c r="AG480" s="77">
        <f t="shared" si="148"/>
        <v>0.7981466861995643</v>
      </c>
      <c r="AH480" s="77">
        <f t="shared" si="149"/>
        <v>0.81210842731868271</v>
      </c>
      <c r="AI480" s="77">
        <f t="shared" si="150"/>
        <v>0.81016318534966281</v>
      </c>
      <c r="AJ480" s="77">
        <f t="shared" si="155"/>
        <v>0.73114891325722686</v>
      </c>
      <c r="AK480" s="77">
        <f t="shared" si="156"/>
        <v>2.2326929134615834</v>
      </c>
      <c r="AL480" s="77">
        <f t="shared" si="157"/>
        <v>1.0708875279871812</v>
      </c>
      <c r="AM480" s="77">
        <f t="shared" si="158"/>
        <v>0.18490940772465631</v>
      </c>
      <c r="AN480" s="77">
        <f t="shared" si="159"/>
        <v>0.51656178991984503</v>
      </c>
      <c r="AO480" s="77">
        <f t="shared" si="160"/>
        <v>0.25092954214417879</v>
      </c>
      <c r="BR480" s="19">
        <v>6.2055999999999996</v>
      </c>
      <c r="BS480" s="19">
        <v>8</v>
      </c>
      <c r="BT480" s="27">
        <v>1.6065950000000002</v>
      </c>
      <c r="BU480" s="28">
        <v>4.7441949999999897</v>
      </c>
      <c r="BV480" s="28">
        <v>2.9564859999999995</v>
      </c>
      <c r="BX480" s="19">
        <v>10.896000000000001</v>
      </c>
      <c r="BY480" s="19">
        <v>14.01</v>
      </c>
      <c r="BZ480" s="19">
        <v>5.9812000000000003</v>
      </c>
      <c r="CA480" s="19">
        <v>10.02</v>
      </c>
      <c r="CB480" s="27">
        <v>5.2044379999999997</v>
      </c>
      <c r="CC480" s="28">
        <v>16.363479999999999</v>
      </c>
      <c r="CD480" s="28">
        <v>8.2970349999999993</v>
      </c>
    </row>
    <row r="481" spans="1:82" x14ac:dyDescent="0.25">
      <c r="A481" s="15">
        <v>43120.74999999885</v>
      </c>
      <c r="B481" s="24">
        <v>1</v>
      </c>
      <c r="C481" s="25">
        <v>20</v>
      </c>
      <c r="D481" s="26">
        <v>18</v>
      </c>
      <c r="E481" s="51">
        <v>9.88549048832264</v>
      </c>
      <c r="F481" s="51">
        <v>9.1672059790283171</v>
      </c>
      <c r="G481" s="51">
        <v>9.9238214204389195</v>
      </c>
      <c r="H481" s="51">
        <v>11.529197913961696</v>
      </c>
      <c r="I481" s="51">
        <v>10.988671282369769</v>
      </c>
      <c r="J481" s="19">
        <f>BR481/'Gas+GHG'!E479</f>
        <v>2.721146546625453</v>
      </c>
      <c r="K481" s="19">
        <f>BS481/'Gas+GHG'!F479</f>
        <v>2.7639702905535595</v>
      </c>
      <c r="L481" s="27">
        <f>BT481/'Gas+GHG'!G479</f>
        <v>0.17966239535711459</v>
      </c>
      <c r="M481" s="28">
        <f>BU481/'Gas+GHG'!H479</f>
        <v>0.7429522342887378</v>
      </c>
      <c r="N481" s="28">
        <f>BV481/'Gas+GHG'!I479</f>
        <v>0.5635280520462943</v>
      </c>
      <c r="P481" s="19">
        <f>BX481/'Gas+GHG'!E479</f>
        <v>3.7185812714143061</v>
      </c>
      <c r="Q481" s="19">
        <f>BY481/'Gas+GHG'!F479</f>
        <v>3.7609197762621203</v>
      </c>
      <c r="R481" s="19">
        <f>BZ481/'Gas+GHG'!E479</f>
        <v>0.49552727265629587</v>
      </c>
      <c r="S481" s="19">
        <f>CA481/'Gas+GHG'!F479</f>
        <v>1.5858297975663629</v>
      </c>
      <c r="T481" s="19">
        <f t="shared" si="146"/>
        <v>0.74778589993557032</v>
      </c>
      <c r="U481" s="19">
        <f t="shared" si="147"/>
        <v>0.69451393046389009</v>
      </c>
      <c r="V481" s="19">
        <f t="shared" si="151"/>
        <v>3.1512509500540116</v>
      </c>
      <c r="W481" s="19">
        <f t="shared" si="152"/>
        <v>3.7133920617257492</v>
      </c>
      <c r="X481" s="19">
        <f t="shared" si="153"/>
        <v>1.062857594016591</v>
      </c>
      <c r="Y481" s="19">
        <f t="shared" si="154"/>
        <v>1.6333575121027342</v>
      </c>
      <c r="Z481" s="102"/>
      <c r="AA481" s="102"/>
      <c r="AB481" s="102"/>
      <c r="AC481" s="102"/>
      <c r="AD481" s="20">
        <f>CB481/'Gas+GHG'!G479</f>
        <v>0.60276792343261032</v>
      </c>
      <c r="AE481" s="21">
        <f>CC481/'Gas+GHG'!H479</f>
        <v>2.478618233553441</v>
      </c>
      <c r="AF481" s="21">
        <f>CD481/'Gas+GHG'!I479</f>
        <v>1.7844391447071217</v>
      </c>
      <c r="AG481" s="77">
        <f t="shared" si="148"/>
        <v>0.75062873479988568</v>
      </c>
      <c r="AH481" s="77">
        <f t="shared" si="149"/>
        <v>0.80144581533880954</v>
      </c>
      <c r="AI481" s="77">
        <f t="shared" si="150"/>
        <v>0.79928370881244182</v>
      </c>
      <c r="AJ481" s="77">
        <f t="shared" si="155"/>
        <v>0.45245492374417462</v>
      </c>
      <c r="AK481" s="77">
        <f t="shared" si="156"/>
        <v>1.9864782111038775</v>
      </c>
      <c r="AL481" s="77">
        <f t="shared" si="157"/>
        <v>1.4262731377316098</v>
      </c>
      <c r="AM481" s="77">
        <f t="shared" si="158"/>
        <v>0.15031299968843567</v>
      </c>
      <c r="AN481" s="77">
        <f t="shared" si="159"/>
        <v>0.49214002244956362</v>
      </c>
      <c r="AO481" s="77">
        <f t="shared" si="160"/>
        <v>0.35816600697551193</v>
      </c>
      <c r="BR481" s="19">
        <v>12.795</v>
      </c>
      <c r="BS481" s="19">
        <v>16.662289999999999</v>
      </c>
      <c r="BT481" s="27">
        <v>1.020723</v>
      </c>
      <c r="BU481" s="28">
        <v>4.4220290000000002</v>
      </c>
      <c r="BV481" s="28">
        <v>3.5372610000000004</v>
      </c>
      <c r="BX481" s="19">
        <v>17.484999999999999</v>
      </c>
      <c r="BY481" s="19">
        <v>22.67229</v>
      </c>
      <c r="BZ481" s="19">
        <v>2.33</v>
      </c>
      <c r="CA481" s="19">
        <v>9.56</v>
      </c>
      <c r="CB481" s="27">
        <v>3.4245290000000002</v>
      </c>
      <c r="CC481" s="28">
        <v>14.752660000000001</v>
      </c>
      <c r="CD481" s="28">
        <v>11.20091</v>
      </c>
    </row>
    <row r="482" spans="1:82" x14ac:dyDescent="0.25">
      <c r="A482" s="15">
        <v>43120.791666665515</v>
      </c>
      <c r="B482" s="24">
        <v>1</v>
      </c>
      <c r="C482" s="25">
        <v>20</v>
      </c>
      <c r="D482" s="26">
        <v>19</v>
      </c>
      <c r="E482" s="51">
        <v>8.9068645326298039</v>
      </c>
      <c r="F482" s="51">
        <v>7.6978915423208045</v>
      </c>
      <c r="G482" s="51">
        <v>8.2362831159137606</v>
      </c>
      <c r="H482" s="51">
        <v>9.9513138651230051</v>
      </c>
      <c r="I482" s="51">
        <v>11.029592868820593</v>
      </c>
      <c r="J482" s="19">
        <f>BR482/'Gas+GHG'!E480</f>
        <v>1.2760358952522641</v>
      </c>
      <c r="K482" s="19">
        <f>BS482/'Gas+GHG'!F480</f>
        <v>2.7251041899709443</v>
      </c>
      <c r="L482" s="27">
        <f>BT482/'Gas+GHG'!G480</f>
        <v>7.1743736722654008E-2</v>
      </c>
      <c r="M482" s="28">
        <f>BU482/'Gas+GHG'!H480</f>
        <v>0.68784408851421319</v>
      </c>
      <c r="N482" s="28">
        <f>BV482/'Gas+GHG'!I480</f>
        <v>0.47100363713114196</v>
      </c>
      <c r="P482" s="19">
        <f>BX482/'Gas+GHG'!E480</f>
        <v>2.2734706200411168</v>
      </c>
      <c r="Q482" s="19">
        <f>BY482/'Gas+GHG'!F480</f>
        <v>3.7220536756795051</v>
      </c>
      <c r="R482" s="19">
        <f>BZ482/'Gas+GHG'!E480</f>
        <v>0.49552727265629587</v>
      </c>
      <c r="S482" s="19">
        <f>CA482/'Gas+GHG'!F480</f>
        <v>2.4882266698216986</v>
      </c>
      <c r="T482" s="19">
        <f t="shared" si="146"/>
        <v>0.67520556253266439</v>
      </c>
      <c r="U482" s="19">
        <f t="shared" si="147"/>
        <v>0.58554140940328525</v>
      </c>
      <c r="V482" s="19">
        <f t="shared" si="151"/>
        <v>1.8696427797905188</v>
      </c>
      <c r="W482" s="19">
        <f t="shared" si="152"/>
        <v>3.636376306294296</v>
      </c>
      <c r="X482" s="19">
        <f t="shared" si="153"/>
        <v>0.89935511290689385</v>
      </c>
      <c r="Y482" s="19">
        <f t="shared" si="154"/>
        <v>2.5739040392069077</v>
      </c>
      <c r="Z482" s="102"/>
      <c r="AA482" s="102"/>
      <c r="AB482" s="102"/>
      <c r="AC482" s="102"/>
      <c r="AD482" s="20">
        <f>CB482/'Gas+GHG'!G480</f>
        <v>0.30932407914851456</v>
      </c>
      <c r="AE482" s="21">
        <f>CC482/'Gas+GHG'!H480</f>
        <v>2.2030758245646509</v>
      </c>
      <c r="AF482" s="21">
        <f>CD482/'Gas+GHG'!I480</f>
        <v>1.3218170701313601</v>
      </c>
      <c r="AG482" s="77">
        <f t="shared" si="148"/>
        <v>0.62547151941001733</v>
      </c>
      <c r="AH482" s="77">
        <f t="shared" si="149"/>
        <v>0.7526677272255351</v>
      </c>
      <c r="AI482" s="77">
        <f t="shared" si="150"/>
        <v>0.79944739515824514</v>
      </c>
      <c r="AJ482" s="77">
        <f t="shared" si="155"/>
        <v>0.19347340177512587</v>
      </c>
      <c r="AK482" s="77">
        <f t="shared" si="156"/>
        <v>1.6581840737805975</v>
      </c>
      <c r="AL482" s="77">
        <f t="shared" si="157"/>
        <v>1.0567232135922193</v>
      </c>
      <c r="AM482" s="77">
        <f t="shared" si="158"/>
        <v>0.11585067737338869</v>
      </c>
      <c r="AN482" s="77">
        <f t="shared" si="159"/>
        <v>0.54489175078405339</v>
      </c>
      <c r="AO482" s="77">
        <f t="shared" si="160"/>
        <v>0.2650938565391408</v>
      </c>
      <c r="BR482" s="19">
        <v>6</v>
      </c>
      <c r="BS482" s="19">
        <v>16.427989999999998</v>
      </c>
      <c r="BT482" s="27">
        <v>0.40760049999999992</v>
      </c>
      <c r="BU482" s="28">
        <v>4.0940269999999996</v>
      </c>
      <c r="BV482" s="28">
        <v>2.9564859999999999</v>
      </c>
      <c r="BX482" s="19">
        <v>10.69</v>
      </c>
      <c r="BY482" s="19">
        <v>22.437989999999999</v>
      </c>
      <c r="BZ482" s="19">
        <v>2.33</v>
      </c>
      <c r="CA482" s="19">
        <v>15</v>
      </c>
      <c r="CB482" s="27">
        <v>1.7573749999999999</v>
      </c>
      <c r="CC482" s="28">
        <v>13.112639999999899</v>
      </c>
      <c r="CD482" s="28">
        <v>8.2970349999999993</v>
      </c>
    </row>
    <row r="483" spans="1:82" x14ac:dyDescent="0.25">
      <c r="A483" s="15">
        <v>43120.833333332179</v>
      </c>
      <c r="B483" s="24">
        <v>1</v>
      </c>
      <c r="C483" s="25">
        <v>20</v>
      </c>
      <c r="D483" s="26">
        <v>20</v>
      </c>
      <c r="E483" s="51">
        <v>8.2715049931187803</v>
      </c>
      <c r="F483" s="51">
        <v>6.8762426019545222</v>
      </c>
      <c r="G483" s="51">
        <v>7.272186332134603</v>
      </c>
      <c r="H483" s="51">
        <v>9.6228472552401172</v>
      </c>
      <c r="I483" s="51">
        <v>8.881053441730197</v>
      </c>
      <c r="J483" s="19">
        <f>BR483/'Gas+GHG'!E481</f>
        <v>0.85069059683484272</v>
      </c>
      <c r="K483" s="19">
        <f>BS483/'Gas+GHG'!F481</f>
        <v>2.0631048491937625</v>
      </c>
      <c r="L483" s="27">
        <f>BT483/'Gas+GHG'!G481</f>
        <v>0.10876308982855119</v>
      </c>
      <c r="M483" s="28">
        <f>BU483/'Gas+GHG'!H481</f>
        <v>0.79838313037585884</v>
      </c>
      <c r="N483" s="28">
        <f>BV483/'Gas+GHG'!I481</f>
        <v>0.38434301824677958</v>
      </c>
      <c r="P483" s="19">
        <f>BX483/'Gas+GHG'!E481</f>
        <v>1.8481253216236957</v>
      </c>
      <c r="Q483" s="19">
        <f>BY483/'Gas+GHG'!F481</f>
        <v>3.1583890528936762</v>
      </c>
      <c r="R483" s="19">
        <f>BZ483/'Gas+GHG'!E481</f>
        <v>0.4934005461642087</v>
      </c>
      <c r="S483" s="19">
        <f>CA483/'Gas+GHG'!F481</f>
        <v>2.4882266698216986</v>
      </c>
      <c r="T483" s="19">
        <f t="shared" si="146"/>
        <v>0.62808376949048261</v>
      </c>
      <c r="U483" s="19">
        <f t="shared" si="147"/>
        <v>0.52460335950626935</v>
      </c>
      <c r="V483" s="19">
        <f t="shared" si="151"/>
        <v>1.4706743933997004</v>
      </c>
      <c r="W483" s="19">
        <f t="shared" si="152"/>
        <v>2.9622335779774063</v>
      </c>
      <c r="X483" s="19">
        <f t="shared" si="153"/>
        <v>0.87085147438820398</v>
      </c>
      <c r="Y483" s="19">
        <f t="shared" si="154"/>
        <v>2.6843821447379681</v>
      </c>
      <c r="Z483" s="102"/>
      <c r="AA483" s="102"/>
      <c r="AB483" s="102"/>
      <c r="AC483" s="102"/>
      <c r="AD483" s="20">
        <f>CB483/'Gas+GHG'!G481</f>
        <v>0.5297919948237173</v>
      </c>
      <c r="AE483" s="21">
        <f>CC483/'Gas+GHG'!H481</f>
        <v>2.7557718739309793</v>
      </c>
      <c r="AF483" s="21">
        <f>CD483/'Gas+GHG'!I481</f>
        <v>0.88851445364548687</v>
      </c>
      <c r="AG483" s="77">
        <f t="shared" si="148"/>
        <v>0.55396874610966274</v>
      </c>
      <c r="AH483" s="77">
        <f t="shared" si="149"/>
        <v>0.72830681871681835</v>
      </c>
      <c r="AI483" s="77">
        <f t="shared" si="150"/>
        <v>0.67329126864404143</v>
      </c>
      <c r="AJ483" s="77">
        <f t="shared" si="155"/>
        <v>0.29348820707143158</v>
      </c>
      <c r="AK483" s="77">
        <f t="shared" si="156"/>
        <v>2.0070474466119568</v>
      </c>
      <c r="AL483" s="77">
        <f t="shared" si="157"/>
        <v>0.59822902370353714</v>
      </c>
      <c r="AM483" s="77">
        <f t="shared" si="158"/>
        <v>0.23630378775228569</v>
      </c>
      <c r="AN483" s="77">
        <f t="shared" si="159"/>
        <v>0.74872442731902278</v>
      </c>
      <c r="AO483" s="77">
        <f t="shared" si="160"/>
        <v>0.29028542994194967</v>
      </c>
      <c r="BR483" s="19">
        <v>4</v>
      </c>
      <c r="BS483" s="19">
        <v>12.437200000000001</v>
      </c>
      <c r="BT483" s="27">
        <v>0.61792000000000002</v>
      </c>
      <c r="BU483" s="28">
        <v>4.7519519999999904</v>
      </c>
      <c r="BV483" s="28">
        <v>2.4125179999999999</v>
      </c>
      <c r="BX483" s="19">
        <v>8.69</v>
      </c>
      <c r="BY483" s="19">
        <v>19.04</v>
      </c>
      <c r="BZ483" s="19">
        <v>2.3199999999999998</v>
      </c>
      <c r="CA483" s="19">
        <v>15</v>
      </c>
      <c r="CB483" s="27">
        <v>3.0099279999999999</v>
      </c>
      <c r="CC483" s="28">
        <v>16.402270000000001</v>
      </c>
      <c r="CD483" s="28">
        <v>5.5771980000000001</v>
      </c>
    </row>
    <row r="484" spans="1:82" x14ac:dyDescent="0.25">
      <c r="A484" s="15">
        <v>43120.874999998843</v>
      </c>
      <c r="B484" s="24">
        <v>1</v>
      </c>
      <c r="C484" s="25">
        <v>20</v>
      </c>
      <c r="D484" s="26">
        <v>21</v>
      </c>
      <c r="E484" s="51">
        <v>7.9549545151305683</v>
      </c>
      <c r="F484" s="51">
        <v>6.3024542142580797</v>
      </c>
      <c r="G484" s="51">
        <v>6.6270125053438331</v>
      </c>
      <c r="H484" s="51">
        <v>8.282605206686295</v>
      </c>
      <c r="I484" s="51">
        <v>8.113152622725945</v>
      </c>
      <c r="J484" s="19">
        <f>BR484/'Gas+GHG'!E482</f>
        <v>1.3121902456177448</v>
      </c>
      <c r="K484" s="19">
        <f>BS484/'Gas+GHG'!F482</f>
        <v>2.1204452033909131</v>
      </c>
      <c r="L484" s="27">
        <f>BT484/'Gas+GHG'!G482</f>
        <v>0.24910940244223004</v>
      </c>
      <c r="M484" s="28">
        <f>BU484/'Gas+GHG'!H482</f>
        <v>0.79838313037585895</v>
      </c>
      <c r="N484" s="28">
        <f>BV484/'Gas+GHG'!I482</f>
        <v>0.58131252625786189</v>
      </c>
      <c r="P484" s="19">
        <f>BX484/'Gas+GHG'!E482</f>
        <v>2.0416574324036225</v>
      </c>
      <c r="Q484" s="19">
        <f>BY484/'Gas+GHG'!F482</f>
        <v>3.1501264815320882</v>
      </c>
      <c r="R484" s="19">
        <f>BZ484/'Gas+GHG'!E482</f>
        <v>0.49552727265629587</v>
      </c>
      <c r="S484" s="19">
        <f>CA484/'Gas+GHG'!F482</f>
        <v>2.6295662387564707</v>
      </c>
      <c r="T484" s="19">
        <f t="shared" si="146"/>
        <v>0.60460662752037231</v>
      </c>
      <c r="U484" s="19">
        <f t="shared" si="147"/>
        <v>0.4820480251268604</v>
      </c>
      <c r="V484" s="19">
        <f t="shared" si="151"/>
        <v>1.5339986879225478</v>
      </c>
      <c r="W484" s="19">
        <f t="shared" si="152"/>
        <v>2.786089461655191</v>
      </c>
      <c r="X484" s="19">
        <f t="shared" si="153"/>
        <v>1.0031860171373705</v>
      </c>
      <c r="Y484" s="19">
        <f t="shared" si="154"/>
        <v>2.9936032586333674</v>
      </c>
      <c r="Z484" s="102"/>
      <c r="AA484" s="102"/>
      <c r="AB484" s="102"/>
      <c r="AC484" s="102"/>
      <c r="AD484" s="20">
        <f>CB484/'Gas+GHG'!G482</f>
        <v>0.86535495817556218</v>
      </c>
      <c r="AE484" s="21">
        <f>CC484/'Gas+GHG'!H482</f>
        <v>2.7557718739309789</v>
      </c>
      <c r="AF484" s="21">
        <f>CD484/'Gas+GHG'!I482</f>
        <v>1.7099544217947378</v>
      </c>
      <c r="AG484" s="77">
        <f t="shared" si="148"/>
        <v>0.50611907100182629</v>
      </c>
      <c r="AH484" s="77">
        <f t="shared" si="149"/>
        <v>0.62890702299330248</v>
      </c>
      <c r="AI484" s="77">
        <f t="shared" si="150"/>
        <v>0.61633947801241218</v>
      </c>
      <c r="AJ484" s="77">
        <f t="shared" si="155"/>
        <v>0.43797264751863979</v>
      </c>
      <c r="AK484" s="77">
        <f t="shared" si="156"/>
        <v>1.7331242852826063</v>
      </c>
      <c r="AL484" s="77">
        <f t="shared" si="157"/>
        <v>1.0539124157539848</v>
      </c>
      <c r="AM484" s="77">
        <f t="shared" si="158"/>
        <v>0.42738231065692239</v>
      </c>
      <c r="AN484" s="77">
        <f t="shared" si="159"/>
        <v>1.0226475886483726</v>
      </c>
      <c r="AO484" s="77">
        <f t="shared" si="160"/>
        <v>0.65604200604075302</v>
      </c>
      <c r="BR484" s="19">
        <v>6.17</v>
      </c>
      <c r="BS484" s="19">
        <v>12.782869999999999</v>
      </c>
      <c r="BT484" s="27">
        <v>1.4152750000000001</v>
      </c>
      <c r="BU484" s="28">
        <v>4.7519519999999913</v>
      </c>
      <c r="BV484" s="28">
        <v>3.6488939999999999</v>
      </c>
      <c r="BX484" s="19">
        <v>9.6</v>
      </c>
      <c r="BY484" s="19">
        <v>18.990189999999998</v>
      </c>
      <c r="BZ484" s="19">
        <v>2.33</v>
      </c>
      <c r="CA484" s="19">
        <v>15.852049999999998</v>
      </c>
      <c r="CB484" s="27">
        <v>4.9163750000000004</v>
      </c>
      <c r="CC484" s="28">
        <v>16.402269999999998</v>
      </c>
      <c r="CD484" s="28">
        <v>10.733369999999898</v>
      </c>
    </row>
    <row r="485" spans="1:82" x14ac:dyDescent="0.25">
      <c r="A485" s="15">
        <v>43120.916666665507</v>
      </c>
      <c r="B485" s="24">
        <v>1</v>
      </c>
      <c r="C485" s="25">
        <v>20</v>
      </c>
      <c r="D485" s="26">
        <v>22</v>
      </c>
      <c r="E485" s="51">
        <v>7.2205405625240964</v>
      </c>
      <c r="F485" s="51">
        <v>5.8389722324703905</v>
      </c>
      <c r="G485" s="51">
        <v>7.0450091121885556</v>
      </c>
      <c r="H485" s="51">
        <v>8.812494007592333</v>
      </c>
      <c r="I485" s="51">
        <v>9.9039079129881529</v>
      </c>
      <c r="J485" s="19">
        <f>BR485/'Gas+GHG'!E483</f>
        <v>0.85194536546517396</v>
      </c>
      <c r="K485" s="19">
        <f>BS485/'Gas+GHG'!F483</f>
        <v>2.4882266698216986</v>
      </c>
      <c r="L485" s="27">
        <f>BT485/'Gas+GHG'!G483</f>
        <v>0.19696747034996775</v>
      </c>
      <c r="M485" s="28">
        <f>BU485/'Gas+GHG'!H483</f>
        <v>0.21980119544856916</v>
      </c>
      <c r="N485" s="28">
        <f>BV485/'Gas+GHG'!I483</f>
        <v>0.73766687889399896</v>
      </c>
      <c r="P485" s="19">
        <f>BX485/'Gas+GHG'!E483</f>
        <v>1.7600575775863687</v>
      </c>
      <c r="Q485" s="19">
        <f>BY485/'Gas+GHG'!F483</f>
        <v>2.8000844124393516</v>
      </c>
      <c r="R485" s="19">
        <f>BZ485/'Gas+GHG'!E483</f>
        <v>0.96304555741180453</v>
      </c>
      <c r="S485" s="19">
        <f>CA485/'Gas+GHG'!F483</f>
        <v>1.8810993623852044</v>
      </c>
      <c r="T485" s="19">
        <f t="shared" si="146"/>
        <v>0.55013840892929478</v>
      </c>
      <c r="U485" s="19">
        <f t="shared" si="147"/>
        <v>0.44767362659120924</v>
      </c>
      <c r="V485" s="19">
        <f t="shared" si="151"/>
        <v>1.4980836260382695</v>
      </c>
      <c r="W485" s="19">
        <f t="shared" si="152"/>
        <v>2.0956425172156354</v>
      </c>
      <c r="X485" s="19">
        <f t="shared" si="153"/>
        <v>1.2250195089599036</v>
      </c>
      <c r="Y485" s="19">
        <f t="shared" si="154"/>
        <v>2.5855412576089201</v>
      </c>
      <c r="Z485" s="102"/>
      <c r="AA485" s="102"/>
      <c r="AB485" s="102"/>
      <c r="AC485" s="102"/>
      <c r="AD485" s="20">
        <f>CB485/'Gas+GHG'!G483</f>
        <v>0.66116612699183419</v>
      </c>
      <c r="AE485" s="21">
        <f>CC485/'Gas+GHG'!H483</f>
        <v>1.0990058092312309</v>
      </c>
      <c r="AF485" s="21">
        <f>CD485/'Gas+GHG'!I483</f>
        <v>2.4917253884155417</v>
      </c>
      <c r="AG485" s="77">
        <f t="shared" si="148"/>
        <v>0.53712002144829307</v>
      </c>
      <c r="AH485" s="77">
        <f t="shared" si="149"/>
        <v>0.66820652014239812</v>
      </c>
      <c r="AI485" s="77">
        <f t="shared" si="150"/>
        <v>0.7491518384624809</v>
      </c>
      <c r="AJ485" s="77">
        <f t="shared" si="155"/>
        <v>0.35512556431073883</v>
      </c>
      <c r="AK485" s="77">
        <f t="shared" si="156"/>
        <v>0.7343628474026811</v>
      </c>
      <c r="AL485" s="77">
        <f t="shared" si="157"/>
        <v>1.8666806556751423</v>
      </c>
      <c r="AM485" s="77">
        <f t="shared" si="158"/>
        <v>0.30604056268109536</v>
      </c>
      <c r="AN485" s="77">
        <f t="shared" si="159"/>
        <v>0.36464296182854988</v>
      </c>
      <c r="AO485" s="77">
        <f t="shared" si="160"/>
        <v>0.62504473274039929</v>
      </c>
      <c r="BR485" s="19">
        <v>4.0058999999999996</v>
      </c>
      <c r="BS485" s="19">
        <v>15</v>
      </c>
      <c r="BT485" s="27">
        <v>1.1190389999999999</v>
      </c>
      <c r="BU485" s="28">
        <v>1.3082499999999997</v>
      </c>
      <c r="BV485" s="28">
        <v>4.6303289999999997</v>
      </c>
      <c r="BX485" s="19">
        <v>8.2759</v>
      </c>
      <c r="BY485" s="19">
        <v>16.88</v>
      </c>
      <c r="BZ485" s="19">
        <v>4.5282999999999998</v>
      </c>
      <c r="CA485" s="19">
        <v>11.34</v>
      </c>
      <c r="CB485" s="27">
        <v>3.7563089999999901</v>
      </c>
      <c r="CC485" s="28">
        <v>6.5412489999999996</v>
      </c>
      <c r="CD485" s="28">
        <v>15.64054</v>
      </c>
    </row>
    <row r="486" spans="1:82" x14ac:dyDescent="0.25">
      <c r="A486" s="15">
        <v>43120.958333332172</v>
      </c>
      <c r="B486" s="24">
        <v>1</v>
      </c>
      <c r="C486" s="25">
        <v>20</v>
      </c>
      <c r="D486" s="26">
        <v>23</v>
      </c>
      <c r="E486" s="51">
        <v>6.9978956927939882</v>
      </c>
      <c r="F486" s="51">
        <v>5.7438241034341893</v>
      </c>
      <c r="G486" s="51">
        <v>6.4130837216004881</v>
      </c>
      <c r="H486" s="51">
        <v>7.9536541810221646</v>
      </c>
      <c r="I486" s="51">
        <v>7.7500063094491178</v>
      </c>
      <c r="J486" s="19">
        <f>BR486/'Gas+GHG'!E484</f>
        <v>1.5078490828897586</v>
      </c>
      <c r="K486" s="19">
        <f>BS486/'Gas+GHG'!F484</f>
        <v>0.58058622295839635</v>
      </c>
      <c r="L486" s="27">
        <f>BT486/'Gas+GHG'!G484</f>
        <v>0.10016469449685671</v>
      </c>
      <c r="M486" s="28">
        <f>BU486/'Gas+GHG'!H484</f>
        <v>0</v>
      </c>
      <c r="N486" s="28">
        <f>BV486/'Gas+GHG'!I484</f>
        <v>2.4738027907177003E-2</v>
      </c>
      <c r="P486" s="19">
        <f>BX486/'Gas+GHG'!E484</f>
        <v>2.1692610219288486</v>
      </c>
      <c r="Q486" s="19">
        <f>BY486/'Gas+GHG'!F484</f>
        <v>1.0868540917425582</v>
      </c>
      <c r="R486" s="19">
        <f>BZ486/'Gas+GHG'!E484</f>
        <v>1.1328008660101974</v>
      </c>
      <c r="S486" s="19">
        <f>CA486/'Gas+GHG'!F484</f>
        <v>1.6588177798811325</v>
      </c>
      <c r="T486" s="19">
        <f t="shared" si="146"/>
        <v>0.53362582853835594</v>
      </c>
      <c r="U486" s="19">
        <f t="shared" si="147"/>
        <v>0.4406169127685991</v>
      </c>
      <c r="V486" s="19">
        <f t="shared" si="151"/>
        <v>1.7620655108364012</v>
      </c>
      <c r="W486" s="19">
        <f t="shared" si="152"/>
        <v>1.2097894635504121</v>
      </c>
      <c r="X486" s="19">
        <f t="shared" si="153"/>
        <v>1.5399963771026448</v>
      </c>
      <c r="Y486" s="19">
        <f t="shared" si="154"/>
        <v>1.5358824080732789</v>
      </c>
      <c r="Z486" s="102"/>
      <c r="AA486" s="102"/>
      <c r="AB486" s="102"/>
      <c r="AC486" s="102"/>
      <c r="AD486" s="20">
        <f>CB486/'Gas+GHG'!G484</f>
        <v>0.44708702195798966</v>
      </c>
      <c r="AE486" s="21">
        <f>CC486/'Gas+GHG'!H484</f>
        <v>0</v>
      </c>
      <c r="AF486" s="21">
        <f>CD486/'Gas+GHG'!I484</f>
        <v>0.12369015546708376</v>
      </c>
      <c r="AG486" s="77">
        <f t="shared" si="148"/>
        <v>0.49025292396785286</v>
      </c>
      <c r="AH486" s="77">
        <f t="shared" si="149"/>
        <v>0.60451018751918961</v>
      </c>
      <c r="AI486" s="77">
        <f t="shared" si="150"/>
        <v>0.58940653004498023</v>
      </c>
      <c r="AJ486" s="77">
        <f t="shared" si="155"/>
        <v>0.21918571978298407</v>
      </c>
      <c r="AK486" s="77">
        <f t="shared" si="156"/>
        <v>0</v>
      </c>
      <c r="AL486" s="77">
        <f t="shared" si="157"/>
        <v>7.2903785334577975E-2</v>
      </c>
      <c r="AM486" s="77">
        <f t="shared" si="158"/>
        <v>0.22790130217500562</v>
      </c>
      <c r="AN486" s="77">
        <f t="shared" si="159"/>
        <v>0</v>
      </c>
      <c r="AO486" s="77">
        <f t="shared" si="160"/>
        <v>5.0786370132505781E-2</v>
      </c>
      <c r="BR486" s="19">
        <v>7.09</v>
      </c>
      <c r="BS486" s="19">
        <v>3.5</v>
      </c>
      <c r="BT486" s="27">
        <v>0.56906960000000006</v>
      </c>
      <c r="BU486" s="28">
        <v>0</v>
      </c>
      <c r="BV486" s="28">
        <v>0.15528039999999901</v>
      </c>
      <c r="BX486" s="19">
        <v>10.199999999999999</v>
      </c>
      <c r="BY486" s="19">
        <v>6.5519799999999995</v>
      </c>
      <c r="BZ486" s="19">
        <v>5.3265000000000002</v>
      </c>
      <c r="CA486" s="19">
        <v>10</v>
      </c>
      <c r="CB486" s="27">
        <v>2.5400530000000003</v>
      </c>
      <c r="CC486" s="28">
        <v>0</v>
      </c>
      <c r="CD486" s="28">
        <v>0.77640209999999998</v>
      </c>
    </row>
    <row r="487" spans="1:82" x14ac:dyDescent="0.25">
      <c r="A487" s="15">
        <v>43120.999999998836</v>
      </c>
      <c r="B487" s="24">
        <v>1</v>
      </c>
      <c r="C487" s="25">
        <v>21</v>
      </c>
      <c r="D487" s="26">
        <v>0</v>
      </c>
      <c r="E487" s="51">
        <v>7.1949943239011462</v>
      </c>
      <c r="F487" s="51">
        <v>5.2822398091866862</v>
      </c>
      <c r="G487" s="51">
        <v>5.9428018759377901</v>
      </c>
      <c r="H487" s="51">
        <v>8.3895636088451422</v>
      </c>
      <c r="I487" s="51">
        <v>8.6885649384989989</v>
      </c>
      <c r="J487" s="19">
        <f>BR487/'Gas+GHG'!E485</f>
        <v>1.0655537743304031</v>
      </c>
      <c r="K487" s="19">
        <f>BS487/'Gas+GHG'!F485</f>
        <v>0.49764533396433974</v>
      </c>
      <c r="L487" s="27">
        <f>BT487/'Gas+GHG'!G485</f>
        <v>9.8503149611817276E-2</v>
      </c>
      <c r="M487" s="28">
        <f>BU487/'Gas+GHG'!H485</f>
        <v>7.0097453225714965E-2</v>
      </c>
      <c r="N487" s="28">
        <f>BV487/'Gas+GHG'!I485</f>
        <v>2.4450214884947016E-2</v>
      </c>
      <c r="P487" s="19">
        <f>BX487/'Gas+GHG'!E485</f>
        <v>1.9587789010069878</v>
      </c>
      <c r="Q487" s="19">
        <f>BY487/'Gas+GHG'!F485</f>
        <v>1.1810782592753664</v>
      </c>
      <c r="R487" s="19">
        <f>BZ487/'Gas+GHG'!E485</f>
        <v>0.93246323045559198</v>
      </c>
      <c r="S487" s="19">
        <f>CA487/'Gas+GHG'!F485</f>
        <v>1.1611724459167927</v>
      </c>
      <c r="T487" s="19">
        <f t="shared" si="146"/>
        <v>0.548243757956834</v>
      </c>
      <c r="U487" s="19">
        <f t="shared" si="147"/>
        <v>0.40638325728308961</v>
      </c>
      <c r="V487" s="19">
        <f t="shared" si="151"/>
        <v>1.5851054513161713</v>
      </c>
      <c r="W487" s="19">
        <f t="shared" si="152"/>
        <v>0.9518514709496031</v>
      </c>
      <c r="X487" s="19">
        <f t="shared" si="153"/>
        <v>1.3061366801464083</v>
      </c>
      <c r="Y487" s="19">
        <f t="shared" si="154"/>
        <v>1.3903992342425555</v>
      </c>
      <c r="Z487" s="102"/>
      <c r="AA487" s="102"/>
      <c r="AB487" s="102"/>
      <c r="AC487" s="102"/>
      <c r="AD487" s="20">
        <f>CB487/'Gas+GHG'!G485</f>
        <v>0.26640972503440769</v>
      </c>
      <c r="AE487" s="21">
        <f>CC487/'Gas+GHG'!H485</f>
        <v>0.17159244664793774</v>
      </c>
      <c r="AF487" s="21">
        <f>CD487/'Gas+GHG'!I485</f>
        <v>0.1222511062871308</v>
      </c>
      <c r="AG487" s="77">
        <f t="shared" si="148"/>
        <v>0.45537420975216991</v>
      </c>
      <c r="AH487" s="77">
        <f t="shared" si="149"/>
        <v>0.63683965227991157</v>
      </c>
      <c r="AI487" s="77">
        <f t="shared" si="150"/>
        <v>0.65901525191933708</v>
      </c>
      <c r="AJ487" s="77">
        <f t="shared" si="155"/>
        <v>0.12131611800783627</v>
      </c>
      <c r="AK487" s="77">
        <f t="shared" si="156"/>
        <v>0.10927687405713195</v>
      </c>
      <c r="AL487" s="77">
        <f t="shared" si="157"/>
        <v>8.0565343607231166E-2</v>
      </c>
      <c r="AM487" s="77">
        <f t="shared" si="158"/>
        <v>0.1450936070265714</v>
      </c>
      <c r="AN487" s="77">
        <f t="shared" si="159"/>
        <v>6.2315572590805793E-2</v>
      </c>
      <c r="AO487" s="77">
        <f t="shared" si="160"/>
        <v>4.1685762679899645E-2</v>
      </c>
      <c r="BR487" s="19">
        <v>5.0103</v>
      </c>
      <c r="BS487" s="19">
        <v>3</v>
      </c>
      <c r="BT487" s="27">
        <v>0.55962979999999996</v>
      </c>
      <c r="BU487" s="28">
        <v>0.41721789999999997</v>
      </c>
      <c r="BV487" s="28">
        <v>0.15347380000000002</v>
      </c>
      <c r="BX487" s="19">
        <v>9.2103000000000002</v>
      </c>
      <c r="BY487" s="19">
        <v>7.12</v>
      </c>
      <c r="BZ487" s="19">
        <v>4.3845000000000001</v>
      </c>
      <c r="CA487" s="19">
        <v>7</v>
      </c>
      <c r="CB487" s="27">
        <v>1.5135639999999997</v>
      </c>
      <c r="CC487" s="28">
        <v>1.0213129999999999</v>
      </c>
      <c r="CD487" s="28">
        <v>0.76736919999999897</v>
      </c>
    </row>
    <row r="488" spans="1:82" x14ac:dyDescent="0.25">
      <c r="A488" s="15">
        <v>43121.0416666655</v>
      </c>
      <c r="B488" s="24">
        <v>1</v>
      </c>
      <c r="C488" s="25">
        <v>21</v>
      </c>
      <c r="D488" s="26">
        <v>1</v>
      </c>
      <c r="E488" s="51">
        <v>6.8289804411599704</v>
      </c>
      <c r="F488" s="51">
        <v>5.1411440864655562</v>
      </c>
      <c r="G488" s="51">
        <v>5.80464448217292</v>
      </c>
      <c r="H488" s="51">
        <v>7.9748398155729312</v>
      </c>
      <c r="I488" s="51">
        <v>8.6709058952017894</v>
      </c>
      <c r="J488" s="19">
        <f>BR488/'Gas+GHG'!E486</f>
        <v>0.72563907910012082</v>
      </c>
      <c r="K488" s="19">
        <f>BS488/'Gas+GHG'!F486</f>
        <v>0.20735222248514157</v>
      </c>
      <c r="L488" s="27">
        <f>BT488/'Gas+GHG'!G486</f>
        <v>9.551351995579864E-2</v>
      </c>
      <c r="M488" s="28">
        <f>BU488/'Gas+GHG'!H486</f>
        <v>0.10680977204718192</v>
      </c>
      <c r="N488" s="28">
        <f>BV488/'Gas+GHG'!I486</f>
        <v>5.437043844966629E-2</v>
      </c>
      <c r="P488" s="19">
        <f>BX488/'Gas+GHG'!E486</f>
        <v>1.6167374792846185</v>
      </c>
      <c r="Q488" s="19">
        <f>BY488/'Gas+GHG'!F486</f>
        <v>0.82940888994056627</v>
      </c>
      <c r="R488" s="19">
        <f>BZ488/'Gas+GHG'!E486</f>
        <v>1.2969628839344012</v>
      </c>
      <c r="S488" s="19">
        <f>CA488/'Gas+GHG'!F486</f>
        <v>1.1611724459167927</v>
      </c>
      <c r="T488" s="19">
        <f t="shared" si="146"/>
        <v>0.52109813510781122</v>
      </c>
      <c r="U488" s="19">
        <f t="shared" si="147"/>
        <v>0.39591881466164253</v>
      </c>
      <c r="V488" s="19">
        <f t="shared" si="151"/>
        <v>1.5183238255363833</v>
      </c>
      <c r="W488" s="19">
        <f t="shared" si="152"/>
        <v>0.78810860298023455</v>
      </c>
      <c r="X488" s="19">
        <f t="shared" si="153"/>
        <v>1.3953765376826364</v>
      </c>
      <c r="Y488" s="19">
        <f t="shared" si="154"/>
        <v>1.2024727328771243</v>
      </c>
      <c r="Z488" s="102"/>
      <c r="AA488" s="102"/>
      <c r="AB488" s="102"/>
      <c r="AC488" s="102"/>
      <c r="AD488" s="20">
        <f>CB488/'Gas+GHG'!G486</f>
        <v>0.25146166476173537</v>
      </c>
      <c r="AE488" s="21">
        <f>CC488/'Gas+GHG'!H486</f>
        <v>0.35515404075527246</v>
      </c>
      <c r="AF488" s="21">
        <f>CD488/'Gas+GHG'!I486</f>
        <v>0.22083077837007986</v>
      </c>
      <c r="AG488" s="77">
        <f t="shared" si="148"/>
        <v>0.44512768992932172</v>
      </c>
      <c r="AH488" s="77">
        <f t="shared" si="149"/>
        <v>0.60608143186933638</v>
      </c>
      <c r="AI488" s="77">
        <f t="shared" si="150"/>
        <v>0.65770555916771101</v>
      </c>
      <c r="AJ488" s="77">
        <f t="shared" si="155"/>
        <v>0.11193254994117278</v>
      </c>
      <c r="AK488" s="77">
        <f t="shared" si="156"/>
        <v>0.21525226955513618</v>
      </c>
      <c r="AL488" s="77">
        <f t="shared" si="157"/>
        <v>0.14524163056933423</v>
      </c>
      <c r="AM488" s="77">
        <f t="shared" si="158"/>
        <v>0.13952911482056257</v>
      </c>
      <c r="AN488" s="77">
        <f t="shared" si="159"/>
        <v>0.13990177120013628</v>
      </c>
      <c r="AO488" s="77">
        <f t="shared" si="160"/>
        <v>7.5589147800745632E-2</v>
      </c>
      <c r="BR488" s="19">
        <v>3.4119999999999999</v>
      </c>
      <c r="BS488" s="19">
        <v>1.25</v>
      </c>
      <c r="BT488" s="27">
        <v>0.54264469999999898</v>
      </c>
      <c r="BU488" s="28">
        <v>0.63572850000000003</v>
      </c>
      <c r="BV488" s="28">
        <v>0.3412828</v>
      </c>
      <c r="BX488" s="19">
        <v>7.6020000000000003</v>
      </c>
      <c r="BY488" s="19">
        <v>5</v>
      </c>
      <c r="BZ488" s="19">
        <v>6.0983999999999998</v>
      </c>
      <c r="CA488" s="19">
        <v>7</v>
      </c>
      <c r="CB488" s="27">
        <v>1.428639</v>
      </c>
      <c r="CC488" s="28">
        <v>2.1138659999999998</v>
      </c>
      <c r="CD488" s="28">
        <v>1.3861530000000002</v>
      </c>
    </row>
    <row r="489" spans="1:82" x14ac:dyDescent="0.25">
      <c r="A489" s="15">
        <v>43121.083333332164</v>
      </c>
      <c r="B489" s="24">
        <v>1</v>
      </c>
      <c r="C489" s="25">
        <v>21</v>
      </c>
      <c r="D489" s="26">
        <v>2</v>
      </c>
      <c r="E489" s="51">
        <v>6.5923076834880563</v>
      </c>
      <c r="F489" s="51">
        <v>4.9754779547888273</v>
      </c>
      <c r="G489" s="51">
        <v>6.1783036307164219</v>
      </c>
      <c r="H489" s="51">
        <v>7.7553570581240017</v>
      </c>
      <c r="I489" s="51">
        <v>8.0361347010394226</v>
      </c>
      <c r="J489" s="19">
        <f>BR489/'Gas+GHG'!E487</f>
        <v>0.50881931323184026</v>
      </c>
      <c r="K489" s="19">
        <f>BS489/'Gas+GHG'!F487</f>
        <v>0.20735222248514157</v>
      </c>
      <c r="L489" s="27">
        <f>BT489/'Gas+GHG'!G487</f>
        <v>6.7804172577550087E-2</v>
      </c>
      <c r="M489" s="28">
        <f>BU489/'Gas+GHG'!H487</f>
        <v>8.3378586586230305E-2</v>
      </c>
      <c r="N489" s="28">
        <f>BV489/'Gas+GHG'!I487</f>
        <v>1.6760241563931286E-2</v>
      </c>
      <c r="P489" s="19">
        <f>BX489/'Gas+GHG'!E487</f>
        <v>1.4020444399084251</v>
      </c>
      <c r="Q489" s="19">
        <f>BY489/'Gas+GHG'!F487</f>
        <v>0.82940888994056627</v>
      </c>
      <c r="R489" s="19">
        <f>BZ489/'Gas+GHG'!E487</f>
        <v>1.5289036751614211</v>
      </c>
      <c r="S489" s="19">
        <f>CA489/'Gas+GHG'!F487</f>
        <v>1.1611724459167927</v>
      </c>
      <c r="T489" s="19">
        <f t="shared" si="146"/>
        <v>0.50354516861844145</v>
      </c>
      <c r="U489" s="19">
        <f t="shared" si="147"/>
        <v>0.38363209401685994</v>
      </c>
      <c r="V489" s="19">
        <f t="shared" si="151"/>
        <v>1.4758647628147488</v>
      </c>
      <c r="W489" s="19">
        <f t="shared" si="152"/>
        <v>0.76365088618583699</v>
      </c>
      <c r="X489" s="19">
        <f t="shared" si="153"/>
        <v>1.4550833522550972</v>
      </c>
      <c r="Y489" s="19">
        <f t="shared" si="154"/>
        <v>1.2269304496715221</v>
      </c>
      <c r="Z489" s="102"/>
      <c r="AA489" s="102"/>
      <c r="AB489" s="102"/>
      <c r="AC489" s="102"/>
      <c r="AD489" s="20">
        <f>CB489/'Gas+GHG'!G487</f>
        <v>0.25739142870081178</v>
      </c>
      <c r="AE489" s="21">
        <f>CC489/'Gas+GHG'!H487</f>
        <v>0.23799819745632278</v>
      </c>
      <c r="AF489" s="21">
        <f>CD489/'Gas+GHG'!I487</f>
        <v>8.3801175957260485E-2</v>
      </c>
      <c r="AG489" s="77">
        <f t="shared" si="148"/>
        <v>0.47284032816173976</v>
      </c>
      <c r="AH489" s="77">
        <f t="shared" si="149"/>
        <v>0.58980337129154847</v>
      </c>
      <c r="AI489" s="77">
        <f t="shared" si="150"/>
        <v>0.61062740108500146</v>
      </c>
      <c r="AJ489" s="77">
        <f t="shared" si="155"/>
        <v>0.12170504761291089</v>
      </c>
      <c r="AK489" s="77">
        <f t="shared" si="156"/>
        <v>0.14037213922105082</v>
      </c>
      <c r="AL489" s="77">
        <f t="shared" si="157"/>
        <v>5.1171294282648883E-2</v>
      </c>
      <c r="AM489" s="77">
        <f t="shared" si="158"/>
        <v>0.1356863810879009</v>
      </c>
      <c r="AN489" s="77">
        <f t="shared" si="159"/>
        <v>9.762605823527197E-2</v>
      </c>
      <c r="AO489" s="77">
        <f t="shared" si="160"/>
        <v>3.2629881674611602E-2</v>
      </c>
      <c r="BR489" s="19">
        <v>2.3925000000000001</v>
      </c>
      <c r="BS489" s="19">
        <v>1.25</v>
      </c>
      <c r="BT489" s="27">
        <v>0.38521850000000002</v>
      </c>
      <c r="BU489" s="28">
        <v>0.49626679999999901</v>
      </c>
      <c r="BV489" s="28">
        <v>0.1052039</v>
      </c>
      <c r="BX489" s="19">
        <v>6.5925000000000002</v>
      </c>
      <c r="BY489" s="19">
        <v>5</v>
      </c>
      <c r="BZ489" s="19">
        <v>7.1890000000000001</v>
      </c>
      <c r="CA489" s="19">
        <v>7</v>
      </c>
      <c r="CB489" s="27">
        <v>1.4623280000000001</v>
      </c>
      <c r="CC489" s="28">
        <v>1.4165579999999998</v>
      </c>
      <c r="CD489" s="28">
        <v>0.52601929999999986</v>
      </c>
    </row>
    <row r="490" spans="1:82" x14ac:dyDescent="0.25">
      <c r="A490" s="15">
        <v>43121.124999998829</v>
      </c>
      <c r="B490" s="24">
        <v>1</v>
      </c>
      <c r="C490" s="25">
        <v>21</v>
      </c>
      <c r="D490" s="26">
        <v>3</v>
      </c>
      <c r="E490" s="51">
        <v>6.6402759995170815</v>
      </c>
      <c r="F490" s="51">
        <v>5.2399781086086534</v>
      </c>
      <c r="G490" s="51">
        <v>6.5607518942374918</v>
      </c>
      <c r="H490" s="51">
        <v>8.8457696452780752</v>
      </c>
      <c r="I490" s="51">
        <v>9.2121262053861415</v>
      </c>
      <c r="J490" s="19">
        <f>BR490/'Gas+GHG'!E488</f>
        <v>0.42534529841742136</v>
      </c>
      <c r="K490" s="19">
        <f>BS490/'Gas+GHG'!F488</f>
        <v>0.20735222248514157</v>
      </c>
      <c r="L490" s="27">
        <f>BT490/'Gas+GHG'!G488</f>
        <v>0.1159017588905568</v>
      </c>
      <c r="M490" s="28">
        <f>BU490/'Gas+GHG'!H488</f>
        <v>0.1060789551238399</v>
      </c>
      <c r="N490" s="28">
        <f>BV490/'Gas+GHG'!I488</f>
        <v>1.6760241563931282E-2</v>
      </c>
      <c r="P490" s="19">
        <f>BX490/'Gas+GHG'!E488</f>
        <v>1.0442227076147694</v>
      </c>
      <c r="Q490" s="19">
        <f>BY490/'Gas+GHG'!F488</f>
        <v>0.82940888994056627</v>
      </c>
      <c r="R490" s="19">
        <f>BZ490/'Gas+GHG'!E488</f>
        <v>1.0569830665672919</v>
      </c>
      <c r="S490" s="19">
        <f>CA490/'Gas+GHG'!F488</f>
        <v>1.1611724459167927</v>
      </c>
      <c r="T490" s="19">
        <f t="shared" si="146"/>
        <v>0.50710276541196919</v>
      </c>
      <c r="U490" s="19">
        <f t="shared" si="147"/>
        <v>0.40324889479318138</v>
      </c>
      <c r="V490" s="19">
        <f t="shared" si="151"/>
        <v>1.065527258787321</v>
      </c>
      <c r="W490" s="19">
        <f t="shared" si="152"/>
        <v>0.80269972368041465</v>
      </c>
      <c r="X490" s="19">
        <f t="shared" si="153"/>
        <v>1.0356785153947403</v>
      </c>
      <c r="Y490" s="19">
        <f t="shared" si="154"/>
        <v>1.1878816121769444</v>
      </c>
      <c r="Z490" s="102"/>
      <c r="AA490" s="102"/>
      <c r="AB490" s="102"/>
      <c r="AC490" s="102"/>
      <c r="AD490" s="20">
        <f>CB490/'Gas+GHG'!G488</f>
        <v>0.35340277142810367</v>
      </c>
      <c r="AE490" s="21">
        <f>CC490/'Gas+GHG'!H488</f>
        <v>0.35149995613856244</v>
      </c>
      <c r="AF490" s="21">
        <f>CD490/'Gas+GHG'!I488</f>
        <v>8.3801175957260485E-2</v>
      </c>
      <c r="AG490" s="77">
        <f t="shared" si="148"/>
        <v>0.50120481598677691</v>
      </c>
      <c r="AH490" s="77">
        <f t="shared" si="149"/>
        <v>0.67067442628823304</v>
      </c>
      <c r="AI490" s="77">
        <f t="shared" si="150"/>
        <v>0.6978454639944488</v>
      </c>
      <c r="AJ490" s="77">
        <f t="shared" si="155"/>
        <v>0.17712717102283967</v>
      </c>
      <c r="AK490" s="77">
        <f t="shared" si="156"/>
        <v>0.23574203142356945</v>
      </c>
      <c r="AL490" s="77">
        <f t="shared" si="157"/>
        <v>5.8480270519174891E-2</v>
      </c>
      <c r="AM490" s="77">
        <f t="shared" si="158"/>
        <v>0.17627560040526399</v>
      </c>
      <c r="AN490" s="77">
        <f t="shared" si="159"/>
        <v>0.11575792471499299</v>
      </c>
      <c r="AO490" s="77">
        <f t="shared" si="160"/>
        <v>2.5320905438085593E-2</v>
      </c>
      <c r="BR490" s="19">
        <v>2</v>
      </c>
      <c r="BS490" s="19">
        <v>1.25</v>
      </c>
      <c r="BT490" s="27">
        <v>0.65847719999999998</v>
      </c>
      <c r="BU490" s="28">
        <v>0.63137869999999996</v>
      </c>
      <c r="BV490" s="28">
        <v>0.10520389999999999</v>
      </c>
      <c r="BX490" s="19">
        <v>4.91</v>
      </c>
      <c r="BY490" s="19">
        <v>5</v>
      </c>
      <c r="BZ490" s="19">
        <v>4.97</v>
      </c>
      <c r="CA490" s="19">
        <v>7</v>
      </c>
      <c r="CB490" s="27">
        <v>2.00780099999999</v>
      </c>
      <c r="CC490" s="28">
        <v>2.092117</v>
      </c>
      <c r="CD490" s="28">
        <v>0.52601929999999986</v>
      </c>
    </row>
    <row r="491" spans="1:82" x14ac:dyDescent="0.25">
      <c r="A491" s="15">
        <v>43121.166666665493</v>
      </c>
      <c r="B491" s="24">
        <v>1</v>
      </c>
      <c r="C491" s="25">
        <v>21</v>
      </c>
      <c r="D491" s="26">
        <v>4</v>
      </c>
      <c r="E491" s="51">
        <v>6.7655423166275037</v>
      </c>
      <c r="F491" s="51">
        <v>5.2691235370011658</v>
      </c>
      <c r="G491" s="51">
        <v>7.2656824665114961</v>
      </c>
      <c r="H491" s="51">
        <v>11.157820533041065</v>
      </c>
      <c r="I491" s="51">
        <v>11.636901394456645</v>
      </c>
      <c r="J491" s="19">
        <f>BR491/'Gas+GHG'!E489</f>
        <v>0.62176975722658656</v>
      </c>
      <c r="K491" s="19">
        <f>BS491/'Gas+GHG'!F489</f>
        <v>0.59883321853708882</v>
      </c>
      <c r="L491" s="27">
        <f>BT491/'Gas+GHG'!G489</f>
        <v>6.9446197416852193E-2</v>
      </c>
      <c r="M491" s="28">
        <f>BU491/'Gas+GHG'!H489</f>
        <v>6.3665111740625724E-2</v>
      </c>
      <c r="N491" s="28">
        <f>BV491/'Gas+GHG'!I489</f>
        <v>2.2004457375106853E-2</v>
      </c>
      <c r="P491" s="19">
        <f>BX491/'Gas+GHG'!E489</f>
        <v>1.4769264796948123</v>
      </c>
      <c r="Q491" s="19">
        <f>BY491/'Gas+GHG'!F489</f>
        <v>0.82940888994056627</v>
      </c>
      <c r="R491" s="19">
        <f>BZ491/'Gas+GHG'!E489</f>
        <v>1.370887896799349</v>
      </c>
      <c r="S491" s="19">
        <f>CA491/'Gas+GHG'!F489</f>
        <v>1.1611724459167927</v>
      </c>
      <c r="T491" s="19">
        <f t="shared" si="146"/>
        <v>0.51639321137674754</v>
      </c>
      <c r="U491" s="19">
        <f t="shared" si="147"/>
        <v>0.40541048167341404</v>
      </c>
      <c r="V491" s="19">
        <f t="shared" si="151"/>
        <v>1.47059201128269</v>
      </c>
      <c r="W491" s="19">
        <f t="shared" si="152"/>
        <v>0.80700253818003986</v>
      </c>
      <c r="X491" s="19">
        <f t="shared" si="153"/>
        <v>1.3772223652114712</v>
      </c>
      <c r="Y491" s="19">
        <f t="shared" si="154"/>
        <v>1.1835787976773191</v>
      </c>
      <c r="Z491" s="102"/>
      <c r="AA491" s="102"/>
      <c r="AB491" s="102"/>
      <c r="AC491" s="102"/>
      <c r="AD491" s="20">
        <f>CB491/'Gas+GHG'!G489</f>
        <v>0.29633471201348305</v>
      </c>
      <c r="AE491" s="21">
        <f>CC491/'Gas+GHG'!H489</f>
        <v>0.31680118931936796</v>
      </c>
      <c r="AF491" s="21">
        <f>CD491/'Gas+GHG'!I489</f>
        <v>0.11002228687553428</v>
      </c>
      <c r="AG491" s="77">
        <f t="shared" si="148"/>
        <v>0.5534863833043413</v>
      </c>
      <c r="AH491" s="77">
        <f t="shared" si="149"/>
        <v>0.799960305815127</v>
      </c>
      <c r="AI491" s="77">
        <f t="shared" si="150"/>
        <v>0.80187662926078929</v>
      </c>
      <c r="AJ491" s="77">
        <f t="shared" si="155"/>
        <v>0.16401722799987628</v>
      </c>
      <c r="AK491" s="77">
        <f t="shared" si="156"/>
        <v>0.25342837629051757</v>
      </c>
      <c r="AL491" s="77">
        <f t="shared" si="157"/>
        <v>8.8224300543317008E-2</v>
      </c>
      <c r="AM491" s="77">
        <f t="shared" si="158"/>
        <v>0.13231748401360677</v>
      </c>
      <c r="AN491" s="77">
        <f t="shared" si="159"/>
        <v>6.3372813028850422E-2</v>
      </c>
      <c r="AO491" s="77">
        <f t="shared" si="160"/>
        <v>2.1797986332217276E-2</v>
      </c>
      <c r="BR491" s="19">
        <v>2.9236</v>
      </c>
      <c r="BS491" s="19">
        <v>3.61</v>
      </c>
      <c r="BT491" s="27">
        <v>0.39454739999999994</v>
      </c>
      <c r="BU491" s="28">
        <v>0.37893280000000007</v>
      </c>
      <c r="BV491" s="28">
        <v>0.13812179999999999</v>
      </c>
      <c r="BX491" s="19">
        <v>6.9446000000000003</v>
      </c>
      <c r="BY491" s="19">
        <v>5</v>
      </c>
      <c r="BZ491" s="19">
        <v>6.4459999999999997</v>
      </c>
      <c r="CA491" s="19">
        <v>7</v>
      </c>
      <c r="CB491" s="27">
        <v>1.6835779999999898</v>
      </c>
      <c r="CC491" s="28">
        <v>1.8855910000000002</v>
      </c>
      <c r="CD491" s="28">
        <v>0.69060900000000003</v>
      </c>
    </row>
    <row r="492" spans="1:82" x14ac:dyDescent="0.25">
      <c r="A492" s="15">
        <v>43121.208333332157</v>
      </c>
      <c r="B492" s="24">
        <v>1</v>
      </c>
      <c r="C492" s="25">
        <v>21</v>
      </c>
      <c r="D492" s="26">
        <v>5</v>
      </c>
      <c r="E492" s="51">
        <v>7.6378425813484432</v>
      </c>
      <c r="F492" s="51">
        <v>6.3520661364187641</v>
      </c>
      <c r="G492" s="51">
        <v>7.4234394335177525</v>
      </c>
      <c r="H492" s="51">
        <v>10.89681539989248</v>
      </c>
      <c r="I492" s="51">
        <v>11.584319117721511</v>
      </c>
      <c r="J492" s="19">
        <f>BR492/'Gas+GHG'!E490</f>
        <v>1.3619769127975039</v>
      </c>
      <c r="K492" s="19">
        <f>BS492/'Gas+GHG'!F490</f>
        <v>2.4882266698216986</v>
      </c>
      <c r="L492" s="27">
        <f>BT492/'Gas+GHG'!G490</f>
        <v>0.10477058041962581</v>
      </c>
      <c r="M492" s="28">
        <f>BU492/'Gas+GHG'!H490</f>
        <v>3.4138313673559233E-2</v>
      </c>
      <c r="N492" s="28">
        <f>BV492/'Gas+GHG'!I490</f>
        <v>3.5527447652466099E-2</v>
      </c>
      <c r="P492" s="19">
        <f>BX492/'Gas+GHG'!E490</f>
        <v>1.980854321994852</v>
      </c>
      <c r="Q492" s="19">
        <f>BY492/'Gas+GHG'!F490</f>
        <v>2.4882266698216986</v>
      </c>
      <c r="R492" s="19">
        <f>BZ492/'Gas+GHG'!E490</f>
        <v>1.0332275316506789</v>
      </c>
      <c r="S492" s="19">
        <f>CA492/'Gas+GHG'!F490</f>
        <v>1.990581335857359</v>
      </c>
      <c r="T492" s="19">
        <f t="shared" si="146"/>
        <v>0.58108784486954845</v>
      </c>
      <c r="U492" s="19">
        <f t="shared" si="147"/>
        <v>0.48572752088178334</v>
      </c>
      <c r="V492" s="19">
        <f t="shared" si="151"/>
        <v>1.7514463285952955</v>
      </c>
      <c r="W492" s="19">
        <f t="shared" si="152"/>
        <v>2.1754803091039729</v>
      </c>
      <c r="X492" s="19">
        <f t="shared" si="153"/>
        <v>1.2626355250502357</v>
      </c>
      <c r="Y492" s="19">
        <f t="shared" si="154"/>
        <v>2.3033276965750851</v>
      </c>
      <c r="Z492" s="102"/>
      <c r="AA492" s="102"/>
      <c r="AB492" s="102"/>
      <c r="AC492" s="102"/>
      <c r="AD492" s="20">
        <f>CB492/'Gas+GHG'!G490</f>
        <v>0.44222355591861107</v>
      </c>
      <c r="AE492" s="21">
        <f>CC492/'Gas+GHG'!H490</f>
        <v>3.9540693554628935E-2</v>
      </c>
      <c r="AF492" s="21">
        <f>CD492/'Gas+GHG'!I490</f>
        <v>0.16108464393252672</v>
      </c>
      <c r="AG492" s="77">
        <f t="shared" si="148"/>
        <v>0.56518651635963812</v>
      </c>
      <c r="AH492" s="77">
        <f t="shared" si="149"/>
        <v>0.79891628528253267</v>
      </c>
      <c r="AI492" s="77">
        <f t="shared" si="150"/>
        <v>0.80166630015384877</v>
      </c>
      <c r="AJ492" s="77">
        <f t="shared" si="155"/>
        <v>0.24993879102181141</v>
      </c>
      <c r="AK492" s="77">
        <f t="shared" si="156"/>
        <v>3.1589704012159131E-2</v>
      </c>
      <c r="AL492" s="77">
        <f t="shared" si="157"/>
        <v>0.12913613051298883</v>
      </c>
      <c r="AM492" s="77">
        <f t="shared" si="158"/>
        <v>0.19228476489679966</v>
      </c>
      <c r="AN492" s="77">
        <f t="shared" si="159"/>
        <v>7.9509895424698038E-3</v>
      </c>
      <c r="AO492" s="77">
        <f t="shared" si="160"/>
        <v>3.1948513419537902E-2</v>
      </c>
      <c r="BR492" s="19">
        <v>6.4040999999999997</v>
      </c>
      <c r="BS492" s="19">
        <v>15</v>
      </c>
      <c r="BT492" s="27">
        <v>0.59523719999999902</v>
      </c>
      <c r="BU492" s="28">
        <v>0.20319019999999999</v>
      </c>
      <c r="BV492" s="28">
        <v>0.2230055</v>
      </c>
      <c r="BX492" s="19">
        <v>9.3140999999999998</v>
      </c>
      <c r="BY492" s="19">
        <v>15</v>
      </c>
      <c r="BZ492" s="19">
        <v>4.8582999999999998</v>
      </c>
      <c r="CA492" s="19">
        <v>12</v>
      </c>
      <c r="CB492" s="27">
        <v>2.5124219999999995</v>
      </c>
      <c r="CC492" s="28">
        <v>0.235344999999999</v>
      </c>
      <c r="CD492" s="28">
        <v>1.0111270000000001</v>
      </c>
    </row>
    <row r="493" spans="1:82" x14ac:dyDescent="0.25">
      <c r="A493" s="15">
        <v>43121.249999998821</v>
      </c>
      <c r="B493" s="24">
        <v>1</v>
      </c>
      <c r="C493" s="25">
        <v>21</v>
      </c>
      <c r="D493" s="26">
        <v>6</v>
      </c>
      <c r="E493" s="51">
        <v>8.0509485688039035</v>
      </c>
      <c r="F493" s="51">
        <v>7.1206826723622472</v>
      </c>
      <c r="G493" s="51">
        <v>8.9549681727752901</v>
      </c>
      <c r="H493" s="51">
        <v>12.781779924968205</v>
      </c>
      <c r="I493" s="51">
        <v>16.301137426338684</v>
      </c>
      <c r="J493" s="19">
        <f>BR493/'Gas+GHG'!E491</f>
        <v>1.9023143126420754</v>
      </c>
      <c r="K493" s="19">
        <f>BS493/'Gas+GHG'!F491</f>
        <v>2.2709215406572705</v>
      </c>
      <c r="L493" s="27">
        <f>BT493/'Gas+GHG'!G491</f>
        <v>0.22668071147672778</v>
      </c>
      <c r="M493" s="28">
        <f>BU493/'Gas+GHG'!H491</f>
        <v>2.6337416776548814E-2</v>
      </c>
      <c r="N493" s="28">
        <f>BV493/'Gas+GHG'!I491</f>
        <v>6.3951429036578925E-2</v>
      </c>
      <c r="P493" s="19">
        <f>BX493/'Gas+GHG'!E491</f>
        <v>2.5701489656872685</v>
      </c>
      <c r="Q493" s="19">
        <f>BY493/'Gas+GHG'!F491</f>
        <v>2.4898854876015801</v>
      </c>
      <c r="R493" s="19">
        <f>BZ493/'Gas+GHG'!E491</f>
        <v>1.3055761262273538</v>
      </c>
      <c r="S493" s="19">
        <f>CA493/'Gas+GHG'!F491</f>
        <v>1.990581335857359</v>
      </c>
      <c r="T493" s="19">
        <f t="shared" si="146"/>
        <v>0.61172607981340987</v>
      </c>
      <c r="U493" s="19">
        <f t="shared" si="147"/>
        <v>0.54273239305762488</v>
      </c>
      <c r="V493" s="19">
        <f t="shared" si="151"/>
        <v>2.3708821169113996</v>
      </c>
      <c r="W493" s="19">
        <f t="shared" si="152"/>
        <v>2.4316944811111649</v>
      </c>
      <c r="X493" s="19">
        <f t="shared" si="153"/>
        <v>1.5048429750032226</v>
      </c>
      <c r="Y493" s="19">
        <f t="shared" si="154"/>
        <v>2.0487723423477742</v>
      </c>
      <c r="Z493" s="102"/>
      <c r="AA493" s="102"/>
      <c r="AB493" s="102"/>
      <c r="AC493" s="102"/>
      <c r="AD493" s="20">
        <f>CB493/'Gas+GHG'!G491</f>
        <v>0.80973233262563604</v>
      </c>
      <c r="AE493" s="21">
        <f>CC493/'Gas+GHG'!H491</f>
        <v>9.267026734514397E-2</v>
      </c>
      <c r="AF493" s="21">
        <f>CD493/'Gas+GHG'!I491</f>
        <v>0.31975714518289539</v>
      </c>
      <c r="AG493" s="77">
        <f t="shared" si="148"/>
        <v>0.67877319571443051</v>
      </c>
      <c r="AH493" s="77">
        <f t="shared" si="149"/>
        <v>0.80645614338283556</v>
      </c>
      <c r="AI493" s="77">
        <f t="shared" si="150"/>
        <v>0.82053357338831745</v>
      </c>
      <c r="AJ493" s="77">
        <f t="shared" si="155"/>
        <v>0.54962460308960315</v>
      </c>
      <c r="AK493" s="77">
        <f t="shared" si="156"/>
        <v>7.4734506409421128E-2</v>
      </c>
      <c r="AL493" s="77">
        <f t="shared" si="157"/>
        <v>0.26237147295336816</v>
      </c>
      <c r="AM493" s="77">
        <f t="shared" si="158"/>
        <v>0.26010772953603284</v>
      </c>
      <c r="AN493" s="77">
        <f t="shared" si="159"/>
        <v>1.7935760935722841E-2</v>
      </c>
      <c r="AO493" s="77">
        <f t="shared" si="160"/>
        <v>5.7385672229527215E-2</v>
      </c>
      <c r="BR493" s="19">
        <v>8.9448000000000008</v>
      </c>
      <c r="BS493" s="19">
        <v>13.69</v>
      </c>
      <c r="BT493" s="27">
        <v>1.2878499999999999</v>
      </c>
      <c r="BU493" s="28">
        <v>0.1567595</v>
      </c>
      <c r="BV493" s="28">
        <v>0.40142259999999902</v>
      </c>
      <c r="BX493" s="19">
        <v>12.085000000000001</v>
      </c>
      <c r="BY493" s="19">
        <v>15.01</v>
      </c>
      <c r="BZ493" s="19">
        <v>6.1388999999999996</v>
      </c>
      <c r="CA493" s="19">
        <v>12</v>
      </c>
      <c r="CB493" s="27">
        <v>4.6003639999999999</v>
      </c>
      <c r="CC493" s="28">
        <v>0.55157060000000002</v>
      </c>
      <c r="CD493" s="28">
        <v>2.0071129999999999</v>
      </c>
    </row>
    <row r="494" spans="1:82" x14ac:dyDescent="0.25">
      <c r="A494" s="15">
        <v>43121.291666665486</v>
      </c>
      <c r="B494" s="24">
        <v>1</v>
      </c>
      <c r="C494" s="25">
        <v>21</v>
      </c>
      <c r="D494" s="26">
        <v>7</v>
      </c>
      <c r="E494" s="51">
        <v>7.6145676866190417</v>
      </c>
      <c r="F494" s="51">
        <v>7.1485325640686712</v>
      </c>
      <c r="G494" s="51">
        <v>9.1406831475562225</v>
      </c>
      <c r="H494" s="51">
        <v>12.028275984296814</v>
      </c>
      <c r="I494" s="51">
        <v>18.10688506645722</v>
      </c>
      <c r="J494" s="19">
        <f>BR494/'Gas+GHG'!E492</f>
        <v>1.5546370657156749</v>
      </c>
      <c r="K494" s="19">
        <f>BS494/'Gas+GHG'!F492</f>
        <v>2.343161396153314</v>
      </c>
      <c r="L494" s="27">
        <f>BT494/'Gas+GHG'!G492</f>
        <v>0.26526562857550434</v>
      </c>
      <c r="M494" s="28">
        <f>BU494/'Gas+GHG'!H492</f>
        <v>7.4721082469656114E-2</v>
      </c>
      <c r="N494" s="28">
        <f>BV494/'Gas+GHG'!I492</f>
        <v>0.696811481053913</v>
      </c>
      <c r="P494" s="19">
        <f>BX494/'Gas+GHG'!E492</f>
        <v>2.5222976196153084</v>
      </c>
      <c r="Q494" s="19">
        <f>BY494/'Gas+GHG'!F492</f>
        <v>2.5870076097958403</v>
      </c>
      <c r="R494" s="19">
        <f>BZ494/'Gas+GHG'!E492</f>
        <v>1.6889823782208175</v>
      </c>
      <c r="S494" s="19">
        <f>CA494/'Gas+GHG'!F492</f>
        <v>3.3192943775421466</v>
      </c>
      <c r="T494" s="19">
        <f t="shared" si="146"/>
        <v>0.57936164937815549</v>
      </c>
      <c r="U494" s="19">
        <f t="shared" si="147"/>
        <v>0.54479789574016468</v>
      </c>
      <c r="V494" s="19">
        <f t="shared" si="151"/>
        <v>2.4398541255395729</v>
      </c>
      <c r="W494" s="19">
        <f t="shared" si="152"/>
        <v>3.2177408943076879</v>
      </c>
      <c r="X494" s="19">
        <f t="shared" si="153"/>
        <v>1.771425872296553</v>
      </c>
      <c r="Y494" s="19">
        <f t="shared" si="154"/>
        <v>2.6885610930302986</v>
      </c>
      <c r="Z494" s="102"/>
      <c r="AA494" s="102"/>
      <c r="AB494" s="102"/>
      <c r="AC494" s="102"/>
      <c r="AD494" s="20">
        <f>CB494/'Gas+GHG'!G492</f>
        <v>0.91099331795089811</v>
      </c>
      <c r="AE494" s="21">
        <f>CC494/'Gas+GHG'!H492</f>
        <v>0.24744633063121316</v>
      </c>
      <c r="AF494" s="21">
        <f>CD494/'Gas+GHG'!I492</f>
        <v>2.442485241780485</v>
      </c>
      <c r="AG494" s="77">
        <f t="shared" si="148"/>
        <v>0.69254684994050231</v>
      </c>
      <c r="AH494" s="77">
        <f t="shared" si="149"/>
        <v>0.80344212762014999</v>
      </c>
      <c r="AI494" s="77">
        <f t="shared" si="150"/>
        <v>0.8277565639487916</v>
      </c>
      <c r="AJ494" s="77">
        <f t="shared" si="155"/>
        <v>0.63090555266374093</v>
      </c>
      <c r="AK494" s="77">
        <f t="shared" si="156"/>
        <v>0.198808806354141</v>
      </c>
      <c r="AL494" s="77">
        <f t="shared" si="157"/>
        <v>2.0217831912318478</v>
      </c>
      <c r="AM494" s="77">
        <f t="shared" si="158"/>
        <v>0.28008776528715718</v>
      </c>
      <c r="AN494" s="77">
        <f t="shared" si="159"/>
        <v>4.8637524277072165E-2</v>
      </c>
      <c r="AO494" s="77">
        <f t="shared" si="160"/>
        <v>0.42070205054863724</v>
      </c>
      <c r="BR494" s="19">
        <v>7.31</v>
      </c>
      <c r="BS494" s="19">
        <v>14.125489999999999</v>
      </c>
      <c r="BT494" s="27">
        <v>1.507064</v>
      </c>
      <c r="BU494" s="28">
        <v>0.44473760000000001</v>
      </c>
      <c r="BV494" s="28">
        <v>4.3738799999999998</v>
      </c>
      <c r="BX494" s="19">
        <v>11.86</v>
      </c>
      <c r="BY494" s="19">
        <v>15.59549</v>
      </c>
      <c r="BZ494" s="19">
        <v>7.9417</v>
      </c>
      <c r="CA494" s="19">
        <v>20.010000000000002</v>
      </c>
      <c r="CB494" s="27">
        <v>5.1756620000000009</v>
      </c>
      <c r="CC494" s="28">
        <v>1.472793</v>
      </c>
      <c r="CD494" s="28">
        <v>15.331460000000002</v>
      </c>
    </row>
    <row r="495" spans="1:82" x14ac:dyDescent="0.25">
      <c r="A495" s="15">
        <v>43121.33333333215</v>
      </c>
      <c r="B495" s="24">
        <v>1</v>
      </c>
      <c r="C495" s="25">
        <v>21</v>
      </c>
      <c r="D495" s="26">
        <v>8</v>
      </c>
      <c r="E495" s="51">
        <v>6.3686547454007005</v>
      </c>
      <c r="F495" s="51">
        <v>5.8813915207375116</v>
      </c>
      <c r="G495" s="51">
        <v>8.6575668629619926</v>
      </c>
      <c r="H495" s="51">
        <v>9.3091436761565109</v>
      </c>
      <c r="I495" s="51">
        <v>11.469002305862196</v>
      </c>
      <c r="J495" s="19">
        <f>BR495/'Gas+GHG'!E493</f>
        <v>0.58778466788303452</v>
      </c>
      <c r="K495" s="19">
        <f>BS495/'Gas+GHG'!F493</f>
        <v>0.82940888994056627</v>
      </c>
      <c r="L495" s="27">
        <f>BT495/'Gas+GHG'!G493</f>
        <v>0.41495656903582639</v>
      </c>
      <c r="M495" s="28">
        <f>BU495/'Gas+GHG'!H493</f>
        <v>0.17762204749048183</v>
      </c>
      <c r="N495" s="28">
        <f>BV495/'Gas+GHG'!I493</f>
        <v>0.64995591612855419</v>
      </c>
      <c r="P495" s="19">
        <f>BX495/'Gas+GHG'!E493</f>
        <v>1.555445221782668</v>
      </c>
      <c r="Q495" s="19">
        <f>BY495/'Gas+GHG'!F493</f>
        <v>2.2470677409825797</v>
      </c>
      <c r="R495" s="19">
        <f>BZ495/'Gas+GHG'!E493</f>
        <v>1.9693061971428192</v>
      </c>
      <c r="S495" s="19">
        <f>CA495/'Gas+GHG'!F493</f>
        <v>1.990581335857359</v>
      </c>
      <c r="T495" s="19">
        <f t="shared" si="146"/>
        <v>0.48695782427804002</v>
      </c>
      <c r="U495" s="19">
        <f t="shared" si="147"/>
        <v>0.450819676659582</v>
      </c>
      <c r="V495" s="19">
        <f t="shared" si="151"/>
        <v>1.7164052820808897</v>
      </c>
      <c r="W495" s="19">
        <f t="shared" si="152"/>
        <v>1.910415586617757</v>
      </c>
      <c r="X495" s="19">
        <f t="shared" si="153"/>
        <v>1.8083461368445977</v>
      </c>
      <c r="Y495" s="19">
        <f t="shared" si="154"/>
        <v>2.3272334902221812</v>
      </c>
      <c r="Z495" s="102"/>
      <c r="AA495" s="102"/>
      <c r="AB495" s="102"/>
      <c r="AC495" s="102"/>
      <c r="AD495" s="20">
        <f>CB495/'Gas+GHG'!G493</f>
        <v>1.2118382342202201</v>
      </c>
      <c r="AE495" s="21">
        <f>CC495/'Gas+GHG'!H493</f>
        <v>0.3082682154119023</v>
      </c>
      <c r="AF495" s="21">
        <f>CD495/'Gas+GHG'!I493</f>
        <v>1.7864401031700965</v>
      </c>
      <c r="AG495" s="77">
        <f t="shared" si="148"/>
        <v>0.65671626243491876</v>
      </c>
      <c r="AH495" s="77">
        <f t="shared" si="149"/>
        <v>0.70504081858475787</v>
      </c>
      <c r="AI495" s="77">
        <f t="shared" si="150"/>
        <v>0.80120503290641154</v>
      </c>
      <c r="AJ495" s="77">
        <f t="shared" si="155"/>
        <v>0.7958338758528346</v>
      </c>
      <c r="AK495" s="77">
        <f t="shared" si="156"/>
        <v>0.21734167493767007</v>
      </c>
      <c r="AL495" s="77">
        <f t="shared" si="157"/>
        <v>1.4313048016457304</v>
      </c>
      <c r="AM495" s="77">
        <f t="shared" si="158"/>
        <v>0.41600435836738547</v>
      </c>
      <c r="AN495" s="77">
        <f t="shared" si="159"/>
        <v>9.0926540474232237E-2</v>
      </c>
      <c r="AO495" s="77">
        <f t="shared" si="160"/>
        <v>0.35513530152436612</v>
      </c>
      <c r="BR495" s="19">
        <v>2.7637999999999998</v>
      </c>
      <c r="BS495" s="19">
        <v>5</v>
      </c>
      <c r="BT495" s="27">
        <v>2.3575089999999999</v>
      </c>
      <c r="BU495" s="28">
        <v>1.0572010000000001</v>
      </c>
      <c r="BV495" s="28">
        <v>4.0797679999999996</v>
      </c>
      <c r="BX495" s="19">
        <v>7.3137999999999996</v>
      </c>
      <c r="BY495" s="19">
        <v>13.546200000000001</v>
      </c>
      <c r="BZ495" s="19">
        <v>9.2598000000000003</v>
      </c>
      <c r="CA495" s="19">
        <v>12</v>
      </c>
      <c r="CB495" s="27">
        <v>6.8848640000000012</v>
      </c>
      <c r="CC495" s="28">
        <v>1.8348030000000002</v>
      </c>
      <c r="CD495" s="28">
        <v>11.213469999999999</v>
      </c>
    </row>
    <row r="496" spans="1:82" x14ac:dyDescent="0.25">
      <c r="A496" s="15">
        <v>43121.374999998814</v>
      </c>
      <c r="B496" s="24">
        <v>1</v>
      </c>
      <c r="C496" s="25">
        <v>21</v>
      </c>
      <c r="D496" s="26">
        <v>9</v>
      </c>
      <c r="E496" s="51">
        <v>5.6540597569739877</v>
      </c>
      <c r="F496" s="51">
        <v>4.6000592912994689</v>
      </c>
      <c r="G496" s="51">
        <v>7.1651787418045743</v>
      </c>
      <c r="H496" s="51">
        <v>8.6183082357461913</v>
      </c>
      <c r="I496" s="51">
        <v>10.403261024581044</v>
      </c>
      <c r="J496" s="19">
        <f>BR496/'Gas+GHG'!E494</f>
        <v>0.42534529841742136</v>
      </c>
      <c r="K496" s="19">
        <f>BS496/'Gas+GHG'!F494</f>
        <v>0.59883321853708882</v>
      </c>
      <c r="L496" s="27">
        <f>BT496/'Gas+GHG'!G494</f>
        <v>0.26518606986790061</v>
      </c>
      <c r="M496" s="28">
        <f>BU496/'Gas+GHG'!H494</f>
        <v>2.4899371760624015E-2</v>
      </c>
      <c r="N496" s="28">
        <f>BV496/'Gas+GHG'!I494</f>
        <v>0.74727992305119428</v>
      </c>
      <c r="P496" s="19">
        <f>BX496/'Gas+GHG'!E494</f>
        <v>1.3908791258249678</v>
      </c>
      <c r="Q496" s="19">
        <f>BY496/'Gas+GHG'!F494</f>
        <v>1.3486188550433609</v>
      </c>
      <c r="R496" s="19">
        <f>BZ496/'Gas+GHG'!E494</f>
        <v>2.6026878810162013</v>
      </c>
      <c r="S496" s="19">
        <f>CA496/'Gas+GHG'!F494</f>
        <v>2.0015792977379712</v>
      </c>
      <c r="T496" s="19">
        <f t="shared" si="146"/>
        <v>0.4339594901701761</v>
      </c>
      <c r="U496" s="19">
        <f t="shared" si="147"/>
        <v>0.35578896038148144</v>
      </c>
      <c r="V496" s="19">
        <f t="shared" si="151"/>
        <v>1.73304630224923</v>
      </c>
      <c r="W496" s="19">
        <f t="shared" si="152"/>
        <v>1.1919635178500299</v>
      </c>
      <c r="X496" s="19">
        <f t="shared" si="153"/>
        <v>2.2605207045919391</v>
      </c>
      <c r="Y496" s="19">
        <f t="shared" si="154"/>
        <v>2.1582346349313024</v>
      </c>
      <c r="Z496" s="102"/>
      <c r="AA496" s="102"/>
      <c r="AB496" s="102"/>
      <c r="AC496" s="102"/>
      <c r="AD496" s="20">
        <f>CB496/'Gas+GHG'!G494</f>
        <v>0.76972116727970652</v>
      </c>
      <c r="AE496" s="21">
        <f>CC496/'Gas+GHG'!H494</f>
        <v>0.12449690920660546</v>
      </c>
      <c r="AF496" s="21">
        <f>CD496/'Gas+GHG'!I494</f>
        <v>2.2730617309030929</v>
      </c>
      <c r="AG496" s="77">
        <f t="shared" si="148"/>
        <v>0.54603246875502531</v>
      </c>
      <c r="AH496" s="77">
        <f t="shared" si="149"/>
        <v>0.65380462454842869</v>
      </c>
      <c r="AI496" s="77">
        <f t="shared" si="150"/>
        <v>0.78618663925819854</v>
      </c>
      <c r="AJ496" s="77">
        <f t="shared" si="155"/>
        <v>0.42029274922273796</v>
      </c>
      <c r="AK496" s="77">
        <f t="shared" si="156"/>
        <v>8.1396654981264499E-2</v>
      </c>
      <c r="AL496" s="77">
        <f t="shared" si="157"/>
        <v>1.7870507630451262</v>
      </c>
      <c r="AM496" s="77">
        <f t="shared" si="158"/>
        <v>0.34942841805696856</v>
      </c>
      <c r="AN496" s="77">
        <f t="shared" si="159"/>
        <v>4.3100254225340959E-2</v>
      </c>
      <c r="AO496" s="77">
        <f t="shared" si="160"/>
        <v>0.48601096785796666</v>
      </c>
      <c r="BR496" s="19">
        <v>2</v>
      </c>
      <c r="BS496" s="19">
        <v>3.61</v>
      </c>
      <c r="BT496" s="27">
        <v>1.5066119999999998</v>
      </c>
      <c r="BU496" s="28">
        <v>0.14820029999999898</v>
      </c>
      <c r="BV496" s="28">
        <v>4.690669999999999</v>
      </c>
      <c r="BX496" s="19">
        <v>6.54</v>
      </c>
      <c r="BY496" s="19">
        <v>8.1300000000000008</v>
      </c>
      <c r="BZ496" s="19">
        <v>12.238</v>
      </c>
      <c r="CA496" s="19">
        <v>12.0663</v>
      </c>
      <c r="CB496" s="27">
        <v>4.3730469999999997</v>
      </c>
      <c r="CC496" s="28">
        <v>0.74100179999999993</v>
      </c>
      <c r="CD496" s="28">
        <v>14.267989999999998</v>
      </c>
    </row>
    <row r="497" spans="1:82" x14ac:dyDescent="0.25">
      <c r="A497" s="15">
        <v>43121.416666665478</v>
      </c>
      <c r="B497" s="24">
        <v>1</v>
      </c>
      <c r="C497" s="25">
        <v>21</v>
      </c>
      <c r="D497" s="26">
        <v>10</v>
      </c>
      <c r="E497" s="51">
        <v>4.5339086601387244</v>
      </c>
      <c r="F497" s="51">
        <v>5.2470114959953502</v>
      </c>
      <c r="G497" s="51">
        <v>6.0516425826592828</v>
      </c>
      <c r="H497" s="51">
        <v>7.5312133828786179</v>
      </c>
      <c r="I497" s="51">
        <v>9.0453099079204886</v>
      </c>
      <c r="J497" s="19">
        <f>BR497/'Gas+GHG'!E495</f>
        <v>0.31900897381306603</v>
      </c>
      <c r="K497" s="19">
        <f>BS497/'Gas+GHG'!F495</f>
        <v>0.49764533396433974</v>
      </c>
      <c r="L497" s="27">
        <f>BT497/'Gas+GHG'!G495</f>
        <v>0.18402633128105181</v>
      </c>
      <c r="M497" s="28">
        <f>BU497/'Gas+GHG'!H495</f>
        <v>5.7293506454393454E-2</v>
      </c>
      <c r="N497" s="28">
        <f>BV497/'Gas+GHG'!I495</f>
        <v>0.33464676141431027</v>
      </c>
      <c r="P497" s="19">
        <f>BX497/'Gas+GHG'!E495</f>
        <v>1.2866695277126996</v>
      </c>
      <c r="Q497" s="19">
        <f>BY497/'Gas+GHG'!F495</f>
        <v>1.2474309704706117</v>
      </c>
      <c r="R497" s="19">
        <f>BZ497/'Gas+GHG'!E495</f>
        <v>3.6990153876871048</v>
      </c>
      <c r="S497" s="19">
        <f>CA497/'Gas+GHG'!F495</f>
        <v>2.0652281359520104</v>
      </c>
      <c r="T497" s="19">
        <f t="shared" si="146"/>
        <v>0.3508828620901655</v>
      </c>
      <c r="U497" s="19">
        <f t="shared" si="147"/>
        <v>0.40377052987412543</v>
      </c>
      <c r="V497" s="19">
        <f t="shared" si="151"/>
        <v>1.7493913925952482</v>
      </c>
      <c r="W497" s="19">
        <f t="shared" si="152"/>
        <v>1.3375541226926089</v>
      </c>
      <c r="X497" s="19">
        <f t="shared" si="153"/>
        <v>3.2362935228045568</v>
      </c>
      <c r="Y497" s="19">
        <f t="shared" si="154"/>
        <v>1.975104983730013</v>
      </c>
      <c r="Z497" s="102"/>
      <c r="AA497" s="102"/>
      <c r="AB497" s="102"/>
      <c r="AC497" s="102"/>
      <c r="AD497" s="20">
        <f>CB497/'Gas+GHG'!G495</f>
        <v>0.59646043164725604</v>
      </c>
      <c r="AE497" s="21">
        <f>CC497/'Gas+GHG'!H495</f>
        <v>0.1553166910611232</v>
      </c>
      <c r="AF497" s="21">
        <f>CD497/'Gas+GHG'!I495</f>
        <v>1.6677861339313103</v>
      </c>
      <c r="AG497" s="77">
        <f t="shared" si="148"/>
        <v>0.46344644120184975</v>
      </c>
      <c r="AH497" s="77">
        <f t="shared" si="149"/>
        <v>0.57317963115733161</v>
      </c>
      <c r="AI497" s="77">
        <f t="shared" si="150"/>
        <v>0.68547344066528126</v>
      </c>
      <c r="AJ497" s="77">
        <f t="shared" si="155"/>
        <v>0.27642746436463994</v>
      </c>
      <c r="AK497" s="77">
        <f t="shared" si="156"/>
        <v>8.9024363694991823E-2</v>
      </c>
      <c r="AL497" s="77">
        <f t="shared" si="157"/>
        <v>1.1432230995197428</v>
      </c>
      <c r="AM497" s="77">
        <f t="shared" si="158"/>
        <v>0.3200329672826161</v>
      </c>
      <c r="AN497" s="77">
        <f t="shared" si="159"/>
        <v>6.6292327366131373E-2</v>
      </c>
      <c r="AO497" s="77">
        <f t="shared" si="160"/>
        <v>0.52456303441156737</v>
      </c>
      <c r="BR497" s="19">
        <v>1.5</v>
      </c>
      <c r="BS497" s="19">
        <v>3</v>
      </c>
      <c r="BT497" s="27">
        <v>1.0455160000000001</v>
      </c>
      <c r="BU497" s="28">
        <v>0.34100920000000001</v>
      </c>
      <c r="BV497" s="28">
        <v>2.1005750000000001</v>
      </c>
      <c r="BX497" s="19">
        <v>6.05</v>
      </c>
      <c r="BY497" s="19">
        <v>7.5200000000000005</v>
      </c>
      <c r="BZ497" s="19">
        <v>17.393000000000001</v>
      </c>
      <c r="CA497" s="19">
        <v>12.450000000000001</v>
      </c>
      <c r="CB497" s="27">
        <v>3.3886940000000001</v>
      </c>
      <c r="CC497" s="28">
        <v>0.92444019999999993</v>
      </c>
      <c r="CD497" s="28">
        <v>10.468680000000001</v>
      </c>
    </row>
    <row r="498" spans="1:82" x14ac:dyDescent="0.25">
      <c r="A498" s="15">
        <v>43121.458333332143</v>
      </c>
      <c r="B498" s="24">
        <v>1</v>
      </c>
      <c r="C498" s="25">
        <v>21</v>
      </c>
      <c r="D498" s="26">
        <v>11</v>
      </c>
      <c r="E498" s="51">
        <v>4.3051281844789457</v>
      </c>
      <c r="F498" s="51">
        <v>5.1165554305143779</v>
      </c>
      <c r="G498" s="51">
        <v>5.8863795107160559</v>
      </c>
      <c r="H498" s="51">
        <v>7.1129919209294785</v>
      </c>
      <c r="I498" s="51">
        <v>8.0340741263813218</v>
      </c>
      <c r="J498" s="19">
        <f>BR498/'Gas+GHG'!E496</f>
        <v>0.26371408501880123</v>
      </c>
      <c r="K498" s="19">
        <f>BS498/'Gas+GHG'!F496</f>
        <v>0.49764533396433974</v>
      </c>
      <c r="L498" s="27">
        <f>BT498/'Gas+GHG'!G496</f>
        <v>0.11726853172333075</v>
      </c>
      <c r="M498" s="28">
        <f>BU498/'Gas+GHG'!H496</f>
        <v>5.7456981755881278E-2</v>
      </c>
      <c r="N498" s="28">
        <f>BV498/'Gas+GHG'!I496</f>
        <v>0.15560775297523832</v>
      </c>
      <c r="P498" s="19">
        <f>BX498/'Gas+GHG'!E496</f>
        <v>1.2845428012206124</v>
      </c>
      <c r="Q498" s="19">
        <f>BY498/'Gas+GHG'!F496</f>
        <v>1.2474309704706117</v>
      </c>
      <c r="R498" s="19">
        <f>BZ498/'Gas+GHG'!E496</f>
        <v>3.7177305808174714</v>
      </c>
      <c r="S498" s="19">
        <f>CA498/'Gas+GHG'!F496</f>
        <v>1.990581335857359</v>
      </c>
      <c r="T498" s="19">
        <f t="shared" si="146"/>
        <v>0.33391523107855159</v>
      </c>
      <c r="U498" s="19">
        <f t="shared" si="147"/>
        <v>0.39409518333974791</v>
      </c>
      <c r="V498" s="19">
        <f t="shared" si="151"/>
        <v>1.6703352722813345</v>
      </c>
      <c r="W498" s="19">
        <f t="shared" si="152"/>
        <v>1.2760850535186814</v>
      </c>
      <c r="X498" s="19">
        <f t="shared" si="153"/>
        <v>3.3319381097567491</v>
      </c>
      <c r="Y498" s="19">
        <f t="shared" si="154"/>
        <v>1.961927252809289</v>
      </c>
      <c r="Z498" s="102"/>
      <c r="AA498" s="102"/>
      <c r="AB498" s="102"/>
      <c r="AC498" s="102"/>
      <c r="AD498" s="20">
        <f>CB498/'Gas+GHG'!G496</f>
        <v>0.36023654758455526</v>
      </c>
      <c r="AE498" s="21">
        <f>CC498/'Gas+GHG'!H496</f>
        <v>0.27564254391137011</v>
      </c>
      <c r="AF498" s="21">
        <f>CD498/'Gas+GHG'!I496</f>
        <v>0.77259156967188969</v>
      </c>
      <c r="AG498" s="77">
        <f t="shared" si="148"/>
        <v>0.45118961370600824</v>
      </c>
      <c r="AH498" s="77">
        <f t="shared" si="149"/>
        <v>0.54216200420719107</v>
      </c>
      <c r="AI498" s="77">
        <f t="shared" si="150"/>
        <v>0.61047457742131372</v>
      </c>
      <c r="AJ498" s="77">
        <f t="shared" si="155"/>
        <v>0.16253498874746153</v>
      </c>
      <c r="AK498" s="77">
        <f t="shared" si="156"/>
        <v>0.14944291405175708</v>
      </c>
      <c r="AL498" s="77">
        <f t="shared" si="157"/>
        <v>0.47164751201471633</v>
      </c>
      <c r="AM498" s="77">
        <f t="shared" si="158"/>
        <v>0.1977015588370937</v>
      </c>
      <c r="AN498" s="77">
        <f t="shared" si="159"/>
        <v>0.12619962985961303</v>
      </c>
      <c r="AO498" s="77">
        <f t="shared" si="160"/>
        <v>0.30094405765717336</v>
      </c>
      <c r="BR498" s="19">
        <v>1.24</v>
      </c>
      <c r="BS498" s="19">
        <v>3</v>
      </c>
      <c r="BT498" s="27">
        <v>0.66624229999999995</v>
      </c>
      <c r="BU498" s="28">
        <v>0.34198219999999996</v>
      </c>
      <c r="BV498" s="28">
        <v>0.97674859999999897</v>
      </c>
      <c r="BX498" s="19">
        <v>6.04</v>
      </c>
      <c r="BY498" s="19">
        <v>7.5200000000000005</v>
      </c>
      <c r="BZ498" s="19">
        <v>17.481000000000002</v>
      </c>
      <c r="CA498" s="19">
        <v>12</v>
      </c>
      <c r="CB498" s="27">
        <v>2.0466259999999998</v>
      </c>
      <c r="CC498" s="28">
        <v>1.6406160000000003</v>
      </c>
      <c r="CD498" s="28">
        <v>4.8495509999999999</v>
      </c>
    </row>
    <row r="499" spans="1:82" x14ac:dyDescent="0.25">
      <c r="A499" s="15">
        <v>43121.499999998807</v>
      </c>
      <c r="B499" s="24">
        <v>1</v>
      </c>
      <c r="C499" s="25">
        <v>21</v>
      </c>
      <c r="D499" s="26">
        <v>12</v>
      </c>
      <c r="E499" s="51">
        <v>3.6988558832001983</v>
      </c>
      <c r="F499" s="51">
        <v>4.5401958752591183</v>
      </c>
      <c r="G499" s="51">
        <v>5.4546879017985379</v>
      </c>
      <c r="H499" s="51">
        <v>6.8596328631036076</v>
      </c>
      <c r="I499" s="51">
        <v>7.4322987310752886</v>
      </c>
      <c r="J499" s="19">
        <f>BR499/'Gas+GHG'!E497</f>
        <v>0.21054592271662356</v>
      </c>
      <c r="K499" s="19">
        <f>BS499/'Gas+GHG'!F497</f>
        <v>0.20735222248514157</v>
      </c>
      <c r="L499" s="27">
        <f>BT499/'Gas+GHG'!G497</f>
        <v>0.1268689795381848</v>
      </c>
      <c r="M499" s="28">
        <f>BU499/'Gas+GHG'!H497</f>
        <v>8.1517689937433552E-2</v>
      </c>
      <c r="N499" s="28">
        <f>BV499/'Gas+GHG'!I497</f>
        <v>6.4055682795987598E-2</v>
      </c>
      <c r="P499" s="19">
        <f>BX499/'Gas+GHG'!E497</f>
        <v>0.87833804123197501</v>
      </c>
      <c r="Q499" s="19">
        <f>BY499/'Gas+GHG'!F497</f>
        <v>0.95713785899141357</v>
      </c>
      <c r="R499" s="19">
        <f>BZ499/'Gas+GHG'!E497</f>
        <v>3.8885067181320658</v>
      </c>
      <c r="S499" s="19">
        <f>CA499/'Gas+GHG'!F497</f>
        <v>1.990581335857359</v>
      </c>
      <c r="T499" s="19">
        <f t="shared" si="146"/>
        <v>0.31665537114128184</v>
      </c>
      <c r="U499" s="19">
        <f t="shared" si="147"/>
        <v>0.35134915689065421</v>
      </c>
      <c r="V499" s="19">
        <f t="shared" si="151"/>
        <v>1.5094469964492947</v>
      </c>
      <c r="W499" s="19">
        <f t="shared" si="152"/>
        <v>1.0356786538605143</v>
      </c>
      <c r="X499" s="19">
        <f t="shared" si="153"/>
        <v>3.2573977629147461</v>
      </c>
      <c r="Y499" s="19">
        <f t="shared" si="154"/>
        <v>1.9120405409882584</v>
      </c>
      <c r="Z499" s="102"/>
      <c r="AA499" s="102"/>
      <c r="AB499" s="102"/>
      <c r="AC499" s="102"/>
      <c r="AD499" s="20">
        <f>CB499/'Gas+GHG'!G497</f>
        <v>0.40373896727853847</v>
      </c>
      <c r="AE499" s="21">
        <f>CC499/'Gas+GHG'!H497</f>
        <v>0.39594608481913213</v>
      </c>
      <c r="AF499" s="21">
        <f>CD499/'Gas+GHG'!I497</f>
        <v>0.3148312187756353</v>
      </c>
      <c r="AG499" s="77">
        <f t="shared" si="148"/>
        <v>0.41917296582642638</v>
      </c>
      <c r="AH499" s="77">
        <f t="shared" si="149"/>
        <v>0.52337148900154717</v>
      </c>
      <c r="AI499" s="77">
        <f t="shared" si="150"/>
        <v>0.56584357108227068</v>
      </c>
      <c r="AJ499" s="77">
        <f t="shared" si="155"/>
        <v>0.16923646033384349</v>
      </c>
      <c r="AK499" s="77">
        <f t="shared" si="156"/>
        <v>0.20722689197612207</v>
      </c>
      <c r="AL499" s="77">
        <f t="shared" si="157"/>
        <v>0.1781452211201891</v>
      </c>
      <c r="AM499" s="77">
        <f t="shared" si="158"/>
        <v>0.23450250694469499</v>
      </c>
      <c r="AN499" s="77">
        <f t="shared" si="159"/>
        <v>0.18871919284301006</v>
      </c>
      <c r="AO499" s="77">
        <f t="shared" si="160"/>
        <v>0.1366859976554462</v>
      </c>
      <c r="BR499" s="19">
        <v>0.99</v>
      </c>
      <c r="BS499" s="19">
        <v>1.25</v>
      </c>
      <c r="BT499" s="27">
        <v>0.72078569999999997</v>
      </c>
      <c r="BU499" s="28">
        <v>0.48519079999999903</v>
      </c>
      <c r="BV499" s="28">
        <v>0.40207700000000002</v>
      </c>
      <c r="BX499" s="19">
        <v>4.13</v>
      </c>
      <c r="BY499" s="19">
        <v>5.7700000000000005</v>
      </c>
      <c r="BZ499" s="19">
        <v>18.283999999999999</v>
      </c>
      <c r="CA499" s="19">
        <v>12</v>
      </c>
      <c r="CB499" s="27">
        <v>2.2937780000000001</v>
      </c>
      <c r="CC499" s="28">
        <v>2.3566589999999996</v>
      </c>
      <c r="CD499" s="28">
        <v>1.9761930000000003</v>
      </c>
    </row>
    <row r="500" spans="1:82" x14ac:dyDescent="0.25">
      <c r="A500" s="15">
        <v>43121.541666665471</v>
      </c>
      <c r="B500" s="24">
        <v>1</v>
      </c>
      <c r="C500" s="25">
        <v>21</v>
      </c>
      <c r="D500" s="26">
        <v>13</v>
      </c>
      <c r="E500" s="51">
        <v>3.9131809988932607</v>
      </c>
      <c r="F500" s="51">
        <v>5.5925730982646282</v>
      </c>
      <c r="G500" s="51">
        <v>5.4488652519684733</v>
      </c>
      <c r="H500" s="51">
        <v>7.247827256118569</v>
      </c>
      <c r="I500" s="51">
        <v>7.3235655928722769</v>
      </c>
      <c r="J500" s="19">
        <f>BR500/'Gas+GHG'!E498</f>
        <v>0.21054592271662356</v>
      </c>
      <c r="K500" s="19">
        <f>BS500/'Gas+GHG'!F498</f>
        <v>0.20735222248514157</v>
      </c>
      <c r="L500" s="27">
        <f>BT500/'Gas+GHG'!G498</f>
        <v>6.5751540319889348E-2</v>
      </c>
      <c r="M500" s="28">
        <f>BU500/'Gas+GHG'!H498</f>
        <v>0.12238421355026524</v>
      </c>
      <c r="N500" s="28">
        <f>BV500/'Gas+GHG'!I498</f>
        <v>6.8933066843083035E-2</v>
      </c>
      <c r="P500" s="19">
        <f>BX500/'Gas+GHG'!E498</f>
        <v>0.87833804123197501</v>
      </c>
      <c r="Q500" s="19">
        <f>BY500/'Gas+GHG'!F498</f>
        <v>1.1447269264470512</v>
      </c>
      <c r="R500" s="19">
        <f>BZ500/'Gas+GHG'!E498</f>
        <v>3.6205391801290907</v>
      </c>
      <c r="S500" s="19">
        <f>CA500/'Gas+GHG'!F498</f>
        <v>2.3223448918335854</v>
      </c>
      <c r="T500" s="19">
        <f t="shared" si="146"/>
        <v>0.31665537114128184</v>
      </c>
      <c r="U500" s="19">
        <f t="shared" si="147"/>
        <v>0.42939929798546833</v>
      </c>
      <c r="V500" s="19">
        <f t="shared" si="151"/>
        <v>1.4245936362491471</v>
      </c>
      <c r="W500" s="19">
        <f t="shared" si="152"/>
        <v>1.4887582048349066</v>
      </c>
      <c r="X500" s="19">
        <f t="shared" si="153"/>
        <v>3.0742835851119188</v>
      </c>
      <c r="Y500" s="19">
        <f t="shared" si="154"/>
        <v>1.97831361344573</v>
      </c>
      <c r="Z500" s="102"/>
      <c r="AA500" s="102"/>
      <c r="AB500" s="102"/>
      <c r="AC500" s="102"/>
      <c r="AD500" s="20">
        <f>CB500/'Gas+GHG'!G498</f>
        <v>0.22749865243742384</v>
      </c>
      <c r="AE500" s="21">
        <f>CC500/'Gas+GHG'!H498</f>
        <v>0.43302624827068903</v>
      </c>
      <c r="AF500" s="21">
        <f>CD500/'Gas+GHG'!I498</f>
        <v>0.33956599671842991</v>
      </c>
      <c r="AG500" s="77">
        <f t="shared" si="148"/>
        <v>0.41874112576865286</v>
      </c>
      <c r="AH500" s="77">
        <f t="shared" si="149"/>
        <v>0.55216214171113631</v>
      </c>
      <c r="AI500" s="77">
        <f t="shared" si="150"/>
        <v>0.55777931751149334</v>
      </c>
      <c r="AJ500" s="77">
        <f t="shared" si="155"/>
        <v>9.5263041832498341E-2</v>
      </c>
      <c r="AK500" s="77">
        <f t="shared" si="156"/>
        <v>0.2391007006622819</v>
      </c>
      <c r="AL500" s="77">
        <f t="shared" si="157"/>
        <v>0.18940288989971582</v>
      </c>
      <c r="AM500" s="77">
        <f t="shared" si="158"/>
        <v>0.1322356106049255</v>
      </c>
      <c r="AN500" s="77">
        <f t="shared" si="159"/>
        <v>0.19392554760840713</v>
      </c>
      <c r="AO500" s="77">
        <f t="shared" si="160"/>
        <v>0.15016310681871409</v>
      </c>
      <c r="BR500" s="19">
        <v>0.99</v>
      </c>
      <c r="BS500" s="19">
        <v>1.25</v>
      </c>
      <c r="BT500" s="27">
        <v>0.37355679999999902</v>
      </c>
      <c r="BU500" s="28">
        <v>0.72842710000000011</v>
      </c>
      <c r="BV500" s="28">
        <v>0.43269229999999997</v>
      </c>
      <c r="BX500" s="19">
        <v>4.13</v>
      </c>
      <c r="BY500" s="19">
        <v>6.9008599999999998</v>
      </c>
      <c r="BZ500" s="19">
        <v>17.024000000000001</v>
      </c>
      <c r="CA500" s="19">
        <v>14</v>
      </c>
      <c r="CB500" s="27">
        <v>1.2924970000000002</v>
      </c>
      <c r="CC500" s="28">
        <v>2.577359</v>
      </c>
      <c r="CD500" s="28">
        <v>2.131453</v>
      </c>
    </row>
    <row r="501" spans="1:82" x14ac:dyDescent="0.25">
      <c r="A501" s="15">
        <v>43121.583333332135</v>
      </c>
      <c r="B501" s="24">
        <v>1</v>
      </c>
      <c r="C501" s="25">
        <v>21</v>
      </c>
      <c r="D501" s="26">
        <v>14</v>
      </c>
      <c r="E501" s="51">
        <v>4.3972218217657941</v>
      </c>
      <c r="F501" s="51">
        <v>4.6893733582038291</v>
      </c>
      <c r="G501" s="51">
        <v>5.7832068477657135</v>
      </c>
      <c r="H501" s="51">
        <v>6.9431228819034656</v>
      </c>
      <c r="I501" s="51">
        <v>7.4028914637662657</v>
      </c>
      <c r="J501" s="19">
        <f>BR501/'Gas+GHG'!E499</f>
        <v>0.26371408501880123</v>
      </c>
      <c r="K501" s="19">
        <f>BS501/'Gas+GHG'!F499</f>
        <v>0.20735222248514157</v>
      </c>
      <c r="L501" s="27">
        <f>BT501/'Gas+GHG'!G499</f>
        <v>0.11527414277617039</v>
      </c>
      <c r="M501" s="28">
        <f>BU501/'Gas+GHG'!H499</f>
        <v>0.11082126777268442</v>
      </c>
      <c r="N501" s="28">
        <f>BV501/'Gas+GHG'!I499</f>
        <v>5.9750690760167688E-2</v>
      </c>
      <c r="P501" s="19">
        <f>BX501/'Gas+GHG'!E499</f>
        <v>1.2866695277126996</v>
      </c>
      <c r="Q501" s="19">
        <f>BY501/'Gas+GHG'!F499</f>
        <v>1.36188939728241</v>
      </c>
      <c r="R501" s="19">
        <f>BZ501/'Gas+GHG'!E499</f>
        <v>3.6296841040450651</v>
      </c>
      <c r="S501" s="19">
        <f>CA501/'Gas+GHG'!F499</f>
        <v>2.90769855709136</v>
      </c>
      <c r="T501" s="19">
        <f t="shared" si="146"/>
        <v>0.34074540682451177</v>
      </c>
      <c r="U501" s="19">
        <f t="shared" si="147"/>
        <v>0.36241298774661995</v>
      </c>
      <c r="V501" s="19">
        <f t="shared" si="151"/>
        <v>1.6752249183464656</v>
      </c>
      <c r="W501" s="19">
        <f t="shared" si="152"/>
        <v>1.5473541269915772</v>
      </c>
      <c r="X501" s="19">
        <f t="shared" si="153"/>
        <v>3.2411287134113</v>
      </c>
      <c r="Y501" s="19">
        <f t="shared" si="154"/>
        <v>2.7222338273821922</v>
      </c>
      <c r="Z501" s="102"/>
      <c r="AA501" s="102"/>
      <c r="AB501" s="102"/>
      <c r="AC501" s="102"/>
      <c r="AD501" s="20">
        <f>CB501/'Gas+GHG'!G499</f>
        <v>0.34576460745362658</v>
      </c>
      <c r="AE501" s="21">
        <f>CC501/'Gas+GHG'!H499</f>
        <v>0.37521160338859266</v>
      </c>
      <c r="AF501" s="21">
        <f>CD501/'Gas+GHG'!I499</f>
        <v>0.29365419595984366</v>
      </c>
      <c r="AG501" s="77">
        <f t="shared" si="148"/>
        <v>0.44353775586989486</v>
      </c>
      <c r="AH501" s="77">
        <f t="shared" si="149"/>
        <v>0.529563572605112</v>
      </c>
      <c r="AI501" s="77">
        <f t="shared" si="150"/>
        <v>0.56366256477340437</v>
      </c>
      <c r="AJ501" s="77">
        <f t="shared" si="155"/>
        <v>0.15335965804921667</v>
      </c>
      <c r="AK501" s="77">
        <f t="shared" si="156"/>
        <v>0.19869839717335547</v>
      </c>
      <c r="AL501" s="77">
        <f t="shared" si="157"/>
        <v>0.16552187725119735</v>
      </c>
      <c r="AM501" s="77">
        <f t="shared" si="158"/>
        <v>0.19240494940440991</v>
      </c>
      <c r="AN501" s="77">
        <f t="shared" si="159"/>
        <v>0.1765132062152372</v>
      </c>
      <c r="AO501" s="77">
        <f t="shared" si="160"/>
        <v>0.1281323187086463</v>
      </c>
      <c r="BR501" s="19">
        <v>1.24</v>
      </c>
      <c r="BS501" s="19">
        <v>1.25</v>
      </c>
      <c r="BT501" s="27">
        <v>0.65491150000000009</v>
      </c>
      <c r="BU501" s="28">
        <v>0.65960479999999988</v>
      </c>
      <c r="BV501" s="28">
        <v>0.37505459999999902</v>
      </c>
      <c r="BX501" s="19">
        <v>6.05</v>
      </c>
      <c r="BY501" s="19">
        <v>8.2100000000000009</v>
      </c>
      <c r="BZ501" s="19">
        <v>17.067</v>
      </c>
      <c r="CA501" s="19">
        <v>17.528739999999999</v>
      </c>
      <c r="CB501" s="27">
        <v>1.9644060000000001</v>
      </c>
      <c r="CC501" s="28">
        <v>2.2332480000000001</v>
      </c>
      <c r="CD501" s="28">
        <v>1.8432649999999999</v>
      </c>
    </row>
    <row r="502" spans="1:82" x14ac:dyDescent="0.25">
      <c r="A502" s="15">
        <v>43121.624999998799</v>
      </c>
      <c r="B502" s="24">
        <v>1</v>
      </c>
      <c r="C502" s="25">
        <v>21</v>
      </c>
      <c r="D502" s="26">
        <v>15</v>
      </c>
      <c r="E502" s="51">
        <v>6.0166900178662521</v>
      </c>
      <c r="F502" s="51">
        <v>5.0991278909189468</v>
      </c>
      <c r="G502" s="51">
        <v>5.4808961887727907</v>
      </c>
      <c r="H502" s="51">
        <v>7.7400086890476896</v>
      </c>
      <c r="I502" s="51">
        <v>7.8880149897647422</v>
      </c>
      <c r="J502" s="19">
        <f>BR502/'Gas+GHG'!E500</f>
        <v>0.85069059683484272</v>
      </c>
      <c r="K502" s="19">
        <f>BS502/'Gas+GHG'!F500</f>
        <v>0.59883321853708882</v>
      </c>
      <c r="L502" s="27">
        <f>BT502/'Gas+GHG'!G500</f>
        <v>0.12418593253018448</v>
      </c>
      <c r="M502" s="28">
        <f>BU502/'Gas+GHG'!H500</f>
        <v>0.10798528211335848</v>
      </c>
      <c r="N502" s="28">
        <f>BV502/'Gas+GHG'!I500</f>
        <v>4.8694120756394614E-2</v>
      </c>
      <c r="P502" s="19">
        <f>BX502/'Gas+GHG'!E500</f>
        <v>1.5184827153501941</v>
      </c>
      <c r="Q502" s="19">
        <f>BY502/'Gas+GHG'!F500</f>
        <v>1.9267201689674951</v>
      </c>
      <c r="R502" s="19">
        <f>BZ502/'Gas+GHG'!E500</f>
        <v>2.2964392661556579</v>
      </c>
      <c r="S502" s="19">
        <f>CA502/'Gas+GHG'!F500</f>
        <v>2.3223448918335854</v>
      </c>
      <c r="T502" s="19">
        <f t="shared" si="146"/>
        <v>0.46085416482595998</v>
      </c>
      <c r="U502" s="19">
        <f t="shared" si="147"/>
        <v>0.39280266018871074</v>
      </c>
      <c r="V502" s="19">
        <f t="shared" si="151"/>
        <v>1.7581226836630757</v>
      </c>
      <c r="W502" s="19">
        <f t="shared" si="152"/>
        <v>1.6690440591975704</v>
      </c>
      <c r="X502" s="19">
        <f t="shared" si="153"/>
        <v>2.056799297842776</v>
      </c>
      <c r="Y502" s="19">
        <f t="shared" si="154"/>
        <v>2.5800210016035106</v>
      </c>
      <c r="Z502" s="102"/>
      <c r="AA502" s="102"/>
      <c r="AB502" s="102"/>
      <c r="AC502" s="102"/>
      <c r="AD502" s="20">
        <f>CB502/'Gas+GHG'!G500</f>
        <v>0.39032364423111693</v>
      </c>
      <c r="AE502" s="21">
        <f>CC502/'Gas+GHG'!H500</f>
        <v>0.36103159108615518</v>
      </c>
      <c r="AF502" s="21">
        <f>CD502/'Gas+GHG'!I500</f>
        <v>0.23802340857767035</v>
      </c>
      <c r="AG502" s="77">
        <f t="shared" si="148"/>
        <v>0.42111671798247535</v>
      </c>
      <c r="AH502" s="77">
        <f t="shared" si="149"/>
        <v>0.58866505097655708</v>
      </c>
      <c r="AI502" s="77">
        <f t="shared" si="150"/>
        <v>0.59964202045228943</v>
      </c>
      <c r="AJ502" s="77">
        <f t="shared" si="155"/>
        <v>0.1643718120095673</v>
      </c>
      <c r="AK502" s="77">
        <f t="shared" si="156"/>
        <v>0.21252667997087904</v>
      </c>
      <c r="AL502" s="77">
        <f t="shared" si="157"/>
        <v>0.14272883763445504</v>
      </c>
      <c r="AM502" s="77">
        <f t="shared" si="158"/>
        <v>0.22595183222154963</v>
      </c>
      <c r="AN502" s="77">
        <f t="shared" si="159"/>
        <v>0.14850491111527614</v>
      </c>
      <c r="AO502" s="77">
        <f t="shared" si="160"/>
        <v>9.5294570943215307E-2</v>
      </c>
      <c r="BR502" s="19">
        <v>4</v>
      </c>
      <c r="BS502" s="19">
        <v>3.61</v>
      </c>
      <c r="BT502" s="27">
        <v>0.70554240000000001</v>
      </c>
      <c r="BU502" s="28">
        <v>0.64272510000000016</v>
      </c>
      <c r="BV502" s="28">
        <v>0.3056526</v>
      </c>
      <c r="BX502" s="19">
        <v>7.14</v>
      </c>
      <c r="BY502" s="19">
        <v>11.615019999999999</v>
      </c>
      <c r="BZ502" s="19">
        <v>10.798</v>
      </c>
      <c r="CA502" s="19">
        <v>14</v>
      </c>
      <c r="CB502" s="27">
        <v>2.2175609999999999</v>
      </c>
      <c r="CC502" s="28">
        <v>2.1488489999999998</v>
      </c>
      <c r="CD502" s="28">
        <v>1.4940709999999997</v>
      </c>
    </row>
    <row r="503" spans="1:82" x14ac:dyDescent="0.25">
      <c r="A503" s="15">
        <v>43121.666666665464</v>
      </c>
      <c r="B503" s="24">
        <v>1</v>
      </c>
      <c r="C503" s="25">
        <v>21</v>
      </c>
      <c r="D503" s="26">
        <v>16</v>
      </c>
      <c r="E503" s="51">
        <v>7.6279469229807626</v>
      </c>
      <c r="F503" s="51">
        <v>6.6238070298477716</v>
      </c>
      <c r="G503" s="51">
        <v>7.4194182492280838</v>
      </c>
      <c r="H503" s="51">
        <v>8.7224335113688891</v>
      </c>
      <c r="I503" s="51">
        <v>12.717589941326029</v>
      </c>
      <c r="J503" s="19">
        <f>BR503/'Gas+GHG'!E501</f>
        <v>1.2760358952522641</v>
      </c>
      <c r="K503" s="19">
        <f>BS503/'Gas+GHG'!F501</f>
        <v>1.3270542239049061</v>
      </c>
      <c r="L503" s="27">
        <f>BT503/'Gas+GHG'!G501</f>
        <v>0.21045337534816161</v>
      </c>
      <c r="M503" s="28">
        <f>BU503/'Gas+GHG'!H501</f>
        <v>0.11209536705459897</v>
      </c>
      <c r="N503" s="28">
        <f>BV503/'Gas+GHG'!I501</f>
        <v>0.42954572138445007</v>
      </c>
      <c r="P503" s="19">
        <f>BX503/'Gas+GHG'!E501</f>
        <v>1.9459547402597026</v>
      </c>
      <c r="Q503" s="19">
        <f>BY503/'Gas+GHG'!F501</f>
        <v>2.1564631138454722</v>
      </c>
      <c r="R503" s="19">
        <f>BZ503/'Gas+GHG'!E501</f>
        <v>0.70443561597401239</v>
      </c>
      <c r="S503" s="19">
        <f>CA503/'Gas+GHG'!F501</f>
        <v>2.6524496300299312</v>
      </c>
      <c r="T503" s="19">
        <f t="shared" si="146"/>
        <v>0.58035392787197437</v>
      </c>
      <c r="U503" s="19">
        <f t="shared" si="147"/>
        <v>0.50588133513176525</v>
      </c>
      <c r="V503" s="19">
        <f t="shared" si="151"/>
        <v>1.538164453634238</v>
      </c>
      <c r="W503" s="19">
        <f t="shared" si="152"/>
        <v>2.4327391994038496</v>
      </c>
      <c r="X503" s="19">
        <f t="shared" si="153"/>
        <v>1.1122259025994772</v>
      </c>
      <c r="Y503" s="19">
        <f t="shared" si="154"/>
        <v>2.3761735444715537</v>
      </c>
      <c r="Z503" s="102"/>
      <c r="AA503" s="102"/>
      <c r="AB503" s="102"/>
      <c r="AC503" s="102"/>
      <c r="AD503" s="20">
        <f>CB503/'Gas+GHG'!G501</f>
        <v>0.72859565198280518</v>
      </c>
      <c r="AE503" s="21">
        <f>CC503/'Gas+GHG'!H501</f>
        <v>0.27802074832304557</v>
      </c>
      <c r="AF503" s="21">
        <f>CD503/'Gas+GHG'!I501</f>
        <v>1.2986373364208186</v>
      </c>
      <c r="AG503" s="77">
        <f t="shared" si="148"/>
        <v>0.56488828299396299</v>
      </c>
      <c r="AH503" s="77">
        <f t="shared" si="149"/>
        <v>0.66152713343234193</v>
      </c>
      <c r="AI503" s="77">
        <f t="shared" si="150"/>
        <v>0.8061993834482668</v>
      </c>
      <c r="AJ503" s="77">
        <f t="shared" si="155"/>
        <v>0.41157514684543384</v>
      </c>
      <c r="AK503" s="77">
        <f t="shared" si="156"/>
        <v>0.18391826867285893</v>
      </c>
      <c r="AL503" s="77">
        <f t="shared" si="157"/>
        <v>1.0469606199453634</v>
      </c>
      <c r="AM503" s="77">
        <f t="shared" si="158"/>
        <v>0.31702050513737134</v>
      </c>
      <c r="AN503" s="77">
        <f t="shared" si="159"/>
        <v>9.4102479650186657E-2</v>
      </c>
      <c r="AO503" s="77">
        <f t="shared" si="160"/>
        <v>0.2516767164754552</v>
      </c>
      <c r="BR503" s="19">
        <v>6</v>
      </c>
      <c r="BS503" s="19">
        <v>8</v>
      </c>
      <c r="BT503" s="27">
        <v>1.195657</v>
      </c>
      <c r="BU503" s="28">
        <v>0.66718820000000001</v>
      </c>
      <c r="BV503" s="28">
        <v>2.6962550000000003</v>
      </c>
      <c r="BX503" s="19">
        <v>9.15</v>
      </c>
      <c r="BY503" s="19">
        <v>13</v>
      </c>
      <c r="BZ503" s="19">
        <v>3.3123</v>
      </c>
      <c r="CA503" s="19">
        <v>15.99</v>
      </c>
      <c r="CB503" s="27">
        <v>4.1393990000000001</v>
      </c>
      <c r="CC503" s="28">
        <v>1.654771</v>
      </c>
      <c r="CD503" s="28">
        <v>8.1515360000000001</v>
      </c>
    </row>
    <row r="504" spans="1:82" x14ac:dyDescent="0.25">
      <c r="A504" s="15">
        <v>43121.708333332128</v>
      </c>
      <c r="B504" s="24">
        <v>1</v>
      </c>
      <c r="C504" s="25">
        <v>21</v>
      </c>
      <c r="D504" s="26">
        <v>17</v>
      </c>
      <c r="E504" s="51">
        <v>10.145731628979862</v>
      </c>
      <c r="F504" s="51">
        <v>10.105491373951381</v>
      </c>
      <c r="G504" s="51">
        <v>10.936959503839752</v>
      </c>
      <c r="H504" s="51">
        <v>14.203103774993465</v>
      </c>
      <c r="I504" s="51">
        <v>13.231775920197739</v>
      </c>
      <c r="J504" s="19">
        <f>BR504/'Gas+GHG'!E502</f>
        <v>1.7399600122361454</v>
      </c>
      <c r="K504" s="19">
        <f>BS504/'Gas+GHG'!F502</f>
        <v>1.3270542239049061</v>
      </c>
      <c r="L504" s="27">
        <f>BT504/'Gas+GHG'!G502</f>
        <v>0.20142504616869519</v>
      </c>
      <c r="M504" s="28">
        <f>BU504/'Gas+GHG'!H502</f>
        <v>0.79838313037585873</v>
      </c>
      <c r="N504" s="28">
        <f>BV504/'Gas+GHG'!I502</f>
        <v>0.38376694612877654</v>
      </c>
      <c r="P504" s="19">
        <f>BX504/'Gas+GHG'!E502</f>
        <v>2.7075354970760954</v>
      </c>
      <c r="Q504" s="19">
        <f>BY504/'Gas+GHG'!F502</f>
        <v>2.3240037096134665</v>
      </c>
      <c r="R504" s="19">
        <f>BZ504/'Gas+GHG'!E502</f>
        <v>0.49552727265629587</v>
      </c>
      <c r="S504" s="19">
        <f>CA504/'Gas+GHG'!F502</f>
        <v>1.2474309704706117</v>
      </c>
      <c r="T504" s="19">
        <f t="shared" si="146"/>
        <v>0.76708682863579669</v>
      </c>
      <c r="U504" s="19">
        <f t="shared" si="147"/>
        <v>0.76410238777751349</v>
      </c>
      <c r="V504" s="19">
        <f t="shared" si="151"/>
        <v>2.4570272619554112</v>
      </c>
      <c r="W504" s="19">
        <f t="shared" si="152"/>
        <v>2.728941766843664</v>
      </c>
      <c r="X504" s="19">
        <f t="shared" si="153"/>
        <v>0.74603550777698013</v>
      </c>
      <c r="Y504" s="19">
        <f t="shared" si="154"/>
        <v>0.84249291324041398</v>
      </c>
      <c r="Z504" s="102"/>
      <c r="AA504" s="102"/>
      <c r="AB504" s="102"/>
      <c r="AC504" s="102"/>
      <c r="AD504" s="20">
        <f>CB504/'Gas+GHG'!G502</f>
        <v>0.82406944538925397</v>
      </c>
      <c r="AE504" s="21">
        <f>CC504/'Gas+GHG'!H502</f>
        <v>2.7557718739309793</v>
      </c>
      <c r="AF504" s="21">
        <f>CD504/'Gas+GHG'!I502</f>
        <v>0.8856339337434922</v>
      </c>
      <c r="AG504" s="77">
        <f t="shared" si="148"/>
        <v>0.79907686169832171</v>
      </c>
      <c r="AH504" s="77">
        <f t="shared" si="149"/>
        <v>0.81214143878293665</v>
      </c>
      <c r="AI504" s="77">
        <f t="shared" si="150"/>
        <v>0.80825612736375374</v>
      </c>
      <c r="AJ504" s="77">
        <f t="shared" si="155"/>
        <v>0.65849482624312161</v>
      </c>
      <c r="AK504" s="77">
        <f t="shared" si="156"/>
        <v>2.2380765346518552</v>
      </c>
      <c r="AL504" s="77">
        <f t="shared" si="157"/>
        <v>0.71581905354944231</v>
      </c>
      <c r="AM504" s="77">
        <f t="shared" si="158"/>
        <v>0.16557461914613242</v>
      </c>
      <c r="AN504" s="77">
        <f t="shared" si="159"/>
        <v>0.51769533927912426</v>
      </c>
      <c r="AO504" s="77">
        <f t="shared" si="160"/>
        <v>0.16981488019404992</v>
      </c>
      <c r="BR504" s="19">
        <v>8.1814</v>
      </c>
      <c r="BS504" s="19">
        <v>8</v>
      </c>
      <c r="BT504" s="27">
        <v>1.1443639999999999</v>
      </c>
      <c r="BU504" s="28">
        <v>4.7519519999999895</v>
      </c>
      <c r="BV504" s="28">
        <v>2.4089019999999999</v>
      </c>
      <c r="BX504" s="19">
        <v>12.731</v>
      </c>
      <c r="BY504" s="19">
        <v>14.01</v>
      </c>
      <c r="BZ504" s="19">
        <v>2.33</v>
      </c>
      <c r="CA504" s="19">
        <v>7.5200000000000005</v>
      </c>
      <c r="CB504" s="27">
        <v>4.6818179999999998</v>
      </c>
      <c r="CC504" s="28">
        <v>16.402270000000001</v>
      </c>
      <c r="CD504" s="28">
        <v>5.5591169999999996</v>
      </c>
    </row>
    <row r="505" spans="1:82" x14ac:dyDescent="0.25">
      <c r="A505" s="15">
        <v>43121.749999998792</v>
      </c>
      <c r="B505" s="24">
        <v>1</v>
      </c>
      <c r="C505" s="25">
        <v>21</v>
      </c>
      <c r="D505" s="26">
        <v>18</v>
      </c>
      <c r="E505" s="51">
        <v>11.746952511778213</v>
      </c>
      <c r="F505" s="51">
        <v>9.411971177720897</v>
      </c>
      <c r="G505" s="51">
        <v>9.7559408619662698</v>
      </c>
      <c r="H505" s="51">
        <v>11.529197913961696</v>
      </c>
      <c r="I505" s="51">
        <v>12.129562730845088</v>
      </c>
      <c r="J505" s="19">
        <f>BR505/'Gas+GHG'!E503</f>
        <v>3.348105516492732</v>
      </c>
      <c r="K505" s="19">
        <f>BS505/'Gas+GHG'!F503</f>
        <v>2.5270844763154141</v>
      </c>
      <c r="L505" s="27">
        <f>BT505/'Gas+GHG'!G503</f>
        <v>0.11208204324989397</v>
      </c>
      <c r="M505" s="28">
        <f>BU505/'Gas+GHG'!H503</f>
        <v>0.74295223428873758</v>
      </c>
      <c r="N505" s="28">
        <f>BV505/'Gas+GHG'!I503</f>
        <v>0.33731412188768534</v>
      </c>
      <c r="P505" s="19">
        <f>BX505/'Gas+GHG'!E503</f>
        <v>4.3157660703923657</v>
      </c>
      <c r="Q505" s="19">
        <f>BY505/'Gas+GHG'!F503</f>
        <v>3.5240339620239745</v>
      </c>
      <c r="R505" s="19">
        <f>BZ505/'Gas+GHG'!E503</f>
        <v>0.49552727265629587</v>
      </c>
      <c r="S505" s="19">
        <f>CA505/'Gas+GHG'!F503</f>
        <v>0.89907923669557388</v>
      </c>
      <c r="T505" s="19">
        <f t="shared" si="146"/>
        <v>0.80231683373007556</v>
      </c>
      <c r="U505" s="19">
        <f t="shared" si="147"/>
        <v>0.71266707733502488</v>
      </c>
      <c r="V505" s="19">
        <f t="shared" si="151"/>
        <v>3.8601816411413923</v>
      </c>
      <c r="W505" s="19">
        <f t="shared" si="152"/>
        <v>3.1522071560534335</v>
      </c>
      <c r="X505" s="19">
        <f t="shared" si="153"/>
        <v>0.95111170190726912</v>
      </c>
      <c r="Y505" s="19">
        <f t="shared" si="154"/>
        <v>1.2709060426661147</v>
      </c>
      <c r="Z505" s="102"/>
      <c r="AA505" s="102"/>
      <c r="AB505" s="102"/>
      <c r="AC505" s="102"/>
      <c r="AD505" s="20">
        <f>CB505/'Gas+GHG'!G503</f>
        <v>0.37735487083234742</v>
      </c>
      <c r="AE505" s="21">
        <f>CC505/'Gas+GHG'!H503</f>
        <v>2.478618233553441</v>
      </c>
      <c r="AF505" s="21">
        <f>CD505/'Gas+GHG'!I503</f>
        <v>0.65337013116199349</v>
      </c>
      <c r="AG505" s="77">
        <f t="shared" si="148"/>
        <v>0.73817777996218492</v>
      </c>
      <c r="AH505" s="77">
        <f t="shared" si="149"/>
        <v>0.80144581533880954</v>
      </c>
      <c r="AI505" s="77">
        <f t="shared" si="150"/>
        <v>0.80384727460634309</v>
      </c>
      <c r="AJ505" s="77">
        <f t="shared" si="155"/>
        <v>0.27855498080893926</v>
      </c>
      <c r="AK505" s="77">
        <f t="shared" si="156"/>
        <v>1.9864782111038775</v>
      </c>
      <c r="AL505" s="77">
        <f t="shared" si="157"/>
        <v>0.52520979924375744</v>
      </c>
      <c r="AM505" s="77">
        <f t="shared" si="158"/>
        <v>9.8799890023408152E-2</v>
      </c>
      <c r="AN505" s="77">
        <f t="shared" si="159"/>
        <v>0.49214002244956362</v>
      </c>
      <c r="AO505" s="77">
        <f t="shared" si="160"/>
        <v>0.12816033191823611</v>
      </c>
      <c r="BR505" s="19">
        <v>15.743</v>
      </c>
      <c r="BS505" s="19">
        <v>15.234249999999999</v>
      </c>
      <c r="BT505" s="27">
        <v>0.63677609999999996</v>
      </c>
      <c r="BU505" s="28">
        <v>4.4220289999999993</v>
      </c>
      <c r="BV505" s="28">
        <v>2.117318</v>
      </c>
      <c r="BX505" s="19">
        <v>20.292999999999999</v>
      </c>
      <c r="BY505" s="19">
        <v>21.244249999999997</v>
      </c>
      <c r="BZ505" s="19">
        <v>2.33</v>
      </c>
      <c r="CA505" s="19">
        <v>5.42</v>
      </c>
      <c r="CB505" s="27">
        <v>2.1438809999999999</v>
      </c>
      <c r="CC505" s="28">
        <v>14.752659999999999</v>
      </c>
      <c r="CD505" s="28">
        <v>4.1011989999999896</v>
      </c>
    </row>
    <row r="506" spans="1:82" x14ac:dyDescent="0.25">
      <c r="A506" s="15">
        <v>43121.791666665456</v>
      </c>
      <c r="B506" s="24">
        <v>1</v>
      </c>
      <c r="C506" s="25">
        <v>21</v>
      </c>
      <c r="D506" s="26">
        <v>19</v>
      </c>
      <c r="E506" s="51">
        <v>9.7525551954817509</v>
      </c>
      <c r="F506" s="51">
        <v>8.9215350658279213</v>
      </c>
      <c r="G506" s="51">
        <v>8.1272966957364527</v>
      </c>
      <c r="H506" s="51">
        <v>9.8970439016547758</v>
      </c>
      <c r="I506" s="51">
        <v>11.03839724910981</v>
      </c>
      <c r="J506" s="19">
        <f>BR506/'Gas+GHG'!E504</f>
        <v>1.2760358952522641</v>
      </c>
      <c r="K506" s="19">
        <f>BS506/'Gas+GHG'!F504</f>
        <v>3.0106763060486008</v>
      </c>
      <c r="L506" s="27">
        <f>BT506/'Gas+GHG'!G504</f>
        <v>0.13890339576119387</v>
      </c>
      <c r="M506" s="28">
        <f>BU506/'Gas+GHG'!H504</f>
        <v>0.79838313037585884</v>
      </c>
      <c r="N506" s="28">
        <f>BV506/'Gas+GHG'!I504</f>
        <v>0.47270556700852578</v>
      </c>
      <c r="P506" s="19">
        <f>BX506/'Gas+GHG'!E504</f>
        <v>2.1539485911858218</v>
      </c>
      <c r="Q506" s="19">
        <f>BY506/'Gas+GHG'!F504</f>
        <v>4.007625791757162</v>
      </c>
      <c r="R506" s="19">
        <f>BZ506/'Gas+GHG'!E504</f>
        <v>0.44873928983037947</v>
      </c>
      <c r="S506" s="19">
        <f>CA506/'Gas+GHG'!F504</f>
        <v>1.3652070328421722</v>
      </c>
      <c r="T506" s="19">
        <f t="shared" si="146"/>
        <v>0.73792668012741081</v>
      </c>
      <c r="U506" s="19">
        <f t="shared" si="147"/>
        <v>0.67629361077336947</v>
      </c>
      <c r="V506" s="19">
        <f t="shared" si="151"/>
        <v>1.920592827446131</v>
      </c>
      <c r="W506" s="19">
        <f t="shared" si="152"/>
        <v>3.6336125110299657</v>
      </c>
      <c r="X506" s="19">
        <f t="shared" si="153"/>
        <v>0.68209505357007028</v>
      </c>
      <c r="Y506" s="19">
        <f t="shared" si="154"/>
        <v>1.7392203135693689</v>
      </c>
      <c r="Z506" s="102"/>
      <c r="AA506" s="102"/>
      <c r="AB506" s="102"/>
      <c r="AC506" s="102"/>
      <c r="AD506" s="20">
        <f>CB506/'Gas+GHG'!G504</f>
        <v>0.51146163338884687</v>
      </c>
      <c r="AE506" s="21">
        <f>CC506/'Gas+GHG'!H504</f>
        <v>2.7557718739309793</v>
      </c>
      <c r="AF506" s="21">
        <f>CD506/'Gas+GHG'!I504</f>
        <v>1.3303268788302671</v>
      </c>
      <c r="AG506" s="77">
        <f t="shared" si="148"/>
        <v>0.6173884810409771</v>
      </c>
      <c r="AH506" s="77">
        <f t="shared" si="149"/>
        <v>0.74864276525058027</v>
      </c>
      <c r="AI506" s="77">
        <f t="shared" si="150"/>
        <v>0.79948261267940202</v>
      </c>
      <c r="AJ506" s="77">
        <f t="shared" si="155"/>
        <v>0.31577052094867725</v>
      </c>
      <c r="AK506" s="77">
        <f t="shared" si="156"/>
        <v>2.0630886760994618</v>
      </c>
      <c r="AL506" s="77">
        <f t="shared" si="157"/>
        <v>1.0635732088048562</v>
      </c>
      <c r="AM506" s="77">
        <f t="shared" si="158"/>
        <v>0.1956911124401696</v>
      </c>
      <c r="AN506" s="77">
        <f t="shared" si="159"/>
        <v>0.69268319783151755</v>
      </c>
      <c r="AO506" s="77">
        <f t="shared" si="160"/>
        <v>0.26675367002541089</v>
      </c>
      <c r="BR506" s="19">
        <v>6</v>
      </c>
      <c r="BS506" s="19">
        <v>18.149529999999999</v>
      </c>
      <c r="BT506" s="27">
        <v>0.78915730000000006</v>
      </c>
      <c r="BU506" s="28">
        <v>4.7519519999999904</v>
      </c>
      <c r="BV506" s="28">
        <v>2.9671689999999895</v>
      </c>
      <c r="BX506" s="19">
        <v>10.128</v>
      </c>
      <c r="BY506" s="19">
        <v>24.15953</v>
      </c>
      <c r="BZ506" s="19">
        <v>2.11</v>
      </c>
      <c r="CA506" s="19">
        <v>8.23</v>
      </c>
      <c r="CB506" s="27">
        <v>2.9057870000000001</v>
      </c>
      <c r="CC506" s="28">
        <v>16.402270000000001</v>
      </c>
      <c r="CD506" s="28">
        <v>8.3504509999999996</v>
      </c>
    </row>
    <row r="507" spans="1:82" x14ac:dyDescent="0.25">
      <c r="A507" s="15">
        <v>43121.833333332121</v>
      </c>
      <c r="B507" s="24">
        <v>1</v>
      </c>
      <c r="C507" s="25">
        <v>21</v>
      </c>
      <c r="D507" s="26">
        <v>20</v>
      </c>
      <c r="E507" s="51">
        <v>9.0986165733358551</v>
      </c>
      <c r="F507" s="51">
        <v>8.2884621894963058</v>
      </c>
      <c r="G507" s="51">
        <v>6.4267127607195658</v>
      </c>
      <c r="H507" s="51">
        <v>9.6228472552401172</v>
      </c>
      <c r="I507" s="51">
        <v>8.6974163403588065</v>
      </c>
      <c r="J507" s="19">
        <f>BR507/'Gas+GHG'!E505</f>
        <v>0.85069059683484272</v>
      </c>
      <c r="K507" s="19">
        <f>BS507/'Gas+GHG'!F505</f>
        <v>1.3270542239049061</v>
      </c>
      <c r="L507" s="27">
        <f>BT507/'Gas+GHG'!G505</f>
        <v>0.12041814126727189</v>
      </c>
      <c r="M507" s="28">
        <f>BU507/'Gas+GHG'!H505</f>
        <v>0.79838313037585895</v>
      </c>
      <c r="N507" s="28">
        <f>BV507/'Gas+GHG'!I505</f>
        <v>0.12960660410711025</v>
      </c>
      <c r="P507" s="19">
        <f>BX507/'Gas+GHG'!E505</f>
        <v>1.6122713536512356</v>
      </c>
      <c r="Q507" s="19">
        <f>BY507/'Gas+GHG'!F505</f>
        <v>2.3240037096134665</v>
      </c>
      <c r="R507" s="19">
        <f>BZ507/'Gas+GHG'!E505</f>
        <v>0.49765399914838293</v>
      </c>
      <c r="S507" s="19">
        <f>CA507/'Gas+GHG'!F505</f>
        <v>1.7690744212564917</v>
      </c>
      <c r="T507" s="19">
        <f t="shared" si="146"/>
        <v>0.68942695910525764</v>
      </c>
      <c r="U507" s="19">
        <f t="shared" si="147"/>
        <v>0.62934140937559768</v>
      </c>
      <c r="V507" s="19">
        <f t="shared" si="151"/>
        <v>1.4546394199197288</v>
      </c>
      <c r="W507" s="19">
        <f t="shared" si="152"/>
        <v>2.5759435595661366</v>
      </c>
      <c r="X507" s="19">
        <f t="shared" si="153"/>
        <v>0.65528593287988957</v>
      </c>
      <c r="Y507" s="19">
        <f t="shared" si="154"/>
        <v>1.5171345713038218</v>
      </c>
      <c r="Z507" s="102"/>
      <c r="AA507" s="102"/>
      <c r="AB507" s="102"/>
      <c r="AC507" s="102"/>
      <c r="AD507" s="20">
        <f>CB507/'Gas+GHG'!G505</f>
        <v>0.60209061832893773</v>
      </c>
      <c r="AE507" s="21">
        <f>CC507/'Gas+GHG'!H505</f>
        <v>2.7557718739309793</v>
      </c>
      <c r="AF507" s="21">
        <f>CD507/'Gas+GHG'!I505</f>
        <v>0.64803302053555201</v>
      </c>
      <c r="AG507" s="77">
        <f t="shared" si="148"/>
        <v>0.49126372922187839</v>
      </c>
      <c r="AH507" s="77">
        <f t="shared" si="149"/>
        <v>0.72830681871681835</v>
      </c>
      <c r="AI507" s="77">
        <f t="shared" si="150"/>
        <v>0.6596717210531633</v>
      </c>
      <c r="AJ507" s="77">
        <f t="shared" si="155"/>
        <v>0.29578528248978059</v>
      </c>
      <c r="AK507" s="77">
        <f t="shared" si="156"/>
        <v>2.0070474466119568</v>
      </c>
      <c r="AL507" s="77">
        <f t="shared" si="157"/>
        <v>0.42748905795596748</v>
      </c>
      <c r="AM507" s="77">
        <f t="shared" si="158"/>
        <v>0.30630533583915709</v>
      </c>
      <c r="AN507" s="77">
        <f t="shared" si="159"/>
        <v>0.74872442731902278</v>
      </c>
      <c r="AO507" s="77">
        <f t="shared" si="160"/>
        <v>0.2205439625795845</v>
      </c>
      <c r="BR507" s="19">
        <v>4</v>
      </c>
      <c r="BS507" s="19">
        <v>8</v>
      </c>
      <c r="BT507" s="27">
        <v>0.68413630000000003</v>
      </c>
      <c r="BU507" s="28">
        <v>4.7519519999999913</v>
      </c>
      <c r="BV507" s="28">
        <v>0.81353959999999903</v>
      </c>
      <c r="BX507" s="19">
        <v>7.5810000000000004</v>
      </c>
      <c r="BY507" s="19">
        <v>14.01</v>
      </c>
      <c r="BZ507" s="19">
        <v>2.34</v>
      </c>
      <c r="CA507" s="19">
        <v>10.664669999999999</v>
      </c>
      <c r="CB507" s="27">
        <v>3.4206809999999899</v>
      </c>
      <c r="CC507" s="28">
        <v>16.402270000000001</v>
      </c>
      <c r="CD507" s="28">
        <v>4.067698</v>
      </c>
    </row>
    <row r="508" spans="1:82" x14ac:dyDescent="0.25">
      <c r="A508" s="15">
        <v>43121.874999998785</v>
      </c>
      <c r="B508" s="24">
        <v>1</v>
      </c>
      <c r="C508" s="25">
        <v>21</v>
      </c>
      <c r="D508" s="26">
        <v>21</v>
      </c>
      <c r="E508" s="51">
        <v>8.4613770076058259</v>
      </c>
      <c r="F508" s="51">
        <v>7.2460295790811848</v>
      </c>
      <c r="G508" s="51">
        <v>6.5342631750629661</v>
      </c>
      <c r="H508" s="51">
        <v>8.2791473603722991</v>
      </c>
      <c r="I508" s="51">
        <v>8.0545365879273998</v>
      </c>
      <c r="J508" s="19">
        <f>BR508/'Gas+GHG'!E506</f>
        <v>0.65660553716697334</v>
      </c>
      <c r="K508" s="19">
        <f>BS508/'Gas+GHG'!F506</f>
        <v>1.6485032509258317</v>
      </c>
      <c r="L508" s="27">
        <f>BT508/'Gas+GHG'!G506</f>
        <v>0.26477137890525809</v>
      </c>
      <c r="M508" s="28">
        <f>BU508/'Gas+GHG'!H506</f>
        <v>0.80679950422244984</v>
      </c>
      <c r="N508" s="28">
        <f>BV508/'Gas+GHG'!I506</f>
        <v>0.70746499174945943</v>
      </c>
      <c r="P508" s="19">
        <f>BX508/'Gas+GHG'!E506</f>
        <v>1.3265243821744119</v>
      </c>
      <c r="Q508" s="19">
        <f>BY508/'Gas+GHG'!F506</f>
        <v>3.5634109784827932</v>
      </c>
      <c r="R508" s="19">
        <f>BZ508/'Gas+GHG'!E506</f>
        <v>0.49765399914838293</v>
      </c>
      <c r="S508" s="19">
        <f>CA508/'Gas+GHG'!F506</f>
        <v>2.4882266698216986</v>
      </c>
      <c r="T508" s="19">
        <f t="shared" si="146"/>
        <v>0.64216573287462642</v>
      </c>
      <c r="U508" s="19">
        <f t="shared" si="147"/>
        <v>0.55202881599546749</v>
      </c>
      <c r="V508" s="19">
        <f t="shared" si="151"/>
        <v>1.1714248471362023</v>
      </c>
      <c r="W508" s="19">
        <f t="shared" si="152"/>
        <v>3.3406783658271242</v>
      </c>
      <c r="X508" s="19">
        <f t="shared" si="153"/>
        <v>0.65275353418659265</v>
      </c>
      <c r="Y508" s="19">
        <f t="shared" si="154"/>
        <v>2.7109592824773681</v>
      </c>
      <c r="Z508" s="102"/>
      <c r="AA508" s="102"/>
      <c r="AB508" s="102"/>
      <c r="AC508" s="102"/>
      <c r="AD508" s="20">
        <f>CB508/'Gas+GHG'!G506</f>
        <v>0.91520324088998262</v>
      </c>
      <c r="AE508" s="21">
        <f>CC508/'Gas+GHG'!H506</f>
        <v>2.7978537431639099</v>
      </c>
      <c r="AF508" s="21">
        <f>CD508/'Gas+GHG'!I506</f>
        <v>2.3407167492527425</v>
      </c>
      <c r="AG508" s="77">
        <f t="shared" si="148"/>
        <v>0.49924026542087985</v>
      </c>
      <c r="AH508" s="77">
        <f t="shared" si="149"/>
        <v>0.62865056990139623</v>
      </c>
      <c r="AI508" s="77">
        <f t="shared" si="150"/>
        <v>0.6119921872440135</v>
      </c>
      <c r="AJ508" s="77">
        <f t="shared" si="155"/>
        <v>0.45690630889596434</v>
      </c>
      <c r="AK508" s="77">
        <f t="shared" si="156"/>
        <v>1.7588723501407466</v>
      </c>
      <c r="AL508" s="77">
        <f t="shared" si="157"/>
        <v>1.4325003630938831</v>
      </c>
      <c r="AM508" s="77">
        <f t="shared" si="158"/>
        <v>0.45829693199401828</v>
      </c>
      <c r="AN508" s="77">
        <f t="shared" si="159"/>
        <v>1.0389813930231633</v>
      </c>
      <c r="AO508" s="77">
        <f t="shared" si="160"/>
        <v>0.90821638615885958</v>
      </c>
      <c r="BR508" s="19">
        <v>3.0874000000000001</v>
      </c>
      <c r="BS508" s="19">
        <v>9.9378200000000003</v>
      </c>
      <c r="BT508" s="27">
        <v>1.504256</v>
      </c>
      <c r="BU508" s="28">
        <v>4.8020459999999998</v>
      </c>
      <c r="BV508" s="28">
        <v>4.4407519999999989</v>
      </c>
      <c r="BX508" s="19">
        <v>6.2374000000000001</v>
      </c>
      <c r="BY508" s="19">
        <v>21.481629999999999</v>
      </c>
      <c r="BZ508" s="19">
        <v>2.34</v>
      </c>
      <c r="CA508" s="19">
        <v>15</v>
      </c>
      <c r="CB508" s="27">
        <v>5.1995799999999992</v>
      </c>
      <c r="CC508" s="28">
        <v>16.652739999999902</v>
      </c>
      <c r="CD508" s="28">
        <v>14.692659999999998</v>
      </c>
    </row>
    <row r="509" spans="1:82" x14ac:dyDescent="0.25">
      <c r="A509" s="15">
        <v>43121.916666665449</v>
      </c>
      <c r="B509" s="24">
        <v>1</v>
      </c>
      <c r="C509" s="25">
        <v>21</v>
      </c>
      <c r="D509" s="26">
        <v>22</v>
      </c>
      <c r="E509" s="51">
        <v>7.4211674328816253</v>
      </c>
      <c r="F509" s="51">
        <v>6.6319485075114288</v>
      </c>
      <c r="G509" s="51">
        <v>6.4357373066939951</v>
      </c>
      <c r="H509" s="51">
        <v>8.2352324520505356</v>
      </c>
      <c r="I509" s="51">
        <v>9.0878417933345652</v>
      </c>
      <c r="J509" s="19">
        <f>BR509/'Gas+GHG'!E507</f>
        <v>0.92803963935205069</v>
      </c>
      <c r="K509" s="19">
        <f>BS509/'Gas+GHG'!F507</f>
        <v>1.7932400786738001</v>
      </c>
      <c r="L509" s="27">
        <f>BT509/'Gas+GHG'!G507</f>
        <v>0.22134552566660154</v>
      </c>
      <c r="M509" s="28">
        <f>BU509/'Gas+GHG'!H507</f>
        <v>0.35722175970225173</v>
      </c>
      <c r="N509" s="28">
        <f>BV509/'Gas+GHG'!I507</f>
        <v>0.55634817975255557</v>
      </c>
      <c r="P509" s="19">
        <f>BX509/'Gas+GHG'!E507</f>
        <v>1.5469170485493988</v>
      </c>
      <c r="Q509" s="19">
        <f>BY509/'Gas+GHG'!F507</f>
        <v>3.6926843068867097</v>
      </c>
      <c r="R509" s="19">
        <f>BZ509/'Gas+GHG'!E507</f>
        <v>0.62221636978992478</v>
      </c>
      <c r="S509" s="19">
        <f>CA509/'Gas+GHG'!F507</f>
        <v>2.2825332651164385</v>
      </c>
      <c r="T509" s="19">
        <f t="shared" si="146"/>
        <v>0.56501801217089231</v>
      </c>
      <c r="U509" s="19">
        <f t="shared" si="147"/>
        <v>0.50648515234338642</v>
      </c>
      <c r="V509" s="19">
        <f t="shared" si="151"/>
        <v>1.2255994521635372</v>
      </c>
      <c r="W509" s="19">
        <f t="shared" si="152"/>
        <v>3.0263589822408936</v>
      </c>
      <c r="X509" s="19">
        <f t="shared" si="153"/>
        <v>0.94353396617578644</v>
      </c>
      <c r="Y509" s="19">
        <f t="shared" si="154"/>
        <v>2.9488585897622541</v>
      </c>
      <c r="Z509" s="102"/>
      <c r="AA509" s="102"/>
      <c r="AB509" s="102"/>
      <c r="AC509" s="102"/>
      <c r="AD509" s="20">
        <f>CB509/'Gas+GHG'!G507</f>
        <v>0.69807344665218052</v>
      </c>
      <c r="AE509" s="21">
        <f>CC509/'Gas+GHG'!H507</f>
        <v>0.54996468453970526</v>
      </c>
      <c r="AF509" s="21">
        <f>CD509/'Gas+GHG'!I507</f>
        <v>1.5851322113322837</v>
      </c>
      <c r="AG509" s="77">
        <f t="shared" si="148"/>
        <v>0.49193303968510677</v>
      </c>
      <c r="AH509" s="77">
        <f t="shared" si="149"/>
        <v>0.62539359634120206</v>
      </c>
      <c r="AI509" s="77">
        <f t="shared" si="150"/>
        <v>0.68862784156357948</v>
      </c>
      <c r="AJ509" s="77">
        <f t="shared" si="155"/>
        <v>0.34340539253506636</v>
      </c>
      <c r="AK509" s="77">
        <f t="shared" si="156"/>
        <v>0.34394439192494097</v>
      </c>
      <c r="AL509" s="77">
        <f t="shared" si="157"/>
        <v>1.0915661732826543</v>
      </c>
      <c r="AM509" s="77">
        <f t="shared" si="158"/>
        <v>0.35466805411711416</v>
      </c>
      <c r="AN509" s="77">
        <f t="shared" si="159"/>
        <v>0.20602029261476429</v>
      </c>
      <c r="AO509" s="77">
        <f t="shared" si="160"/>
        <v>0.49356603804962945</v>
      </c>
      <c r="BR509" s="19">
        <v>4.3636999999999997</v>
      </c>
      <c r="BS509" s="19">
        <v>10.81035</v>
      </c>
      <c r="BT509" s="27">
        <v>1.257539</v>
      </c>
      <c r="BU509" s="28">
        <v>2.1261730000000001</v>
      </c>
      <c r="BV509" s="28">
        <v>3.4921929999999999</v>
      </c>
      <c r="BX509" s="19">
        <v>7.2736999999999998</v>
      </c>
      <c r="BY509" s="19">
        <v>22.260939999999998</v>
      </c>
      <c r="BZ509" s="19">
        <v>2.9257</v>
      </c>
      <c r="CA509" s="19">
        <v>13.76</v>
      </c>
      <c r="CB509" s="27">
        <v>3.965992</v>
      </c>
      <c r="CC509" s="28">
        <v>3.2733729999999999</v>
      </c>
      <c r="CD509" s="28">
        <v>9.9498619999999995</v>
      </c>
    </row>
    <row r="510" spans="1:82" x14ac:dyDescent="0.25">
      <c r="A510" s="15">
        <v>43121.958333332113</v>
      </c>
      <c r="B510" s="24">
        <v>1</v>
      </c>
      <c r="C510" s="25">
        <v>21</v>
      </c>
      <c r="D510" s="26">
        <v>23</v>
      </c>
      <c r="E510" s="51">
        <v>6.715611032046283</v>
      </c>
      <c r="F510" s="51">
        <v>5.9661687210138963</v>
      </c>
      <c r="G510" s="51">
        <v>5.4531094691213182</v>
      </c>
      <c r="H510" s="51">
        <v>7.4623476963065283</v>
      </c>
      <c r="I510" s="51">
        <v>7.7809464314475179</v>
      </c>
      <c r="J510" s="19">
        <f>BR510/'Gas+GHG'!E508</f>
        <v>1.0569830665672919</v>
      </c>
      <c r="K510" s="19">
        <f>BS510/'Gas+GHG'!F508</f>
        <v>0.58058622295839635</v>
      </c>
      <c r="L510" s="27">
        <f>BT510/'Gas+GHG'!G508</f>
        <v>0.10428597636260248</v>
      </c>
      <c r="M510" s="28">
        <f>BU510/'Gas+GHG'!H508</f>
        <v>7.1762733951055965E-2</v>
      </c>
      <c r="N510" s="28">
        <f>BV510/'Gas+GHG'!I508</f>
        <v>7.4751490822101035E-4</v>
      </c>
      <c r="P510" s="19">
        <f>BX510/'Gas+GHG'!E508</f>
        <v>1.6076988916932482</v>
      </c>
      <c r="Q510" s="19">
        <f>BY510/'Gas+GHG'!F508</f>
        <v>1.0844620765039696</v>
      </c>
      <c r="R510" s="19">
        <f>BZ510/'Gas+GHG'!E508</f>
        <v>1.6538488565715386</v>
      </c>
      <c r="S510" s="19">
        <f>CA510/'Gas+GHG'!F508</f>
        <v>1.0301258413061833</v>
      </c>
      <c r="T510" s="19">
        <f t="shared" si="146"/>
        <v>0.51269002993057411</v>
      </c>
      <c r="U510" s="19">
        <f t="shared" si="147"/>
        <v>0.45710722479208327</v>
      </c>
      <c r="V510" s="19">
        <f t="shared" si="151"/>
        <v>1.6721630126778702</v>
      </c>
      <c r="W510" s="19">
        <f t="shared" si="152"/>
        <v>0.9665934146890689</v>
      </c>
      <c r="X510" s="19">
        <f t="shared" si="153"/>
        <v>1.5893847355869166</v>
      </c>
      <c r="Y510" s="19">
        <f t="shared" si="154"/>
        <v>1.1479945031210839</v>
      </c>
      <c r="Z510" s="102"/>
      <c r="AA510" s="102"/>
      <c r="AB510" s="102"/>
      <c r="AC510" s="102"/>
      <c r="AD510" s="20">
        <f>CB510/'Gas+GHG'!G508</f>
        <v>0.29082386339320521</v>
      </c>
      <c r="AE510" s="21">
        <f>CC510/'Gas+GHG'!H508</f>
        <v>0.35881366975527901</v>
      </c>
      <c r="AF510" s="21">
        <f>CD510/'Gas+GHG'!I508</f>
        <v>3.7375737445451548E-3</v>
      </c>
      <c r="AG510" s="77">
        <f t="shared" si="148"/>
        <v>0.41905590049046842</v>
      </c>
      <c r="AH510" s="77">
        <f t="shared" si="149"/>
        <v>0.56807216927385196</v>
      </c>
      <c r="AI510" s="77">
        <f t="shared" si="150"/>
        <v>0.59170122137302816</v>
      </c>
      <c r="AJ510" s="77">
        <f t="shared" si="155"/>
        <v>0.12187145595835658</v>
      </c>
      <c r="AK510" s="77">
        <f t="shared" si="156"/>
        <v>0.20383205974299287</v>
      </c>
      <c r="AL510" s="77">
        <f t="shared" si="157"/>
        <v>2.2115269496191304E-3</v>
      </c>
      <c r="AM510" s="77">
        <f t="shared" si="158"/>
        <v>0.16895240743484863</v>
      </c>
      <c r="AN510" s="77">
        <f t="shared" si="159"/>
        <v>0.15498161001228614</v>
      </c>
      <c r="AO510" s="77">
        <f t="shared" si="160"/>
        <v>1.5260467949260244E-3</v>
      </c>
      <c r="BR510" s="19">
        <v>4.97</v>
      </c>
      <c r="BS510" s="19">
        <v>3.5</v>
      </c>
      <c r="BT510" s="27">
        <v>0.59248400000000001</v>
      </c>
      <c r="BU510" s="28">
        <v>0.427129599999999</v>
      </c>
      <c r="BV510" s="28">
        <v>4.692145E-3</v>
      </c>
      <c r="BX510" s="19">
        <v>7.5594999999999999</v>
      </c>
      <c r="BY510" s="19">
        <v>6.53756</v>
      </c>
      <c r="BZ510" s="19">
        <v>7.7765000000000004</v>
      </c>
      <c r="CA510" s="19">
        <v>6.21</v>
      </c>
      <c r="CB510" s="27">
        <v>1.65226899999999</v>
      </c>
      <c r="CC510" s="28">
        <v>2.13564799999999</v>
      </c>
      <c r="CD510" s="28">
        <v>2.3460720000000004E-2</v>
      </c>
    </row>
    <row r="511" spans="1:82" x14ac:dyDescent="0.25">
      <c r="A511" s="15">
        <v>43121.999999998778</v>
      </c>
      <c r="B511" s="24">
        <v>1</v>
      </c>
      <c r="C511" s="25">
        <v>22</v>
      </c>
      <c r="D511" s="26">
        <v>0</v>
      </c>
      <c r="E511" s="51">
        <v>6.3261202155589578</v>
      </c>
      <c r="F511" s="51">
        <v>5.7358601192729806</v>
      </c>
      <c r="G511" s="51">
        <v>5.8603948866093045</v>
      </c>
      <c r="H511" s="51">
        <v>7.8146975980201621</v>
      </c>
      <c r="I511" s="51">
        <v>8.5808942532811159</v>
      </c>
      <c r="J511" s="19">
        <f>BR511/'Gas+GHG'!E509</f>
        <v>0.42534529841742136</v>
      </c>
      <c r="K511" s="19">
        <f>BS511/'Gas+GHG'!F509</f>
        <v>0.49764533396433974</v>
      </c>
      <c r="L511" s="27">
        <f>BT511/'Gas+GHG'!G509</f>
        <v>7.5154464281484687E-2</v>
      </c>
      <c r="M511" s="28">
        <f>BU511/'Gas+GHG'!H509</f>
        <v>0.12685809404167181</v>
      </c>
      <c r="N511" s="28">
        <f>BV511/'Gas+GHG'!I509</f>
        <v>3.4677645691223793E-2</v>
      </c>
      <c r="P511" s="19">
        <f>BX511/'Gas+GHG'!E509</f>
        <v>0.74648099872257445</v>
      </c>
      <c r="Q511" s="19">
        <f>BY511/'Gas+GHG'!F509</f>
        <v>1.1951367399598589</v>
      </c>
      <c r="R511" s="19">
        <f>BZ511/'Gas+GHG'!E509</f>
        <v>0.80177588751683926</v>
      </c>
      <c r="S511" s="19">
        <f>CA511/'Gas+GHG'!F509</f>
        <v>0.99694948570856068</v>
      </c>
      <c r="T511" s="19">
        <f t="shared" si="146"/>
        <v>0.48380322725429559</v>
      </c>
      <c r="U511" s="19">
        <f t="shared" si="147"/>
        <v>0.44002625946114343</v>
      </c>
      <c r="V511" s="19">
        <f t="shared" si="151"/>
        <v>0.74905167818131513</v>
      </c>
      <c r="W511" s="19">
        <f t="shared" si="152"/>
        <v>0.96457550229717071</v>
      </c>
      <c r="X511" s="19">
        <f t="shared" si="153"/>
        <v>0.79920520805809858</v>
      </c>
      <c r="Y511" s="19">
        <f t="shared" si="154"/>
        <v>1.227510723371249</v>
      </c>
      <c r="Z511" s="102"/>
      <c r="AA511" s="102"/>
      <c r="AB511" s="102"/>
      <c r="AC511" s="102"/>
      <c r="AD511" s="20">
        <f>CB511/'Gas+GHG'!G509</f>
        <v>0.27451327224540056</v>
      </c>
      <c r="AE511" s="21">
        <f>CC511/'Gas+GHG'!H509</f>
        <v>0.45539565072772198</v>
      </c>
      <c r="AF511" s="21">
        <f>CD511/'Gas+GHG'!I509</f>
        <v>7.0456694752971616E-2</v>
      </c>
      <c r="AG511" s="77">
        <f t="shared" si="148"/>
        <v>0.44926244963072015</v>
      </c>
      <c r="AH511" s="77">
        <f t="shared" si="149"/>
        <v>0.59420439538280589</v>
      </c>
      <c r="AI511" s="77">
        <f t="shared" si="150"/>
        <v>0.6510297957641471</v>
      </c>
      <c r="AJ511" s="77">
        <f t="shared" si="155"/>
        <v>0.12332850514511344</v>
      </c>
      <c r="AK511" s="77">
        <f t="shared" si="156"/>
        <v>0.27059809730062551</v>
      </c>
      <c r="AL511" s="77">
        <f t="shared" si="157"/>
        <v>4.5869407595243966E-2</v>
      </c>
      <c r="AM511" s="77">
        <f t="shared" si="158"/>
        <v>0.15118476710028714</v>
      </c>
      <c r="AN511" s="77">
        <f t="shared" si="159"/>
        <v>0.1847975534270965</v>
      </c>
      <c r="AO511" s="77">
        <f t="shared" si="160"/>
        <v>2.458728715772765E-2</v>
      </c>
      <c r="BR511" s="19">
        <v>2</v>
      </c>
      <c r="BS511" s="19">
        <v>3</v>
      </c>
      <c r="BT511" s="27">
        <v>0.42697799999999902</v>
      </c>
      <c r="BU511" s="28">
        <v>0.75505549999999999</v>
      </c>
      <c r="BV511" s="28">
        <v>0.21767129999999901</v>
      </c>
      <c r="BX511" s="19">
        <v>3.51</v>
      </c>
      <c r="BY511" s="19">
        <v>7.2047499999999998</v>
      </c>
      <c r="BZ511" s="19">
        <v>3.77</v>
      </c>
      <c r="CA511" s="19">
        <v>6.01</v>
      </c>
      <c r="CB511" s="27">
        <v>1.5596030000000001</v>
      </c>
      <c r="CC511" s="28">
        <v>2.7105009999999998</v>
      </c>
      <c r="CD511" s="28">
        <v>0.44225609999999999</v>
      </c>
    </row>
    <row r="512" spans="1:82" x14ac:dyDescent="0.25">
      <c r="A512" s="15">
        <v>43122.041666665442</v>
      </c>
      <c r="B512" s="24">
        <v>1</v>
      </c>
      <c r="C512" s="25">
        <v>22</v>
      </c>
      <c r="D512" s="26">
        <v>1</v>
      </c>
      <c r="E512" s="51">
        <v>6.1334558091878026</v>
      </c>
      <c r="F512" s="51">
        <v>5.3856405566777967</v>
      </c>
      <c r="G512" s="51">
        <v>6.2358273034961611</v>
      </c>
      <c r="H512" s="51">
        <v>8.04028516066675</v>
      </c>
      <c r="I512" s="51">
        <v>8.150778428457242</v>
      </c>
      <c r="J512" s="19">
        <f>BR512/'Gas+GHG'!E510</f>
        <v>0.42534529841742136</v>
      </c>
      <c r="K512" s="19">
        <f>BS512/'Gas+GHG'!F510</f>
        <v>0.41470444497028314</v>
      </c>
      <c r="L512" s="27">
        <f>BT512/'Gas+GHG'!G510</f>
        <v>0.10991197389109798</v>
      </c>
      <c r="M512" s="28">
        <f>BU512/'Gas+GHG'!H510</f>
        <v>2.5702769701687417E-2</v>
      </c>
      <c r="N512" s="28">
        <f>BV512/'Gas+GHG'!I510</f>
        <v>6.9376384288538512E-3</v>
      </c>
      <c r="P512" s="19">
        <f>BX512/'Gas+GHG'!E510</f>
        <v>0.74648099872257445</v>
      </c>
      <c r="Q512" s="19">
        <f>BY512/'Gas+GHG'!F510</f>
        <v>0.75144445428615303</v>
      </c>
      <c r="R512" s="19">
        <f>BZ512/'Gas+GHG'!E510</f>
        <v>0.85007384615213744</v>
      </c>
      <c r="S512" s="19">
        <f>CA512/'Gas+GHG'!F510</f>
        <v>0.99694948570856068</v>
      </c>
      <c r="T512" s="19">
        <f t="shared" si="146"/>
        <v>0.46951416457554301</v>
      </c>
      <c r="U512" s="19">
        <f t="shared" si="147"/>
        <v>0.4140520311358169</v>
      </c>
      <c r="V512" s="19">
        <f t="shared" si="151"/>
        <v>0.749605114190386</v>
      </c>
      <c r="W512" s="19">
        <f t="shared" si="152"/>
        <v>0.72392606208036481</v>
      </c>
      <c r="X512" s="19">
        <f t="shared" si="153"/>
        <v>0.84694973068432589</v>
      </c>
      <c r="Y512" s="19">
        <f t="shared" si="154"/>
        <v>1.024467877914349</v>
      </c>
      <c r="Z512" s="102"/>
      <c r="AA512" s="102"/>
      <c r="AB512" s="102"/>
      <c r="AC512" s="102"/>
      <c r="AD512" s="20">
        <f>CB512/'Gas+GHG'!G510</f>
        <v>0.32345384643081126</v>
      </c>
      <c r="AE512" s="21">
        <f>CC512/'Gas+GHG'!H510</f>
        <v>0.1285138653095986</v>
      </c>
      <c r="AF512" s="21">
        <f>CD512/'Gas+GHG'!I510</f>
        <v>3.4688192144269256E-2</v>
      </c>
      <c r="AG512" s="77">
        <f t="shared" si="148"/>
        <v>0.47710660329446097</v>
      </c>
      <c r="AH512" s="77">
        <f t="shared" si="149"/>
        <v>0.61093522222787644</v>
      </c>
      <c r="AI512" s="77">
        <f t="shared" si="150"/>
        <v>0.61913001678685164</v>
      </c>
      <c r="AJ512" s="77">
        <f t="shared" si="155"/>
        <v>0.15432196599313258</v>
      </c>
      <c r="AK512" s="77">
        <f t="shared" si="156"/>
        <v>7.8513646862283001E-2</v>
      </c>
      <c r="AL512" s="77">
        <f t="shared" si="157"/>
        <v>2.147650098458696E-2</v>
      </c>
      <c r="AM512" s="77">
        <f t="shared" si="158"/>
        <v>0.16913188043767868</v>
      </c>
      <c r="AN512" s="77">
        <f t="shared" si="159"/>
        <v>5.00002184473156E-2</v>
      </c>
      <c r="AO512" s="77">
        <f t="shared" si="160"/>
        <v>1.3211691159682296E-2</v>
      </c>
      <c r="BR512" s="19">
        <v>2</v>
      </c>
      <c r="BS512" s="19">
        <v>2.5</v>
      </c>
      <c r="BT512" s="27">
        <v>0.62444719999999998</v>
      </c>
      <c r="BU512" s="28">
        <v>0.15298210000000001</v>
      </c>
      <c r="BV512" s="28">
        <v>4.3547500000000003E-2</v>
      </c>
      <c r="BX512" s="19">
        <v>3.51</v>
      </c>
      <c r="BY512" s="19">
        <v>4.53</v>
      </c>
      <c r="BZ512" s="19">
        <v>3.9971000000000001</v>
      </c>
      <c r="CA512" s="19">
        <v>6.01</v>
      </c>
      <c r="CB512" s="27">
        <v>1.8376509999999999</v>
      </c>
      <c r="CC512" s="28">
        <v>0.7649106</v>
      </c>
      <c r="CD512" s="28">
        <v>0.21773750000000003</v>
      </c>
    </row>
    <row r="513" spans="1:82" x14ac:dyDescent="0.25">
      <c r="A513" s="15">
        <v>43122.083333332106</v>
      </c>
      <c r="B513" s="24">
        <v>1</v>
      </c>
      <c r="C513" s="25">
        <v>22</v>
      </c>
      <c r="D513" s="26">
        <v>2</v>
      </c>
      <c r="E513" s="51">
        <v>5.7207049850565213</v>
      </c>
      <c r="F513" s="51">
        <v>5.3823079917580143</v>
      </c>
      <c r="G513" s="51">
        <v>6.0496346843704352</v>
      </c>
      <c r="H513" s="51">
        <v>7.7050534087273483</v>
      </c>
      <c r="I513" s="51">
        <v>7.8285416088129196</v>
      </c>
      <c r="J513" s="19">
        <f>BR513/'Gas+GHG'!E511</f>
        <v>0.31900897381306603</v>
      </c>
      <c r="K513" s="19">
        <f>BS513/'Gas+GHG'!F511</f>
        <v>0.41470444497028314</v>
      </c>
      <c r="L513" s="27">
        <f>BT513/'Gas+GHG'!G511</f>
        <v>0.11088697289337546</v>
      </c>
      <c r="M513" s="28">
        <f>BU513/'Gas+GHG'!H511</f>
        <v>6.3808711268047769E-2</v>
      </c>
      <c r="N513" s="28">
        <f>BV513/'Gas+GHG'!I511</f>
        <v>3.4291792076787217E-2</v>
      </c>
      <c r="P513" s="19">
        <f>BX513/'Gas+GHG'!E511</f>
        <v>0.64652485359448042</v>
      </c>
      <c r="Q513" s="19">
        <f>BY513/'Gas+GHG'!F511</f>
        <v>0.82940888994056627</v>
      </c>
      <c r="R513" s="19">
        <f>BZ513/'Gas+GHG'!E511</f>
        <v>1.5680354426158238</v>
      </c>
      <c r="S513" s="19">
        <f>CA513/'Gas+GHG'!F511</f>
        <v>0.99694948570856068</v>
      </c>
      <c r="T513" s="19">
        <f t="shared" si="146"/>
        <v>0.43890227051682995</v>
      </c>
      <c r="U513" s="19">
        <f t="shared" si="147"/>
        <v>0.41380486960807705</v>
      </c>
      <c r="V513" s="19">
        <f t="shared" si="151"/>
        <v>0.9719755422031261</v>
      </c>
      <c r="W513" s="19">
        <f t="shared" si="152"/>
        <v>0.75575598949310629</v>
      </c>
      <c r="X513" s="19">
        <f t="shared" si="153"/>
        <v>1.2425847540071784</v>
      </c>
      <c r="Y513" s="19">
        <f t="shared" si="154"/>
        <v>1.0706023861560205</v>
      </c>
      <c r="Z513" s="102"/>
      <c r="AA513" s="102"/>
      <c r="AB513" s="102"/>
      <c r="AC513" s="102"/>
      <c r="AD513" s="20">
        <f>CB513/'Gas+GHG'!G511</f>
        <v>0.32382875803965194</v>
      </c>
      <c r="AE513" s="21">
        <f>CC513/'Gas+GHG'!H511</f>
        <v>0.31904347233442959</v>
      </c>
      <c r="AF513" s="21">
        <f>CD513/'Gas+GHG'!I511</f>
        <v>6.8527362955996082E-2</v>
      </c>
      <c r="AG513" s="77">
        <f t="shared" si="148"/>
        <v>0.46329752431033722</v>
      </c>
      <c r="AH513" s="77">
        <f t="shared" si="149"/>
        <v>0.58607257320207651</v>
      </c>
      <c r="AI513" s="77">
        <f t="shared" si="150"/>
        <v>0.59523114413037659</v>
      </c>
      <c r="AJ513" s="77">
        <f t="shared" si="155"/>
        <v>0.15002906190026197</v>
      </c>
      <c r="AK513" s="77">
        <f t="shared" si="156"/>
        <v>0.18698262879436467</v>
      </c>
      <c r="AL513" s="77">
        <f t="shared" si="157"/>
        <v>4.078962065653513E-2</v>
      </c>
      <c r="AM513" s="77">
        <f t="shared" si="158"/>
        <v>0.17379969613938998</v>
      </c>
      <c r="AN513" s="77">
        <f t="shared" si="159"/>
        <v>0.13206084354006492</v>
      </c>
      <c r="AO513" s="77">
        <f t="shared" si="160"/>
        <v>2.7737742299460948E-2</v>
      </c>
      <c r="BR513" s="19">
        <v>1.5</v>
      </c>
      <c r="BS513" s="19">
        <v>2.5</v>
      </c>
      <c r="BT513" s="27">
        <v>0.6299865</v>
      </c>
      <c r="BU513" s="28">
        <v>0.3797875</v>
      </c>
      <c r="BV513" s="28">
        <v>0.21524930000000003</v>
      </c>
      <c r="BX513" s="19">
        <v>3.04</v>
      </c>
      <c r="BY513" s="19">
        <v>5</v>
      </c>
      <c r="BZ513" s="19">
        <v>7.3730000000000002</v>
      </c>
      <c r="CA513" s="19">
        <v>6.01</v>
      </c>
      <c r="CB513" s="27">
        <v>1.8397810000000001</v>
      </c>
      <c r="CC513" s="28">
        <v>1.8989369999999901</v>
      </c>
      <c r="CD513" s="28">
        <v>0.43014569999999996</v>
      </c>
    </row>
    <row r="514" spans="1:82" x14ac:dyDescent="0.25">
      <c r="A514" s="15">
        <v>43122.12499999877</v>
      </c>
      <c r="B514" s="24">
        <v>1</v>
      </c>
      <c r="C514" s="25">
        <v>22</v>
      </c>
      <c r="D514" s="26">
        <v>3</v>
      </c>
      <c r="E514" s="51">
        <v>5.9184012263079548</v>
      </c>
      <c r="F514" s="51">
        <v>5.6936315950505465</v>
      </c>
      <c r="G514" s="51">
        <v>6.5252984192192187</v>
      </c>
      <c r="H514" s="51">
        <v>8.7654775616938494</v>
      </c>
      <c r="I514" s="51">
        <v>8.9525797278381258</v>
      </c>
      <c r="J514" s="19">
        <f>BR514/'Gas+GHG'!E512</f>
        <v>0.31900897381306603</v>
      </c>
      <c r="K514" s="19">
        <f>BS514/'Gas+GHG'!F512</f>
        <v>0.59883321853708882</v>
      </c>
      <c r="L514" s="27">
        <f>BT514/'Gas+GHG'!G512</f>
        <v>0.10953702707928935</v>
      </c>
      <c r="M514" s="28">
        <f>BU514/'Gas+GHG'!H512</f>
        <v>9.5148304258509189E-2</v>
      </c>
      <c r="N514" s="28">
        <f>BV514/'Gas+GHG'!I512</f>
        <v>3.5764647258797432E-2</v>
      </c>
      <c r="P514" s="19">
        <f>BX514/'Gas+GHG'!E512</f>
        <v>0.63801794762613206</v>
      </c>
      <c r="Q514" s="19">
        <f>BY514/'Gas+GHG'!F512</f>
        <v>0.9106909611547418</v>
      </c>
      <c r="R514" s="19">
        <f>BZ514/'Gas+GHG'!E512</f>
        <v>0.97104204902205205</v>
      </c>
      <c r="S514" s="19">
        <f>CA514/'Gas+GHG'!F512</f>
        <v>0.99694948570856068</v>
      </c>
      <c r="T514" s="19">
        <f t="shared" si="146"/>
        <v>0.45356452202349151</v>
      </c>
      <c r="U514" s="19">
        <f t="shared" si="147"/>
        <v>0.43689435751406991</v>
      </c>
      <c r="V514" s="19">
        <f t="shared" si="151"/>
        <v>0.7298125282868545</v>
      </c>
      <c r="W514" s="19">
        <f t="shared" si="152"/>
        <v>0.83343734740019582</v>
      </c>
      <c r="X514" s="19">
        <f t="shared" si="153"/>
        <v>0.87924746836132972</v>
      </c>
      <c r="Y514" s="19">
        <f t="shared" si="154"/>
        <v>1.0742030994631069</v>
      </c>
      <c r="Z514" s="102"/>
      <c r="AA514" s="102"/>
      <c r="AB514" s="102"/>
      <c r="AC514" s="102"/>
      <c r="AD514" s="20">
        <f>CB514/'Gas+GHG'!G512</f>
        <v>0.31707894096180161</v>
      </c>
      <c r="AE514" s="21">
        <f>CC514/'Gas+GHG'!H512</f>
        <v>0.47574152129254588</v>
      </c>
      <c r="AF514" s="21">
        <f>CD514/'Gas+GHG'!I512</f>
        <v>7.5891654797245911E-2</v>
      </c>
      <c r="AG514" s="77">
        <f t="shared" si="148"/>
        <v>0.49857538932589296</v>
      </c>
      <c r="AH514" s="77">
        <f t="shared" si="149"/>
        <v>0.66471951932564421</v>
      </c>
      <c r="AI514" s="77">
        <f t="shared" si="150"/>
        <v>0.67859605536944045</v>
      </c>
      <c r="AJ514" s="77">
        <f t="shared" si="155"/>
        <v>0.15808775643707207</v>
      </c>
      <c r="AK514" s="77">
        <f t="shared" si="156"/>
        <v>0.31623467535683181</v>
      </c>
      <c r="AL514" s="77">
        <f t="shared" si="157"/>
        <v>5.1499777580870348E-2</v>
      </c>
      <c r="AM514" s="77">
        <f t="shared" si="158"/>
        <v>0.15899118452472955</v>
      </c>
      <c r="AN514" s="77">
        <f t="shared" si="159"/>
        <v>0.15950684593571404</v>
      </c>
      <c r="AO514" s="77">
        <f t="shared" si="160"/>
        <v>2.4391877216375563E-2</v>
      </c>
      <c r="BR514" s="19">
        <v>1.5</v>
      </c>
      <c r="BS514" s="19">
        <v>3.61</v>
      </c>
      <c r="BT514" s="27">
        <v>0.6223169999999999</v>
      </c>
      <c r="BU514" s="28">
        <v>0.56631980000000004</v>
      </c>
      <c r="BV514" s="28">
        <v>0.22449439999999904</v>
      </c>
      <c r="BX514" s="19">
        <v>3</v>
      </c>
      <c r="BY514" s="19">
        <v>5.49</v>
      </c>
      <c r="BZ514" s="19">
        <v>4.5659000000000001</v>
      </c>
      <c r="CA514" s="19">
        <v>6.01</v>
      </c>
      <c r="CB514" s="27">
        <v>1.8014330000000001</v>
      </c>
      <c r="CC514" s="28">
        <v>2.8315989999999998</v>
      </c>
      <c r="CD514" s="28">
        <v>0.47637130000000005</v>
      </c>
    </row>
    <row r="515" spans="1:82" x14ac:dyDescent="0.25">
      <c r="A515" s="15">
        <v>43122.166666665435</v>
      </c>
      <c r="B515" s="24">
        <v>1</v>
      </c>
      <c r="C515" s="25">
        <v>22</v>
      </c>
      <c r="D515" s="26">
        <v>4</v>
      </c>
      <c r="E515" s="51">
        <v>6.1611330277558247</v>
      </c>
      <c r="F515" s="51">
        <v>5.9076157710196524</v>
      </c>
      <c r="G515" s="51">
        <v>7.2674258614220468</v>
      </c>
      <c r="H515" s="51">
        <v>11.173162016533162</v>
      </c>
      <c r="I515" s="51">
        <v>11.364139769217831</v>
      </c>
      <c r="J515" s="19">
        <f>BR515/'Gas+GHG'!E513</f>
        <v>0.42534529841742136</v>
      </c>
      <c r="K515" s="19">
        <f>BS515/'Gas+GHG'!F513</f>
        <v>0.59883321853708882</v>
      </c>
      <c r="L515" s="27">
        <f>BT515/'Gas+GHG'!G513</f>
        <v>0.11129134938640386</v>
      </c>
      <c r="M515" s="28">
        <f>BU515/'Gas+GHG'!H513</f>
        <v>4.7768591971404505E-2</v>
      </c>
      <c r="N515" s="28">
        <f>BV515/'Gas+GHG'!I513</f>
        <v>1.7387054547416569E-2</v>
      </c>
      <c r="P515" s="19">
        <f>BX515/'Gas+GHG'!E513</f>
        <v>0.82942333191397155</v>
      </c>
      <c r="Q515" s="19">
        <f>BY515/'Gas+GHG'!F513</f>
        <v>0.59883321853708882</v>
      </c>
      <c r="R515" s="19">
        <f>BZ515/'Gas+GHG'!E513</f>
        <v>1.3817767364388351</v>
      </c>
      <c r="S515" s="19">
        <f>CA515/'Gas+GHG'!F513</f>
        <v>0.99694948570856068</v>
      </c>
      <c r="T515" s="19">
        <f t="shared" si="146"/>
        <v>0.47156686085889354</v>
      </c>
      <c r="U515" s="19">
        <f t="shared" si="147"/>
        <v>0.45276461274322438</v>
      </c>
      <c r="V515" s="19">
        <f t="shared" si="151"/>
        <v>1.042728674964104</v>
      </c>
      <c r="W515" s="19">
        <f t="shared" si="152"/>
        <v>0.72251393811011688</v>
      </c>
      <c r="X515" s="19">
        <f t="shared" si="153"/>
        <v>1.1684713933887028</v>
      </c>
      <c r="Y515" s="19">
        <f t="shared" si="154"/>
        <v>0.87326876613553284</v>
      </c>
      <c r="Z515" s="102"/>
      <c r="AA515" s="102"/>
      <c r="AB515" s="102"/>
      <c r="AC515" s="102"/>
      <c r="AD515" s="20">
        <f>CB515/'Gas+GHG'!G513</f>
        <v>0.32585064050479401</v>
      </c>
      <c r="AE515" s="21">
        <f>CC515/'Gas+GHG'!H513</f>
        <v>0.23884295985702253</v>
      </c>
      <c r="AF515" s="21">
        <f>CD515/'Gas+GHG'!I513</f>
        <v>8.6935272737082833E-2</v>
      </c>
      <c r="AG515" s="77">
        <f t="shared" si="148"/>
        <v>0.55361568315593246</v>
      </c>
      <c r="AH515" s="77">
        <f t="shared" si="149"/>
        <v>0.80002167174909544</v>
      </c>
      <c r="AI515" s="77">
        <f t="shared" si="150"/>
        <v>0.80078558275983402</v>
      </c>
      <c r="AJ515" s="77">
        <f t="shared" si="155"/>
        <v>0.18039602494985968</v>
      </c>
      <c r="AK515" s="77">
        <f t="shared" si="156"/>
        <v>0.19107954403031727</v>
      </c>
      <c r="AL515" s="77">
        <f t="shared" si="157"/>
        <v>6.9616513041149991E-2</v>
      </c>
      <c r="AM515" s="77">
        <f t="shared" si="158"/>
        <v>0.14545461555493433</v>
      </c>
      <c r="AN515" s="77">
        <f t="shared" si="159"/>
        <v>4.776341582670527E-2</v>
      </c>
      <c r="AO515" s="77">
        <f t="shared" si="160"/>
        <v>1.7318759695932846E-2</v>
      </c>
      <c r="BR515" s="19">
        <v>2</v>
      </c>
      <c r="BS515" s="19">
        <v>3.61</v>
      </c>
      <c r="BT515" s="27">
        <v>0.63228390000000001</v>
      </c>
      <c r="BU515" s="28">
        <v>0.28431719999999999</v>
      </c>
      <c r="BV515" s="28">
        <v>0.10913840000000001</v>
      </c>
      <c r="BX515" s="19">
        <v>3.9</v>
      </c>
      <c r="BY515" s="19">
        <v>3.61</v>
      </c>
      <c r="BZ515" s="19">
        <v>6.4972000000000003</v>
      </c>
      <c r="CA515" s="19">
        <v>6.01</v>
      </c>
      <c r="CB515" s="27">
        <v>1.8512680000000001</v>
      </c>
      <c r="CC515" s="28">
        <v>1.421586</v>
      </c>
      <c r="CD515" s="28">
        <v>0.54569199999999995</v>
      </c>
    </row>
    <row r="516" spans="1:82" x14ac:dyDescent="0.25">
      <c r="A516" s="15">
        <v>43122.208333332099</v>
      </c>
      <c r="B516" s="24">
        <v>1</v>
      </c>
      <c r="C516" s="25">
        <v>22</v>
      </c>
      <c r="D516" s="26">
        <v>5</v>
      </c>
      <c r="E516" s="51">
        <v>7.1006208358147802</v>
      </c>
      <c r="F516" s="51">
        <v>6.9545985186049881</v>
      </c>
      <c r="G516" s="51">
        <v>6.8003747540852828</v>
      </c>
      <c r="H516" s="51">
        <v>9.9769514853194998</v>
      </c>
      <c r="I516" s="51">
        <v>11.336893400181687</v>
      </c>
      <c r="J516" s="19">
        <f>BR516/'Gas+GHG'!E514</f>
        <v>1.1631279857873595</v>
      </c>
      <c r="K516" s="19">
        <f>BS516/'Gas+GHG'!F514</f>
        <v>1.3792638547088849</v>
      </c>
      <c r="L516" s="27">
        <f>BT516/'Gas+GHG'!G514</f>
        <v>9.9335488586411322E-2</v>
      </c>
      <c r="M516" s="28">
        <f>BU516/'Gas+GHG'!H514</f>
        <v>1.5030485417934262E-2</v>
      </c>
      <c r="N516" s="28">
        <f>BV516/'Gas+GHG'!I514</f>
        <v>6.6086352943145965E-2</v>
      </c>
      <c r="P516" s="19">
        <f>BX516/'Gas+GHG'!E514</f>
        <v>1.8245399248264498</v>
      </c>
      <c r="Q516" s="19">
        <f>BY516/'Gas+GHG'!F514</f>
        <v>1.3792638547088849</v>
      </c>
      <c r="R516" s="19">
        <f>BZ516/'Gas+GHG'!E514</f>
        <v>1.4477265249584561</v>
      </c>
      <c r="S516" s="19">
        <f>CA516/'Gas+GHG'!F514</f>
        <v>2.0030606220154046</v>
      </c>
      <c r="T516" s="19">
        <f t="shared" si="146"/>
        <v>0.54124449581040102</v>
      </c>
      <c r="U516" s="19">
        <f t="shared" si="147"/>
        <v>0.53041466957312577</v>
      </c>
      <c r="V516" s="19">
        <f t="shared" si="151"/>
        <v>1.7710962047711223</v>
      </c>
      <c r="W516" s="19">
        <f t="shared" si="152"/>
        <v>1.7940345197108096</v>
      </c>
      <c r="X516" s="19">
        <f t="shared" si="153"/>
        <v>1.5011702450137836</v>
      </c>
      <c r="Y516" s="19">
        <f t="shared" si="154"/>
        <v>1.5882899570134799</v>
      </c>
      <c r="Z516" s="102"/>
      <c r="AA516" s="102"/>
      <c r="AB516" s="102"/>
      <c r="AC516" s="102"/>
      <c r="AD516" s="20">
        <f>CB516/'Gas+GHG'!G514</f>
        <v>0.33533977653493868</v>
      </c>
      <c r="AE516" s="21">
        <f>CC516/'Gas+GHG'!H514</f>
        <v>7.5152418689090547E-2</v>
      </c>
      <c r="AF516" s="21">
        <f>CD516/'Gas+GHG'!I514</f>
        <v>0.245380913728592</v>
      </c>
      <c r="AG516" s="77">
        <f t="shared" si="148"/>
        <v>0.51897657844211564</v>
      </c>
      <c r="AH516" s="77">
        <f t="shared" si="149"/>
        <v>0.75456915556313908</v>
      </c>
      <c r="AI516" s="77">
        <f t="shared" si="150"/>
        <v>0.80067659728368945</v>
      </c>
      <c r="AJ516" s="77">
        <f t="shared" si="155"/>
        <v>0.17403348984164613</v>
      </c>
      <c r="AK516" s="77">
        <f t="shared" si="156"/>
        <v>5.6707697108754528E-2</v>
      </c>
      <c r="AL516" s="77">
        <f t="shared" si="157"/>
        <v>0.19647075504257161</v>
      </c>
      <c r="AM516" s="77">
        <f t="shared" si="158"/>
        <v>0.16130628669329256</v>
      </c>
      <c r="AN516" s="77">
        <f t="shared" si="159"/>
        <v>1.844472158033602E-2</v>
      </c>
      <c r="AO516" s="77">
        <f t="shared" si="160"/>
        <v>4.8910158686020395E-2</v>
      </c>
      <c r="BR516" s="19">
        <v>5.4691000000000001</v>
      </c>
      <c r="BS516" s="19">
        <v>8.3147400000000005</v>
      </c>
      <c r="BT516" s="27">
        <v>0.56435859999999904</v>
      </c>
      <c r="BU516" s="28">
        <v>8.9460990000000004E-2</v>
      </c>
      <c r="BV516" s="28">
        <v>0.41482349999999907</v>
      </c>
      <c r="BX516" s="19">
        <v>8.5791000000000004</v>
      </c>
      <c r="BY516" s="19">
        <v>8.3147400000000005</v>
      </c>
      <c r="BZ516" s="19">
        <v>6.8072999999999997</v>
      </c>
      <c r="CA516" s="19">
        <v>12.075229999999999</v>
      </c>
      <c r="CB516" s="27">
        <v>1.905179</v>
      </c>
      <c r="CC516" s="28">
        <v>0.44730490000000001</v>
      </c>
      <c r="CD516" s="28">
        <v>1.5402540000000002</v>
      </c>
    </row>
    <row r="517" spans="1:82" x14ac:dyDescent="0.25">
      <c r="A517" s="15">
        <v>43122.249999998763</v>
      </c>
      <c r="B517" s="24">
        <v>1</v>
      </c>
      <c r="C517" s="25">
        <v>22</v>
      </c>
      <c r="D517" s="26">
        <v>6</v>
      </c>
      <c r="E517" s="51">
        <v>9.1581798021997383</v>
      </c>
      <c r="F517" s="51">
        <v>10.023152635811423</v>
      </c>
      <c r="G517" s="51">
        <v>7.4832363681325109</v>
      </c>
      <c r="H517" s="51">
        <v>12.415311054264683</v>
      </c>
      <c r="I517" s="51">
        <v>13.381945727459764</v>
      </c>
      <c r="J517" s="19">
        <f>BR517/'Gas+GHG'!E515</f>
        <v>2.7519840807607161</v>
      </c>
      <c r="K517" s="19">
        <f>BS517/'Gas+GHG'!F515</f>
        <v>1.6991104637544454</v>
      </c>
      <c r="L517" s="27">
        <f>BT517/'Gas+GHG'!G515</f>
        <v>0.23336135472252442</v>
      </c>
      <c r="M517" s="28">
        <f>BU517/'Gas+GHG'!H515</f>
        <v>3.9729874633226539E-2</v>
      </c>
      <c r="N517" s="28">
        <f>BV517/'Gas+GHG'!I515</f>
        <v>0.1095926065355271</v>
      </c>
      <c r="P517" s="19">
        <f>BX517/'Gas+GHG'!E515</f>
        <v>3.1837095586543991</v>
      </c>
      <c r="Q517" s="19">
        <f>BY517/'Gas+GHG'!F515</f>
        <v>1.933003770717685</v>
      </c>
      <c r="R517" s="19">
        <f>BZ517/'Gas+GHG'!E515</f>
        <v>1.265125788347857</v>
      </c>
      <c r="S517" s="19">
        <f>CA517/'Gas+GHG'!F515</f>
        <v>1.4099951128989627</v>
      </c>
      <c r="T517" s="19">
        <f t="shared" si="146"/>
        <v>0.69384449904745804</v>
      </c>
      <c r="U517" s="19">
        <f t="shared" si="147"/>
        <v>0.7579956895433585</v>
      </c>
      <c r="V517" s="19">
        <f t="shared" si="151"/>
        <v>3.0867999326854045</v>
      </c>
      <c r="W517" s="19">
        <f t="shared" si="152"/>
        <v>2.5339787439296786</v>
      </c>
      <c r="X517" s="19">
        <f t="shared" si="153"/>
        <v>1.3620354143168516</v>
      </c>
      <c r="Y517" s="19">
        <f t="shared" si="154"/>
        <v>0.80902013968696929</v>
      </c>
      <c r="Z517" s="102"/>
      <c r="AA517" s="102"/>
      <c r="AB517" s="102"/>
      <c r="AC517" s="102"/>
      <c r="AD517" s="20">
        <f>CB517/'Gas+GHG'!G515</f>
        <v>0.73081572715759724</v>
      </c>
      <c r="AE517" s="21">
        <f>CC517/'Gas+GHG'!H515</f>
        <v>0.15963253982737108</v>
      </c>
      <c r="AF517" s="21">
        <f>CD517/'Gas+GHG'!I515</f>
        <v>0.40666645006731217</v>
      </c>
      <c r="AG517" s="77">
        <f t="shared" si="148"/>
        <v>0.56962138921862138</v>
      </c>
      <c r="AH517" s="77">
        <f t="shared" si="149"/>
        <v>0.80499026790002148</v>
      </c>
      <c r="AI517" s="77">
        <f t="shared" si="150"/>
        <v>0.80885680659280179</v>
      </c>
      <c r="AJ517" s="77">
        <f t="shared" si="155"/>
        <v>0.41628826976632749</v>
      </c>
      <c r="AK517" s="77">
        <f t="shared" si="156"/>
        <v>0.12850264100119629</v>
      </c>
      <c r="AL517" s="77">
        <f t="shared" si="157"/>
        <v>0.32893492614987718</v>
      </c>
      <c r="AM517" s="77">
        <f t="shared" si="158"/>
        <v>0.31452745739126975</v>
      </c>
      <c r="AN517" s="77">
        <f t="shared" si="159"/>
        <v>3.1129898826174784E-2</v>
      </c>
      <c r="AO517" s="77">
        <f t="shared" si="160"/>
        <v>7.7731523917434958E-2</v>
      </c>
      <c r="BR517" s="19">
        <v>12.94</v>
      </c>
      <c r="BS517" s="19">
        <v>10.242900000000001</v>
      </c>
      <c r="BT517" s="27">
        <v>1.3258049999999999</v>
      </c>
      <c r="BU517" s="28">
        <v>0.23647100000000001</v>
      </c>
      <c r="BV517" s="28">
        <v>0.68791189999999991</v>
      </c>
      <c r="BX517" s="19">
        <v>14.97</v>
      </c>
      <c r="BY517" s="19">
        <v>11.652900000000001</v>
      </c>
      <c r="BZ517" s="19">
        <v>5.9486999999999997</v>
      </c>
      <c r="CA517" s="19">
        <v>8.5</v>
      </c>
      <c r="CB517" s="27">
        <v>4.152012</v>
      </c>
      <c r="CC517" s="28">
        <v>0.95012800000000008</v>
      </c>
      <c r="CD517" s="28">
        <v>2.5526419999999894</v>
      </c>
    </row>
    <row r="518" spans="1:82" x14ac:dyDescent="0.25">
      <c r="A518" s="15">
        <v>43122.291666665427</v>
      </c>
      <c r="B518" s="24">
        <v>1</v>
      </c>
      <c r="C518" s="25">
        <v>22</v>
      </c>
      <c r="D518" s="26">
        <v>7</v>
      </c>
      <c r="E518" s="51">
        <v>9.957259000524612</v>
      </c>
      <c r="F518" s="51">
        <v>9.2824075562055022</v>
      </c>
      <c r="G518" s="51">
        <v>9.1207059139183873</v>
      </c>
      <c r="H518" s="51">
        <v>11.813654509549174</v>
      </c>
      <c r="I518" s="51">
        <v>14.986622332340938</v>
      </c>
      <c r="J518" s="19">
        <f>BR518/'Gas+GHG'!E516</f>
        <v>3.211995020999157</v>
      </c>
      <c r="K518" s="19">
        <f>BS518/'Gas+GHG'!F516</f>
        <v>0.59883321853708882</v>
      </c>
      <c r="L518" s="27">
        <f>BT518/'Gas+GHG'!G516</f>
        <v>0.26723541064805634</v>
      </c>
      <c r="M518" s="28">
        <f>BU518/'Gas+GHG'!H516</f>
        <v>8.8554150786921526E-2</v>
      </c>
      <c r="N518" s="28">
        <f>BV518/'Gas+GHG'!I516</f>
        <v>0.49235399138066888</v>
      </c>
      <c r="P518" s="19">
        <f>BX518/'Gas+GHG'!E516</f>
        <v>4.0031372760555612</v>
      </c>
      <c r="Q518" s="19">
        <f>BY518/'Gas+GHG'!F516</f>
        <v>1.3315861140795413</v>
      </c>
      <c r="R518" s="19">
        <f>BZ518/'Gas+GHG'!E516</f>
        <v>1.4867094215584127</v>
      </c>
      <c r="S518" s="19">
        <f>CA518/'Gas+GHG'!F516</f>
        <v>1.2689956016090664</v>
      </c>
      <c r="T518" s="19">
        <f t="shared" si="146"/>
        <v>0.75310865149373429</v>
      </c>
      <c r="U518" s="19">
        <f t="shared" si="147"/>
        <v>0.70305791940289941</v>
      </c>
      <c r="V518" s="19">
        <f t="shared" si="151"/>
        <v>4.13445104334739</v>
      </c>
      <c r="W518" s="19">
        <f t="shared" si="152"/>
        <v>1.8283595702692552</v>
      </c>
      <c r="X518" s="19">
        <f t="shared" si="153"/>
        <v>1.3553956542665835</v>
      </c>
      <c r="Y518" s="19">
        <f t="shared" si="154"/>
        <v>0.77222214541935275</v>
      </c>
      <c r="Z518" s="102"/>
      <c r="AA518" s="102"/>
      <c r="AB518" s="102"/>
      <c r="AC518" s="102"/>
      <c r="AD518" s="20">
        <f>CB518/'Gas+GHG'!G516</f>
        <v>0.92784427465698638</v>
      </c>
      <c r="AE518" s="21">
        <f>CC518/'Gas+GHG'!H516</f>
        <v>0.40375392059584608</v>
      </c>
      <c r="AF518" s="21">
        <f>CD518/'Gas+GHG'!I516</f>
        <v>2.2598675127579022</v>
      </c>
      <c r="AG518" s="77">
        <f t="shared" si="148"/>
        <v>0.6910652273150486</v>
      </c>
      <c r="AH518" s="77">
        <f t="shared" si="149"/>
        <v>0.80258364172115948</v>
      </c>
      <c r="AI518" s="77">
        <f t="shared" si="150"/>
        <v>0.81527551301232648</v>
      </c>
      <c r="AJ518" s="77">
        <f t="shared" si="155"/>
        <v>0.64120091457879669</v>
      </c>
      <c r="AK518" s="77">
        <f t="shared" si="156"/>
        <v>0.32404629195100998</v>
      </c>
      <c r="AL518" s="77">
        <f t="shared" si="157"/>
        <v>1.842414645803589</v>
      </c>
      <c r="AM518" s="77">
        <f t="shared" si="158"/>
        <v>0.28664336007818969</v>
      </c>
      <c r="AN518" s="77">
        <f t="shared" si="159"/>
        <v>7.9707628644836076E-2</v>
      </c>
      <c r="AO518" s="77">
        <f t="shared" si="160"/>
        <v>0.41745286695431322</v>
      </c>
      <c r="BR518" s="19">
        <v>15.103</v>
      </c>
      <c r="BS518" s="19">
        <v>3.61</v>
      </c>
      <c r="BT518" s="27">
        <v>1.5182549999999999</v>
      </c>
      <c r="BU518" s="28">
        <v>0.52707159999999997</v>
      </c>
      <c r="BV518" s="28">
        <v>3.0905019999999994</v>
      </c>
      <c r="BX518" s="19">
        <v>18.823</v>
      </c>
      <c r="BY518" s="19">
        <v>8.0273199999999996</v>
      </c>
      <c r="BZ518" s="19">
        <v>6.9905999999999997</v>
      </c>
      <c r="CA518" s="19">
        <v>7.65</v>
      </c>
      <c r="CB518" s="27">
        <v>5.2713979999999996</v>
      </c>
      <c r="CC518" s="28">
        <v>2.4031310000000001</v>
      </c>
      <c r="CD518" s="28">
        <v>14.185169999999998</v>
      </c>
    </row>
    <row r="519" spans="1:82" x14ac:dyDescent="0.25">
      <c r="A519" s="15">
        <v>43122.333333332092</v>
      </c>
      <c r="B519" s="24">
        <v>1</v>
      </c>
      <c r="C519" s="25">
        <v>22</v>
      </c>
      <c r="D519" s="26">
        <v>8</v>
      </c>
      <c r="E519" s="51">
        <v>7.4335088267152072</v>
      </c>
      <c r="F519" s="51">
        <v>6.4548182861579413</v>
      </c>
      <c r="G519" s="51">
        <v>8.5927320527649176</v>
      </c>
      <c r="H519" s="51">
        <v>9.0517059568084477</v>
      </c>
      <c r="I519" s="51">
        <v>13.06381782548987</v>
      </c>
      <c r="J519" s="19">
        <f>BR519/'Gas+GHG'!E517</f>
        <v>0.42534529841742136</v>
      </c>
      <c r="K519" s="19">
        <f>BS519/'Gas+GHG'!F517</f>
        <v>0.82940888994056627</v>
      </c>
      <c r="L519" s="27">
        <f>BT519/'Gas+GHG'!G517</f>
        <v>0.39223727756976268</v>
      </c>
      <c r="M519" s="28">
        <f>BU519/'Gas+GHG'!H517</f>
        <v>0.16259878489188051</v>
      </c>
      <c r="N519" s="28">
        <f>BV519/'Gas+GHG'!I517</f>
        <v>1.0280720663431808</v>
      </c>
      <c r="P519" s="19">
        <f>BX519/'Gas+GHG'!E517</f>
        <v>1.2186142799659123</v>
      </c>
      <c r="Q519" s="19">
        <f>BY519/'Gas+GHG'!F517</f>
        <v>0.82940888994056627</v>
      </c>
      <c r="R519" s="19">
        <f>BZ519/'Gas+GHG'!E517</f>
        <v>1.3581488051117472</v>
      </c>
      <c r="S519" s="19">
        <f>CA519/'Gas+GHG'!F517</f>
        <v>3.2946841569598293</v>
      </c>
      <c r="T519" s="19">
        <f t="shared" ref="T519:T582" si="161">MIN(Max_RegUp_Ratio_Peak,MAX(Min_RegUp_Ratio_Peak,IF(E519&gt;HR_Thresh_Peak,Up_Ratio_at_Thresh_Peak+Slope_Above_Peak*(E519-HR_Thresh_Peak),Up_Ratio_at_Thresh_Peak+Slope_Below_Peak*(E519-HR_Thresh_Peak))))</f>
        <v>0.56593331849733175</v>
      </c>
      <c r="U519" s="19">
        <f t="shared" ref="U519:U582" si="162">MIN(Max_RegUp_Ratio_Peak,MAX(Min_RegUp_Ratio_Peak,IF(F519&gt;HR_Thresh_Peak,Up_Ratio_at_Thresh_Peak+Slope_Above_Peak*(F519-HR_Thresh_Peak),Up_Ratio_at_Thresh_Peak+Slope_Below_Peak*(F519-HR_Thresh_Peak))))</f>
        <v>0.49334819112209338</v>
      </c>
      <c r="V519" s="19">
        <f t="shared" si="151"/>
        <v>1.4582760837194222</v>
      </c>
      <c r="W519" s="19">
        <f t="shared" si="152"/>
        <v>2.0346138447075131</v>
      </c>
      <c r="X519" s="19">
        <f t="shared" si="153"/>
        <v>1.1184870013582371</v>
      </c>
      <c r="Y519" s="19">
        <f t="shared" si="154"/>
        <v>2.0894792021928827</v>
      </c>
      <c r="Z519" s="102"/>
      <c r="AA519" s="102"/>
      <c r="AB519" s="102"/>
      <c r="AC519" s="102"/>
      <c r="AD519" s="20">
        <f>CB519/'Gas+GHG'!G517</f>
        <v>1.0932292262811838</v>
      </c>
      <c r="AE519" s="21">
        <f>CC519/'Gas+GHG'!H517</f>
        <v>0.53053783750945327</v>
      </c>
      <c r="AF519" s="21">
        <f>CD519/'Gas+GHG'!I517</f>
        <v>3.2786899255692106</v>
      </c>
      <c r="AG519" s="77">
        <f t="shared" ref="AG519:AG582" si="163">MIN(Max_RegUp_Ratio_Peak,MAX(Min_RegUp_Ratio_Peak,IF(G519&gt;HR_Thresh_Peak,Up_Ratio_at_Thresh_Peak+Slope_Above_Peak*(G519-HR_Thresh_Peak),Up_Ratio_at_Thresh_Peak+Slope_Below_Peak*(G519-HR_Thresh_Peak))))</f>
        <v>0.65190775273600565</v>
      </c>
      <c r="AH519" s="77">
        <f t="shared" ref="AH519:AH582" si="164">MIN(Max_RegUp_Ratio_Peak,MAX(Min_RegUp_Ratio_Peak,IF(H519&gt;HR_Thresh_Peak,Up_Ratio_at_Thresh_Peak+Slope_Above_Peak*(H519-HR_Thresh_Peak),Up_Ratio_at_Thresh_Peak+Slope_Below_Peak*(H519-HR_Thresh_Peak))))</f>
        <v>0.68594780718257331</v>
      </c>
      <c r="AI519" s="77">
        <f t="shared" ref="AI519:AI582" si="165">MIN(Max_RegUp_Ratio_Peak,MAX(Min_RegUp_Ratio_Peak,IF(I519&gt;HR_Thresh_Peak,Up_Ratio_at_Thresh_Peak+Slope_Above_Peak*(I519-HR_Thresh_Peak),Up_Ratio_at_Thresh_Peak+Slope_Below_Peak*(I519-HR_Thresh_Peak))))</f>
        <v>0.80758429498492224</v>
      </c>
      <c r="AJ519" s="77">
        <f t="shared" si="155"/>
        <v>0.71268460813028878</v>
      </c>
      <c r="AK519" s="77">
        <f t="shared" si="156"/>
        <v>0.36392126626699384</v>
      </c>
      <c r="AL519" s="77">
        <f t="shared" si="157"/>
        <v>2.6478184920149781</v>
      </c>
      <c r="AM519" s="77">
        <f t="shared" si="158"/>
        <v>0.38054461815089508</v>
      </c>
      <c r="AN519" s="77">
        <f t="shared" si="159"/>
        <v>0.1666165712424594</v>
      </c>
      <c r="AO519" s="77">
        <f t="shared" si="160"/>
        <v>0.63087143355423247</v>
      </c>
      <c r="BR519" s="19">
        <v>2</v>
      </c>
      <c r="BS519" s="19">
        <v>5</v>
      </c>
      <c r="BT519" s="27">
        <v>2.2284329999999994</v>
      </c>
      <c r="BU519" s="28">
        <v>0.96778300000000006</v>
      </c>
      <c r="BV519" s="28">
        <v>6.4531999999999998</v>
      </c>
      <c r="BX519" s="19">
        <v>5.73</v>
      </c>
      <c r="BY519" s="19">
        <v>5</v>
      </c>
      <c r="BZ519" s="19">
        <v>6.3860999999999999</v>
      </c>
      <c r="CA519" s="19">
        <v>19.861639999999998</v>
      </c>
      <c r="CB519" s="27">
        <v>6.2110059999999887</v>
      </c>
      <c r="CC519" s="28">
        <v>3.1577449999999998</v>
      </c>
      <c r="CD519" s="28">
        <v>20.580310000000001</v>
      </c>
    </row>
    <row r="520" spans="1:82" x14ac:dyDescent="0.25">
      <c r="A520" s="15">
        <v>43122.374999998756</v>
      </c>
      <c r="B520" s="24">
        <v>1</v>
      </c>
      <c r="C520" s="25">
        <v>22</v>
      </c>
      <c r="D520" s="26">
        <v>9</v>
      </c>
      <c r="E520" s="51">
        <v>6.4505719964229113</v>
      </c>
      <c r="F520" s="51">
        <v>5.2561034762468779</v>
      </c>
      <c r="G520" s="51">
        <v>6.6823205947116255</v>
      </c>
      <c r="H520" s="51">
        <v>8.2081229576674346</v>
      </c>
      <c r="I520" s="51">
        <v>11.035431861439863</v>
      </c>
      <c r="J520" s="19">
        <f>BR520/'Gas+GHG'!E518</f>
        <v>0.42534529841742136</v>
      </c>
      <c r="K520" s="19">
        <f>BS520/'Gas+GHG'!F518</f>
        <v>0.59883321853708882</v>
      </c>
      <c r="L520" s="27">
        <f>BT520/'Gas+GHG'!G518</f>
        <v>0.25348442730107662</v>
      </c>
      <c r="M520" s="28">
        <f>BU520/'Gas+GHG'!H518</f>
        <v>5.2748876271870179E-2</v>
      </c>
      <c r="N520" s="28">
        <f>BV520/'Gas+GHG'!I518</f>
        <v>0.59340542068851831</v>
      </c>
      <c r="P520" s="19">
        <f>BX520/'Gas+GHG'!E518</f>
        <v>1.0694882183407644</v>
      </c>
      <c r="Q520" s="19">
        <f>BY520/'Gas+GHG'!F518</f>
        <v>0.9106909611547418</v>
      </c>
      <c r="R520" s="19">
        <f>BZ520/'Gas+GHG'!E518</f>
        <v>2.1724511116669794</v>
      </c>
      <c r="S520" s="19">
        <f>CA520/'Gas+GHG'!F518</f>
        <v>2.6316065846257244</v>
      </c>
      <c r="T520" s="19">
        <f t="shared" si="161"/>
        <v>0.49303326268606928</v>
      </c>
      <c r="U520" s="19">
        <f t="shared" si="162"/>
        <v>0.40444484163795891</v>
      </c>
      <c r="V520" s="19">
        <f t="shared" ref="V520:V583" si="166">T520*(P520+R520)</f>
        <v>1.5983839253040073</v>
      </c>
      <c r="W520" s="19">
        <f t="shared" ref="W520:W583" si="167">U520*(Q520+S520)</f>
        <v>1.4326639699377111</v>
      </c>
      <c r="X520" s="19">
        <f t="shared" ref="X520:X583" si="168">(1-T520)*(P520+R520)</f>
        <v>1.6435554047037364</v>
      </c>
      <c r="Y520" s="19">
        <f t="shared" ref="Y520:Y583" si="169">(1-U520)*(Q520+S520)</f>
        <v>2.1096335758427549</v>
      </c>
      <c r="Z520" s="102"/>
      <c r="AA520" s="102"/>
      <c r="AB520" s="102"/>
      <c r="AC520" s="102"/>
      <c r="AD520" s="20">
        <f>CB520/'Gas+GHG'!G518</f>
        <v>0.83143144208003783</v>
      </c>
      <c r="AE520" s="21">
        <f>CC520/'Gas+GHG'!H518</f>
        <v>0.25210210049712206</v>
      </c>
      <c r="AF520" s="21">
        <f>CD520/'Gas+GHG'!I518</f>
        <v>2.255704690732621</v>
      </c>
      <c r="AG520" s="77">
        <f t="shared" si="163"/>
        <v>0.51022102616055953</v>
      </c>
      <c r="AH520" s="77">
        <f t="shared" si="164"/>
        <v>0.6233830056372649</v>
      </c>
      <c r="AI520" s="77">
        <f t="shared" si="165"/>
        <v>0.79947075112872223</v>
      </c>
      <c r="AJ520" s="77">
        <f t="shared" ref="AJ520:AJ583" si="170">AD520*AG520</f>
        <v>0.4242138035602307</v>
      </c>
      <c r="AK520" s="77">
        <f t="shared" ref="AK520:AK583" si="171">AE520*AH520</f>
        <v>0.15715616513536376</v>
      </c>
      <c r="AL520" s="77">
        <f t="shared" ref="AL520:AL583" si="172">AF520*AI520</f>
        <v>1.8033699234245906</v>
      </c>
      <c r="AM520" s="77">
        <f t="shared" ref="AM520:AM583" si="173">AD520*(1-AG520)</f>
        <v>0.40721763851980713</v>
      </c>
      <c r="AN520" s="77">
        <f t="shared" ref="AN520:AN583" si="174">AE520*(1-AH520)</f>
        <v>9.4945935361758299E-2</v>
      </c>
      <c r="AO520" s="77">
        <f t="shared" ref="AO520:AO583" si="175">AF520*(1-AI520)</f>
        <v>0.45233476730803041</v>
      </c>
      <c r="BR520" s="19">
        <v>2</v>
      </c>
      <c r="BS520" s="19">
        <v>3.61</v>
      </c>
      <c r="BT520" s="27">
        <v>1.4401310000000003</v>
      </c>
      <c r="BU520" s="28">
        <v>0.31395970000000001</v>
      </c>
      <c r="BV520" s="28">
        <v>3.7248009999999998</v>
      </c>
      <c r="BX520" s="19">
        <v>5.0288000000000004</v>
      </c>
      <c r="BY520" s="19">
        <v>5.49</v>
      </c>
      <c r="BZ520" s="19">
        <v>10.215</v>
      </c>
      <c r="CA520" s="19">
        <v>15.86435</v>
      </c>
      <c r="CB520" s="27">
        <v>4.7236440000000011</v>
      </c>
      <c r="CC520" s="28">
        <v>1.5005040000000001</v>
      </c>
      <c r="CD520" s="28">
        <v>14.159039999999999</v>
      </c>
    </row>
    <row r="521" spans="1:82" x14ac:dyDescent="0.25">
      <c r="A521" s="15">
        <v>43122.41666666542</v>
      </c>
      <c r="B521" s="24">
        <v>1</v>
      </c>
      <c r="C521" s="25">
        <v>22</v>
      </c>
      <c r="D521" s="26">
        <v>10</v>
      </c>
      <c r="E521" s="51">
        <v>6.1980338591200281</v>
      </c>
      <c r="F521" s="51">
        <v>4.7634213250799426</v>
      </c>
      <c r="G521" s="51">
        <v>5.9659344936172021</v>
      </c>
      <c r="H521" s="51">
        <v>7.4034672383484503</v>
      </c>
      <c r="I521" s="51">
        <v>8.3728614420934555</v>
      </c>
      <c r="J521" s="19">
        <f>BR521/'Gas+GHG'!E519</f>
        <v>0.26371408501880123</v>
      </c>
      <c r="K521" s="19">
        <f>BS521/'Gas+GHG'!F519</f>
        <v>0.59883321853708882</v>
      </c>
      <c r="L521" s="27">
        <f>BT521/'Gas+GHG'!G519</f>
        <v>0.15954488484750112</v>
      </c>
      <c r="M521" s="28">
        <f>BU521/'Gas+GHG'!H519</f>
        <v>6.6411748823043959E-2</v>
      </c>
      <c r="N521" s="28">
        <f>BV521/'Gas+GHG'!I519</f>
        <v>0.22409731119849063</v>
      </c>
      <c r="P521" s="19">
        <f>BX521/'Gas+GHG'!E519</f>
        <v>0.69543956291248388</v>
      </c>
      <c r="Q521" s="19">
        <f>BY521/'Gas+GHG'!F519</f>
        <v>0.9106909611547418</v>
      </c>
      <c r="R521" s="19">
        <f>BZ521/'Gas+GHG'!E519</f>
        <v>2.7411377756510715</v>
      </c>
      <c r="S521" s="19">
        <f>CA521/'Gas+GHG'!F519</f>
        <v>2.9303248316089392</v>
      </c>
      <c r="T521" s="19">
        <f t="shared" si="161"/>
        <v>0.47430363150684296</v>
      </c>
      <c r="U521" s="19">
        <f t="shared" si="162"/>
        <v>0.36790479632639811</v>
      </c>
      <c r="V521" s="19">
        <f t="shared" si="166"/>
        <v>1.6299811116348157</v>
      </c>
      <c r="W521" s="19">
        <f t="shared" si="167"/>
        <v>1.4131281329232006</v>
      </c>
      <c r="X521" s="19">
        <f t="shared" si="168"/>
        <v>1.8065962269287399</v>
      </c>
      <c r="Y521" s="19">
        <f t="shared" si="169"/>
        <v>2.4278876598404802</v>
      </c>
      <c r="Z521" s="102"/>
      <c r="AA521" s="102"/>
      <c r="AB521" s="102"/>
      <c r="AC521" s="102"/>
      <c r="AD521" s="20">
        <f>CB521/'Gas+GHG'!G519</f>
        <v>0.56711840581769846</v>
      </c>
      <c r="AE521" s="21">
        <f>CC521/'Gas+GHG'!H519</f>
        <v>0.32041629524137588</v>
      </c>
      <c r="AF521" s="21">
        <f>CD521/'Gas+GHG'!I519</f>
        <v>0.85962195166075572</v>
      </c>
      <c r="AG521" s="77">
        <f t="shared" si="163"/>
        <v>0.45708985318714862</v>
      </c>
      <c r="AH521" s="77">
        <f t="shared" si="164"/>
        <v>0.56370526741500093</v>
      </c>
      <c r="AI521" s="77">
        <f t="shared" si="165"/>
        <v>0.63560092680860647</v>
      </c>
      <c r="AJ521" s="77">
        <f t="shared" si="170"/>
        <v>0.25922406885494154</v>
      </c>
      <c r="AK521" s="77">
        <f t="shared" si="171"/>
        <v>0.18062035339316368</v>
      </c>
      <c r="AL521" s="77">
        <f t="shared" si="172"/>
        <v>0.54637650918059943</v>
      </c>
      <c r="AM521" s="77">
        <f t="shared" si="173"/>
        <v>0.30789433696275692</v>
      </c>
      <c r="AN521" s="77">
        <f t="shared" si="174"/>
        <v>0.1397959418482122</v>
      </c>
      <c r="AO521" s="77">
        <f t="shared" si="175"/>
        <v>0.31324544248015629</v>
      </c>
      <c r="BR521" s="19">
        <v>1.24</v>
      </c>
      <c r="BS521" s="19">
        <v>3.61</v>
      </c>
      <c r="BT521" s="27">
        <v>0.90642860000000003</v>
      </c>
      <c r="BU521" s="28">
        <v>0.39528069999999998</v>
      </c>
      <c r="BV521" s="28">
        <v>1.406657</v>
      </c>
      <c r="BX521" s="19">
        <v>3.27</v>
      </c>
      <c r="BY521" s="19">
        <v>5.49</v>
      </c>
      <c r="BZ521" s="19">
        <v>12.888999999999999</v>
      </c>
      <c r="CA521" s="19">
        <v>17.665140000000001</v>
      </c>
      <c r="CB521" s="27">
        <v>3.2219919999999904</v>
      </c>
      <c r="CC521" s="28">
        <v>1.907108</v>
      </c>
      <c r="CD521" s="28">
        <v>5.3958399999999997</v>
      </c>
    </row>
    <row r="522" spans="1:82" x14ac:dyDescent="0.25">
      <c r="A522" s="15">
        <v>43122.458333332084</v>
      </c>
      <c r="B522" s="24">
        <v>1</v>
      </c>
      <c r="C522" s="25">
        <v>22</v>
      </c>
      <c r="D522" s="26">
        <v>11</v>
      </c>
      <c r="E522" s="51">
        <v>6.2609828365593145</v>
      </c>
      <c r="F522" s="51">
        <v>4.2038805232948988</v>
      </c>
      <c r="G522" s="51">
        <v>5.941679318022608</v>
      </c>
      <c r="H522" s="51">
        <v>7.1184036731619189</v>
      </c>
      <c r="I522" s="51">
        <v>8.0283899474847633</v>
      </c>
      <c r="J522" s="19">
        <f>BR522/'Gas+GHG'!E520</f>
        <v>0.21054592271662356</v>
      </c>
      <c r="K522" s="19">
        <f>BS522/'Gas+GHG'!F520</f>
        <v>0.49764533396433974</v>
      </c>
      <c r="L522" s="27">
        <f>BT522/'Gas+GHG'!G520</f>
        <v>0.14779673915999364</v>
      </c>
      <c r="M522" s="28">
        <f>BU522/'Gas+GHG'!H520</f>
        <v>0.11085596217120164</v>
      </c>
      <c r="N522" s="28">
        <f>BV522/'Gas+GHG'!I520</f>
        <v>5.1112189844191212E-2</v>
      </c>
      <c r="P522" s="19">
        <f>BX522/'Gas+GHG'!E520</f>
        <v>0.64014467411821907</v>
      </c>
      <c r="Q522" s="19">
        <f>BY522/'Gas+GHG'!F520</f>
        <v>0.83106770772044736</v>
      </c>
      <c r="R522" s="19">
        <f>BZ522/'Gas+GHG'!E520</f>
        <v>1.4674412795401037</v>
      </c>
      <c r="S522" s="19">
        <f>CA522/'Gas+GHG'!F520</f>
        <v>2.8896539372818135</v>
      </c>
      <c r="T522" s="19">
        <f t="shared" si="161"/>
        <v>0.47897227737213349</v>
      </c>
      <c r="U522" s="19">
        <f t="shared" si="162"/>
        <v>0.32640614206732599</v>
      </c>
      <c r="V522" s="19">
        <f t="shared" si="166"/>
        <v>1.0094752439812467</v>
      </c>
      <c r="W522" s="19">
        <f t="shared" si="167"/>
        <v>1.2144663978515828</v>
      </c>
      <c r="X522" s="19">
        <f t="shared" si="168"/>
        <v>1.0981107096770761</v>
      </c>
      <c r="Y522" s="19">
        <f t="shared" si="169"/>
        <v>2.506255247150678</v>
      </c>
      <c r="Z522" s="102"/>
      <c r="AA522" s="102"/>
      <c r="AB522" s="102"/>
      <c r="AC522" s="102"/>
      <c r="AD522" s="20">
        <f>CB522/'Gas+GHG'!G520</f>
        <v>0.50837767738016282</v>
      </c>
      <c r="AE522" s="21">
        <f>CC522/'Gas+GHG'!H520</f>
        <v>0.37538499137537112</v>
      </c>
      <c r="AF522" s="21">
        <f>CD522/'Gas+GHG'!I520</f>
        <v>0.15815993088740882</v>
      </c>
      <c r="AG522" s="77">
        <f t="shared" si="163"/>
        <v>0.45529095462107078</v>
      </c>
      <c r="AH522" s="77">
        <f t="shared" si="164"/>
        <v>0.5425633698164789</v>
      </c>
      <c r="AI522" s="77">
        <f t="shared" si="165"/>
        <v>0.61005300713721211</v>
      </c>
      <c r="AJ522" s="77">
        <f t="shared" si="170"/>
        <v>0.23145975804245708</v>
      </c>
      <c r="AK522" s="77">
        <f t="shared" si="171"/>
        <v>0.20367014589915122</v>
      </c>
      <c r="AL522" s="77">
        <f t="shared" si="172"/>
        <v>9.6485941446477388E-2</v>
      </c>
      <c r="AM522" s="77">
        <f t="shared" si="173"/>
        <v>0.27691791933770571</v>
      </c>
      <c r="AN522" s="77">
        <f t="shared" si="174"/>
        <v>0.1717148454762199</v>
      </c>
      <c r="AO522" s="77">
        <f t="shared" si="175"/>
        <v>6.1673989440931429E-2</v>
      </c>
      <c r="BR522" s="19">
        <v>0.99</v>
      </c>
      <c r="BS522" s="19">
        <v>3</v>
      </c>
      <c r="BT522" s="27">
        <v>0.83968339999999997</v>
      </c>
      <c r="BU522" s="28">
        <v>0.65981129999999999</v>
      </c>
      <c r="BV522" s="28">
        <v>0.32083079999999897</v>
      </c>
      <c r="BX522" s="19">
        <v>3.01</v>
      </c>
      <c r="BY522" s="19">
        <v>5.01</v>
      </c>
      <c r="BZ522" s="19">
        <v>6.9</v>
      </c>
      <c r="CA522" s="19">
        <v>17.41996</v>
      </c>
      <c r="CB522" s="27">
        <v>2.8882659999999998</v>
      </c>
      <c r="CC522" s="28">
        <v>2.23428</v>
      </c>
      <c r="CD522" s="28">
        <v>0.99276859999999989</v>
      </c>
    </row>
    <row r="523" spans="1:82" x14ac:dyDescent="0.25">
      <c r="A523" s="15">
        <v>43122.499999998749</v>
      </c>
      <c r="B523" s="24">
        <v>1</v>
      </c>
      <c r="C523" s="25">
        <v>22</v>
      </c>
      <c r="D523" s="26">
        <v>12</v>
      </c>
      <c r="E523" s="51">
        <v>5.7002947909119612</v>
      </c>
      <c r="F523" s="51">
        <v>4.0727957658753517</v>
      </c>
      <c r="G523" s="51">
        <v>5.9338408967515965</v>
      </c>
      <c r="H523" s="51">
        <v>6.8958911532153007</v>
      </c>
      <c r="I523" s="51">
        <v>7.4923731206259578</v>
      </c>
      <c r="J523" s="19">
        <f>BR523/'Gas+GHG'!E521</f>
        <v>0.26371408501880123</v>
      </c>
      <c r="K523" s="19">
        <f>BS523/'Gas+GHG'!F521</f>
        <v>0.49764533396433974</v>
      </c>
      <c r="L523" s="27">
        <f>BT523/'Gas+GHG'!G521</f>
        <v>0.13895308475047824</v>
      </c>
      <c r="M523" s="28">
        <f>BU523/'Gas+GHG'!H521</f>
        <v>0.14643907492761235</v>
      </c>
      <c r="N523" s="28">
        <f>BV523/'Gas+GHG'!I521</f>
        <v>5.5041030365127988E-2</v>
      </c>
      <c r="P523" s="19">
        <f>BX523/'Gas+GHG'!E521</f>
        <v>0.69543956291248388</v>
      </c>
      <c r="Q523" s="19">
        <f>BY523/'Gas+GHG'!F521</f>
        <v>1.1230196369795269</v>
      </c>
      <c r="R523" s="19">
        <f>BZ523/'Gas+GHG'!E521</f>
        <v>2.2415697226598104</v>
      </c>
      <c r="S523" s="19">
        <f>CA523/'Gas+GHG'!F521</f>
        <v>3.6694376345194559</v>
      </c>
      <c r="T523" s="19">
        <f t="shared" si="161"/>
        <v>0.43738853713498621</v>
      </c>
      <c r="U523" s="19">
        <f t="shared" si="162"/>
        <v>0.31668416824623202</v>
      </c>
      <c r="V523" s="19">
        <f t="shared" si="166"/>
        <v>1.2846141949683367</v>
      </c>
      <c r="W523" s="19">
        <f t="shared" si="167"/>
        <v>1.5176953448802619</v>
      </c>
      <c r="X523" s="19">
        <f t="shared" si="168"/>
        <v>1.6523950906039577</v>
      </c>
      <c r="Y523" s="19">
        <f t="shared" si="169"/>
        <v>3.2747619266187211</v>
      </c>
      <c r="Z523" s="102"/>
      <c r="AA523" s="102"/>
      <c r="AB523" s="102"/>
      <c r="AC523" s="102"/>
      <c r="AD523" s="20">
        <f>CB523/'Gas+GHG'!G521</f>
        <v>0.46415940533258587</v>
      </c>
      <c r="AE523" s="21">
        <f>CC523/'Gas+GHG'!H521</f>
        <v>0.55330072316903978</v>
      </c>
      <c r="AF523" s="21">
        <f>CD523/'Gas+GHG'!I521</f>
        <v>0.17780411756089468</v>
      </c>
      <c r="AG523" s="77">
        <f t="shared" si="163"/>
        <v>0.45470961375508756</v>
      </c>
      <c r="AH523" s="77">
        <f t="shared" si="164"/>
        <v>0.52606060522072207</v>
      </c>
      <c r="AI523" s="77">
        <f t="shared" si="165"/>
        <v>0.57029902154063739</v>
      </c>
      <c r="AJ523" s="77">
        <f t="shared" si="170"/>
        <v>0.21105774391957124</v>
      </c>
      <c r="AK523" s="77">
        <f t="shared" si="171"/>
        <v>0.29106971329936826</v>
      </c>
      <c r="AL523" s="77">
        <f t="shared" si="172"/>
        <v>0.1014015142708747</v>
      </c>
      <c r="AM523" s="77">
        <f t="shared" si="173"/>
        <v>0.2531016614130146</v>
      </c>
      <c r="AN523" s="77">
        <f t="shared" si="174"/>
        <v>0.26223100986967152</v>
      </c>
      <c r="AO523" s="77">
        <f t="shared" si="175"/>
        <v>7.640260329001998E-2</v>
      </c>
      <c r="BR523" s="19">
        <v>1.24</v>
      </c>
      <c r="BS523" s="19">
        <v>3</v>
      </c>
      <c r="BT523" s="27">
        <v>0.78943960000000002</v>
      </c>
      <c r="BU523" s="28">
        <v>0.87160090000000001</v>
      </c>
      <c r="BV523" s="28">
        <v>0.34549209999999908</v>
      </c>
      <c r="BX523" s="19">
        <v>3.27</v>
      </c>
      <c r="BY523" s="19">
        <v>6.7700000000000005</v>
      </c>
      <c r="BZ523" s="19">
        <v>10.54</v>
      </c>
      <c r="CA523" s="19">
        <v>22.120800000000003</v>
      </c>
      <c r="CB523" s="27">
        <v>2.6370470000000004</v>
      </c>
      <c r="CC523" s="28">
        <v>3.2932290000000002</v>
      </c>
      <c r="CD523" s="28">
        <v>1.1160749999999999</v>
      </c>
    </row>
    <row r="524" spans="1:82" x14ac:dyDescent="0.25">
      <c r="A524" s="15">
        <v>43122.541666665413</v>
      </c>
      <c r="B524" s="24">
        <v>1</v>
      </c>
      <c r="C524" s="25">
        <v>22</v>
      </c>
      <c r="D524" s="26">
        <v>13</v>
      </c>
      <c r="E524" s="51">
        <v>5.5864638821494914</v>
      </c>
      <c r="F524" s="51">
        <v>4.0788736742208362</v>
      </c>
      <c r="G524" s="51">
        <v>5.5489485589203227</v>
      </c>
      <c r="H524" s="51">
        <v>7.2984156017673456</v>
      </c>
      <c r="I524" s="51">
        <v>7.4182940461649585</v>
      </c>
      <c r="J524" s="19">
        <f>BR524/'Gas+GHG'!E522</f>
        <v>0.26371408501880123</v>
      </c>
      <c r="K524" s="19">
        <f>BS524/'Gas+GHG'!F522</f>
        <v>0.82940888994056627</v>
      </c>
      <c r="L524" s="27">
        <f>BT524/'Gas+GHG'!G522</f>
        <v>0.11882121142993454</v>
      </c>
      <c r="M524" s="28">
        <f>BU524/'Gas+GHG'!H522</f>
        <v>0.12210938015029216</v>
      </c>
      <c r="N524" s="28">
        <f>BV524/'Gas+GHG'!I522</f>
        <v>4.2299927352134739E-2</v>
      </c>
      <c r="P524" s="19">
        <f>BX524/'Gas+GHG'!E522</f>
        <v>0.69543956291248388</v>
      </c>
      <c r="Q524" s="19">
        <f>BY524/'Gas+GHG'!F522</f>
        <v>2.992507274905563</v>
      </c>
      <c r="R524" s="19">
        <f>BZ524/'Gas+GHG'!E522</f>
        <v>2.2794254542189609</v>
      </c>
      <c r="S524" s="19">
        <f>CA524/'Gas+GHG'!F522</f>
        <v>6.4545744399442979</v>
      </c>
      <c r="T524" s="19">
        <f t="shared" si="161"/>
        <v>0.42894620458004157</v>
      </c>
      <c r="U524" s="19">
        <f t="shared" si="162"/>
        <v>0.31713493969353834</v>
      </c>
      <c r="V524" s="19">
        <f t="shared" si="166"/>
        <v>1.2760570582364736</v>
      </c>
      <c r="W524" s="19">
        <f t="shared" si="167"/>
        <v>2.9959996899188397</v>
      </c>
      <c r="X524" s="19">
        <f t="shared" si="168"/>
        <v>1.6988079588949712</v>
      </c>
      <c r="Y524" s="19">
        <f t="shared" si="169"/>
        <v>6.4510820249310221</v>
      </c>
      <c r="Z524" s="102"/>
      <c r="AA524" s="102"/>
      <c r="AB524" s="102"/>
      <c r="AC524" s="102"/>
      <c r="AD524" s="20">
        <f>CB524/'Gas+GHG'!G522</f>
        <v>0.36350003872986542</v>
      </c>
      <c r="AE524" s="21">
        <f>CC524/'Gas+GHG'!H522</f>
        <v>0.43165224928243878</v>
      </c>
      <c r="AF524" s="21">
        <f>CD524/'Gas+GHG'!I522</f>
        <v>0.20219127676434129</v>
      </c>
      <c r="AG524" s="77">
        <f t="shared" si="163"/>
        <v>0.42616385980171978</v>
      </c>
      <c r="AH524" s="77">
        <f t="shared" si="164"/>
        <v>0.55591405445622954</v>
      </c>
      <c r="AI524" s="77">
        <f t="shared" si="165"/>
        <v>0.56480490584955312</v>
      </c>
      <c r="AJ524" s="77">
        <f t="shared" si="170"/>
        <v>0.15491057954319407</v>
      </c>
      <c r="AK524" s="77">
        <f t="shared" si="171"/>
        <v>0.23996155201375163</v>
      </c>
      <c r="AL524" s="77">
        <f t="shared" si="172"/>
        <v>0.11419862503648472</v>
      </c>
      <c r="AM524" s="77">
        <f t="shared" si="173"/>
        <v>0.20858945918667135</v>
      </c>
      <c r="AN524" s="77">
        <f t="shared" si="174"/>
        <v>0.19169069726868715</v>
      </c>
      <c r="AO524" s="77">
        <f t="shared" si="175"/>
        <v>8.7992651727856572E-2</v>
      </c>
      <c r="BR524" s="19">
        <v>1.24</v>
      </c>
      <c r="BS524" s="19">
        <v>5</v>
      </c>
      <c r="BT524" s="27">
        <v>0.6750636000000001</v>
      </c>
      <c r="BU524" s="28">
        <v>0.72679130000000003</v>
      </c>
      <c r="BV524" s="28">
        <v>0.26551629999999998</v>
      </c>
      <c r="BX524" s="19">
        <v>3.27</v>
      </c>
      <c r="BY524" s="19">
        <v>18.04</v>
      </c>
      <c r="BZ524" s="19">
        <v>10.718</v>
      </c>
      <c r="CA524" s="19">
        <v>38.910689999999995</v>
      </c>
      <c r="CB524" s="27">
        <v>2.0651669999999895</v>
      </c>
      <c r="CC524" s="28">
        <v>2.5691809999999999</v>
      </c>
      <c r="CD524" s="28">
        <v>1.2691530000000002</v>
      </c>
    </row>
    <row r="525" spans="1:82" x14ac:dyDescent="0.25">
      <c r="A525" s="15">
        <v>43122.583333332077</v>
      </c>
      <c r="B525" s="24">
        <v>1</v>
      </c>
      <c r="C525" s="25">
        <v>22</v>
      </c>
      <c r="D525" s="26">
        <v>14</v>
      </c>
      <c r="E525" s="51">
        <v>5.4101859033998672</v>
      </c>
      <c r="F525" s="51">
        <v>4.360373392648885</v>
      </c>
      <c r="G525" s="51">
        <v>5.8000113559845428</v>
      </c>
      <c r="H525" s="51">
        <v>7.0222919035151508</v>
      </c>
      <c r="I525" s="51">
        <v>6.9807688276531072</v>
      </c>
      <c r="J525" s="19">
        <f>BR525/'Gas+GHG'!E523</f>
        <v>0.26584081151088834</v>
      </c>
      <c r="K525" s="19">
        <f>BS525/'Gas+GHG'!F523</f>
        <v>1.3270542239049061</v>
      </c>
      <c r="L525" s="27">
        <f>BT525/'Gas+GHG'!G523</f>
        <v>0.12595838436580159</v>
      </c>
      <c r="M525" s="28">
        <f>BU525/'Gas+GHG'!H523</f>
        <v>0.14975389368996025</v>
      </c>
      <c r="N525" s="28">
        <f>BV525/'Gas+GHG'!I523</f>
        <v>7.9680619400149699E-2</v>
      </c>
      <c r="P525" s="19">
        <f>BX525/'Gas+GHG'!E523</f>
        <v>1.104323998281151</v>
      </c>
      <c r="Q525" s="19">
        <f>BY525/'Gas+GHG'!F523</f>
        <v>2.1929571050028573</v>
      </c>
      <c r="R525" s="19">
        <f>BZ525/'Gas+GHG'!E523</f>
        <v>2.8689540378255072</v>
      </c>
      <c r="S525" s="19">
        <f>CA525/'Gas+GHG'!F523</f>
        <v>4.4180040399575153</v>
      </c>
      <c r="T525" s="19">
        <f t="shared" si="161"/>
        <v>0.41587245040468651</v>
      </c>
      <c r="U525" s="19">
        <f t="shared" si="162"/>
        <v>0.33801252261833015</v>
      </c>
      <c r="V525" s="19">
        <f t="shared" si="166"/>
        <v>1.6523768730147965</v>
      </c>
      <c r="W525" s="19">
        <f t="shared" si="167"/>
        <v>2.2345876535398195</v>
      </c>
      <c r="X525" s="19">
        <f t="shared" si="168"/>
        <v>2.3209011630918619</v>
      </c>
      <c r="Y525" s="19">
        <f t="shared" si="169"/>
        <v>4.3763734914205523</v>
      </c>
      <c r="Z525" s="102"/>
      <c r="AA525" s="102"/>
      <c r="AB525" s="102"/>
      <c r="AC525" s="102"/>
      <c r="AD525" s="20">
        <f>CB525/'Gas+GHG'!G523</f>
        <v>0.39918599141662242</v>
      </c>
      <c r="AE525" s="21">
        <f>CC525/'Gas+GHG'!H523</f>
        <v>0.56987473297497004</v>
      </c>
      <c r="AF525" s="21">
        <f>CD525/'Gas+GHG'!I523</f>
        <v>0.38909481666040663</v>
      </c>
      <c r="AG525" s="77">
        <f t="shared" si="163"/>
        <v>0.44478407155293748</v>
      </c>
      <c r="AH525" s="77">
        <f t="shared" si="164"/>
        <v>0.53543518705290793</v>
      </c>
      <c r="AI525" s="77">
        <f t="shared" si="165"/>
        <v>0.53235560507519519</v>
      </c>
      <c r="AJ525" s="77">
        <f t="shared" si="170"/>
        <v>0.17755157056918128</v>
      </c>
      <c r="AK525" s="77">
        <f t="shared" si="171"/>
        <v>0.30513098424717905</v>
      </c>
      <c r="AL525" s="77">
        <f t="shared" si="172"/>
        <v>0.2071368065548729</v>
      </c>
      <c r="AM525" s="77">
        <f t="shared" si="173"/>
        <v>0.22163442084744117</v>
      </c>
      <c r="AN525" s="77">
        <f t="shared" si="174"/>
        <v>0.264743748727791</v>
      </c>
      <c r="AO525" s="77">
        <f t="shared" si="175"/>
        <v>0.18195801010553372</v>
      </c>
      <c r="BR525" s="19">
        <v>1.25</v>
      </c>
      <c r="BS525" s="19">
        <v>8</v>
      </c>
      <c r="BT525" s="27">
        <v>0.71561229999999998</v>
      </c>
      <c r="BU525" s="28">
        <v>0.89133060000000008</v>
      </c>
      <c r="BV525" s="28">
        <v>0.50015459999999901</v>
      </c>
      <c r="BX525" s="19">
        <v>5.1925999999999997</v>
      </c>
      <c r="BY525" s="19">
        <v>13.22</v>
      </c>
      <c r="BZ525" s="19">
        <v>13.49</v>
      </c>
      <c r="CA525" s="19">
        <v>26.63345</v>
      </c>
      <c r="CB525" s="27">
        <v>2.2679109999999998</v>
      </c>
      <c r="CC525" s="28">
        <v>3.3918769999999903</v>
      </c>
      <c r="CD525" s="28">
        <v>2.442345</v>
      </c>
    </row>
    <row r="526" spans="1:82" x14ac:dyDescent="0.25">
      <c r="A526" s="15">
        <v>43122.624999998741</v>
      </c>
      <c r="B526" s="24">
        <v>1</v>
      </c>
      <c r="C526" s="25">
        <v>22</v>
      </c>
      <c r="D526" s="26">
        <v>15</v>
      </c>
      <c r="E526" s="51">
        <v>6.2756657562606835</v>
      </c>
      <c r="F526" s="51">
        <v>5.8922219420223554</v>
      </c>
      <c r="G526" s="51">
        <v>5.6297185523334541</v>
      </c>
      <c r="H526" s="51">
        <v>7.7228982722146364</v>
      </c>
      <c r="I526" s="51">
        <v>7.7991040128322195</v>
      </c>
      <c r="J526" s="19">
        <f>BR526/'Gas+GHG'!E524</f>
        <v>0.59563228863883599</v>
      </c>
      <c r="K526" s="19">
        <f>BS526/'Gas+GHG'!F524</f>
        <v>0.59883321853708882</v>
      </c>
      <c r="L526" s="27">
        <f>BT526/'Gas+GHG'!G524</f>
        <v>0.1367838074584613</v>
      </c>
      <c r="M526" s="28">
        <f>BU526/'Gas+GHG'!H524</f>
        <v>0.14875882809839616</v>
      </c>
      <c r="N526" s="28">
        <f>BV526/'Gas+GHG'!I524</f>
        <v>3.4079269896085729E-2</v>
      </c>
      <c r="P526" s="19">
        <f>BX526/'Gas+GHG'!E524</f>
        <v>0.80830493784754665</v>
      </c>
      <c r="Q526" s="19">
        <f>BY526/'Gas+GHG'!F524</f>
        <v>1.3246539145774181</v>
      </c>
      <c r="R526" s="19">
        <f>BZ526/'Gas+GHG'!E524</f>
        <v>1.5768188230281435</v>
      </c>
      <c r="S526" s="19">
        <f>CA526/'Gas+GHG'!F524</f>
        <v>2.3223448918335854</v>
      </c>
      <c r="T526" s="19">
        <f t="shared" si="161"/>
        <v>0.48006124426473001</v>
      </c>
      <c r="U526" s="19">
        <f t="shared" si="162"/>
        <v>0.45162292086795069</v>
      </c>
      <c r="V526" s="19">
        <f t="shared" si="166"/>
        <v>1.1450054803713561</v>
      </c>
      <c r="W526" s="19">
        <f t="shared" si="167"/>
        <v>1.6470682533532675</v>
      </c>
      <c r="X526" s="19">
        <f t="shared" si="168"/>
        <v>1.2401182805043338</v>
      </c>
      <c r="Y526" s="19">
        <f t="shared" si="169"/>
        <v>1.999930553057736</v>
      </c>
      <c r="Z526" s="102"/>
      <c r="AA526" s="102"/>
      <c r="AB526" s="102"/>
      <c r="AC526" s="102"/>
      <c r="AD526" s="20">
        <f>CB526/'Gas+GHG'!G524</f>
        <v>0.52258119488034882</v>
      </c>
      <c r="AE526" s="21">
        <f>CC526/'Gas+GHG'!H524</f>
        <v>0.5648994050171513</v>
      </c>
      <c r="AF526" s="21">
        <f>CD526/'Gas+GHG'!I524</f>
        <v>0.16108798948409697</v>
      </c>
      <c r="AG526" s="77">
        <f t="shared" si="163"/>
        <v>0.4321542112121371</v>
      </c>
      <c r="AH526" s="77">
        <f t="shared" si="164"/>
        <v>0.5873960474112796</v>
      </c>
      <c r="AI526" s="77">
        <f t="shared" si="165"/>
        <v>0.59304788847873491</v>
      </c>
      <c r="AJ526" s="77">
        <f t="shared" si="170"/>
        <v>0.22583566406781325</v>
      </c>
      <c r="AK526" s="77">
        <f t="shared" si="171"/>
        <v>0.33181967769205822</v>
      </c>
      <c r="AL526" s="77">
        <f t="shared" si="172"/>
        <v>9.5532892022828358E-2</v>
      </c>
      <c r="AM526" s="77">
        <f t="shared" si="173"/>
        <v>0.29674553081253563</v>
      </c>
      <c r="AN526" s="77">
        <f t="shared" si="174"/>
        <v>0.23307972732509305</v>
      </c>
      <c r="AO526" s="77">
        <f t="shared" si="175"/>
        <v>6.5555097461268613E-2</v>
      </c>
      <c r="BR526" s="19">
        <v>2.8007</v>
      </c>
      <c r="BS526" s="19">
        <v>3.61</v>
      </c>
      <c r="BT526" s="27">
        <v>0.77711519999999901</v>
      </c>
      <c r="BU526" s="28">
        <v>0.88540799999999997</v>
      </c>
      <c r="BV526" s="28">
        <v>0.213915299999999</v>
      </c>
      <c r="BX526" s="19">
        <v>3.8007</v>
      </c>
      <c r="BY526" s="19">
        <v>7.9855299999999998</v>
      </c>
      <c r="BZ526" s="19">
        <v>7.4142999999999999</v>
      </c>
      <c r="CA526" s="19">
        <v>14</v>
      </c>
      <c r="CB526" s="27">
        <v>2.9689609999999997</v>
      </c>
      <c r="CC526" s="28">
        <v>3.3622640000000001</v>
      </c>
      <c r="CD526" s="28">
        <v>1.0111479999999999</v>
      </c>
    </row>
    <row r="527" spans="1:82" x14ac:dyDescent="0.25">
      <c r="A527" s="15">
        <v>43122.666666665406</v>
      </c>
      <c r="B527" s="24">
        <v>1</v>
      </c>
      <c r="C527" s="25">
        <v>22</v>
      </c>
      <c r="D527" s="26">
        <v>16</v>
      </c>
      <c r="E527" s="51">
        <v>7.9713260556666548</v>
      </c>
      <c r="F527" s="51">
        <v>7.2136909264624016</v>
      </c>
      <c r="G527" s="51">
        <v>7.3681280908823723</v>
      </c>
      <c r="H527" s="51">
        <v>8.634641513844759</v>
      </c>
      <c r="I527" s="51">
        <v>13.139711447012512</v>
      </c>
      <c r="J527" s="19">
        <f>BR527/'Gas+GHG'!E525</f>
        <v>0.63942158711090957</v>
      </c>
      <c r="K527" s="19">
        <f>BS527/'Gas+GHG'!F525</f>
        <v>1.3270542239049061</v>
      </c>
      <c r="L527" s="27">
        <f>BT527/'Gas+GHG'!G525</f>
        <v>0.19931093192748156</v>
      </c>
      <c r="M527" s="28">
        <f>BU527/'Gas+GHG'!H525</f>
        <v>6.1761607346240768E-2</v>
      </c>
      <c r="N527" s="28">
        <f>BV527/'Gas+GHG'!I525</f>
        <v>0.41395003445973055</v>
      </c>
      <c r="P527" s="19">
        <f>BX527/'Gas+GHG'!E525</f>
        <v>1.069020338512505</v>
      </c>
      <c r="Q527" s="19">
        <f>BY527/'Gas+GHG'!F525</f>
        <v>2.3240037096134665</v>
      </c>
      <c r="R527" s="19">
        <f>BZ527/'Gas+GHG'!E525</f>
        <v>0.54018852899012515</v>
      </c>
      <c r="S527" s="19">
        <f>CA527/'Gas+GHG'!F525</f>
        <v>2.3223448918335854</v>
      </c>
      <c r="T527" s="19">
        <f t="shared" si="161"/>
        <v>0.60582083191481151</v>
      </c>
      <c r="U527" s="19">
        <f t="shared" si="162"/>
        <v>0.54963040186740064</v>
      </c>
      <c r="V527" s="19">
        <f t="shared" si="166"/>
        <v>0.97489225483513509</v>
      </c>
      <c r="W527" s="19">
        <f t="shared" si="167"/>
        <v>2.5537744490293779</v>
      </c>
      <c r="X527" s="19">
        <f t="shared" si="168"/>
        <v>0.63431661266749506</v>
      </c>
      <c r="Y527" s="19">
        <f t="shared" si="169"/>
        <v>2.092574152417674</v>
      </c>
      <c r="Z527" s="102"/>
      <c r="AA527" s="102"/>
      <c r="AB527" s="102"/>
      <c r="AC527" s="102"/>
      <c r="AD527" s="20">
        <f>CB527/'Gas+GHG'!G525</f>
        <v>0.67288325886456346</v>
      </c>
      <c r="AE527" s="21">
        <f>CC527/'Gas+GHG'!H525</f>
        <v>0.17765716191803671</v>
      </c>
      <c r="AF527" s="21">
        <f>CD527/'Gas+GHG'!I525</f>
        <v>1.2344739587266644</v>
      </c>
      <c r="AG527" s="77">
        <f t="shared" si="163"/>
        <v>0.56108431992050789</v>
      </c>
      <c r="AH527" s="77">
        <f t="shared" si="164"/>
        <v>0.6550159911879434</v>
      </c>
      <c r="AI527" s="77">
        <f t="shared" si="165"/>
        <v>0.80788786947101277</v>
      </c>
      <c r="AJ527" s="77">
        <f t="shared" si="170"/>
        <v>0.37754424568591866</v>
      </c>
      <c r="AK527" s="77">
        <f t="shared" si="171"/>
        <v>0.11636828200537977</v>
      </c>
      <c r="AL527" s="77">
        <f t="shared" si="172"/>
        <v>0.99731653643313189</v>
      </c>
      <c r="AM527" s="77">
        <f t="shared" si="173"/>
        <v>0.2953390131786448</v>
      </c>
      <c r="AN527" s="77">
        <f t="shared" si="174"/>
        <v>6.1288879912656941E-2</v>
      </c>
      <c r="AO527" s="77">
        <f t="shared" si="175"/>
        <v>0.23715742229353257</v>
      </c>
      <c r="BR527" s="19">
        <v>3.0066000000000002</v>
      </c>
      <c r="BS527" s="19">
        <v>8</v>
      </c>
      <c r="BT527" s="27">
        <v>1.1323529999999999</v>
      </c>
      <c r="BU527" s="28">
        <v>0.36760320000000002</v>
      </c>
      <c r="BV527" s="28">
        <v>2.5983609999999997</v>
      </c>
      <c r="BX527" s="19">
        <v>5.0266000000000002</v>
      </c>
      <c r="BY527" s="19">
        <v>14.01</v>
      </c>
      <c r="BZ527" s="19">
        <v>2.54</v>
      </c>
      <c r="CA527" s="19">
        <v>14</v>
      </c>
      <c r="CB527" s="27">
        <v>3.8228779999999905</v>
      </c>
      <c r="CC527" s="28">
        <v>1.0574099999999997</v>
      </c>
      <c r="CD527" s="28">
        <v>7.7487829999999995</v>
      </c>
    </row>
    <row r="528" spans="1:82" x14ac:dyDescent="0.25">
      <c r="A528" s="15">
        <v>43122.70833333207</v>
      </c>
      <c r="B528" s="24">
        <v>1</v>
      </c>
      <c r="C528" s="25">
        <v>22</v>
      </c>
      <c r="D528" s="26">
        <v>17</v>
      </c>
      <c r="E528" s="51">
        <v>10.766176435601878</v>
      </c>
      <c r="F528" s="51">
        <v>11.884959947416609</v>
      </c>
      <c r="G528" s="51">
        <v>11.840072723618443</v>
      </c>
      <c r="H528" s="51">
        <v>14.203103774993467</v>
      </c>
      <c r="I528" s="51">
        <v>13.652900128661248</v>
      </c>
      <c r="J528" s="19">
        <f>BR528/'Gas+GHG'!E526</f>
        <v>2.1867001791639633</v>
      </c>
      <c r="K528" s="19">
        <f>BS528/'Gas+GHG'!F526</f>
        <v>2.9104936650504603</v>
      </c>
      <c r="L528" s="27">
        <f>BT528/'Gas+GHG'!G526</f>
        <v>0.17904335116542797</v>
      </c>
      <c r="M528" s="28">
        <f>BU528/'Gas+GHG'!H526</f>
        <v>0.79838313037585895</v>
      </c>
      <c r="N528" s="28">
        <f>BV528/'Gas+GHG'!I526</f>
        <v>0.31462028971472766</v>
      </c>
      <c r="P528" s="19">
        <f>BX528/'Gas+GHG'!E526</f>
        <v>2.957000514597913</v>
      </c>
      <c r="Q528" s="19">
        <f>BY528/'Gas+GHG'!F526</f>
        <v>3.9074431507590206</v>
      </c>
      <c r="R528" s="19">
        <f>BZ528/'Gas+GHG'!E526</f>
        <v>0.53806180249803792</v>
      </c>
      <c r="S528" s="19">
        <f>CA528/'Gas+GHG'!F526</f>
        <v>1.2474309704706117</v>
      </c>
      <c r="T528" s="19">
        <f t="shared" si="161"/>
        <v>0.79839372942537024</v>
      </c>
      <c r="U528" s="19">
        <f t="shared" si="162"/>
        <v>0.8028688634726292</v>
      </c>
      <c r="V528" s="19">
        <f t="shared" si="166"/>
        <v>2.7904358379203122</v>
      </c>
      <c r="W528" s="19">
        <f t="shared" si="167"/>
        <v>4.138687927056103</v>
      </c>
      <c r="X528" s="19">
        <f t="shared" si="168"/>
        <v>0.70462647917563881</v>
      </c>
      <c r="Y528" s="19">
        <f t="shared" si="169"/>
        <v>1.0161861941735291</v>
      </c>
      <c r="Z528" s="102"/>
      <c r="AA528" s="102"/>
      <c r="AB528" s="102"/>
      <c r="AC528" s="102"/>
      <c r="AD528" s="20">
        <f>CB528/'Gas+GHG'!G526</f>
        <v>0.72606438257119132</v>
      </c>
      <c r="AE528" s="21">
        <f>CC528/'Gas+GHG'!H526</f>
        <v>2.7557718739309793</v>
      </c>
      <c r="AF528" s="21">
        <f>CD528/'Gas+GHG'!I526</f>
        <v>1.5731014485736465</v>
      </c>
      <c r="AG528" s="77">
        <f t="shared" si="163"/>
        <v>0.80268931457743653</v>
      </c>
      <c r="AH528" s="77">
        <f t="shared" si="164"/>
        <v>0.81214143878293665</v>
      </c>
      <c r="AI528" s="77">
        <f t="shared" si="165"/>
        <v>0.80994062419760771</v>
      </c>
      <c r="AJ528" s="77">
        <f t="shared" si="170"/>
        <v>0.58280412158515926</v>
      </c>
      <c r="AK528" s="77">
        <f t="shared" si="171"/>
        <v>2.2380765346518552</v>
      </c>
      <c r="AL528" s="77">
        <f t="shared" si="172"/>
        <v>1.2741187691839002</v>
      </c>
      <c r="AM528" s="77">
        <f t="shared" si="173"/>
        <v>0.14326026098603212</v>
      </c>
      <c r="AN528" s="77">
        <f t="shared" si="174"/>
        <v>0.51769533927912426</v>
      </c>
      <c r="AO528" s="77">
        <f t="shared" si="175"/>
        <v>0.29898267938974638</v>
      </c>
      <c r="BR528" s="19">
        <v>10.282</v>
      </c>
      <c r="BS528" s="19">
        <v>17.545590000000001</v>
      </c>
      <c r="BT528" s="27">
        <v>1.0172060000000001</v>
      </c>
      <c r="BU528" s="28">
        <v>4.7519519999999913</v>
      </c>
      <c r="BV528" s="28">
        <v>1.9748689999999898</v>
      </c>
      <c r="BX528" s="19">
        <v>13.904</v>
      </c>
      <c r="BY528" s="19">
        <v>23.555589999999999</v>
      </c>
      <c r="BZ528" s="19">
        <v>2.5299999999999998</v>
      </c>
      <c r="CA528" s="19">
        <v>7.5200000000000005</v>
      </c>
      <c r="CB528" s="27">
        <v>4.1250179999999999</v>
      </c>
      <c r="CC528" s="28">
        <v>16.402270000000001</v>
      </c>
      <c r="CD528" s="28">
        <v>9.8743449999999999</v>
      </c>
    </row>
    <row r="529" spans="1:82" x14ac:dyDescent="0.25">
      <c r="A529" s="15">
        <v>43122.749999998734</v>
      </c>
      <c r="B529" s="24">
        <v>1</v>
      </c>
      <c r="C529" s="25">
        <v>22</v>
      </c>
      <c r="D529" s="26">
        <v>18</v>
      </c>
      <c r="E529" s="51">
        <v>11.776016356019076</v>
      </c>
      <c r="F529" s="51">
        <v>10.764292514048954</v>
      </c>
      <c r="G529" s="51">
        <v>10.028103233224625</v>
      </c>
      <c r="H529" s="51">
        <v>11.49758340978221</v>
      </c>
      <c r="I529" s="51">
        <v>10.996241253428787</v>
      </c>
      <c r="J529" s="19">
        <f>BR529/'Gas+GHG'!E527</f>
        <v>2.4946501752181764</v>
      </c>
      <c r="K529" s="19">
        <f>BS529/'Gas+GHG'!F527</f>
        <v>1.9982898620804666</v>
      </c>
      <c r="L529" s="27">
        <f>BT529/'Gas+GHG'!G527</f>
        <v>0.24570298724697329</v>
      </c>
      <c r="M529" s="28">
        <f>BU529/'Gas+GHG'!H527</f>
        <v>0.79838313037585895</v>
      </c>
      <c r="N529" s="28">
        <f>BV529/'Gas+GHG'!I527</f>
        <v>0.56741128154748999</v>
      </c>
      <c r="P529" s="19">
        <f>BX529/'Gas+GHG'!E527</f>
        <v>3.2879191567666672</v>
      </c>
      <c r="Q529" s="19">
        <f>BY529/'Gas+GHG'!F527</f>
        <v>2.9952393477890276</v>
      </c>
      <c r="R529" s="19">
        <f>BZ529/'Gas+GHG'!E527</f>
        <v>0.53806180249803792</v>
      </c>
      <c r="S529" s="19">
        <f>CA529/'Gas+GHG'!F527</f>
        <v>0.89907923669557388</v>
      </c>
      <c r="T529" s="19">
        <f t="shared" si="161"/>
        <v>0.80243308910703903</v>
      </c>
      <c r="U529" s="19">
        <f t="shared" si="162"/>
        <v>0.79838619373915853</v>
      </c>
      <c r="V529" s="19">
        <f t="shared" si="166"/>
        <v>3.07009372000749</v>
      </c>
      <c r="W529" s="19">
        <f t="shared" si="167"/>
        <v>3.1091701918743286</v>
      </c>
      <c r="X529" s="19">
        <f t="shared" si="168"/>
        <v>0.75588723925721535</v>
      </c>
      <c r="Y529" s="19">
        <f t="shared" si="169"/>
        <v>0.78514839261027281</v>
      </c>
      <c r="Z529" s="102"/>
      <c r="AA529" s="102"/>
      <c r="AB529" s="102"/>
      <c r="AC529" s="102"/>
      <c r="AD529" s="20">
        <f>CB529/'Gas+GHG'!G527</f>
        <v>0.70076752979063817</v>
      </c>
      <c r="AE529" s="21">
        <f>CC529/'Gas+GHG'!H527</f>
        <v>2.7557718739309793</v>
      </c>
      <c r="AF529" s="21">
        <f>CD529/'Gas+GHG'!I527</f>
        <v>1.8038560887729969</v>
      </c>
      <c r="AG529" s="77">
        <f t="shared" si="163"/>
        <v>0.75836285334941334</v>
      </c>
      <c r="AH529" s="77">
        <f t="shared" si="164"/>
        <v>0.80131935732209159</v>
      </c>
      <c r="AI529" s="77">
        <f t="shared" si="165"/>
        <v>0.79931398869667791</v>
      </c>
      <c r="AJ529" s="77">
        <f t="shared" si="170"/>
        <v>0.5314360634266484</v>
      </c>
      <c r="AK529" s="77">
        <f t="shared" si="171"/>
        <v>2.2082533469446686</v>
      </c>
      <c r="AL529" s="77">
        <f t="shared" si="172"/>
        <v>1.4418474053519328</v>
      </c>
      <c r="AM529" s="77">
        <f t="shared" si="173"/>
        <v>0.1693314663639898</v>
      </c>
      <c r="AN529" s="77">
        <f t="shared" si="174"/>
        <v>0.54751852698631098</v>
      </c>
      <c r="AO529" s="77">
        <f t="shared" si="175"/>
        <v>0.36200868342106401</v>
      </c>
      <c r="BR529" s="19">
        <v>11.73</v>
      </c>
      <c r="BS529" s="19">
        <v>12.046469999999999</v>
      </c>
      <c r="BT529" s="27">
        <v>1.3959219999999899</v>
      </c>
      <c r="BU529" s="28">
        <v>4.7519519999999913</v>
      </c>
      <c r="BV529" s="28">
        <v>3.5616360000000009</v>
      </c>
      <c r="BX529" s="19">
        <v>15.46</v>
      </c>
      <c r="BY529" s="19">
        <v>18.056470000000001</v>
      </c>
      <c r="BZ529" s="19">
        <v>2.5299999999999998</v>
      </c>
      <c r="CA529" s="19">
        <v>5.42</v>
      </c>
      <c r="CB529" s="27">
        <v>3.9812979999999998</v>
      </c>
      <c r="CC529" s="28">
        <v>16.402270000000001</v>
      </c>
      <c r="CD529" s="28">
        <v>11.322789999999999</v>
      </c>
    </row>
    <row r="530" spans="1:82" x14ac:dyDescent="0.25">
      <c r="A530" s="15">
        <v>43122.791666665398</v>
      </c>
      <c r="B530" s="24">
        <v>1</v>
      </c>
      <c r="C530" s="25">
        <v>22</v>
      </c>
      <c r="D530" s="26">
        <v>19</v>
      </c>
      <c r="E530" s="51">
        <v>9.9933750698132329</v>
      </c>
      <c r="F530" s="51">
        <v>9.5394513241047623</v>
      </c>
      <c r="G530" s="51">
        <v>8.5674420104938047</v>
      </c>
      <c r="H530" s="51">
        <v>9.8970439016547758</v>
      </c>
      <c r="I530" s="51">
        <v>10.992647647939096</v>
      </c>
      <c r="J530" s="19">
        <f>BR530/'Gas+GHG'!E528</f>
        <v>1.2760358952522641</v>
      </c>
      <c r="K530" s="19">
        <f>BS530/'Gas+GHG'!F528</f>
        <v>1.3270542239049061</v>
      </c>
      <c r="L530" s="27">
        <f>BT530/'Gas+GHG'!G528</f>
        <v>0.25892522201510165</v>
      </c>
      <c r="M530" s="28">
        <f>BU530/'Gas+GHG'!H528</f>
        <v>0.79838313037585884</v>
      </c>
      <c r="N530" s="28">
        <f>BV530/'Gas+GHG'!I528</f>
        <v>0.25808731859244238</v>
      </c>
      <c r="P530" s="19">
        <f>BX530/'Gas+GHG'!E528</f>
        <v>2.0693048768007549</v>
      </c>
      <c r="Q530" s="19">
        <f>BY530/'Gas+GHG'!F528</f>
        <v>2.3240037096134665</v>
      </c>
      <c r="R530" s="19">
        <f>BZ530/'Gas+GHG'!E528</f>
        <v>0.44661256333829241</v>
      </c>
      <c r="S530" s="19">
        <f>CA530/'Gas+GHG'!F528</f>
        <v>1.3652070328421722</v>
      </c>
      <c r="T530" s="19">
        <f t="shared" si="161"/>
        <v>0.75578721982659547</v>
      </c>
      <c r="U530" s="19">
        <f t="shared" si="162"/>
        <v>0.72212171317713514</v>
      </c>
      <c r="V530" s="19">
        <f t="shared" si="166"/>
        <v>1.9014982473959356</v>
      </c>
      <c r="W530" s="19">
        <f t="shared" si="167"/>
        <v>2.6640591816135561</v>
      </c>
      <c r="X530" s="19">
        <f t="shared" si="168"/>
        <v>0.61441919274311185</v>
      </c>
      <c r="Y530" s="19">
        <f t="shared" si="169"/>
        <v>1.025151560842082</v>
      </c>
      <c r="Z530" s="102"/>
      <c r="AA530" s="102"/>
      <c r="AB530" s="102"/>
      <c r="AC530" s="102"/>
      <c r="AD530" s="20">
        <f>CB530/'Gas+GHG'!G528</f>
        <v>0.76687870363127109</v>
      </c>
      <c r="AE530" s="21">
        <f>CC530/'Gas+GHG'!H528</f>
        <v>2.7557718739309793</v>
      </c>
      <c r="AF530" s="21">
        <f>CD530/'Gas+GHG'!I528</f>
        <v>1.2904362743382529</v>
      </c>
      <c r="AG530" s="77">
        <f t="shared" si="163"/>
        <v>0.6500321027082363</v>
      </c>
      <c r="AH530" s="77">
        <f t="shared" si="164"/>
        <v>0.74864276525058027</v>
      </c>
      <c r="AI530" s="77">
        <f t="shared" si="165"/>
        <v>0.79929961427471907</v>
      </c>
      <c r="AJ530" s="77">
        <f t="shared" si="170"/>
        <v>0.49849577624360153</v>
      </c>
      <c r="AK530" s="77">
        <f t="shared" si="171"/>
        <v>2.0630886760994618</v>
      </c>
      <c r="AL530" s="77">
        <f t="shared" si="172"/>
        <v>1.031445216324671</v>
      </c>
      <c r="AM530" s="77">
        <f t="shared" si="173"/>
        <v>0.26838292738766956</v>
      </c>
      <c r="AN530" s="77">
        <f t="shared" si="174"/>
        <v>0.69268319783151755</v>
      </c>
      <c r="AO530" s="77">
        <f t="shared" si="175"/>
        <v>0.2589910580135818</v>
      </c>
      <c r="BR530" s="19">
        <v>6</v>
      </c>
      <c r="BS530" s="19">
        <v>8</v>
      </c>
      <c r="BT530" s="27">
        <v>1.4710420000000002</v>
      </c>
      <c r="BU530" s="28">
        <v>4.7519519999999904</v>
      </c>
      <c r="BV530" s="28">
        <v>1.6200120000000002</v>
      </c>
      <c r="BX530" s="19">
        <v>9.73</v>
      </c>
      <c r="BY530" s="19">
        <v>14.01</v>
      </c>
      <c r="BZ530" s="19">
        <v>2.1</v>
      </c>
      <c r="CA530" s="19">
        <v>8.23</v>
      </c>
      <c r="CB530" s="27">
        <v>4.3568980000000002</v>
      </c>
      <c r="CC530" s="28">
        <v>16.402270000000001</v>
      </c>
      <c r="CD530" s="28">
        <v>8.1000580000000006</v>
      </c>
    </row>
    <row r="531" spans="1:82" x14ac:dyDescent="0.25">
      <c r="A531" s="15">
        <v>43122.833333332062</v>
      </c>
      <c r="B531" s="24">
        <v>1</v>
      </c>
      <c r="C531" s="25">
        <v>22</v>
      </c>
      <c r="D531" s="26">
        <v>20</v>
      </c>
      <c r="E531" s="51">
        <v>9.6812758303729591</v>
      </c>
      <c r="F531" s="51">
        <v>8.8808144069673993</v>
      </c>
      <c r="G531" s="51">
        <v>7.4727661144871425</v>
      </c>
      <c r="H531" s="51">
        <v>9.6228472552401172</v>
      </c>
      <c r="I531" s="51">
        <v>8.9930832248341339</v>
      </c>
      <c r="J531" s="19">
        <f>BR531/'Gas+GHG'!E529</f>
        <v>1.0678293716769363</v>
      </c>
      <c r="K531" s="19">
        <f>BS531/'Gas+GHG'!F529</f>
        <v>1.3270542239049061</v>
      </c>
      <c r="L531" s="27">
        <f>BT531/'Gas+GHG'!G529</f>
        <v>0.2675965930993901</v>
      </c>
      <c r="M531" s="28">
        <f>BU531/'Gas+GHG'!H529</f>
        <v>0.79838313037585884</v>
      </c>
      <c r="N531" s="28">
        <f>BV531/'Gas+GHG'!I529</f>
        <v>0.26854726523285083</v>
      </c>
      <c r="P531" s="19">
        <f>BX531/'Gas+GHG'!E529</f>
        <v>1.861098353225427</v>
      </c>
      <c r="Q531" s="19">
        <f>BY531/'Gas+GHG'!F529</f>
        <v>2.3240037096134665</v>
      </c>
      <c r="R531" s="19">
        <f>BZ531/'Gas+GHG'!E529</f>
        <v>0.54018852899012515</v>
      </c>
      <c r="S531" s="19">
        <f>CA531/'Gas+GHG'!F529</f>
        <v>1.1794194414954853</v>
      </c>
      <c r="T531" s="19">
        <f t="shared" si="161"/>
        <v>0.73264020643502004</v>
      </c>
      <c r="U531" s="19">
        <f t="shared" si="162"/>
        <v>0.67327354049813037</v>
      </c>
      <c r="V531" s="19">
        <f t="shared" si="166"/>
        <v>1.7592793170961076</v>
      </c>
      <c r="W531" s="19">
        <f t="shared" si="167"/>
        <v>2.3587621088102404</v>
      </c>
      <c r="X531" s="19">
        <f t="shared" si="168"/>
        <v>0.64200756511944435</v>
      </c>
      <c r="Y531" s="19">
        <f t="shared" si="169"/>
        <v>1.1446610422987114</v>
      </c>
      <c r="Z531" s="102"/>
      <c r="AA531" s="102"/>
      <c r="AB531" s="102"/>
      <c r="AC531" s="102"/>
      <c r="AD531" s="20">
        <f>CB531/'Gas+GHG'!G529</f>
        <v>0.81023555905271372</v>
      </c>
      <c r="AE531" s="21">
        <f>CC531/'Gas+GHG'!H529</f>
        <v>2.7557718739309793</v>
      </c>
      <c r="AF531" s="21">
        <f>CD531/'Gas+GHG'!I529</f>
        <v>1.3427361668522824</v>
      </c>
      <c r="AG531" s="77">
        <f t="shared" si="163"/>
        <v>0.56884485704322363</v>
      </c>
      <c r="AH531" s="77">
        <f t="shared" si="164"/>
        <v>0.72830681871681835</v>
      </c>
      <c r="AI531" s="77">
        <f t="shared" si="165"/>
        <v>0.68160001971441497</v>
      </c>
      <c r="AJ531" s="77">
        <f t="shared" si="170"/>
        <v>0.46089833076067732</v>
      </c>
      <c r="AK531" s="77">
        <f t="shared" si="171"/>
        <v>2.0070474466119568</v>
      </c>
      <c r="AL531" s="77">
        <f t="shared" si="172"/>
        <v>0.91520899779777365</v>
      </c>
      <c r="AM531" s="77">
        <f t="shared" si="173"/>
        <v>0.34933722829203639</v>
      </c>
      <c r="AN531" s="77">
        <f t="shared" si="174"/>
        <v>0.74872442731902278</v>
      </c>
      <c r="AO531" s="77">
        <f t="shared" si="175"/>
        <v>0.42752716905450872</v>
      </c>
      <c r="BR531" s="19">
        <v>5.0209999999999999</v>
      </c>
      <c r="BS531" s="19">
        <v>8</v>
      </c>
      <c r="BT531" s="27">
        <v>1.5203069999999999</v>
      </c>
      <c r="BU531" s="28">
        <v>4.7519519999999904</v>
      </c>
      <c r="BV531" s="28">
        <v>1.6856689999999899</v>
      </c>
      <c r="BX531" s="19">
        <v>8.7509999999999994</v>
      </c>
      <c r="BY531" s="19">
        <v>14.01</v>
      </c>
      <c r="BZ531" s="19">
        <v>2.54</v>
      </c>
      <c r="CA531" s="19">
        <v>7.11</v>
      </c>
      <c r="CB531" s="27">
        <v>4.6032229999999998</v>
      </c>
      <c r="CC531" s="28">
        <v>16.402270000000001</v>
      </c>
      <c r="CD531" s="28">
        <v>8.4283439999999992</v>
      </c>
    </row>
    <row r="532" spans="1:82" x14ac:dyDescent="0.25">
      <c r="A532" s="15">
        <v>43122.874999998727</v>
      </c>
      <c r="B532" s="24">
        <v>1</v>
      </c>
      <c r="C532" s="25">
        <v>22</v>
      </c>
      <c r="D532" s="26">
        <v>21</v>
      </c>
      <c r="E532" s="51">
        <v>8.0892743069178064</v>
      </c>
      <c r="F532" s="51">
        <v>7.918865976414331</v>
      </c>
      <c r="G532" s="51">
        <v>6.8892452790143235</v>
      </c>
      <c r="H532" s="51">
        <v>8.0122154646358581</v>
      </c>
      <c r="I532" s="51">
        <v>7.8896131081934175</v>
      </c>
      <c r="J532" s="19">
        <f>BR532/'Gas+GHG'!E530</f>
        <v>0.76925823945282745</v>
      </c>
      <c r="K532" s="19">
        <f>BS532/'Gas+GHG'!F530</f>
        <v>1.1611724459167927</v>
      </c>
      <c r="L532" s="27">
        <f>BT532/'Gas+GHG'!G530</f>
        <v>0.4357178714236068</v>
      </c>
      <c r="M532" s="28">
        <f>BU532/'Gas+GHG'!H530</f>
        <v>0.21997743963280428</v>
      </c>
      <c r="N532" s="28">
        <f>BV532/'Gas+GHG'!I530</f>
        <v>0.60359788251528701</v>
      </c>
      <c r="P532" s="19">
        <f>BX532/'Gas+GHG'!E530</f>
        <v>1.2009837173465101</v>
      </c>
      <c r="Q532" s="19">
        <f>BY532/'Gas+GHG'!F530</f>
        <v>2.1581219316253533</v>
      </c>
      <c r="R532" s="19">
        <f>BZ532/'Gas+GHG'!E530</f>
        <v>0.54018852899012515</v>
      </c>
      <c r="S532" s="19">
        <f>CA532/'Gas+GHG'!F530</f>
        <v>2.430926127251265</v>
      </c>
      <c r="T532" s="19">
        <f t="shared" si="161"/>
        <v>0.61456852946165474</v>
      </c>
      <c r="U532" s="19">
        <f t="shared" si="162"/>
        <v>0.60193010100769884</v>
      </c>
      <c r="V532" s="19">
        <f t="shared" si="166"/>
        <v>1.0700696669705521</v>
      </c>
      <c r="W532" s="19">
        <f t="shared" si="167"/>
        <v>2.7622861616087873</v>
      </c>
      <c r="X532" s="19">
        <f t="shared" si="168"/>
        <v>0.67110257936608331</v>
      </c>
      <c r="Y532" s="19">
        <f t="shared" si="169"/>
        <v>1.8267618972678312</v>
      </c>
      <c r="Z532" s="102"/>
      <c r="AA532" s="102"/>
      <c r="AB532" s="102"/>
      <c r="AC532" s="102"/>
      <c r="AD532" s="20">
        <f>CB532/'Gas+GHG'!G530</f>
        <v>0.94992410420994311</v>
      </c>
      <c r="AE532" s="21">
        <f>CC532/'Gas+GHG'!H530</f>
        <v>1.0998870301524064</v>
      </c>
      <c r="AF532" s="21">
        <f>CD532/'Gas+GHG'!I530</f>
        <v>1.8213804065219661</v>
      </c>
      <c r="AG532" s="77">
        <f t="shared" si="163"/>
        <v>0.52556771027037019</v>
      </c>
      <c r="AH532" s="77">
        <f t="shared" si="164"/>
        <v>0.60885341763556233</v>
      </c>
      <c r="AI532" s="77">
        <f t="shared" si="165"/>
        <v>0.59976054579293492</v>
      </c>
      <c r="AJ532" s="77">
        <f t="shared" si="170"/>
        <v>0.49924943638025232</v>
      </c>
      <c r="AK532" s="77">
        <f t="shared" si="171"/>
        <v>0.66966997732132139</v>
      </c>
      <c r="AL532" s="77">
        <f t="shared" si="172"/>
        <v>1.092392106712172</v>
      </c>
      <c r="AM532" s="77">
        <f t="shared" si="173"/>
        <v>0.45067466782969079</v>
      </c>
      <c r="AN532" s="77">
        <f t="shared" si="174"/>
        <v>0.43021705283108497</v>
      </c>
      <c r="AO532" s="77">
        <f t="shared" si="175"/>
        <v>0.72898829980979407</v>
      </c>
      <c r="BR532" s="19">
        <v>3.6171000000000002</v>
      </c>
      <c r="BS532" s="19">
        <v>7</v>
      </c>
      <c r="BT532" s="27">
        <v>2.4754609999999997</v>
      </c>
      <c r="BU532" s="28">
        <v>1.3092989999999998</v>
      </c>
      <c r="BV532" s="28">
        <v>3.7887789999999999</v>
      </c>
      <c r="BX532" s="19">
        <v>5.6471</v>
      </c>
      <c r="BY532" s="19">
        <v>13.01</v>
      </c>
      <c r="BZ532" s="19">
        <v>2.54</v>
      </c>
      <c r="CA532" s="19">
        <v>14.65457</v>
      </c>
      <c r="CB532" s="27">
        <v>5.3968410000000002</v>
      </c>
      <c r="CC532" s="28">
        <v>6.5464939999999991</v>
      </c>
      <c r="CD532" s="28">
        <v>11.432789999999899</v>
      </c>
    </row>
    <row r="533" spans="1:82" x14ac:dyDescent="0.25">
      <c r="A533" s="15">
        <v>43122.916666665391</v>
      </c>
      <c r="B533" s="24">
        <v>1</v>
      </c>
      <c r="C533" s="25">
        <v>22</v>
      </c>
      <c r="D533" s="26">
        <v>22</v>
      </c>
      <c r="E533" s="51">
        <v>7.3711574594201972</v>
      </c>
      <c r="F533" s="51">
        <v>6.9802338885752704</v>
      </c>
      <c r="G533" s="51">
        <v>6.9570788743483458</v>
      </c>
      <c r="H533" s="51">
        <v>8.0761648918894569</v>
      </c>
      <c r="I533" s="51">
        <v>9.4147320542550563</v>
      </c>
      <c r="J533" s="19">
        <f>BR533/'Gas+GHG'!E531</f>
        <v>1.4446002370150881</v>
      </c>
      <c r="K533" s="19">
        <f>BS533/'Gas+GHG'!F531</f>
        <v>1.4581986987645286</v>
      </c>
      <c r="L533" s="27">
        <f>BT533/'Gas+GHG'!G531</f>
        <v>9.5543213659278356E-2</v>
      </c>
      <c r="M533" s="28">
        <f>BU533/'Gas+GHG'!H531</f>
        <v>1.0401392436270224E-2</v>
      </c>
      <c r="N533" s="28">
        <f>BV533/'Gas+GHG'!I531</f>
        <v>0.6570030815433392</v>
      </c>
      <c r="P533" s="19">
        <f>BX533/'Gas+GHG'!E531</f>
        <v>1.7920435440273585</v>
      </c>
      <c r="Q533" s="19">
        <f>BY533/'Gas+GHG'!F531</f>
        <v>3.021616209306917</v>
      </c>
      <c r="R533" s="19">
        <f>BZ533/'Gas+GHG'!E531</f>
        <v>0.900775005723494</v>
      </c>
      <c r="S533" s="19">
        <f>CA533/'Gas+GHG'!F531</f>
        <v>1.6588177798811325</v>
      </c>
      <c r="T533" s="19">
        <f t="shared" si="161"/>
        <v>0.56130899472022477</v>
      </c>
      <c r="U533" s="19">
        <f t="shared" si="162"/>
        <v>0.53231593102145325</v>
      </c>
      <c r="V533" s="19">
        <f t="shared" si="166"/>
        <v>1.5115032731246247</v>
      </c>
      <c r="W533" s="19">
        <f t="shared" si="167"/>
        <v>2.4914695765390911</v>
      </c>
      <c r="X533" s="19">
        <f t="shared" si="168"/>
        <v>1.181315276626228</v>
      </c>
      <c r="Y533" s="19">
        <f t="shared" si="169"/>
        <v>2.1889644126489585</v>
      </c>
      <c r="Z533" s="102"/>
      <c r="AA533" s="102"/>
      <c r="AB533" s="102"/>
      <c r="AC533" s="102"/>
      <c r="AD533" s="20">
        <f>CB533/'Gas+GHG'!G531</f>
        <v>0.41590722518575524</v>
      </c>
      <c r="AE533" s="21">
        <f>CC533/'Gas+GHG'!H531</f>
        <v>5.2006970581931863E-2</v>
      </c>
      <c r="AF533" s="21">
        <f>CD533/'Gas+GHG'!I531</f>
        <v>2.088406401662243</v>
      </c>
      <c r="AG533" s="77">
        <f t="shared" si="163"/>
        <v>0.53059862653409229</v>
      </c>
      <c r="AH533" s="77">
        <f t="shared" si="164"/>
        <v>0.61359626241684828</v>
      </c>
      <c r="AI533" s="77">
        <f t="shared" si="165"/>
        <v>0.71287183927620523</v>
      </c>
      <c r="AJ533" s="77">
        <f t="shared" si="170"/>
        <v>0.22067980244916716</v>
      </c>
      <c r="AK533" s="77">
        <f t="shared" si="171"/>
        <v>3.191128276869637E-2</v>
      </c>
      <c r="AL533" s="77">
        <f t="shared" si="172"/>
        <v>1.4887661127091647</v>
      </c>
      <c r="AM533" s="77">
        <f t="shared" si="173"/>
        <v>0.19522742273658808</v>
      </c>
      <c r="AN533" s="77">
        <f t="shared" si="174"/>
        <v>2.009568781323549E-2</v>
      </c>
      <c r="AO533" s="77">
        <f t="shared" si="175"/>
        <v>0.59964028895307842</v>
      </c>
      <c r="BR533" s="19">
        <v>6.7926000000000002</v>
      </c>
      <c r="BS533" s="19">
        <v>8.7905899999999999</v>
      </c>
      <c r="BT533" s="27">
        <v>0.5428134</v>
      </c>
      <c r="BU533" s="28">
        <v>6.1908770000000002E-2</v>
      </c>
      <c r="BV533" s="28">
        <v>4.1240030000000001</v>
      </c>
      <c r="BX533" s="19">
        <v>8.4262999999999995</v>
      </c>
      <c r="BY533" s="19">
        <v>18.215479999999999</v>
      </c>
      <c r="BZ533" s="19">
        <v>4.2355</v>
      </c>
      <c r="CA533" s="19">
        <v>10</v>
      </c>
      <c r="CB533" s="27">
        <v>2.3629099999999998</v>
      </c>
      <c r="CC533" s="28">
        <v>0.30954389999999998</v>
      </c>
      <c r="CD533" s="28">
        <v>13.10891</v>
      </c>
    </row>
    <row r="534" spans="1:82" x14ac:dyDescent="0.25">
      <c r="A534" s="15">
        <v>43122.958333332055</v>
      </c>
      <c r="B534" s="24">
        <v>1</v>
      </c>
      <c r="C534" s="25">
        <v>22</v>
      </c>
      <c r="D534" s="26">
        <v>23</v>
      </c>
      <c r="E534" s="51">
        <v>7.0732328520496823</v>
      </c>
      <c r="F534" s="51">
        <v>6.5722360438890464</v>
      </c>
      <c r="G534" s="51">
        <v>6.0837531779572682</v>
      </c>
      <c r="H534" s="51">
        <v>7.2246181883509228</v>
      </c>
      <c r="I534" s="51">
        <v>7.7243906202953454</v>
      </c>
      <c r="J534" s="19">
        <f>BR534/'Gas+GHG'!E532</f>
        <v>1.2845428012206124</v>
      </c>
      <c r="K534" s="19">
        <f>BS534/'Gas+GHG'!F532</f>
        <v>0.58058622295839635</v>
      </c>
      <c r="L534" s="27">
        <f>BT534/'Gas+GHG'!G532</f>
        <v>8.9812117669919589E-2</v>
      </c>
      <c r="M534" s="28">
        <f>BU534/'Gas+GHG'!H532</f>
        <v>0.10681476199215009</v>
      </c>
      <c r="N534" s="28">
        <f>BV534/'Gas+GHG'!I532</f>
        <v>1.1119068093345296E-2</v>
      </c>
      <c r="P534" s="19">
        <f>BX534/'Gas+GHG'!E532</f>
        <v>1.6892163181349471</v>
      </c>
      <c r="Q534" s="19">
        <f>BY534/'Gas+GHG'!F532</f>
        <v>1.2441133349108493</v>
      </c>
      <c r="R534" s="19">
        <f>BZ534/'Gas+GHG'!E532</f>
        <v>1.3155292062103214</v>
      </c>
      <c r="S534" s="19">
        <f>CA534/'Gas+GHG'!F532</f>
        <v>0.96543194789081921</v>
      </c>
      <c r="T534" s="19">
        <f t="shared" si="161"/>
        <v>0.53921325078681204</v>
      </c>
      <c r="U534" s="19">
        <f t="shared" si="162"/>
        <v>0.50205654432245672</v>
      </c>
      <c r="V534" s="19">
        <f t="shared" si="166"/>
        <v>1.6201986019693362</v>
      </c>
      <c r="W534" s="19">
        <f t="shared" si="167"/>
        <v>1.109316669207391</v>
      </c>
      <c r="X534" s="19">
        <f t="shared" si="168"/>
        <v>1.3845469223759321</v>
      </c>
      <c r="Y534" s="19">
        <f t="shared" si="169"/>
        <v>1.1002286135942776</v>
      </c>
      <c r="Z534" s="102"/>
      <c r="AA534" s="102"/>
      <c r="AB534" s="102"/>
      <c r="AC534" s="102"/>
      <c r="AD534" s="20">
        <f>CB534/'Gas+GHG'!G532</f>
        <v>0.39816440128624153</v>
      </c>
      <c r="AE534" s="21">
        <f>CC534/'Gas+GHG'!H532</f>
        <v>0.35517907448592173</v>
      </c>
      <c r="AF534" s="21">
        <f>CD534/'Gas+GHG'!I532</f>
        <v>3.928961598041205E-2</v>
      </c>
      <c r="AG534" s="77">
        <f t="shared" si="163"/>
        <v>0.46582794133208688</v>
      </c>
      <c r="AH534" s="77">
        <f t="shared" si="164"/>
        <v>0.55044082831291352</v>
      </c>
      <c r="AI534" s="77">
        <f t="shared" si="165"/>
        <v>0.58750672823533734</v>
      </c>
      <c r="AJ534" s="77">
        <f t="shared" si="170"/>
        <v>0.18547610336289283</v>
      </c>
      <c r="AK534" s="77">
        <f t="shared" si="171"/>
        <v>0.19550506395944478</v>
      </c>
      <c r="AL534" s="77">
        <f t="shared" si="172"/>
        <v>2.3082913738274709E-2</v>
      </c>
      <c r="AM534" s="77">
        <f t="shared" si="173"/>
        <v>0.2126882979233487</v>
      </c>
      <c r="AN534" s="77">
        <f t="shared" si="174"/>
        <v>0.15967401052647695</v>
      </c>
      <c r="AO534" s="77">
        <f t="shared" si="175"/>
        <v>1.6206702242137341E-2</v>
      </c>
      <c r="BR534" s="19">
        <v>6.04</v>
      </c>
      <c r="BS534" s="19">
        <v>3.5</v>
      </c>
      <c r="BT534" s="27">
        <v>0.51025310000000001</v>
      </c>
      <c r="BU534" s="28">
        <v>0.63575819999999905</v>
      </c>
      <c r="BV534" s="28">
        <v>6.9794300000000004E-2</v>
      </c>
      <c r="BX534" s="19">
        <v>7.9428000000000001</v>
      </c>
      <c r="BY534" s="19">
        <v>7.5</v>
      </c>
      <c r="BZ534" s="19">
        <v>6.1856999999999998</v>
      </c>
      <c r="CA534" s="19">
        <v>5.82</v>
      </c>
      <c r="CB534" s="27">
        <v>2.2621069999999994</v>
      </c>
      <c r="CC534" s="28">
        <v>2.1140150000000002</v>
      </c>
      <c r="CD534" s="28">
        <v>0.2466206</v>
      </c>
    </row>
    <row r="535" spans="1:82" x14ac:dyDescent="0.25">
      <c r="A535" s="15">
        <v>43122.999999998719</v>
      </c>
      <c r="B535" s="24">
        <v>1</v>
      </c>
      <c r="C535" s="25">
        <v>23</v>
      </c>
      <c r="D535" s="26">
        <v>0</v>
      </c>
      <c r="E535" s="51">
        <v>6.3377412854029211</v>
      </c>
      <c r="F535" s="51">
        <v>6.426560807152593</v>
      </c>
      <c r="G535" s="51">
        <v>5.9631423600850981</v>
      </c>
      <c r="H535" s="51">
        <v>7.7971137697883428</v>
      </c>
      <c r="I535" s="51">
        <v>8.8394253354470536</v>
      </c>
      <c r="J535" s="19">
        <f>BR535/'Gas+GHG'!E533</f>
        <v>0.425150031857563</v>
      </c>
      <c r="K535" s="19">
        <f>BS535/'Gas+GHG'!F533</f>
        <v>0.50861339420239182</v>
      </c>
      <c r="L535" s="27">
        <f>BT535/'Gas+GHG'!G533</f>
        <v>7.5024354111881561E-2</v>
      </c>
      <c r="M535" s="28">
        <f>BU535/'Gas+GHG'!H533</f>
        <v>0.14288371393593233</v>
      </c>
      <c r="N535" s="28">
        <f>BV535/'Gas+GHG'!I533</f>
        <v>4.5367814073261816E-3</v>
      </c>
      <c r="P535" s="19">
        <f>BX535/'Gas+GHG'!E533</f>
        <v>0.8752776280867578</v>
      </c>
      <c r="Q535" s="19">
        <f>BY535/'Gas+GHG'!F533</f>
        <v>0.93458219798083708</v>
      </c>
      <c r="R535" s="19">
        <f>BZ535/'Gas+GHG'!E533</f>
        <v>0.96083907199809226</v>
      </c>
      <c r="S535" s="19">
        <f>CA535/'Gas+GHG'!F533</f>
        <v>0.85616588024069296</v>
      </c>
      <c r="T535" s="19">
        <f t="shared" si="161"/>
        <v>0.48466511035207266</v>
      </c>
      <c r="U535" s="19">
        <f t="shared" si="162"/>
        <v>0.49125245950120899</v>
      </c>
      <c r="V535" s="19">
        <f t="shared" si="166"/>
        <v>0.88990170306590743</v>
      </c>
      <c r="W535" s="19">
        <f t="shared" si="167"/>
        <v>0.87970939777338997</v>
      </c>
      <c r="X535" s="19">
        <f t="shared" si="168"/>
        <v>0.94621499701894263</v>
      </c>
      <c r="Y535" s="19">
        <f t="shared" si="169"/>
        <v>0.91103868044813996</v>
      </c>
      <c r="Z535" s="102"/>
      <c r="AA535" s="102"/>
      <c r="AB535" s="102"/>
      <c r="AC535" s="102"/>
      <c r="AD535" s="20">
        <f>CB535/'Gas+GHG'!G533</f>
        <v>0.29349224836504928</v>
      </c>
      <c r="AE535" s="21">
        <f>CC535/'Gas+GHG'!H533</f>
        <v>0.53552391821063972</v>
      </c>
      <c r="AF535" s="21">
        <f>CD535/'Gas+GHG'!I533</f>
        <v>6.3781777709570955E-3</v>
      </c>
      <c r="AG535" s="77">
        <f t="shared" si="163"/>
        <v>0.45688277305335978</v>
      </c>
      <c r="AH535" s="77">
        <f t="shared" si="164"/>
        <v>0.59290028099826897</v>
      </c>
      <c r="AI535" s="77">
        <f t="shared" si="165"/>
        <v>0.67020389702682781</v>
      </c>
      <c r="AJ535" s="77">
        <f t="shared" si="170"/>
        <v>0.13409155230268913</v>
      </c>
      <c r="AK535" s="77">
        <f t="shared" si="171"/>
        <v>0.31751228158838229</v>
      </c>
      <c r="AL535" s="77">
        <f t="shared" si="172"/>
        <v>4.2746795980253315E-3</v>
      </c>
      <c r="AM535" s="77">
        <f t="shared" si="173"/>
        <v>0.15940069606236015</v>
      </c>
      <c r="AN535" s="77">
        <f t="shared" si="174"/>
        <v>0.21801163662225742</v>
      </c>
      <c r="AO535" s="77">
        <f t="shared" si="175"/>
        <v>2.103498172931764E-3</v>
      </c>
      <c r="BR535" s="19">
        <v>2</v>
      </c>
      <c r="BS535" s="19">
        <v>3</v>
      </c>
      <c r="BT535" s="27">
        <v>0.42623879999999992</v>
      </c>
      <c r="BU535" s="28">
        <v>0.8504394999999999</v>
      </c>
      <c r="BV535" s="28">
        <v>2.847734E-2</v>
      </c>
      <c r="BX535" s="19">
        <v>4.1174999999999997</v>
      </c>
      <c r="BY535" s="19">
        <v>5.5125299999999999</v>
      </c>
      <c r="BZ535" s="19">
        <v>4.5199999999999996</v>
      </c>
      <c r="CA535" s="19">
        <v>5.05</v>
      </c>
      <c r="CB535" s="27">
        <v>1.6674289999999998</v>
      </c>
      <c r="CC535" s="28">
        <v>3.1874220000000002</v>
      </c>
      <c r="CD535" s="28">
        <v>4.0035769999999998E-2</v>
      </c>
    </row>
    <row r="536" spans="1:82" x14ac:dyDescent="0.25">
      <c r="A536" s="15">
        <v>43123.041666665384</v>
      </c>
      <c r="B536" s="24">
        <v>1</v>
      </c>
      <c r="C536" s="25">
        <v>23</v>
      </c>
      <c r="D536" s="26">
        <v>1</v>
      </c>
      <c r="E536" s="51">
        <v>6.0247670894509771</v>
      </c>
      <c r="F536" s="51">
        <v>6.2225627562499364</v>
      </c>
      <c r="G536" s="51">
        <v>6.11730774135627</v>
      </c>
      <c r="H536" s="51">
        <v>7.9322683516483821</v>
      </c>
      <c r="I536" s="51">
        <v>8.1909075064254449</v>
      </c>
      <c r="J536" s="19">
        <f>BR536/'Gas+GHG'!E534</f>
        <v>0.4145212810611239</v>
      </c>
      <c r="K536" s="19">
        <f>BS536/'Gas+GHG'!F534</f>
        <v>0.38146004565179392</v>
      </c>
      <c r="L536" s="27">
        <f>BT536/'Gas+GHG'!G534</f>
        <v>7.8669022994332191E-2</v>
      </c>
      <c r="M536" s="28">
        <f>BU536/'Gas+GHG'!H534</f>
        <v>0.12042608857981275</v>
      </c>
      <c r="N536" s="28">
        <f>BV536/'Gas+GHG'!I534</f>
        <v>7.2650595954362948E-3</v>
      </c>
      <c r="P536" s="19">
        <f>BX536/'Gas+GHG'!E534</f>
        <v>0.72488080431714497</v>
      </c>
      <c r="Q536" s="19">
        <f>BY536/'Gas+GHG'!F534</f>
        <v>0.70008260182786297</v>
      </c>
      <c r="R536" s="19">
        <f>BZ536/'Gas+GHG'!E534</f>
        <v>1.112511345863278</v>
      </c>
      <c r="S536" s="19">
        <f>CA536/'Gas+GHG'!F534</f>
        <v>0.85616588024069296</v>
      </c>
      <c r="T536" s="19">
        <f t="shared" si="161"/>
        <v>0.46145320532497447</v>
      </c>
      <c r="U536" s="19">
        <f t="shared" si="162"/>
        <v>0.47612283078257595</v>
      </c>
      <c r="V536" s="19">
        <f t="shared" si="166"/>
        <v>0.84787049713970308</v>
      </c>
      <c r="W536" s="19">
        <f t="shared" si="167"/>
        <v>0.74096543268356763</v>
      </c>
      <c r="X536" s="19">
        <f t="shared" si="168"/>
        <v>0.98952165304072004</v>
      </c>
      <c r="Y536" s="19">
        <f t="shared" si="169"/>
        <v>0.81528304938498808</v>
      </c>
      <c r="Z536" s="102"/>
      <c r="AA536" s="102"/>
      <c r="AB536" s="102"/>
      <c r="AC536" s="102"/>
      <c r="AD536" s="20">
        <f>CB536/'Gas+GHG'!G534</f>
        <v>0.31171576879214219</v>
      </c>
      <c r="AE536" s="21">
        <f>CC536/'Gas+GHG'!H534</f>
        <v>0.42323553941261916</v>
      </c>
      <c r="AF536" s="21">
        <f>CD536/'Gas+GHG'!I534</f>
        <v>3.3196490355079745E-2</v>
      </c>
      <c r="AG536" s="77">
        <f t="shared" si="163"/>
        <v>0.46831653415832414</v>
      </c>
      <c r="AH536" s="77">
        <f t="shared" si="164"/>
        <v>0.60292409560883231</v>
      </c>
      <c r="AI536" s="77">
        <f t="shared" si="165"/>
        <v>0.62210621213672634</v>
      </c>
      <c r="AJ536" s="77">
        <f t="shared" si="170"/>
        <v>0.14598164848323353</v>
      </c>
      <c r="AK536" s="77">
        <f t="shared" si="171"/>
        <v>0.25517890482986971</v>
      </c>
      <c r="AL536" s="77">
        <f t="shared" si="172"/>
        <v>2.0651742871032028E-2</v>
      </c>
      <c r="AM536" s="77">
        <f t="shared" si="173"/>
        <v>0.16573412030890863</v>
      </c>
      <c r="AN536" s="77">
        <f t="shared" si="174"/>
        <v>0.16805663458274944</v>
      </c>
      <c r="AO536" s="77">
        <f t="shared" si="175"/>
        <v>1.2544747484047715E-2</v>
      </c>
      <c r="BR536" s="19">
        <v>1.95</v>
      </c>
      <c r="BS536" s="19">
        <v>2.25</v>
      </c>
      <c r="BT536" s="27">
        <v>0.44694540000000005</v>
      </c>
      <c r="BU536" s="28">
        <v>0.71677239999999998</v>
      </c>
      <c r="BV536" s="28">
        <v>4.5602719999999999E-2</v>
      </c>
      <c r="BX536" s="19">
        <v>3.41</v>
      </c>
      <c r="BY536" s="19">
        <v>4.1293600000000001</v>
      </c>
      <c r="BZ536" s="19">
        <v>5.2335000000000003</v>
      </c>
      <c r="CA536" s="19">
        <v>5.05</v>
      </c>
      <c r="CB536" s="27">
        <v>1.7709630000000001</v>
      </c>
      <c r="CC536" s="28">
        <v>2.519085</v>
      </c>
      <c r="CD536" s="28">
        <v>0.20837410000000001</v>
      </c>
    </row>
    <row r="537" spans="1:82" x14ac:dyDescent="0.25">
      <c r="A537" s="15">
        <v>43123.083333332048</v>
      </c>
      <c r="B537" s="24">
        <v>1</v>
      </c>
      <c r="C537" s="25">
        <v>23</v>
      </c>
      <c r="D537" s="26">
        <v>2</v>
      </c>
      <c r="E537" s="51">
        <v>5.89491776672104</v>
      </c>
      <c r="F537" s="51">
        <v>6.048630538456564</v>
      </c>
      <c r="G537" s="51">
        <v>6.1298974390916454</v>
      </c>
      <c r="H537" s="51">
        <v>7.6903679476947904</v>
      </c>
      <c r="I537" s="51">
        <v>7.7263995318098413</v>
      </c>
      <c r="J537" s="19">
        <f>BR537/'Gas+GHG'!E535</f>
        <v>0.4145212810611239</v>
      </c>
      <c r="K537" s="19">
        <f>BS537/'Gas+GHG'!F535</f>
        <v>0.38146004565179392</v>
      </c>
      <c r="L537" s="27">
        <f>BT537/'Gas+GHG'!G535</f>
        <v>7.0291596692561895E-2</v>
      </c>
      <c r="M537" s="28">
        <f>BU537/'Gas+GHG'!H535</f>
        <v>0.1136527507207257</v>
      </c>
      <c r="N537" s="28">
        <f>BV537/'Gas+GHG'!I535</f>
        <v>1.4257533207646514E-2</v>
      </c>
      <c r="P537" s="19">
        <f>BX537/'Gas+GHG'!E535</f>
        <v>0.86411743975049693</v>
      </c>
      <c r="Q537" s="19">
        <f>BY537/'Gas+GHG'!F535</f>
        <v>0.56286548958398042</v>
      </c>
      <c r="R537" s="19">
        <f>BZ537/'Gas+GHG'!E535</f>
        <v>1.4880251115014704</v>
      </c>
      <c r="S537" s="19">
        <f>CA537/'Gas+GHG'!F535</f>
        <v>0.96127931504252062</v>
      </c>
      <c r="T537" s="19">
        <f t="shared" si="161"/>
        <v>0.45182285820363183</v>
      </c>
      <c r="U537" s="19">
        <f t="shared" si="162"/>
        <v>0.46322305127106561</v>
      </c>
      <c r="V537" s="19">
        <f t="shared" si="166"/>
        <v>1.0627517704090466</v>
      </c>
      <c r="W537" s="19">
        <f t="shared" si="167"/>
        <v>0.70601900697802999</v>
      </c>
      <c r="X537" s="19">
        <f t="shared" si="168"/>
        <v>1.2893907808429208</v>
      </c>
      <c r="Y537" s="19">
        <f t="shared" si="169"/>
        <v>0.81812579764847126</v>
      </c>
      <c r="Z537" s="102"/>
      <c r="AA537" s="102"/>
      <c r="AB537" s="102"/>
      <c r="AC537" s="102"/>
      <c r="AD537" s="20">
        <f>CB537/'Gas+GHG'!G535</f>
        <v>0.26982846126845095</v>
      </c>
      <c r="AE537" s="21">
        <f>CC537/'Gas+GHG'!H535</f>
        <v>0.38936893412299217</v>
      </c>
      <c r="AF537" s="21">
        <f>CD537/'Gas+GHG'!I535</f>
        <v>6.8158858416130827E-2</v>
      </c>
      <c r="AG537" s="77">
        <f t="shared" si="163"/>
        <v>0.46925025608151516</v>
      </c>
      <c r="AH537" s="77">
        <f t="shared" si="164"/>
        <v>0.58498341783024121</v>
      </c>
      <c r="AI537" s="77">
        <f t="shared" si="165"/>
        <v>0.58765572027329271</v>
      </c>
      <c r="AJ537" s="77">
        <f t="shared" si="170"/>
        <v>0.12661707454830179</v>
      </c>
      <c r="AK537" s="77">
        <f t="shared" si="171"/>
        <v>0.22777436988018598</v>
      </c>
      <c r="AL537" s="77">
        <f t="shared" si="172"/>
        <v>4.0053943035536742E-2</v>
      </c>
      <c r="AM537" s="77">
        <f t="shared" si="173"/>
        <v>0.14321138672014916</v>
      </c>
      <c r="AN537" s="77">
        <f t="shared" si="174"/>
        <v>0.16159456424280619</v>
      </c>
      <c r="AO537" s="77">
        <f t="shared" si="175"/>
        <v>2.8104915380594085E-2</v>
      </c>
      <c r="BR537" s="19">
        <v>1.95</v>
      </c>
      <c r="BS537" s="19">
        <v>2.25</v>
      </c>
      <c r="BT537" s="27">
        <v>0.39935039999999999</v>
      </c>
      <c r="BU537" s="28">
        <v>0.67645769999999905</v>
      </c>
      <c r="BV537" s="28">
        <v>8.9494419999999991E-2</v>
      </c>
      <c r="BX537" s="19">
        <v>4.0650000000000004</v>
      </c>
      <c r="BY537" s="19">
        <v>3.3200000000000003</v>
      </c>
      <c r="BZ537" s="19">
        <v>7</v>
      </c>
      <c r="CA537" s="19">
        <v>5.67</v>
      </c>
      <c r="CB537" s="27">
        <v>1.5329870000000001</v>
      </c>
      <c r="CC537" s="28">
        <v>2.3175119999999998</v>
      </c>
      <c r="CD537" s="28">
        <v>0.42783259999999995</v>
      </c>
    </row>
    <row r="538" spans="1:82" x14ac:dyDescent="0.25">
      <c r="A538" s="15">
        <v>43123.124999998712</v>
      </c>
      <c r="B538" s="24">
        <v>1</v>
      </c>
      <c r="C538" s="25">
        <v>23</v>
      </c>
      <c r="D538" s="26">
        <v>3</v>
      </c>
      <c r="E538" s="51">
        <v>5.9644999466850086</v>
      </c>
      <c r="F538" s="51">
        <v>6.052329853210396</v>
      </c>
      <c r="G538" s="51">
        <v>6.5735624531636816</v>
      </c>
      <c r="H538" s="51">
        <v>8.7295580295991719</v>
      </c>
      <c r="I538" s="51">
        <v>8.8613238529313083</v>
      </c>
      <c r="J538" s="19">
        <f>BR538/'Gas+GHG'!E536</f>
        <v>0.36575657240706144</v>
      </c>
      <c r="K538" s="19">
        <f>BS538/'Gas+GHG'!F536</f>
        <v>0.38682422158264845</v>
      </c>
      <c r="L538" s="27">
        <f>BT538/'Gas+GHG'!G536</f>
        <v>5.6068999183738005E-2</v>
      </c>
      <c r="M538" s="28">
        <f>BU538/'Gas+GHG'!H536</f>
        <v>0.15146712493024961</v>
      </c>
      <c r="N538" s="28">
        <f>BV538/'Gas+GHG'!I536</f>
        <v>1.3676004654344402E-2</v>
      </c>
      <c r="P538" s="19">
        <f>BX538/'Gas+GHG'!E536</f>
        <v>0.67611609566308251</v>
      </c>
      <c r="Q538" s="19">
        <f>BY538/'Gas+GHG'!F536</f>
        <v>0.61739562695439942</v>
      </c>
      <c r="R538" s="19">
        <f>BZ538/'Gas+GHG'!E536</f>
        <v>1.1307502822299675</v>
      </c>
      <c r="S538" s="19">
        <f>CA538/'Gas+GHG'!F536</f>
        <v>0.86633814812474086</v>
      </c>
      <c r="T538" s="19">
        <f t="shared" si="161"/>
        <v>0.45698345921736555</v>
      </c>
      <c r="U538" s="19">
        <f t="shared" si="162"/>
        <v>0.46349741300389191</v>
      </c>
      <c r="V538" s="19">
        <f t="shared" si="166"/>
        <v>0.82570804771311768</v>
      </c>
      <c r="W538" s="19">
        <f t="shared" si="167"/>
        <v>0.68770676633567995</v>
      </c>
      <c r="X538" s="19">
        <f t="shared" si="168"/>
        <v>0.98115833017993226</v>
      </c>
      <c r="Y538" s="19">
        <f t="shared" si="169"/>
        <v>0.79602700874346044</v>
      </c>
      <c r="Z538" s="102"/>
      <c r="AA538" s="102"/>
      <c r="AB538" s="102"/>
      <c r="AC538" s="102"/>
      <c r="AD538" s="20">
        <f>CB538/'Gas+GHG'!G536</f>
        <v>0.22944872084791465</v>
      </c>
      <c r="AE538" s="21">
        <f>CC538/'Gas+GHG'!H536</f>
        <v>0.57844080517061103</v>
      </c>
      <c r="AF538" s="21">
        <f>CD538/'Gas+GHG'!I536</f>
        <v>6.5251207684021303E-2</v>
      </c>
      <c r="AG538" s="77">
        <f t="shared" si="163"/>
        <v>0.50215491820282165</v>
      </c>
      <c r="AH538" s="77">
        <f t="shared" si="164"/>
        <v>0.66205552728290251</v>
      </c>
      <c r="AI538" s="77">
        <f t="shared" si="165"/>
        <v>0.67182801273557724</v>
      </c>
      <c r="AJ538" s="77">
        <f t="shared" si="170"/>
        <v>0.11521880364912664</v>
      </c>
      <c r="AK538" s="77">
        <f t="shared" si="171"/>
        <v>0.38295993226917557</v>
      </c>
      <c r="AL538" s="77">
        <f t="shared" si="172"/>
        <v>4.3837589186952457E-2</v>
      </c>
      <c r="AM538" s="77">
        <f t="shared" si="173"/>
        <v>0.11422991719878801</v>
      </c>
      <c r="AN538" s="77">
        <f t="shared" si="174"/>
        <v>0.19548087290143545</v>
      </c>
      <c r="AO538" s="77">
        <f t="shared" si="175"/>
        <v>2.1413618497068843E-2</v>
      </c>
      <c r="BR538" s="19">
        <v>1.7205999999999999</v>
      </c>
      <c r="BS538" s="19">
        <v>2.2816399999999999</v>
      </c>
      <c r="BT538" s="27">
        <v>0.31854699999999903</v>
      </c>
      <c r="BU538" s="28">
        <v>0.90152769999999993</v>
      </c>
      <c r="BV538" s="28">
        <v>8.5844169999999997E-2</v>
      </c>
      <c r="BX538" s="19">
        <v>3.1806000000000001</v>
      </c>
      <c r="BY538" s="19">
        <v>3.6416399999999998</v>
      </c>
      <c r="BZ538" s="19">
        <v>5.3193000000000001</v>
      </c>
      <c r="CA538" s="19">
        <v>5.1100000000000003</v>
      </c>
      <c r="CB538" s="27">
        <v>1.3035759999999998</v>
      </c>
      <c r="CC538" s="28">
        <v>3.4428619999999994</v>
      </c>
      <c r="CD538" s="28">
        <v>0.40958130000000004</v>
      </c>
    </row>
    <row r="539" spans="1:82" x14ac:dyDescent="0.25">
      <c r="A539" s="15">
        <v>43123.166666665376</v>
      </c>
      <c r="B539" s="24">
        <v>1</v>
      </c>
      <c r="C539" s="25">
        <v>23</v>
      </c>
      <c r="D539" s="26">
        <v>4</v>
      </c>
      <c r="E539" s="51">
        <v>6.1240715081421069</v>
      </c>
      <c r="F539" s="51">
        <v>6.5757828908776323</v>
      </c>
      <c r="G539" s="51">
        <v>7.2301505069343444</v>
      </c>
      <c r="H539" s="51">
        <v>11.096931738197462</v>
      </c>
      <c r="I539" s="51">
        <v>11.362466229236968</v>
      </c>
      <c r="J539" s="19">
        <f>BR539/'Gas+GHG'!E537</f>
        <v>0.425150031857563</v>
      </c>
      <c r="K539" s="19">
        <f>BS539/'Gas+GHG'!F537</f>
        <v>0.53913019785453542</v>
      </c>
      <c r="L539" s="27">
        <f>BT539/'Gas+GHG'!G537</f>
        <v>7.1052438439216631E-2</v>
      </c>
      <c r="M539" s="28">
        <f>BU539/'Gas+GHG'!H537</f>
        <v>0.11225973281764678</v>
      </c>
      <c r="N539" s="28">
        <f>BV539/'Gas+GHG'!I537</f>
        <v>2.8245233343073342E-2</v>
      </c>
      <c r="P539" s="19">
        <f>BX539/'Gas+GHG'!E537</f>
        <v>0.74975208118081238</v>
      </c>
      <c r="Q539" s="19">
        <f>BY539/'Gas+GHG'!F537</f>
        <v>0.53913019785453542</v>
      </c>
      <c r="R539" s="19">
        <f>BZ539/'Gas+GHG'!E537</f>
        <v>1.4858993613421827</v>
      </c>
      <c r="S539" s="19">
        <f>CA539/'Gas+GHG'!F537</f>
        <v>0.79682765091708063</v>
      </c>
      <c r="T539" s="19">
        <f t="shared" si="161"/>
        <v>0.46881817267769393</v>
      </c>
      <c r="U539" s="19">
        <f t="shared" si="162"/>
        <v>0.50231959819881311</v>
      </c>
      <c r="V539" s="19">
        <f t="shared" si="166"/>
        <v>1.048114024027881</v>
      </c>
      <c r="W539" s="19">
        <f t="shared" si="167"/>
        <v>0.67107780980550891</v>
      </c>
      <c r="X539" s="19">
        <f t="shared" si="168"/>
        <v>1.1875374184951142</v>
      </c>
      <c r="Y539" s="19">
        <f t="shared" si="169"/>
        <v>0.66488003896610726</v>
      </c>
      <c r="Z539" s="102"/>
      <c r="AA539" s="102"/>
      <c r="AB539" s="102"/>
      <c r="AC539" s="102"/>
      <c r="AD539" s="20">
        <f>CB539/'Gas+GHG'!G537</f>
        <v>0.30436591712530697</v>
      </c>
      <c r="AE539" s="21">
        <f>CC539/'Gas+GHG'!H537</f>
        <v>0.38240384460759691</v>
      </c>
      <c r="AF539" s="21">
        <f>CD539/'Gas+GHG'!I537</f>
        <v>6.5553390646805612E-2</v>
      </c>
      <c r="AG539" s="77">
        <f t="shared" si="163"/>
        <v>0.55085113579256828</v>
      </c>
      <c r="AH539" s="77">
        <f t="shared" si="164"/>
        <v>0.79971675063575254</v>
      </c>
      <c r="AI539" s="77">
        <f t="shared" si="165"/>
        <v>0.80077888859991064</v>
      </c>
      <c r="AJ539" s="77">
        <f t="shared" si="170"/>
        <v>0.16766031114502206</v>
      </c>
      <c r="AK539" s="77">
        <f t="shared" si="171"/>
        <v>0.30581476004020663</v>
      </c>
      <c r="AL539" s="77">
        <f t="shared" si="172"/>
        <v>5.2493771306104775E-2</v>
      </c>
      <c r="AM539" s="77">
        <f t="shared" si="173"/>
        <v>0.13670560598028492</v>
      </c>
      <c r="AN539" s="77">
        <f t="shared" si="174"/>
        <v>7.6589084567390275E-2</v>
      </c>
      <c r="AO539" s="77">
        <f t="shared" si="175"/>
        <v>1.3059619340700837E-2</v>
      </c>
      <c r="BR539" s="19">
        <v>2</v>
      </c>
      <c r="BS539" s="19">
        <v>3.18</v>
      </c>
      <c r="BT539" s="27">
        <v>0.403673</v>
      </c>
      <c r="BU539" s="28">
        <v>0.66816649999999989</v>
      </c>
      <c r="BV539" s="28">
        <v>0.17729510000000001</v>
      </c>
      <c r="BX539" s="19">
        <v>3.5270000000000001</v>
      </c>
      <c r="BY539" s="19">
        <v>3.18</v>
      </c>
      <c r="BZ539" s="19">
        <v>6.99</v>
      </c>
      <c r="CA539" s="19">
        <v>4.7</v>
      </c>
      <c r="CB539" s="27">
        <v>1.729206</v>
      </c>
      <c r="CC539" s="28">
        <v>2.2760560000000001</v>
      </c>
      <c r="CD539" s="28">
        <v>0.41147810000000001</v>
      </c>
    </row>
    <row r="540" spans="1:82" x14ac:dyDescent="0.25">
      <c r="A540" s="15">
        <v>43123.208333332041</v>
      </c>
      <c r="B540" s="24">
        <v>1</v>
      </c>
      <c r="C540" s="25">
        <v>23</v>
      </c>
      <c r="D540" s="26">
        <v>5</v>
      </c>
      <c r="E540" s="51">
        <v>7.5347405713470943</v>
      </c>
      <c r="F540" s="51">
        <v>7.3906883572026469</v>
      </c>
      <c r="G540" s="51">
        <v>7.3303041906708302</v>
      </c>
      <c r="H540" s="51">
        <v>9.8862421581390549</v>
      </c>
      <c r="I540" s="51">
        <v>11.418570637011635</v>
      </c>
      <c r="J540" s="19">
        <f>BR540/'Gas+GHG'!E538</f>
        <v>0.62497054683061759</v>
      </c>
      <c r="K540" s="19">
        <f>BS540/'Gas+GHG'!F538</f>
        <v>2.0249848907874992</v>
      </c>
      <c r="L540" s="27">
        <f>BT540/'Gas+GHG'!G538</f>
        <v>9.2916579407443953E-2</v>
      </c>
      <c r="M540" s="28">
        <f>BU540/'Gas+GHG'!H538</f>
        <v>9.2790412451098689E-2</v>
      </c>
      <c r="N540" s="28">
        <f>BV540/'Gas+GHG'!I538</f>
        <v>0.13271739354432657</v>
      </c>
      <c r="P540" s="19">
        <f>BX540/'Gas+GHG'!E538</f>
        <v>1.1121499683361991</v>
      </c>
      <c r="Q540" s="19">
        <f>BY540/'Gas+GHG'!F538</f>
        <v>2.0249848907874992</v>
      </c>
      <c r="R540" s="19">
        <f>BZ540/'Gas+GHG'!E538</f>
        <v>0.41026978074254827</v>
      </c>
      <c r="S540" s="19">
        <f>CA540/'Gas+GHG'!F538</f>
        <v>1.0189221663854584</v>
      </c>
      <c r="T540" s="19">
        <f t="shared" si="161"/>
        <v>0.57344122704862843</v>
      </c>
      <c r="U540" s="19">
        <f t="shared" si="162"/>
        <v>0.56275751459912815</v>
      </c>
      <c r="V540" s="19">
        <f t="shared" si="166"/>
        <v>0.87301824899478186</v>
      </c>
      <c r="W540" s="19">
        <f t="shared" si="167"/>
        <v>1.7129815701654001</v>
      </c>
      <c r="X540" s="19">
        <f t="shared" si="168"/>
        <v>0.64940150008396536</v>
      </c>
      <c r="Y540" s="19">
        <f t="shared" si="169"/>
        <v>1.3309254870075578</v>
      </c>
      <c r="Z540" s="102"/>
      <c r="AA540" s="102"/>
      <c r="AB540" s="102"/>
      <c r="AC540" s="102"/>
      <c r="AD540" s="20">
        <f>CB540/'Gas+GHG'!G538</f>
        <v>0.41368662196644357</v>
      </c>
      <c r="AE540" s="21">
        <f>CC540/'Gas+GHG'!H538</f>
        <v>0.28505724277485645</v>
      </c>
      <c r="AF540" s="21">
        <f>CD540/'Gas+GHG'!I538</f>
        <v>0.40272204476597651</v>
      </c>
      <c r="AG540" s="77">
        <f t="shared" si="163"/>
        <v>0.55827908935894566</v>
      </c>
      <c r="AH540" s="77">
        <f t="shared" si="164"/>
        <v>0.74784164794488239</v>
      </c>
      <c r="AI540" s="77">
        <f t="shared" si="165"/>
        <v>0.80100330623100924</v>
      </c>
      <c r="AJ540" s="77">
        <f t="shared" si="170"/>
        <v>0.23095259059140452</v>
      </c>
      <c r="AK540" s="77">
        <f t="shared" si="171"/>
        <v>0.21317767819537306</v>
      </c>
      <c r="AL540" s="77">
        <f t="shared" si="172"/>
        <v>0.32258168934965969</v>
      </c>
      <c r="AM540" s="77">
        <f t="shared" si="173"/>
        <v>0.18273403137503905</v>
      </c>
      <c r="AN540" s="77">
        <f t="shared" si="174"/>
        <v>7.1879564579483385E-2</v>
      </c>
      <c r="AO540" s="77">
        <f t="shared" si="175"/>
        <v>8.0140355416316811E-2</v>
      </c>
      <c r="BR540" s="19">
        <v>2.94</v>
      </c>
      <c r="BS540" s="19">
        <v>11.944149999999999</v>
      </c>
      <c r="BT540" s="27">
        <v>0.52789059999999988</v>
      </c>
      <c r="BU540" s="28">
        <v>0.55228569999999999</v>
      </c>
      <c r="BV540" s="28">
        <v>0.83306599999999997</v>
      </c>
      <c r="BX540" s="19">
        <v>5.2317999999999998</v>
      </c>
      <c r="BY540" s="19">
        <v>11.944149999999999</v>
      </c>
      <c r="BZ540" s="19">
        <v>1.93</v>
      </c>
      <c r="CA540" s="19">
        <v>6.01</v>
      </c>
      <c r="CB540" s="27">
        <v>2.3502939999999994</v>
      </c>
      <c r="CC540" s="28">
        <v>1.6966520000000003</v>
      </c>
      <c r="CD540" s="28">
        <v>2.5278830000000005</v>
      </c>
    </row>
    <row r="541" spans="1:82" x14ac:dyDescent="0.25">
      <c r="A541" s="15">
        <v>43123.249999998705</v>
      </c>
      <c r="B541" s="24">
        <v>1</v>
      </c>
      <c r="C541" s="25">
        <v>23</v>
      </c>
      <c r="D541" s="26">
        <v>6</v>
      </c>
      <c r="E541" s="51">
        <v>11.222400540422745</v>
      </c>
      <c r="F541" s="51">
        <v>10.080078315592692</v>
      </c>
      <c r="G541" s="51">
        <v>7.3950226444774785</v>
      </c>
      <c r="H541" s="51">
        <v>11.428090411655329</v>
      </c>
      <c r="I541" s="51">
        <v>16.36522724600125</v>
      </c>
      <c r="J541" s="19">
        <f>BR541/'Gas+GHG'!E539</f>
        <v>2.343426975598887</v>
      </c>
      <c r="K541" s="19">
        <f>BS541/'Gas+GHG'!F539</f>
        <v>1.6953779806746396</v>
      </c>
      <c r="L541" s="27">
        <f>BT541/'Gas+GHG'!G539</f>
        <v>0.13028382584426768</v>
      </c>
      <c r="M541" s="28">
        <f>BU541/'Gas+GHG'!H539</f>
        <v>4.4193691228888915E-2</v>
      </c>
      <c r="N541" s="28">
        <f>BV541/'Gas+GHG'!I539</f>
        <v>0.16120460585311747</v>
      </c>
      <c r="P541" s="19">
        <f>BX541/'Gas+GHG'!E539</f>
        <v>3.5991075946901998</v>
      </c>
      <c r="Q541" s="19">
        <f>BY541/'Gas+GHG'!F539</f>
        <v>1.9344262759497637</v>
      </c>
      <c r="R541" s="19">
        <f>BZ541/'Gas+GHG'!E539</f>
        <v>0.539940540459105</v>
      </c>
      <c r="S541" s="19">
        <f>CA541/'Gas+GHG'!F539</f>
        <v>0.88329192793148725</v>
      </c>
      <c r="T541" s="19">
        <f t="shared" si="161"/>
        <v>0.80021862584465375</v>
      </c>
      <c r="U541" s="19">
        <f t="shared" si="162"/>
        <v>0.76221761419330225</v>
      </c>
      <c r="V541" s="19">
        <f t="shared" si="166"/>
        <v>3.3121434110140533</v>
      </c>
      <c r="W541" s="19">
        <f t="shared" si="167"/>
        <v>2.1477144468314036</v>
      </c>
      <c r="X541" s="19">
        <f t="shared" si="168"/>
        <v>0.8269047241352514</v>
      </c>
      <c r="Y541" s="19">
        <f t="shared" si="169"/>
        <v>0.67000375704984694</v>
      </c>
      <c r="Z541" s="102"/>
      <c r="AA541" s="102"/>
      <c r="AB541" s="102"/>
      <c r="AC541" s="102"/>
      <c r="AD541" s="20">
        <f>CB541/'Gas+GHG'!G539</f>
        <v>0.58961028611070176</v>
      </c>
      <c r="AE541" s="21">
        <f>CC541/'Gas+GHG'!H539</f>
        <v>0.10142452935085161</v>
      </c>
      <c r="AF541" s="21">
        <f>CD541/'Gas+GHG'!I539</f>
        <v>0.55556962210856198</v>
      </c>
      <c r="AG541" s="77">
        <f t="shared" si="163"/>
        <v>0.56307896942155389</v>
      </c>
      <c r="AH541" s="77">
        <f t="shared" si="164"/>
        <v>0.80104138532958402</v>
      </c>
      <c r="AI541" s="77">
        <f t="shared" si="165"/>
        <v>0.82078993266696776</v>
      </c>
      <c r="AJ541" s="77">
        <f t="shared" si="170"/>
        <v>0.33199715226356147</v>
      </c>
      <c r="AK541" s="77">
        <f t="shared" si="171"/>
        <v>8.1245245497607227E-2</v>
      </c>
      <c r="AL541" s="77">
        <f t="shared" si="172"/>
        <v>0.45600595272229932</v>
      </c>
      <c r="AM541" s="77">
        <f t="shared" si="173"/>
        <v>0.2576131338471403</v>
      </c>
      <c r="AN541" s="77">
        <f t="shared" si="174"/>
        <v>2.0179283853244381E-2</v>
      </c>
      <c r="AO541" s="77">
        <f t="shared" si="175"/>
        <v>9.9563669386262668E-2</v>
      </c>
      <c r="BR541" s="19">
        <v>11.023999999999999</v>
      </c>
      <c r="BS541" s="19">
        <v>10</v>
      </c>
      <c r="BT541" s="27">
        <v>0.74018660000000003</v>
      </c>
      <c r="BU541" s="28">
        <v>0.26303949999999998</v>
      </c>
      <c r="BV541" s="28">
        <v>1.0118799999999999</v>
      </c>
      <c r="BX541" s="19">
        <v>16.931000000000001</v>
      </c>
      <c r="BY541" s="19">
        <v>11.41</v>
      </c>
      <c r="BZ541" s="19">
        <v>2.54</v>
      </c>
      <c r="CA541" s="19">
        <v>5.21</v>
      </c>
      <c r="CB541" s="27">
        <v>3.3497759999999999</v>
      </c>
      <c r="CC541" s="28">
        <v>0.60367569999999904</v>
      </c>
      <c r="CD541" s="28">
        <v>3.4873059999999994</v>
      </c>
    </row>
    <row r="542" spans="1:82" x14ac:dyDescent="0.25">
      <c r="A542" s="15">
        <v>43123.291666665369</v>
      </c>
      <c r="B542" s="24">
        <v>1</v>
      </c>
      <c r="C542" s="25">
        <v>23</v>
      </c>
      <c r="D542" s="26">
        <v>7</v>
      </c>
      <c r="E542" s="51">
        <v>10.150457010599316</v>
      </c>
      <c r="F542" s="51">
        <v>8.6393240677016347</v>
      </c>
      <c r="G542" s="51">
        <v>8.3284094111060885</v>
      </c>
      <c r="H542" s="51">
        <v>11.466848793178848</v>
      </c>
      <c r="I542" s="51">
        <v>16.055271442309547</v>
      </c>
      <c r="J542" s="19">
        <f>BR542/'Gas+GHG'!E540</f>
        <v>3.0236670265709882</v>
      </c>
      <c r="K542" s="19">
        <f>BS542/'Gas+GHG'!F540</f>
        <v>0.53913019785453542</v>
      </c>
      <c r="L542" s="27">
        <f>BT542/'Gas+GHG'!G540</f>
        <v>0.22351314841912392</v>
      </c>
      <c r="M542" s="28">
        <f>BU542/'Gas+GHG'!H540</f>
        <v>7.7395877785459574E-2</v>
      </c>
      <c r="N542" s="28">
        <f>BV542/'Gas+GHG'!I540</f>
        <v>0.13713137090534708</v>
      </c>
      <c r="P542" s="19">
        <f>BX542/'Gas+GHG'!E540</f>
        <v>3.3746283778694064</v>
      </c>
      <c r="Q542" s="19">
        <f>BY542/'Gas+GHG'!F540</f>
        <v>1.5580523642399937</v>
      </c>
      <c r="R542" s="19">
        <f>BZ542/'Gas+GHG'!E540</f>
        <v>1.4461690908650933</v>
      </c>
      <c r="S542" s="19">
        <f>CA542/'Gas+GHG'!F540</f>
        <v>1.0358759461922049</v>
      </c>
      <c r="T542" s="19">
        <f t="shared" si="161"/>
        <v>0.76743728918745324</v>
      </c>
      <c r="U542" s="19">
        <f t="shared" si="162"/>
        <v>0.65536327539480743</v>
      </c>
      <c r="V542" s="19">
        <f t="shared" si="166"/>
        <v>3.6996597411273409</v>
      </c>
      <c r="W542" s="19">
        <f t="shared" si="167"/>
        <v>1.6999653536641646</v>
      </c>
      <c r="X542" s="19">
        <f t="shared" si="168"/>
        <v>1.121137727607159</v>
      </c>
      <c r="Y542" s="19">
        <f t="shared" si="169"/>
        <v>0.89396295676803406</v>
      </c>
      <c r="Z542" s="102"/>
      <c r="AA542" s="102"/>
      <c r="AB542" s="102"/>
      <c r="AC542" s="102"/>
      <c r="AD542" s="20">
        <f>CB542/'Gas+GHG'!G540</f>
        <v>0.85399724860576842</v>
      </c>
      <c r="AE542" s="21">
        <f>CC542/'Gas+GHG'!H540</f>
        <v>0.24942752359641826</v>
      </c>
      <c r="AF542" s="21">
        <f>CD542/'Gas+GHG'!I540</f>
        <v>0.685656934182725</v>
      </c>
      <c r="AG542" s="77">
        <f t="shared" si="163"/>
        <v>0.63230411724767133</v>
      </c>
      <c r="AH542" s="77">
        <f t="shared" si="164"/>
        <v>0.80119641885567816</v>
      </c>
      <c r="AI542" s="77">
        <f t="shared" si="165"/>
        <v>0.81955010945220097</v>
      </c>
      <c r="AJ542" s="77">
        <f t="shared" si="170"/>
        <v>0.5399859764116105</v>
      </c>
      <c r="AK542" s="77">
        <f t="shared" si="171"/>
        <v>0.19984043866949047</v>
      </c>
      <c r="AL542" s="77">
        <f t="shared" si="172"/>
        <v>0.56193021545611288</v>
      </c>
      <c r="AM542" s="77">
        <f t="shared" si="173"/>
        <v>0.31401127219415792</v>
      </c>
      <c r="AN542" s="77">
        <f t="shared" si="174"/>
        <v>4.9587084926927788E-2</v>
      </c>
      <c r="AO542" s="77">
        <f t="shared" si="175"/>
        <v>0.12372671872661217</v>
      </c>
      <c r="BR542" s="19">
        <v>14.224</v>
      </c>
      <c r="BS542" s="19">
        <v>3.18</v>
      </c>
      <c r="BT542" s="27">
        <v>1.2698540000000003</v>
      </c>
      <c r="BU542" s="28">
        <v>0.46065790000000012</v>
      </c>
      <c r="BV542" s="28">
        <v>0.86077250000000016</v>
      </c>
      <c r="BX542" s="19">
        <v>15.875</v>
      </c>
      <c r="BY542" s="19">
        <v>9.19</v>
      </c>
      <c r="BZ542" s="19">
        <v>6.8030999999999997</v>
      </c>
      <c r="CA542" s="19">
        <v>6.11</v>
      </c>
      <c r="CB542" s="27">
        <v>4.8518480000000004</v>
      </c>
      <c r="CC542" s="28">
        <v>1.4845850000000003</v>
      </c>
      <c r="CD542" s="28">
        <v>4.3038629999999998</v>
      </c>
    </row>
    <row r="543" spans="1:82" x14ac:dyDescent="0.25">
      <c r="A543" s="15">
        <v>43123.333333332033</v>
      </c>
      <c r="B543" s="24">
        <v>1</v>
      </c>
      <c r="C543" s="25">
        <v>23</v>
      </c>
      <c r="D543" s="26">
        <v>8</v>
      </c>
      <c r="E543" s="51">
        <v>7.0746814703737062</v>
      </c>
      <c r="F543" s="51">
        <v>6.4641727676538601</v>
      </c>
      <c r="G543" s="51">
        <v>7.58220061901027</v>
      </c>
      <c r="H543" s="51">
        <v>8.896688450263742</v>
      </c>
      <c r="I543" s="51">
        <v>13.803102684463759</v>
      </c>
      <c r="J543" s="19">
        <f>BR543/'Gas+GHG'!E541</f>
        <v>0.425150031857563</v>
      </c>
      <c r="K543" s="19">
        <f>BS543/'Gas+GHG'!F541</f>
        <v>1.6345037389005357</v>
      </c>
      <c r="L543" s="27">
        <f>BT543/'Gas+GHG'!G541</f>
        <v>0.22638166226385439</v>
      </c>
      <c r="M543" s="28">
        <f>BU543/'Gas+GHG'!H541</f>
        <v>0.10733736212090451</v>
      </c>
      <c r="N543" s="28">
        <f>BV543/'Gas+GHG'!I541</f>
        <v>0.57634438217602302</v>
      </c>
      <c r="P543" s="19">
        <f>BX543/'Gas+GHG'!E541</f>
        <v>0.71797211629945956</v>
      </c>
      <c r="Q543" s="19">
        <f>BY543/'Gas+GHG'!F541</f>
        <v>2.4313313898176165</v>
      </c>
      <c r="R543" s="19">
        <f>BZ543/'Gas+GHG'!E541</f>
        <v>1.2607186469688245</v>
      </c>
      <c r="S543" s="19">
        <f>CA543/'Gas+GHG'!F541</f>
        <v>3.2321533512571672</v>
      </c>
      <c r="T543" s="19">
        <f t="shared" si="161"/>
        <v>0.53932068836918357</v>
      </c>
      <c r="U543" s="19">
        <f t="shared" si="162"/>
        <v>0.49404197143647549</v>
      </c>
      <c r="V543" s="19">
        <f t="shared" si="166"/>
        <v>1.0671488645155962</v>
      </c>
      <c r="W543" s="19">
        <f t="shared" si="167"/>
        <v>2.7979991666809831</v>
      </c>
      <c r="X543" s="19">
        <f t="shared" si="168"/>
        <v>0.91154189875268787</v>
      </c>
      <c r="Y543" s="19">
        <f t="shared" si="169"/>
        <v>2.865485574393801</v>
      </c>
      <c r="Z543" s="102"/>
      <c r="AA543" s="102"/>
      <c r="AB543" s="102"/>
      <c r="AC543" s="102"/>
      <c r="AD543" s="20">
        <f>CB543/'Gas+GHG'!G541</f>
        <v>0.7592210020095691</v>
      </c>
      <c r="AE543" s="21">
        <f>CC543/'Gas+GHG'!H541</f>
        <v>0.4040635660024669</v>
      </c>
      <c r="AF543" s="21">
        <f>CD543/'Gas+GHG'!I541</f>
        <v>1.9393875691238516</v>
      </c>
      <c r="AG543" s="77">
        <f t="shared" si="163"/>
        <v>0.57696112783657827</v>
      </c>
      <c r="AH543" s="77">
        <f t="shared" si="164"/>
        <v>0.67445084773354003</v>
      </c>
      <c r="AI543" s="77">
        <f t="shared" si="165"/>
        <v>0.81054143442081783</v>
      </c>
      <c r="AJ543" s="77">
        <f t="shared" si="170"/>
        <v>0.43804100559665804</v>
      </c>
      <c r="AK543" s="77">
        <f t="shared" si="171"/>
        <v>0.27252101462860101</v>
      </c>
      <c r="AL543" s="77">
        <f t="shared" si="172"/>
        <v>1.5719539821755497</v>
      </c>
      <c r="AM543" s="77">
        <f t="shared" si="173"/>
        <v>0.32117999641291106</v>
      </c>
      <c r="AN543" s="77">
        <f t="shared" si="174"/>
        <v>0.13154255137386589</v>
      </c>
      <c r="AO543" s="77">
        <f t="shared" si="175"/>
        <v>0.36743358694830192</v>
      </c>
      <c r="BR543" s="19">
        <v>2</v>
      </c>
      <c r="BS543" s="19">
        <v>9.6409399999999987</v>
      </c>
      <c r="BT543" s="27">
        <v>1.2861509999999998</v>
      </c>
      <c r="BU543" s="28">
        <v>0.63886869999999996</v>
      </c>
      <c r="BV543" s="28">
        <v>3.6177089999999898</v>
      </c>
      <c r="BX543" s="19">
        <v>3.3774999999999999</v>
      </c>
      <c r="BY543" s="19">
        <v>14.34094</v>
      </c>
      <c r="BZ543" s="19">
        <v>5.9306999999999999</v>
      </c>
      <c r="CA543" s="19">
        <v>19.064500000000002</v>
      </c>
      <c r="CB543" s="27">
        <v>4.3133919999999897</v>
      </c>
      <c r="CC543" s="28">
        <v>2.4049740000000002</v>
      </c>
      <c r="CD543" s="28">
        <v>12.17352</v>
      </c>
    </row>
    <row r="544" spans="1:82" x14ac:dyDescent="0.25">
      <c r="A544" s="15">
        <v>43123.374999998698</v>
      </c>
      <c r="B544" s="24">
        <v>1</v>
      </c>
      <c r="C544" s="25">
        <v>23</v>
      </c>
      <c r="D544" s="26">
        <v>9</v>
      </c>
      <c r="E544" s="51">
        <v>5.6877379046965304</v>
      </c>
      <c r="F544" s="51">
        <v>5.3949097428882302</v>
      </c>
      <c r="G544" s="51">
        <v>5.9357208938446622</v>
      </c>
      <c r="H544" s="51">
        <v>7.2649433906704575</v>
      </c>
      <c r="I544" s="51">
        <v>13.58833003692493</v>
      </c>
      <c r="J544" s="19">
        <f>BR544/'Gas+GHG'!E542</f>
        <v>0.26571876991097687</v>
      </c>
      <c r="K544" s="19">
        <f>BS544/'Gas+GHG'!F542</f>
        <v>0.42384449516865991</v>
      </c>
      <c r="L544" s="27">
        <f>BT544/'Gas+GHG'!G542</f>
        <v>0.1365480179790233</v>
      </c>
      <c r="M544" s="28">
        <f>BU544/'Gas+GHG'!H542</f>
        <v>0.12744727717348839</v>
      </c>
      <c r="N544" s="28">
        <f>BV544/'Gas+GHG'!I542</f>
        <v>0.56946130810016204</v>
      </c>
      <c r="P544" s="19">
        <f>BX544/'Gas+GHG'!E542</f>
        <v>0.5186830388662268</v>
      </c>
      <c r="Q544" s="19">
        <f>BY544/'Gas+GHG'!F542</f>
        <v>1.2071091222403434</v>
      </c>
      <c r="R544" s="19">
        <f>BZ544/'Gas+GHG'!E542</f>
        <v>2.2960227470467691</v>
      </c>
      <c r="S544" s="19">
        <f>CA544/'Gas+GHG'!F542</f>
        <v>3.1113661470240017</v>
      </c>
      <c r="T544" s="19">
        <f t="shared" si="161"/>
        <v>0.43645724869639108</v>
      </c>
      <c r="U544" s="19">
        <f t="shared" si="162"/>
        <v>0.41473948547798928</v>
      </c>
      <c r="V544" s="19">
        <f t="shared" si="166"/>
        <v>1.2284987432093994</v>
      </c>
      <c r="W544" s="19">
        <f t="shared" si="167"/>
        <v>1.7910422112241158</v>
      </c>
      <c r="X544" s="19">
        <f t="shared" si="168"/>
        <v>1.5862070427035964</v>
      </c>
      <c r="Y544" s="19">
        <f t="shared" si="169"/>
        <v>2.5274330580402293</v>
      </c>
      <c r="Z544" s="102"/>
      <c r="AA544" s="102"/>
      <c r="AB544" s="102"/>
      <c r="AC544" s="102"/>
      <c r="AD544" s="20">
        <f>CB544/'Gas+GHG'!G542</f>
        <v>0.41917142039042643</v>
      </c>
      <c r="AE544" s="21">
        <f>CC544/'Gas+GHG'!H542</f>
        <v>0.45834156638680323</v>
      </c>
      <c r="AF544" s="21">
        <f>CD544/'Gas+GHG'!I542</f>
        <v>1.9049714021846404</v>
      </c>
      <c r="AG544" s="77">
        <f t="shared" si="163"/>
        <v>0.45484904478339561</v>
      </c>
      <c r="AH544" s="77">
        <f t="shared" si="164"/>
        <v>0.55343156933420612</v>
      </c>
      <c r="AI544" s="77">
        <f t="shared" si="165"/>
        <v>0.80968234383066251</v>
      </c>
      <c r="AJ544" s="77">
        <f t="shared" si="170"/>
        <v>0.19065972016508462</v>
      </c>
      <c r="AK544" s="77">
        <f t="shared" si="171"/>
        <v>0.2536606923765467</v>
      </c>
      <c r="AL544" s="77">
        <f t="shared" si="172"/>
        <v>1.5424217098512434</v>
      </c>
      <c r="AM544" s="77">
        <f t="shared" si="173"/>
        <v>0.22851170022534181</v>
      </c>
      <c r="AN544" s="77">
        <f t="shared" si="174"/>
        <v>0.2046808740102565</v>
      </c>
      <c r="AO544" s="77">
        <f t="shared" si="175"/>
        <v>0.36254969233339712</v>
      </c>
      <c r="BR544" s="19">
        <v>1.25</v>
      </c>
      <c r="BS544" s="19">
        <v>2.5</v>
      </c>
      <c r="BT544" s="27">
        <v>0.7757755999999989</v>
      </c>
      <c r="BU544" s="28">
        <v>0.75856229999999991</v>
      </c>
      <c r="BV544" s="28">
        <v>3.5745040000000001</v>
      </c>
      <c r="BX544" s="19">
        <v>2.44</v>
      </c>
      <c r="BY544" s="19">
        <v>7.12</v>
      </c>
      <c r="BZ544" s="19">
        <v>10.801</v>
      </c>
      <c r="CA544" s="19">
        <v>18.352049999999998</v>
      </c>
      <c r="CB544" s="27">
        <v>2.3814549999999994</v>
      </c>
      <c r="CC544" s="28">
        <v>2.72803499999999</v>
      </c>
      <c r="CD544" s="28">
        <v>11.95749</v>
      </c>
    </row>
    <row r="545" spans="1:82" x14ac:dyDescent="0.25">
      <c r="A545" s="15">
        <v>43123.416666665362</v>
      </c>
      <c r="B545" s="24">
        <v>1</v>
      </c>
      <c r="C545" s="25">
        <v>23</v>
      </c>
      <c r="D545" s="26">
        <v>10</v>
      </c>
      <c r="E545" s="51">
        <v>5.2839941769429961</v>
      </c>
      <c r="F545" s="51">
        <v>4.6364366280279512</v>
      </c>
      <c r="G545" s="51">
        <v>5.4428412825820836</v>
      </c>
      <c r="H545" s="51">
        <v>6.6043303296043954</v>
      </c>
      <c r="I545" s="51">
        <v>12.088569397706756</v>
      </c>
      <c r="J545" s="19">
        <f>BR545/'Gas+GHG'!E543</f>
        <v>0.15943126194658613</v>
      </c>
      <c r="K545" s="19">
        <f>BS545/'Gas+GHG'!F543</f>
        <v>0.50861339420239182</v>
      </c>
      <c r="L545" s="27">
        <f>BT545/'Gas+GHG'!G543</f>
        <v>7.9821691375935186E-2</v>
      </c>
      <c r="M545" s="28">
        <f>BU545/'Gas+GHG'!H543</f>
        <v>0.17463211278824392</v>
      </c>
      <c r="N545" s="28">
        <f>BV545/'Gas+GHG'!I543</f>
        <v>0.27103380660945381</v>
      </c>
      <c r="P545" s="19">
        <f>BX545/'Gas+GHG'!E543</f>
        <v>0.38582365391073842</v>
      </c>
      <c r="Q545" s="19">
        <f>BY545/'Gas+GHG'!F543</f>
        <v>1.0053591425400612</v>
      </c>
      <c r="R545" s="19">
        <f>BZ545/'Gas+GHG'!E543</f>
        <v>2.8480800634138146</v>
      </c>
      <c r="S545" s="19">
        <f>CA545/'Gas+GHG'!F543</f>
        <v>3.4232461849709277</v>
      </c>
      <c r="T545" s="19">
        <f t="shared" si="161"/>
        <v>0.40651337094187928</v>
      </c>
      <c r="U545" s="19">
        <f t="shared" si="162"/>
        <v>0.3584869057590932</v>
      </c>
      <c r="V545" s="19">
        <f t="shared" si="166"/>
        <v>1.3146251014310784</v>
      </c>
      <c r="W545" s="19">
        <f t="shared" si="167"/>
        <v>1.58759702068765</v>
      </c>
      <c r="X545" s="19">
        <f t="shared" si="168"/>
        <v>1.9192786158934745</v>
      </c>
      <c r="Y545" s="19">
        <f t="shared" si="169"/>
        <v>2.8410083068233392</v>
      </c>
      <c r="Z545" s="102"/>
      <c r="AA545" s="102"/>
      <c r="AB545" s="102"/>
      <c r="AC545" s="102"/>
      <c r="AD545" s="20">
        <f>CB545/'Gas+GHG'!G543</f>
        <v>0.31747902269273814</v>
      </c>
      <c r="AE545" s="21">
        <f>CC545/'Gas+GHG'!H543</f>
        <v>0.62486006225886137</v>
      </c>
      <c r="AF545" s="21">
        <f>CD545/'Gas+GHG'!I543</f>
        <v>1.3551688737352878</v>
      </c>
      <c r="AG545" s="77">
        <f t="shared" si="163"/>
        <v>0.41829435473419829</v>
      </c>
      <c r="AH545" s="77">
        <f t="shared" si="164"/>
        <v>0.50443683484344137</v>
      </c>
      <c r="AI545" s="77">
        <f t="shared" si="165"/>
        <v>0.80368330127378973</v>
      </c>
      <c r="AJ545" s="77">
        <f t="shared" si="170"/>
        <v>0.13279968293890279</v>
      </c>
      <c r="AK545" s="77">
        <f t="shared" si="171"/>
        <v>0.31520243202593573</v>
      </c>
      <c r="AL545" s="77">
        <f t="shared" si="172"/>
        <v>1.0891265942270596</v>
      </c>
      <c r="AM545" s="77">
        <f t="shared" si="173"/>
        <v>0.18467933975383535</v>
      </c>
      <c r="AN545" s="77">
        <f t="shared" si="174"/>
        <v>0.30965763023292564</v>
      </c>
      <c r="AO545" s="77">
        <f t="shared" si="175"/>
        <v>0.26604227950822817</v>
      </c>
      <c r="BR545" s="19">
        <v>0.75</v>
      </c>
      <c r="BS545" s="19">
        <v>3</v>
      </c>
      <c r="BT545" s="27">
        <v>0.45349409999999901</v>
      </c>
      <c r="BU545" s="28">
        <v>1.0394050000000001</v>
      </c>
      <c r="BV545" s="28">
        <v>1.7012769999999997</v>
      </c>
      <c r="BX545" s="19">
        <v>1.8149999999999999</v>
      </c>
      <c r="BY545" s="19">
        <v>5.93</v>
      </c>
      <c r="BZ545" s="19">
        <v>13.398</v>
      </c>
      <c r="CA545" s="19">
        <v>20.19164</v>
      </c>
      <c r="CB545" s="27">
        <v>1.8037060000000003</v>
      </c>
      <c r="CC545" s="28">
        <v>3.7191480000000001</v>
      </c>
      <c r="CD545" s="28">
        <v>8.5063839999999882</v>
      </c>
    </row>
    <row r="546" spans="1:82" x14ac:dyDescent="0.25">
      <c r="A546" s="15">
        <v>43123.458333332026</v>
      </c>
      <c r="B546" s="24">
        <v>1</v>
      </c>
      <c r="C546" s="25">
        <v>23</v>
      </c>
      <c r="D546" s="26">
        <v>11</v>
      </c>
      <c r="E546" s="51">
        <v>4.9924071533436454</v>
      </c>
      <c r="F546" s="51">
        <v>4.324005592237306</v>
      </c>
      <c r="G546" s="51">
        <v>5.3927965797380661</v>
      </c>
      <c r="H546" s="51">
        <v>6.5430178270275574</v>
      </c>
      <c r="I546" s="51">
        <v>11.459132596813182</v>
      </c>
      <c r="J546" s="19">
        <f>BR546/'Gas+GHG'!E544</f>
        <v>0.2125750159287815</v>
      </c>
      <c r="K546" s="19">
        <f>BS546/'Gas+GHG'!F544</f>
        <v>0.50861339420239182</v>
      </c>
      <c r="L546" s="27">
        <f>BT546/'Gas+GHG'!G544</f>
        <v>5.2946513526615058E-2</v>
      </c>
      <c r="M546" s="28">
        <f>BU546/'Gas+GHG'!H544</f>
        <v>0.12418607091751746</v>
      </c>
      <c r="N546" s="28">
        <f>BV546/'Gas+GHG'!I544</f>
        <v>0.39552687852220214</v>
      </c>
      <c r="P546" s="19">
        <f>BX546/'Gas+GHG'!E544</f>
        <v>0.4759979756677275</v>
      </c>
      <c r="Q546" s="19">
        <f>BY546/'Gas+GHG'!F544</f>
        <v>1.0748696397477215</v>
      </c>
      <c r="R546" s="19">
        <f>BZ546/'Gas+GHG'!E544</f>
        <v>2.4722474352517292</v>
      </c>
      <c r="S546" s="19">
        <f>CA546/'Gas+GHG'!F544</f>
        <v>3.0584618771370495</v>
      </c>
      <c r="T546" s="19">
        <f t="shared" si="161"/>
        <v>0.38488765742790765</v>
      </c>
      <c r="U546" s="19">
        <f t="shared" si="162"/>
        <v>0.33531528450695675</v>
      </c>
      <c r="V546" s="19">
        <f t="shared" si="166"/>
        <v>1.1347432697313686</v>
      </c>
      <c r="W546" s="19">
        <f t="shared" si="167"/>
        <v>1.3859692335457883</v>
      </c>
      <c r="X546" s="19">
        <f t="shared" si="168"/>
        <v>1.8135021411880881</v>
      </c>
      <c r="Y546" s="19">
        <f t="shared" si="169"/>
        <v>2.7473622833389837</v>
      </c>
      <c r="Z546" s="102"/>
      <c r="AA546" s="102"/>
      <c r="AB546" s="102"/>
      <c r="AC546" s="102"/>
      <c r="AD546" s="20">
        <f>CB546/'Gas+GHG'!G544</f>
        <v>0.2138362045548792</v>
      </c>
      <c r="AE546" s="21">
        <f>CC546/'Gas+GHG'!H544</f>
        <v>0.50709467282034548</v>
      </c>
      <c r="AF546" s="21">
        <f>CD546/'Gas+GHG'!I544</f>
        <v>1.9776335960511131</v>
      </c>
      <c r="AG546" s="77">
        <f t="shared" si="163"/>
        <v>0.41458276155958707</v>
      </c>
      <c r="AH546" s="77">
        <f t="shared" si="164"/>
        <v>0.49988955904500532</v>
      </c>
      <c r="AI546" s="77">
        <f t="shared" si="165"/>
        <v>0.8011655540702155</v>
      </c>
      <c r="AJ546" s="77">
        <f t="shared" si="170"/>
        <v>8.8652804205782573E-2</v>
      </c>
      <c r="AK546" s="77">
        <f t="shared" si="171"/>
        <v>0.25349133239023375</v>
      </c>
      <c r="AL546" s="77">
        <f t="shared" si="172"/>
        <v>1.5844119157281629</v>
      </c>
      <c r="AM546" s="77">
        <f t="shared" si="173"/>
        <v>0.12518340034909664</v>
      </c>
      <c r="AN546" s="77">
        <f t="shared" si="174"/>
        <v>0.25360334043011173</v>
      </c>
      <c r="AO546" s="77">
        <f t="shared" si="175"/>
        <v>0.39322168032295035</v>
      </c>
      <c r="BR546" s="19">
        <v>1</v>
      </c>
      <c r="BS546" s="19">
        <v>3</v>
      </c>
      <c r="BT546" s="27">
        <v>0.30080709999999999</v>
      </c>
      <c r="BU546" s="28">
        <v>0.73915170000000008</v>
      </c>
      <c r="BV546" s="28">
        <v>2.4827189999999995</v>
      </c>
      <c r="BX546" s="19">
        <v>2.2391999999999999</v>
      </c>
      <c r="BY546" s="19">
        <v>6.34</v>
      </c>
      <c r="BZ546" s="19">
        <v>11.63</v>
      </c>
      <c r="CA546" s="19">
        <v>18.04</v>
      </c>
      <c r="CB546" s="27">
        <v>1.2148760000000001</v>
      </c>
      <c r="CC546" s="28">
        <v>3.0182120000000001</v>
      </c>
      <c r="CD546" s="28">
        <v>12.413589999999997</v>
      </c>
    </row>
    <row r="547" spans="1:82" x14ac:dyDescent="0.25">
      <c r="A547" s="15">
        <v>43123.49999999869</v>
      </c>
      <c r="B547" s="24">
        <v>1</v>
      </c>
      <c r="C547" s="25">
        <v>23</v>
      </c>
      <c r="D547" s="26">
        <v>12</v>
      </c>
      <c r="E547" s="51">
        <v>4.7860903458838076</v>
      </c>
      <c r="F547" s="51">
        <v>4.0413928643707662</v>
      </c>
      <c r="G547" s="51">
        <v>5.2878351986790282</v>
      </c>
      <c r="H547" s="51">
        <v>6.2003845445368722</v>
      </c>
      <c r="I547" s="51">
        <v>11.611139317219767</v>
      </c>
      <c r="J547" s="19">
        <f>BR547/'Gas+GHG'!E545</f>
        <v>0.14880251115014703</v>
      </c>
      <c r="K547" s="19">
        <f>BS547/'Gas+GHG'!F545</f>
        <v>0.50861339420239182</v>
      </c>
      <c r="L547" s="27">
        <f>BT547/'Gas+GHG'!G545</f>
        <v>4.6002376065590982E-2</v>
      </c>
      <c r="M547" s="28">
        <f>BU547/'Gas+GHG'!H545</f>
        <v>0.11109524431342052</v>
      </c>
      <c r="N547" s="28">
        <f>BV547/'Gas+GHG'!I545</f>
        <v>0.31288968368102726</v>
      </c>
      <c r="P547" s="19">
        <f>BX547/'Gas+GHG'!E545</f>
        <v>1.7624594570655274</v>
      </c>
      <c r="Q547" s="19">
        <f>BY547/'Gas+GHG'!F545</f>
        <v>0.84938436831799435</v>
      </c>
      <c r="R547" s="19">
        <f>BZ547/'Gas+GHG'!E545</f>
        <v>3.3246732491261426</v>
      </c>
      <c r="S547" s="19">
        <f>CA547/'Gas+GHG'!F545</f>
        <v>3.8257000961574157</v>
      </c>
      <c r="T547" s="19">
        <f t="shared" si="161"/>
        <v>0.36958605684168166</v>
      </c>
      <c r="U547" s="19">
        <f t="shared" si="162"/>
        <v>0.31665537114128184</v>
      </c>
      <c r="V547" s="19">
        <f t="shared" si="166"/>
        <v>1.8801333175117325</v>
      </c>
      <c r="W547" s="19">
        <f t="shared" si="167"/>
        <v>1.4803906062153018</v>
      </c>
      <c r="X547" s="19">
        <f t="shared" si="168"/>
        <v>3.2069993886799377</v>
      </c>
      <c r="Y547" s="19">
        <f t="shared" si="169"/>
        <v>3.1946938582601083</v>
      </c>
      <c r="Z547" s="102"/>
      <c r="AA547" s="102"/>
      <c r="AB547" s="102"/>
      <c r="AC547" s="102"/>
      <c r="AD547" s="20">
        <f>CB547/'Gas+GHG'!G545</f>
        <v>0.1791155172497588</v>
      </c>
      <c r="AE547" s="21">
        <f>CC547/'Gas+GHG'!H545</f>
        <v>0.4872590535305647</v>
      </c>
      <c r="AF547" s="21">
        <f>CD547/'Gas+GHG'!I545</f>
        <v>1.5644484184051359</v>
      </c>
      <c r="AG547" s="77">
        <f t="shared" si="163"/>
        <v>0.40679824245172569</v>
      </c>
      <c r="AH547" s="77">
        <f t="shared" si="164"/>
        <v>0.47447797139604186</v>
      </c>
      <c r="AI547" s="77">
        <f t="shared" si="165"/>
        <v>0.80177358095184181</v>
      </c>
      <c r="AJ547" s="77">
        <f t="shared" si="170"/>
        <v>7.2863877613033631E-2</v>
      </c>
      <c r="AK547" s="77">
        <f t="shared" si="171"/>
        <v>0.2311936872635377</v>
      </c>
      <c r="AL547" s="77">
        <f t="shared" si="172"/>
        <v>1.2543334106391311</v>
      </c>
      <c r="AM547" s="77">
        <f t="shared" si="173"/>
        <v>0.10625163963672517</v>
      </c>
      <c r="AN547" s="77">
        <f t="shared" si="174"/>
        <v>0.25606536626702697</v>
      </c>
      <c r="AO547" s="77">
        <f t="shared" si="175"/>
        <v>0.31011500776600481</v>
      </c>
      <c r="BR547" s="19">
        <v>0.7</v>
      </c>
      <c r="BS547" s="19">
        <v>3</v>
      </c>
      <c r="BT547" s="27">
        <v>0.26135510000000001</v>
      </c>
      <c r="BU547" s="28">
        <v>0.66123549999999998</v>
      </c>
      <c r="BV547" s="28">
        <v>1.9640059999999999</v>
      </c>
      <c r="BX547" s="19">
        <v>8.2910000000000004</v>
      </c>
      <c r="BY547" s="19">
        <v>5.01</v>
      </c>
      <c r="BZ547" s="19">
        <v>15.64</v>
      </c>
      <c r="CA547" s="19">
        <v>22.565469999999998</v>
      </c>
      <c r="CB547" s="27">
        <v>1.0176160000000001</v>
      </c>
      <c r="CC547" s="28">
        <v>2.9001509999999899</v>
      </c>
      <c r="CD547" s="28">
        <v>9.8200299999999974</v>
      </c>
    </row>
    <row r="548" spans="1:82" x14ac:dyDescent="0.25">
      <c r="A548" s="15">
        <v>43123.541666665355</v>
      </c>
      <c r="B548" s="24">
        <v>1</v>
      </c>
      <c r="C548" s="25">
        <v>23</v>
      </c>
      <c r="D548" s="26">
        <v>13</v>
      </c>
      <c r="E548" s="51">
        <v>4.8035533834423569</v>
      </c>
      <c r="F548" s="51">
        <v>3.9596705595683064</v>
      </c>
      <c r="G548" s="51">
        <v>5.464299673691956</v>
      </c>
      <c r="H548" s="51">
        <v>6.500144361768367</v>
      </c>
      <c r="I548" s="51">
        <v>10.248090105489005</v>
      </c>
      <c r="J548" s="19">
        <f>BR548/'Gas+GHG'!E546</f>
        <v>0.2125750159287815</v>
      </c>
      <c r="K548" s="19">
        <f>BS548/'Gas+GHG'!F546</f>
        <v>0.42384449516865991</v>
      </c>
      <c r="L548" s="27">
        <f>BT548/'Gas+GHG'!G546</f>
        <v>9.1945153506414912E-2</v>
      </c>
      <c r="M548" s="28">
        <f>BU548/'Gas+GHG'!H546</f>
        <v>0.15988981601356664</v>
      </c>
      <c r="N548" s="28">
        <f>BV548/'Gas+GHG'!I546</f>
        <v>0.23009476998011141</v>
      </c>
      <c r="P548" s="19">
        <f>BX548/'Gas+GHG'!E546</f>
        <v>1.8600313893768381</v>
      </c>
      <c r="Q548" s="19">
        <f>BY548/'Gas+GHG'!F546</f>
        <v>0.56117011160330577</v>
      </c>
      <c r="R548" s="19">
        <f>BZ548/'Gas+GHG'!E546</f>
        <v>3.3980116296215721</v>
      </c>
      <c r="S548" s="19">
        <f>CA548/'Gas+GHG'!F546</f>
        <v>1.3649386399732681</v>
      </c>
      <c r="T548" s="19">
        <f t="shared" si="161"/>
        <v>0.37088121271886443</v>
      </c>
      <c r="U548" s="19">
        <f t="shared" si="162"/>
        <v>0.31665537114128184</v>
      </c>
      <c r="V548" s="19">
        <f t="shared" si="166"/>
        <v>1.9501093714140896</v>
      </c>
      <c r="W548" s="19">
        <f t="shared" si="167"/>
        <v>0.60991268158895107</v>
      </c>
      <c r="X548" s="19">
        <f t="shared" si="168"/>
        <v>3.3079336475843211</v>
      </c>
      <c r="Y548" s="19">
        <f t="shared" si="169"/>
        <v>1.316196069987623</v>
      </c>
      <c r="Z548" s="102"/>
      <c r="AA548" s="102"/>
      <c r="AB548" s="102"/>
      <c r="AC548" s="102"/>
      <c r="AD548" s="20">
        <f>CB548/'Gas+GHG'!G546</f>
        <v>0.22911974911227004</v>
      </c>
      <c r="AE548" s="21">
        <f>CC548/'Gas+GHG'!H546</f>
        <v>0.47008793044458536</v>
      </c>
      <c r="AF548" s="21">
        <f>CD548/'Gas+GHG'!I546</f>
        <v>1.1490808259514924</v>
      </c>
      <c r="AG548" s="77">
        <f t="shared" si="163"/>
        <v>0.4198858282260039</v>
      </c>
      <c r="AH548" s="77">
        <f t="shared" si="164"/>
        <v>0.49670982468782615</v>
      </c>
      <c r="AI548" s="77">
        <f t="shared" si="165"/>
        <v>0.77467830188240749</v>
      </c>
      <c r="AJ548" s="77">
        <f t="shared" si="170"/>
        <v>9.6204135618939729E-2</v>
      </c>
      <c r="AK548" s="77">
        <f t="shared" si="171"/>
        <v>0.23349729351899301</v>
      </c>
      <c r="AL548" s="77">
        <f t="shared" si="172"/>
        <v>0.89016798297373634</v>
      </c>
      <c r="AM548" s="77">
        <f t="shared" si="173"/>
        <v>0.13291561349333034</v>
      </c>
      <c r="AN548" s="77">
        <f t="shared" si="174"/>
        <v>0.23659063692559237</v>
      </c>
      <c r="AO548" s="77">
        <f t="shared" si="175"/>
        <v>0.25891284297775602</v>
      </c>
      <c r="BR548" s="19">
        <v>1</v>
      </c>
      <c r="BS548" s="19">
        <v>2.5</v>
      </c>
      <c r="BT548" s="27">
        <v>0.52237159999999905</v>
      </c>
      <c r="BU548" s="28">
        <v>0.95165929999999999</v>
      </c>
      <c r="BV548" s="28">
        <v>1.4443029999999999</v>
      </c>
      <c r="BX548" s="19">
        <v>8.75</v>
      </c>
      <c r="BY548" s="19">
        <v>3.31</v>
      </c>
      <c r="BZ548" s="19">
        <v>15.984999999999999</v>
      </c>
      <c r="CA548" s="19">
        <v>8.0509399999999989</v>
      </c>
      <c r="CB548" s="27">
        <v>1.3017070000000002</v>
      </c>
      <c r="CC548" s="28">
        <v>2.797949</v>
      </c>
      <c r="CD548" s="28">
        <v>7.212771</v>
      </c>
    </row>
    <row r="549" spans="1:82" x14ac:dyDescent="0.25">
      <c r="A549" s="15">
        <v>43123.583333332019</v>
      </c>
      <c r="B549" s="24">
        <v>1</v>
      </c>
      <c r="C549" s="25">
        <v>23</v>
      </c>
      <c r="D549" s="26">
        <v>14</v>
      </c>
      <c r="E549" s="51">
        <v>5.1051994567954573</v>
      </c>
      <c r="F549" s="51">
        <v>4.0922440315231219</v>
      </c>
      <c r="G549" s="51">
        <v>4.5666814081394396</v>
      </c>
      <c r="H549" s="51">
        <v>5.7474517313626254</v>
      </c>
      <c r="I549" s="51">
        <v>11.551733390498509</v>
      </c>
      <c r="J549" s="19">
        <f>BR549/'Gas+GHG'!E547</f>
        <v>0.2125750159287815</v>
      </c>
      <c r="K549" s="19">
        <f>BS549/'Gas+GHG'!F547</f>
        <v>0.21192224758432995</v>
      </c>
      <c r="L549" s="27">
        <f>BT549/'Gas+GHG'!G547</f>
        <v>5.5893758809202138E-2</v>
      </c>
      <c r="M549" s="28">
        <f>BU549/'Gas+GHG'!H547</f>
        <v>5.4182754599740438E-2</v>
      </c>
      <c r="N549" s="28">
        <f>BV549/'Gas+GHG'!I547</f>
        <v>0.38678638607692672</v>
      </c>
      <c r="P549" s="19">
        <f>BX549/'Gas+GHG'!E547</f>
        <v>1.2983444247882188</v>
      </c>
      <c r="Q549" s="19">
        <f>BY549/'Gas+GHG'!F547</f>
        <v>0.50861339420239182</v>
      </c>
      <c r="R549" s="19">
        <f>BZ549/'Gas+GHG'!E547</f>
        <v>2.9928436492613151</v>
      </c>
      <c r="S549" s="19">
        <f>CA549/'Gas+GHG'!F547</f>
        <v>1.2579043419193361</v>
      </c>
      <c r="T549" s="19">
        <f t="shared" si="161"/>
        <v>0.39325296124328385</v>
      </c>
      <c r="U549" s="19">
        <f t="shared" si="162"/>
        <v>0.31812655966698394</v>
      </c>
      <c r="V549" s="19">
        <f t="shared" si="166"/>
        <v>1.6875224173718431</v>
      </c>
      <c r="W549" s="19">
        <f t="shared" si="167"/>
        <v>0.56197620998311426</v>
      </c>
      <c r="X549" s="19">
        <f t="shared" si="168"/>
        <v>2.6036656566776908</v>
      </c>
      <c r="Y549" s="19">
        <f t="shared" si="169"/>
        <v>1.2045415261386136</v>
      </c>
      <c r="Z549" s="102"/>
      <c r="AA549" s="102"/>
      <c r="AB549" s="102"/>
      <c r="AC549" s="102"/>
      <c r="AD549" s="20">
        <f>CB549/'Gas+GHG'!G547</f>
        <v>0.17820974488398694</v>
      </c>
      <c r="AE549" s="21">
        <f>CC549/'Gas+GHG'!H547</f>
        <v>0.259364234548006</v>
      </c>
      <c r="AF549" s="21">
        <f>CD549/'Gas+GHG'!I547</f>
        <v>1.1879371770723577</v>
      </c>
      <c r="AG549" s="77">
        <f t="shared" si="163"/>
        <v>0.35331347114327233</v>
      </c>
      <c r="AH549" s="77">
        <f t="shared" si="164"/>
        <v>0.44088595780821455</v>
      </c>
      <c r="AI549" s="77">
        <f t="shared" si="165"/>
        <v>0.80153595724495674</v>
      </c>
      <c r="AJ549" s="77">
        <f t="shared" si="170"/>
        <v>6.2963903556518444E-2</v>
      </c>
      <c r="AK549" s="77">
        <f t="shared" si="171"/>
        <v>0.11435004896989204</v>
      </c>
      <c r="AL549" s="77">
        <f t="shared" si="172"/>
        <v>0.95217436237156394</v>
      </c>
      <c r="AM549" s="77">
        <f t="shared" si="173"/>
        <v>0.11524584132746848</v>
      </c>
      <c r="AN549" s="77">
        <f t="shared" si="174"/>
        <v>0.14501418557811399</v>
      </c>
      <c r="AO549" s="77">
        <f t="shared" si="175"/>
        <v>0.2357628147007938</v>
      </c>
      <c r="BR549" s="19">
        <v>1</v>
      </c>
      <c r="BS549" s="19">
        <v>1.25</v>
      </c>
      <c r="BT549" s="27">
        <v>0.31755139999999998</v>
      </c>
      <c r="BU549" s="28">
        <v>0.32249410000000001</v>
      </c>
      <c r="BV549" s="28">
        <v>2.4278550000000001</v>
      </c>
      <c r="BX549" s="19">
        <v>6.1077000000000004</v>
      </c>
      <c r="BY549" s="19">
        <v>3</v>
      </c>
      <c r="BZ549" s="19">
        <v>14.079000000000001</v>
      </c>
      <c r="CA549" s="19">
        <v>7.4196099999999996</v>
      </c>
      <c r="CB549" s="27">
        <v>1.01247</v>
      </c>
      <c r="CC549" s="28">
        <v>1.543728</v>
      </c>
      <c r="CD549" s="28">
        <v>7.4566720000000002</v>
      </c>
    </row>
    <row r="550" spans="1:82" x14ac:dyDescent="0.25">
      <c r="A550" s="15">
        <v>43123.624999998683</v>
      </c>
      <c r="B550" s="24">
        <v>1</v>
      </c>
      <c r="C550" s="25">
        <v>23</v>
      </c>
      <c r="D550" s="26">
        <v>15</v>
      </c>
      <c r="E550" s="51">
        <v>6.4121191577262433</v>
      </c>
      <c r="F550" s="51">
        <v>5.453756312597446</v>
      </c>
      <c r="G550" s="51">
        <v>5.4740112742433169</v>
      </c>
      <c r="H550" s="51">
        <v>6.8258795407098027</v>
      </c>
      <c r="I550" s="51">
        <v>8.2733127698446527</v>
      </c>
      <c r="J550" s="19">
        <f>BR550/'Gas+GHG'!E548</f>
        <v>0.41026978074254827</v>
      </c>
      <c r="K550" s="19">
        <f>BS550/'Gas+GHG'!F548</f>
        <v>1.2088045002210179</v>
      </c>
      <c r="L550" s="27">
        <f>BT550/'Gas+GHG'!G548</f>
        <v>0.12869867139971503</v>
      </c>
      <c r="M550" s="28">
        <f>BU550/'Gas+GHG'!H548</f>
        <v>0.13826964455289015</v>
      </c>
      <c r="N550" s="28">
        <f>BV550/'Gas+GHG'!I548</f>
        <v>0.11796274642197481</v>
      </c>
      <c r="P550" s="19">
        <f>BX550/'Gas+GHG'!E548</f>
        <v>0.69937180240569119</v>
      </c>
      <c r="Q550" s="19">
        <f>BY550/'Gas+GHG'!F548</f>
        <v>1.3461301166556638</v>
      </c>
      <c r="R550" s="19">
        <f>BZ550/'Gas+GHG'!E548</f>
        <v>1.8729984653484937</v>
      </c>
      <c r="S550" s="19">
        <f>CA550/'Gas+GHG'!F548</f>
        <v>1.0969349841662019</v>
      </c>
      <c r="T550" s="19">
        <f t="shared" si="161"/>
        <v>0.49018138655252874</v>
      </c>
      <c r="U550" s="19">
        <f t="shared" si="162"/>
        <v>0.41910387399604643</v>
      </c>
      <c r="V550" s="19">
        <f t="shared" si="166"/>
        <v>1.260928024574246</v>
      </c>
      <c r="W550" s="19">
        <f t="shared" si="167"/>
        <v>1.0238980481789857</v>
      </c>
      <c r="X550" s="19">
        <f t="shared" si="168"/>
        <v>1.3114422431799388</v>
      </c>
      <c r="Y550" s="19">
        <f t="shared" si="169"/>
        <v>1.4191670526428801</v>
      </c>
      <c r="Z550" s="102"/>
      <c r="AA550" s="102"/>
      <c r="AB550" s="102"/>
      <c r="AC550" s="102"/>
      <c r="AD550" s="20">
        <f>CB550/'Gas+GHG'!G548</f>
        <v>0.41288733857876803</v>
      </c>
      <c r="AE550" s="21">
        <f>CC550/'Gas+GHG'!H548</f>
        <v>0.62313105472791452</v>
      </c>
      <c r="AF550" s="21">
        <f>CD550/'Gas+GHG'!I548</f>
        <v>0.32894864984223809</v>
      </c>
      <c r="AG550" s="77">
        <f t="shared" si="163"/>
        <v>0.42060609447342934</v>
      </c>
      <c r="AH550" s="77">
        <f t="shared" si="164"/>
        <v>0.52086815510409601</v>
      </c>
      <c r="AI550" s="77">
        <f t="shared" si="165"/>
        <v>0.62821784425515625</v>
      </c>
      <c r="AJ550" s="77">
        <f t="shared" si="170"/>
        <v>0.17366293093714411</v>
      </c>
      <c r="AK550" s="77">
        <f t="shared" si="171"/>
        <v>0.32456912286419831</v>
      </c>
      <c r="AL550" s="77">
        <f t="shared" si="172"/>
        <v>0.20665141167453507</v>
      </c>
      <c r="AM550" s="77">
        <f t="shared" si="173"/>
        <v>0.23922440764162392</v>
      </c>
      <c r="AN550" s="77">
        <f t="shared" si="174"/>
        <v>0.29856193186371621</v>
      </c>
      <c r="AO550" s="77">
        <f t="shared" si="175"/>
        <v>0.12229723816770303</v>
      </c>
      <c r="BR550" s="19">
        <v>1.93</v>
      </c>
      <c r="BS550" s="19">
        <v>7.13</v>
      </c>
      <c r="BT550" s="27">
        <v>0.73118079999999985</v>
      </c>
      <c r="BU550" s="28">
        <v>0.82297670000000001</v>
      </c>
      <c r="BV550" s="28">
        <v>0.74045119999999998</v>
      </c>
      <c r="BX550" s="19">
        <v>3.29</v>
      </c>
      <c r="BY550" s="19">
        <v>7.94</v>
      </c>
      <c r="BZ550" s="19">
        <v>8.8109999999999999</v>
      </c>
      <c r="CA550" s="19">
        <v>6.4701499999999994</v>
      </c>
      <c r="CB550" s="27">
        <v>2.34575299999999</v>
      </c>
      <c r="CC550" s="28">
        <v>3.7088570000000001</v>
      </c>
      <c r="CD550" s="28">
        <v>2.0648080000000002</v>
      </c>
    </row>
    <row r="551" spans="1:82" x14ac:dyDescent="0.25">
      <c r="A551" s="15">
        <v>43123.666666665347</v>
      </c>
      <c r="B551" s="24">
        <v>1</v>
      </c>
      <c r="C551" s="25">
        <v>23</v>
      </c>
      <c r="D551" s="26">
        <v>16</v>
      </c>
      <c r="E551" s="51">
        <v>7.9554775458739746</v>
      </c>
      <c r="F551" s="51">
        <v>7.008692572108961</v>
      </c>
      <c r="G551" s="51">
        <v>9.6383104946972988</v>
      </c>
      <c r="H551" s="51">
        <v>8.6612916080129772</v>
      </c>
      <c r="I551" s="51">
        <v>13.123603609866464</v>
      </c>
      <c r="J551" s="19">
        <f>BR551/'Gas+GHG'!E549</f>
        <v>1.2754500955726891</v>
      </c>
      <c r="K551" s="19">
        <f>BS551/'Gas+GHG'!F549</f>
        <v>1.3448433247683318</v>
      </c>
      <c r="L551" s="27">
        <f>BT551/'Gas+GHG'!G549</f>
        <v>0.47394811862012337</v>
      </c>
      <c r="M551" s="28">
        <f>BU551/'Gas+GHG'!H549</f>
        <v>8.7985414668661902E-2</v>
      </c>
      <c r="N551" s="28">
        <f>BV551/'Gas+GHG'!I549</f>
        <v>0.44570075266932113</v>
      </c>
      <c r="P551" s="19">
        <f>BX551/'Gas+GHG'!E549</f>
        <v>1.7622256245480057</v>
      </c>
      <c r="Q551" s="19">
        <f>BY551/'Gas+GHG'!F549</f>
        <v>1.4821689412029775</v>
      </c>
      <c r="R551" s="19">
        <f>BZ551/'Gas+GHG'!E549</f>
        <v>0.54206629061839284</v>
      </c>
      <c r="S551" s="19">
        <f>CA551/'Gas+GHG'!F549</f>
        <v>0.53913019785453542</v>
      </c>
      <c r="T551" s="19">
        <f t="shared" si="161"/>
        <v>0.60464541838587893</v>
      </c>
      <c r="U551" s="19">
        <f t="shared" si="162"/>
        <v>0.53442658508790442</v>
      </c>
      <c r="V551" s="19">
        <f t="shared" si="166"/>
        <v>1.3932795491289853</v>
      </c>
      <c r="W551" s="19">
        <f t="shared" si="167"/>
        <v>1.080235996327628</v>
      </c>
      <c r="X551" s="19">
        <f t="shared" si="168"/>
        <v>0.91101236603741331</v>
      </c>
      <c r="Y551" s="19">
        <f t="shared" si="169"/>
        <v>0.94106314272988512</v>
      </c>
      <c r="Z551" s="102"/>
      <c r="AA551" s="102"/>
      <c r="AB551" s="102"/>
      <c r="AC551" s="102"/>
      <c r="AD551" s="20">
        <f>CB551/'Gas+GHG'!G549</f>
        <v>1.0908764359171608</v>
      </c>
      <c r="AE551" s="21">
        <f>CC551/'Gas+GHG'!H549</f>
        <v>0.30743067751065167</v>
      </c>
      <c r="AF551" s="21">
        <f>CD551/'Gas+GHG'!I549</f>
        <v>1.6791753473483546</v>
      </c>
      <c r="AG551" s="77">
        <f t="shared" si="163"/>
        <v>0.72945365845739074</v>
      </c>
      <c r="AH551" s="77">
        <f t="shared" si="164"/>
        <v>0.65699251021985394</v>
      </c>
      <c r="AI551" s="77">
        <f t="shared" si="165"/>
        <v>0.80782343812242863</v>
      </c>
      <c r="AJ551" s="77">
        <f t="shared" si="170"/>
        <v>0.79574380710473225</v>
      </c>
      <c r="AK551" s="77">
        <f t="shared" si="171"/>
        <v>0.20197965253631345</v>
      </c>
      <c r="AL551" s="77">
        <f t="shared" si="172"/>
        <v>1.3564772023053711</v>
      </c>
      <c r="AM551" s="77">
        <f t="shared" si="173"/>
        <v>0.29513262881242847</v>
      </c>
      <c r="AN551" s="77">
        <f t="shared" si="174"/>
        <v>0.10545102497433823</v>
      </c>
      <c r="AO551" s="77">
        <f t="shared" si="175"/>
        <v>0.3226981450429835</v>
      </c>
      <c r="BR551" s="19">
        <v>6</v>
      </c>
      <c r="BS551" s="19">
        <v>7.93241</v>
      </c>
      <c r="BT551" s="27">
        <v>2.6926600000000001</v>
      </c>
      <c r="BU551" s="28">
        <v>0.52368649999999906</v>
      </c>
      <c r="BV551" s="28">
        <v>2.79766</v>
      </c>
      <c r="BX551" s="19">
        <v>8.2898999999999994</v>
      </c>
      <c r="BY551" s="19">
        <v>8.7424099999999996</v>
      </c>
      <c r="BZ551" s="19">
        <v>2.5499999999999998</v>
      </c>
      <c r="CA551" s="19">
        <v>3.18</v>
      </c>
      <c r="CB551" s="27">
        <v>6.1976389999999988</v>
      </c>
      <c r="CC551" s="28">
        <v>1.8298180000000002</v>
      </c>
      <c r="CD551" s="28">
        <v>10.540169999999998</v>
      </c>
    </row>
    <row r="552" spans="1:82" x14ac:dyDescent="0.25">
      <c r="A552" s="15">
        <v>43123.708333332012</v>
      </c>
      <c r="B552" s="24">
        <v>1</v>
      </c>
      <c r="C552" s="25">
        <v>23</v>
      </c>
      <c r="D552" s="26">
        <v>17</v>
      </c>
      <c r="E552" s="51">
        <v>11.190563180287093</v>
      </c>
      <c r="F552" s="51">
        <v>10.188919886574023</v>
      </c>
      <c r="G552" s="51">
        <v>11.689867855867304</v>
      </c>
      <c r="H552" s="51">
        <v>14.203103774993471</v>
      </c>
      <c r="I552" s="51">
        <v>13.381722521464569</v>
      </c>
      <c r="J552" s="19">
        <f>BR552/'Gas+GHG'!E550</f>
        <v>2.3451275757263175</v>
      </c>
      <c r="K552" s="19">
        <f>BS552/'Gas+GHG'!F550</f>
        <v>0.87975536946379995</v>
      </c>
      <c r="L552" s="27">
        <f>BT552/'Gas+GHG'!G550</f>
        <v>0.23180643962745476</v>
      </c>
      <c r="M552" s="28">
        <f>BU552/'Gas+GHG'!H550</f>
        <v>0.79838313037585884</v>
      </c>
      <c r="N552" s="28">
        <f>BV552/'Gas+GHG'!I550</f>
        <v>0.53026928663841377</v>
      </c>
      <c r="P552" s="19">
        <f>BX552/'Gas+GHG'!E550</f>
        <v>3.3829188034906288</v>
      </c>
      <c r="Q552" s="19">
        <f>BY552/'Gas+GHG'!F550</f>
        <v>1.8986775358492582</v>
      </c>
      <c r="R552" s="19">
        <f>BZ552/'Gas+GHG'!E550</f>
        <v>0.539940540459105</v>
      </c>
      <c r="S552" s="19">
        <f>CA552/'Gas+GHG'!F550</f>
        <v>1.2054137442596689</v>
      </c>
      <c r="T552" s="19">
        <f t="shared" si="161"/>
        <v>0.80009127640411115</v>
      </c>
      <c r="U552" s="19">
        <f t="shared" si="162"/>
        <v>0.77028990974129286</v>
      </c>
      <c r="V552" s="19">
        <f t="shared" si="166"/>
        <v>3.1386455396545365</v>
      </c>
      <c r="W552" s="19">
        <f t="shared" si="167"/>
        <v>2.3910501919838398</v>
      </c>
      <c r="X552" s="19">
        <f t="shared" si="168"/>
        <v>0.78421380429519727</v>
      </c>
      <c r="Y552" s="19">
        <f t="shared" si="169"/>
        <v>0.71304108812508749</v>
      </c>
      <c r="Z552" s="102"/>
      <c r="AA552" s="102"/>
      <c r="AB552" s="102"/>
      <c r="AC552" s="102"/>
      <c r="AD552" s="20">
        <f>CB552/'Gas+GHG'!G550</f>
        <v>0.63128461567819538</v>
      </c>
      <c r="AE552" s="21">
        <f>CC552/'Gas+GHG'!H550</f>
        <v>2.7557718739309802</v>
      </c>
      <c r="AF552" s="21">
        <f>CD552/'Gas+GHG'!I550</f>
        <v>1.6181445211078218</v>
      </c>
      <c r="AG552" s="77">
        <f t="shared" si="163"/>
        <v>0.80208849510643199</v>
      </c>
      <c r="AH552" s="77">
        <f t="shared" si="164"/>
        <v>0.81214143878293665</v>
      </c>
      <c r="AI552" s="77">
        <f t="shared" si="165"/>
        <v>0.80885591376882104</v>
      </c>
      <c r="AJ552" s="77">
        <f t="shared" si="170"/>
        <v>0.50634612737316598</v>
      </c>
      <c r="AK552" s="77">
        <f t="shared" si="171"/>
        <v>2.2380765346518556</v>
      </c>
      <c r="AL552" s="77">
        <f t="shared" si="172"/>
        <v>1.3088457652306786</v>
      </c>
      <c r="AM552" s="77">
        <f t="shared" si="173"/>
        <v>0.12493848830502936</v>
      </c>
      <c r="AN552" s="77">
        <f t="shared" si="174"/>
        <v>0.51769533927912448</v>
      </c>
      <c r="AO552" s="77">
        <f t="shared" si="175"/>
        <v>0.30929875587714328</v>
      </c>
      <c r="BR552" s="19">
        <v>11.032</v>
      </c>
      <c r="BS552" s="19">
        <v>5.1891400000000001</v>
      </c>
      <c r="BT552" s="27">
        <v>1.3169709999999997</v>
      </c>
      <c r="BU552" s="28">
        <v>4.7519519999999904</v>
      </c>
      <c r="BV552" s="28">
        <v>3.3284959999999999</v>
      </c>
      <c r="BX552" s="19">
        <v>15.914</v>
      </c>
      <c r="BY552" s="19">
        <v>11.19914</v>
      </c>
      <c r="BZ552" s="19">
        <v>2.54</v>
      </c>
      <c r="CA552" s="19">
        <v>7.11</v>
      </c>
      <c r="CB552" s="27">
        <v>3.5865419999999895</v>
      </c>
      <c r="CC552" s="28">
        <v>16.402270000000005</v>
      </c>
      <c r="CD552" s="28">
        <v>10.157080000000001</v>
      </c>
    </row>
    <row r="553" spans="1:82" x14ac:dyDescent="0.25">
      <c r="A553" s="15">
        <v>43123.749999998676</v>
      </c>
      <c r="B553" s="24">
        <v>1</v>
      </c>
      <c r="C553" s="25">
        <v>23</v>
      </c>
      <c r="D553" s="26">
        <v>18</v>
      </c>
      <c r="E553" s="51">
        <v>11.630871936530536</v>
      </c>
      <c r="F553" s="51">
        <v>10.245470914497409</v>
      </c>
      <c r="G553" s="51">
        <v>10.153115104788691</v>
      </c>
      <c r="H553" s="51">
        <v>11.497583409782209</v>
      </c>
      <c r="I553" s="51">
        <v>10.734832122589005</v>
      </c>
      <c r="J553" s="19">
        <f>BR553/'Gas+GHG'!E551</f>
        <v>2.9301340195623244</v>
      </c>
      <c r="K553" s="19">
        <f>BS553/'Gas+GHG'!F551</f>
        <v>1.3563023845397117</v>
      </c>
      <c r="L553" s="27">
        <f>BT553/'Gas+GHG'!G551</f>
        <v>0.1104998634561345</v>
      </c>
      <c r="M553" s="28">
        <f>BU553/'Gas+GHG'!H551</f>
        <v>0.79838313037585873</v>
      </c>
      <c r="N553" s="28">
        <f>BV553/'Gas+GHG'!I551</f>
        <v>0.56375188537754262</v>
      </c>
      <c r="P553" s="19">
        <f>BX553/'Gas+GHG'!E551</f>
        <v>4.2077098652943015</v>
      </c>
      <c r="Q553" s="19">
        <f>BY553/'Gas+GHG'!F551</f>
        <v>2.3752245509251702</v>
      </c>
      <c r="R553" s="19">
        <f>BZ553/'Gas+GHG'!E551</f>
        <v>0.539940540459105</v>
      </c>
      <c r="S553" s="19">
        <f>CA553/'Gas+GHG'!F551</f>
        <v>0.91889486552565469</v>
      </c>
      <c r="T553" s="19">
        <f t="shared" si="161"/>
        <v>0.80185251142908487</v>
      </c>
      <c r="U553" s="19">
        <f t="shared" si="162"/>
        <v>0.77448404812816474</v>
      </c>
      <c r="V553" s="19">
        <f t="shared" si="166"/>
        <v>3.8069154012406825</v>
      </c>
      <c r="W553" s="19">
        <f t="shared" si="167"/>
        <v>2.5512429406704227</v>
      </c>
      <c r="X553" s="19">
        <f t="shared" si="168"/>
        <v>0.94073500451272363</v>
      </c>
      <c r="Y553" s="19">
        <f t="shared" si="169"/>
        <v>0.74287647578040228</v>
      </c>
      <c r="Z553" s="102"/>
      <c r="AA553" s="102"/>
      <c r="AB553" s="102"/>
      <c r="AC553" s="102"/>
      <c r="AD553" s="20">
        <f>CB553/'Gas+GHG'!G551</f>
        <v>0.55249931728067248</v>
      </c>
      <c r="AE553" s="21">
        <f>CC553/'Gas+GHG'!H551</f>
        <v>2.7557718739309793</v>
      </c>
      <c r="AF553" s="21">
        <f>CD553/'Gas+GHG'!I551</f>
        <v>1.7855575148034659</v>
      </c>
      <c r="AG553" s="77">
        <f t="shared" si="163"/>
        <v>0.76763442821896088</v>
      </c>
      <c r="AH553" s="77">
        <f t="shared" si="164"/>
        <v>0.80131935732209159</v>
      </c>
      <c r="AI553" s="77">
        <f t="shared" si="165"/>
        <v>0.79826835217331871</v>
      </c>
      <c r="AJ553" s="77">
        <f t="shared" si="170"/>
        <v>0.42411749751211525</v>
      </c>
      <c r="AK553" s="77">
        <f t="shared" si="171"/>
        <v>2.2082533469446686</v>
      </c>
      <c r="AL553" s="77">
        <f t="shared" si="172"/>
        <v>1.425354055052849</v>
      </c>
      <c r="AM553" s="77">
        <f t="shared" si="173"/>
        <v>0.1283818197685572</v>
      </c>
      <c r="AN553" s="77">
        <f t="shared" si="174"/>
        <v>0.54751852698631098</v>
      </c>
      <c r="AO553" s="77">
        <f t="shared" si="175"/>
        <v>0.36020345975061707</v>
      </c>
      <c r="BR553" s="19">
        <v>13.784000000000001</v>
      </c>
      <c r="BS553" s="19">
        <v>8</v>
      </c>
      <c r="BT553" s="27">
        <v>0.62778719999999999</v>
      </c>
      <c r="BU553" s="28">
        <v>4.7519519999999895</v>
      </c>
      <c r="BV553" s="28">
        <v>3.5386659999999996</v>
      </c>
      <c r="BX553" s="19">
        <v>19.794</v>
      </c>
      <c r="BY553" s="19">
        <v>14.01</v>
      </c>
      <c r="BZ553" s="19">
        <v>2.54</v>
      </c>
      <c r="CA553" s="19">
        <v>5.42</v>
      </c>
      <c r="CB553" s="27">
        <v>3.1389360000000002</v>
      </c>
      <c r="CC553" s="28">
        <v>16.402270000000001</v>
      </c>
      <c r="CD553" s="28">
        <v>11.207929999999999</v>
      </c>
    </row>
    <row r="554" spans="1:82" x14ac:dyDescent="0.25">
      <c r="A554" s="15">
        <v>43123.79166666534</v>
      </c>
      <c r="B554" s="24">
        <v>1</v>
      </c>
      <c r="C554" s="25">
        <v>23</v>
      </c>
      <c r="D554" s="26">
        <v>19</v>
      </c>
      <c r="E554" s="51">
        <v>9.9043078966547426</v>
      </c>
      <c r="F554" s="51">
        <v>9.2500297331442916</v>
      </c>
      <c r="G554" s="51">
        <v>8.5493740571671495</v>
      </c>
      <c r="H554" s="51">
        <v>9.8970439016547758</v>
      </c>
      <c r="I554" s="51">
        <v>11.025845067790568</v>
      </c>
      <c r="J554" s="19">
        <f>BR554/'Gas+GHG'!E552</f>
        <v>1.2754500955726891</v>
      </c>
      <c r="K554" s="19">
        <f>BS554/'Gas+GHG'!F552</f>
        <v>0.50961536258897056</v>
      </c>
      <c r="L554" s="27">
        <f>BT554/'Gas+GHG'!G552</f>
        <v>0.22680110562717243</v>
      </c>
      <c r="M554" s="28">
        <f>BU554/'Gas+GHG'!H552</f>
        <v>0.79838313037585884</v>
      </c>
      <c r="N554" s="28">
        <f>BV554/'Gas+GHG'!I552</f>
        <v>0.46986041436598841</v>
      </c>
      <c r="P554" s="19">
        <f>BX554/'Gas+GHG'!E552</f>
        <v>2.0540698639166299</v>
      </c>
      <c r="Q554" s="19">
        <f>BY554/'Gas+GHG'!F552</f>
        <v>1.528537528974429</v>
      </c>
      <c r="R554" s="19">
        <f>BZ554/'Gas+GHG'!E552</f>
        <v>0.44170962559841509</v>
      </c>
      <c r="S554" s="19">
        <f>CA554/'Gas+GHG'!F552</f>
        <v>1.3800376762691566</v>
      </c>
      <c r="T554" s="19">
        <f t="shared" si="161"/>
        <v>0.74918150347321144</v>
      </c>
      <c r="U554" s="19">
        <f t="shared" si="162"/>
        <v>0.70065660017721976</v>
      </c>
      <c r="V554" s="19">
        <f t="shared" si="166"/>
        <v>1.8697918302924856</v>
      </c>
      <c r="W554" s="19">
        <f t="shared" si="167"/>
        <v>2.0379124146657297</v>
      </c>
      <c r="X554" s="19">
        <f t="shared" si="168"/>
        <v>0.6259876592225595</v>
      </c>
      <c r="Y554" s="19">
        <f t="shared" si="169"/>
        <v>0.87066279057785578</v>
      </c>
      <c r="Z554" s="102"/>
      <c r="AA554" s="102"/>
      <c r="AB554" s="102"/>
      <c r="AC554" s="102"/>
      <c r="AD554" s="20">
        <f>CB554/'Gas+GHG'!G552</f>
        <v>0.54908902975894125</v>
      </c>
      <c r="AE554" s="21">
        <f>CC554/'Gas+GHG'!H552</f>
        <v>2.7557718739309793</v>
      </c>
      <c r="AF554" s="21">
        <f>CD554/'Gas+GHG'!I552</f>
        <v>1.3161012749295595</v>
      </c>
      <c r="AG554" s="77">
        <f t="shared" si="163"/>
        <v>0.64869208291722202</v>
      </c>
      <c r="AH554" s="77">
        <f t="shared" si="164"/>
        <v>0.74864276525058027</v>
      </c>
      <c r="AI554" s="77">
        <f t="shared" si="165"/>
        <v>0.79943240395412496</v>
      </c>
      <c r="AJ554" s="77">
        <f t="shared" si="170"/>
        <v>0.35618970642132408</v>
      </c>
      <c r="AK554" s="77">
        <f t="shared" si="171"/>
        <v>2.0630886760994618</v>
      </c>
      <c r="AL554" s="77">
        <f t="shared" si="172"/>
        <v>1.0521340060640265</v>
      </c>
      <c r="AM554" s="77">
        <f t="shared" si="173"/>
        <v>0.19289932333761714</v>
      </c>
      <c r="AN554" s="77">
        <f t="shared" si="174"/>
        <v>0.69268319783151755</v>
      </c>
      <c r="AO554" s="77">
        <f t="shared" si="175"/>
        <v>0.26396726886553301</v>
      </c>
      <c r="BR554" s="19">
        <v>6</v>
      </c>
      <c r="BS554" s="19">
        <v>3.0059100000000001</v>
      </c>
      <c r="BT554" s="27">
        <v>1.2885340000000001</v>
      </c>
      <c r="BU554" s="28">
        <v>4.7519519999999904</v>
      </c>
      <c r="BV554" s="28">
        <v>2.9493099999999899</v>
      </c>
      <c r="BX554" s="19">
        <v>9.6628000000000007</v>
      </c>
      <c r="BY554" s="19">
        <v>9.0159099999999999</v>
      </c>
      <c r="BZ554" s="19">
        <v>2.0779000000000001</v>
      </c>
      <c r="CA554" s="19">
        <v>8.14</v>
      </c>
      <c r="CB554" s="27">
        <v>3.119561</v>
      </c>
      <c r="CC554" s="28">
        <v>16.402270000000001</v>
      </c>
      <c r="CD554" s="28">
        <v>8.2611570000000007</v>
      </c>
    </row>
    <row r="555" spans="1:82" x14ac:dyDescent="0.25">
      <c r="A555" s="15">
        <v>43123.833333332004</v>
      </c>
      <c r="B555" s="24">
        <v>1</v>
      </c>
      <c r="C555" s="25">
        <v>23</v>
      </c>
      <c r="D555" s="26">
        <v>20</v>
      </c>
      <c r="E555" s="51">
        <v>9.7340778238989749</v>
      </c>
      <c r="F555" s="51">
        <v>8.575889805176713</v>
      </c>
      <c r="G555" s="51">
        <v>6.502360180328191</v>
      </c>
      <c r="H555" s="51">
        <v>9.388212115854202</v>
      </c>
      <c r="I555" s="51">
        <v>9.3545907998544262</v>
      </c>
      <c r="J555" s="19">
        <f>BR555/'Gas+GHG'!E553</f>
        <v>0.85030006371512601</v>
      </c>
      <c r="K555" s="19">
        <f>BS555/'Gas+GHG'!F553</f>
        <v>0.53913019785453542</v>
      </c>
      <c r="L555" s="27">
        <f>BT555/'Gas+GHG'!G553</f>
        <v>0.14444196671874518</v>
      </c>
      <c r="M555" s="28">
        <f>BU555/'Gas+GHG'!H553</f>
        <v>0.74368711709316493</v>
      </c>
      <c r="N555" s="28">
        <f>BV555/'Gas+GHG'!I553</f>
        <v>0.40954027886616784</v>
      </c>
      <c r="P555" s="19">
        <f>BX555/'Gas+GHG'!E553</f>
        <v>1.9848979537334046</v>
      </c>
      <c r="Q555" s="19">
        <f>BY555/'Gas+GHG'!F553</f>
        <v>1.5580523642399937</v>
      </c>
      <c r="R555" s="19">
        <f>BZ555/'Gas+GHG'!E553</f>
        <v>0.51018003822907554</v>
      </c>
      <c r="S555" s="19">
        <f>CA555/'Gas+GHG'!F553</f>
        <v>1.2104998782016927</v>
      </c>
      <c r="T555" s="19">
        <f t="shared" si="161"/>
        <v>0.73655629560409486</v>
      </c>
      <c r="U555" s="19">
        <f t="shared" si="162"/>
        <v>0.6506586380916779</v>
      </c>
      <c r="V555" s="19">
        <f t="shared" si="166"/>
        <v>1.837765403003188</v>
      </c>
      <c r="W555" s="19">
        <f t="shared" si="167"/>
        <v>1.8013824315527684</v>
      </c>
      <c r="X555" s="19">
        <f t="shared" si="168"/>
        <v>0.65731258895929223</v>
      </c>
      <c r="Y555" s="19">
        <f t="shared" si="169"/>
        <v>0.96716981088891785</v>
      </c>
      <c r="Z555" s="102"/>
      <c r="AA555" s="102"/>
      <c r="AB555" s="102"/>
      <c r="AC555" s="102"/>
      <c r="AD555" s="20">
        <f>CB555/'Gas+GHG'!G553</f>
        <v>0.60731086644865595</v>
      </c>
      <c r="AE555" s="21">
        <f>CC555/'Gas+GHG'!H553</f>
        <v>2.4822909674594267</v>
      </c>
      <c r="AF555" s="21">
        <f>CD555/'Gas+GHG'!I553</f>
        <v>2.0477021908907371</v>
      </c>
      <c r="AG555" s="77">
        <f t="shared" si="163"/>
        <v>0.496874162101687</v>
      </c>
      <c r="AH555" s="77">
        <f t="shared" si="164"/>
        <v>0.71090497331905245</v>
      </c>
      <c r="AI555" s="77">
        <f t="shared" si="165"/>
        <v>0.70841142974911331</v>
      </c>
      <c r="AJ555" s="77">
        <f t="shared" si="170"/>
        <v>0.30175707790192546</v>
      </c>
      <c r="AK555" s="77">
        <f t="shared" si="171"/>
        <v>1.7646729939918686</v>
      </c>
      <c r="AL555" s="77">
        <f t="shared" si="172"/>
        <v>1.4506156367492988</v>
      </c>
      <c r="AM555" s="77">
        <f t="shared" si="173"/>
        <v>0.30555378854673049</v>
      </c>
      <c r="AN555" s="77">
        <f t="shared" si="174"/>
        <v>0.71761797346755807</v>
      </c>
      <c r="AO555" s="77">
        <f t="shared" si="175"/>
        <v>0.5970865541414383</v>
      </c>
      <c r="BR555" s="19">
        <v>4</v>
      </c>
      <c r="BS555" s="19">
        <v>3.18</v>
      </c>
      <c r="BT555" s="27">
        <v>0.82062380000000001</v>
      </c>
      <c r="BU555" s="28">
        <v>4.4264029999999996</v>
      </c>
      <c r="BV555" s="28">
        <v>2.570681</v>
      </c>
      <c r="BX555" s="19">
        <v>9.3374000000000006</v>
      </c>
      <c r="BY555" s="19">
        <v>9.19</v>
      </c>
      <c r="BZ555" s="19">
        <v>2.4</v>
      </c>
      <c r="CA555" s="19">
        <v>7.1400000000000006</v>
      </c>
      <c r="CB555" s="27">
        <v>3.450339</v>
      </c>
      <c r="CC555" s="28">
        <v>14.774520000000001</v>
      </c>
      <c r="CD555" s="28">
        <v>12.85341</v>
      </c>
    </row>
    <row r="556" spans="1:82" x14ac:dyDescent="0.25">
      <c r="A556" s="15">
        <v>43123.874999998668</v>
      </c>
      <c r="B556" s="24">
        <v>1</v>
      </c>
      <c r="C556" s="25">
        <v>23</v>
      </c>
      <c r="D556" s="26">
        <v>21</v>
      </c>
      <c r="E556" s="51">
        <v>8.3439222497311167</v>
      </c>
      <c r="F556" s="51">
        <v>7.6089767491044107</v>
      </c>
      <c r="G556" s="51">
        <v>6.5879795614560592</v>
      </c>
      <c r="H556" s="51">
        <v>8.0791270182436232</v>
      </c>
      <c r="I556" s="51">
        <v>7.8439228596491324</v>
      </c>
      <c r="J556" s="19">
        <f>BR556/'Gas+GHG'!E554</f>
        <v>1.3799094584000922</v>
      </c>
      <c r="K556" s="19">
        <f>BS556/'Gas+GHG'!F554</f>
        <v>1.1867645864722478</v>
      </c>
      <c r="L556" s="27">
        <f>BT556/'Gas+GHG'!G554</f>
        <v>0.28994871760956575</v>
      </c>
      <c r="M556" s="28">
        <f>BU556/'Gas+GHG'!H554</f>
        <v>0.74327481658971917</v>
      </c>
      <c r="N556" s="28">
        <f>BV556/'Gas+GHG'!I554</f>
        <v>0.7201978424019132</v>
      </c>
      <c r="P556" s="19">
        <f>BX556/'Gas+GHG'!E554</f>
        <v>1.7463037558549399</v>
      </c>
      <c r="Q556" s="19">
        <f>BY556/'Gas+GHG'!F554</f>
        <v>2.0239286703055392</v>
      </c>
      <c r="R556" s="19">
        <f>BZ556/'Gas+GHG'!E554</f>
        <v>0.54206629061839284</v>
      </c>
      <c r="S556" s="19">
        <f>CA556/'Gas+GHG'!F554</f>
        <v>0.50861339420239182</v>
      </c>
      <c r="T556" s="19">
        <f t="shared" si="161"/>
        <v>0.6334546355380678</v>
      </c>
      <c r="U556" s="19">
        <f t="shared" si="162"/>
        <v>0.57894699439291841</v>
      </c>
      <c r="V556" s="19">
        <f t="shared" si="166"/>
        <v>1.4495786137649962</v>
      </c>
      <c r="W556" s="19">
        <f t="shared" si="167"/>
        <v>1.4662076164205031</v>
      </c>
      <c r="X556" s="19">
        <f t="shared" si="168"/>
        <v>0.83879143270833645</v>
      </c>
      <c r="Y556" s="19">
        <f t="shared" si="169"/>
        <v>1.0663344480874277</v>
      </c>
      <c r="Z556" s="102"/>
      <c r="AA556" s="102"/>
      <c r="AB556" s="102"/>
      <c r="AC556" s="102"/>
      <c r="AD556" s="20">
        <f>CB556/'Gas+GHG'!G554</f>
        <v>1.017274774552668</v>
      </c>
      <c r="AE556" s="21">
        <f>CC556/'Gas+GHG'!H554</f>
        <v>2.4802311450583567</v>
      </c>
      <c r="AF556" s="21">
        <f>CD556/'Gas+GHG'!I554</f>
        <v>2.4043794093952147</v>
      </c>
      <c r="AG556" s="77">
        <f t="shared" si="163"/>
        <v>0.50322417104467398</v>
      </c>
      <c r="AH556" s="77">
        <f t="shared" si="164"/>
        <v>0.61381595016267687</v>
      </c>
      <c r="AI556" s="77">
        <f t="shared" si="165"/>
        <v>0.59637190313934929</v>
      </c>
      <c r="AJ556" s="77">
        <f t="shared" si="170"/>
        <v>0.51191725514892394</v>
      </c>
      <c r="AK556" s="77">
        <f t="shared" si="171"/>
        <v>1.5224054369270592</v>
      </c>
      <c r="AL556" s="77">
        <f t="shared" si="172"/>
        <v>1.4339043242500888</v>
      </c>
      <c r="AM556" s="77">
        <f t="shared" si="173"/>
        <v>0.50535751940374407</v>
      </c>
      <c r="AN556" s="77">
        <f t="shared" si="174"/>
        <v>0.95782570813129742</v>
      </c>
      <c r="AO556" s="77">
        <f t="shared" si="175"/>
        <v>0.97047508514512582</v>
      </c>
      <c r="BR556" s="19">
        <v>6.4913999999999996</v>
      </c>
      <c r="BS556" s="19">
        <v>7</v>
      </c>
      <c r="BT556" s="27">
        <v>1.647297</v>
      </c>
      <c r="BU556" s="28">
        <v>4.4239489999999897</v>
      </c>
      <c r="BV556" s="28">
        <v>4.5206760000000008</v>
      </c>
      <c r="BX556" s="19">
        <v>8.2149999999999999</v>
      </c>
      <c r="BY556" s="19">
        <v>11.93792</v>
      </c>
      <c r="BZ556" s="19">
        <v>2.5499999999999998</v>
      </c>
      <c r="CA556" s="19">
        <v>3</v>
      </c>
      <c r="CB556" s="27">
        <v>5.7794830000000008</v>
      </c>
      <c r="CC556" s="28">
        <v>14.762259999999999</v>
      </c>
      <c r="CD556" s="28">
        <v>15.092270000000001</v>
      </c>
    </row>
    <row r="557" spans="1:82" x14ac:dyDescent="0.25">
      <c r="A557" s="15">
        <v>43123.916666665333</v>
      </c>
      <c r="B557" s="24">
        <v>1</v>
      </c>
      <c r="C557" s="25">
        <v>23</v>
      </c>
      <c r="D557" s="26">
        <v>22</v>
      </c>
      <c r="E557" s="51">
        <v>7.3747459856082962</v>
      </c>
      <c r="F557" s="51">
        <v>6.833726173747376</v>
      </c>
      <c r="G557" s="51">
        <v>6.917596292540507</v>
      </c>
      <c r="H557" s="51">
        <v>8.4687311253574649</v>
      </c>
      <c r="I557" s="51">
        <v>7.9566151084232084</v>
      </c>
      <c r="J557" s="19">
        <f>BR557/'Gas+GHG'!E555</f>
        <v>1.2140159159692712</v>
      </c>
      <c r="K557" s="19">
        <f>BS557/'Gas+GHG'!F555</f>
        <v>0.5933822932361239</v>
      </c>
      <c r="L557" s="27">
        <f>BT557/'Gas+GHG'!G555</f>
        <v>0.21784846282883347</v>
      </c>
      <c r="M557" s="28">
        <f>BU557/'Gas+GHG'!H555</f>
        <v>0.42376393594209422</v>
      </c>
      <c r="N557" s="28">
        <f>BV557/'Gas+GHG'!I555</f>
        <v>0.40931596759898081</v>
      </c>
      <c r="P557" s="19">
        <f>BX557/'Gas+GHG'!E555</f>
        <v>1.8613706119771893</v>
      </c>
      <c r="Q557" s="19">
        <f>BY557/'Gas+GHG'!F555</f>
        <v>1.3065515176968143</v>
      </c>
      <c r="R557" s="19">
        <f>BZ557/'Gas+GHG'!E555</f>
        <v>0.55097318378580873</v>
      </c>
      <c r="S557" s="19">
        <f>CA557/'Gas+GHG'!F555</f>
        <v>0.22059749671144208</v>
      </c>
      <c r="T557" s="19">
        <f t="shared" si="161"/>
        <v>0.56157513975755624</v>
      </c>
      <c r="U557" s="19">
        <f t="shared" si="162"/>
        <v>0.52145010500030597</v>
      </c>
      <c r="V557" s="19">
        <f t="shared" si="166"/>
        <v>1.3547123042488793</v>
      </c>
      <c r="W557" s="19">
        <f t="shared" si="167"/>
        <v>0.79633201391429909</v>
      </c>
      <c r="X557" s="19">
        <f t="shared" si="168"/>
        <v>1.0576314915141187</v>
      </c>
      <c r="Y557" s="19">
        <f t="shared" si="169"/>
        <v>0.73081700049395737</v>
      </c>
      <c r="Z557" s="102"/>
      <c r="AA557" s="102"/>
      <c r="AB557" s="102"/>
      <c r="AC557" s="102"/>
      <c r="AD557" s="20">
        <f>CB557/'Gas+GHG'!G555</f>
        <v>0.7655716174306838</v>
      </c>
      <c r="AE557" s="21">
        <f>CC557/'Gas+GHG'!H555</f>
        <v>0.88267539772730252</v>
      </c>
      <c r="AF557" s="21">
        <f>CD557/'Gas+GHG'!I555</f>
        <v>0.84997067262847148</v>
      </c>
      <c r="AG557" s="77">
        <f t="shared" si="163"/>
        <v>0.52767037893092905</v>
      </c>
      <c r="AH557" s="77">
        <f t="shared" si="164"/>
        <v>0.64271115510117749</v>
      </c>
      <c r="AI557" s="77">
        <f t="shared" si="165"/>
        <v>0.6047297863439941</v>
      </c>
      <c r="AJ557" s="77">
        <f t="shared" si="170"/>
        <v>0.40396946546841317</v>
      </c>
      <c r="AK557" s="77">
        <f t="shared" si="171"/>
        <v>0.56730532445270587</v>
      </c>
      <c r="AL557" s="77">
        <f t="shared" si="172"/>
        <v>0.51400258325727655</v>
      </c>
      <c r="AM557" s="77">
        <f t="shared" si="173"/>
        <v>0.36160215196227063</v>
      </c>
      <c r="AN557" s="77">
        <f t="shared" si="174"/>
        <v>0.31537007327459665</v>
      </c>
      <c r="AO557" s="77">
        <f t="shared" si="175"/>
        <v>0.33596808937119499</v>
      </c>
      <c r="BR557" s="19">
        <v>5.7110000000000003</v>
      </c>
      <c r="BS557" s="19">
        <v>3.5</v>
      </c>
      <c r="BT557" s="27">
        <v>1.237671</v>
      </c>
      <c r="BU557" s="28">
        <v>2.52223</v>
      </c>
      <c r="BV557" s="28">
        <v>2.5692729999999999</v>
      </c>
      <c r="BX557" s="19">
        <v>8.7562999999999995</v>
      </c>
      <c r="BY557" s="19">
        <v>7.70655</v>
      </c>
      <c r="BZ557" s="19">
        <v>2.5918999999999999</v>
      </c>
      <c r="CA557" s="19">
        <v>1.3011699999999999</v>
      </c>
      <c r="CB557" s="27">
        <v>4.3494719999999996</v>
      </c>
      <c r="CC557" s="28">
        <v>5.2536569999999987</v>
      </c>
      <c r="CD557" s="28">
        <v>5.3352589999999998</v>
      </c>
    </row>
    <row r="558" spans="1:82" x14ac:dyDescent="0.25">
      <c r="A558" s="15">
        <v>43123.958333331997</v>
      </c>
      <c r="B558" s="24">
        <v>1</v>
      </c>
      <c r="C558" s="25">
        <v>23</v>
      </c>
      <c r="D558" s="26">
        <v>23</v>
      </c>
      <c r="E558" s="51">
        <v>6.8754370336938191</v>
      </c>
      <c r="F558" s="51">
        <v>6.7393546538311027</v>
      </c>
      <c r="G558" s="51">
        <v>6.0383389873315938</v>
      </c>
      <c r="H558" s="51">
        <v>7.7710745187104404</v>
      </c>
      <c r="I558" s="51">
        <v>7.63874438463088</v>
      </c>
      <c r="J558" s="19">
        <f>BR558/'Gas+GHG'!E556</f>
        <v>2.1193729088099516</v>
      </c>
      <c r="K558" s="19">
        <f>BS558/'Gas+GHG'!F556</f>
        <v>0.53913019785453542</v>
      </c>
      <c r="L558" s="27">
        <f>BT558/'Gas+GHG'!G556</f>
        <v>0.12257372460474977</v>
      </c>
      <c r="M558" s="28">
        <f>BU558/'Gas+GHG'!H556</f>
        <v>2.2155305255916906E-2</v>
      </c>
      <c r="N558" s="28">
        <f>BV558/'Gas+GHG'!I556</f>
        <v>9.608938687482832E-2</v>
      </c>
      <c r="P558" s="19">
        <f>BX558/'Gas+GHG'!E556</f>
        <v>2.9951819744365311</v>
      </c>
      <c r="Q558" s="19">
        <f>BY558/'Gas+GHG'!F556</f>
        <v>1.5012809371791229</v>
      </c>
      <c r="R558" s="19">
        <f>BZ558/'Gas+GHG'!E556</f>
        <v>2.125750159287815</v>
      </c>
      <c r="S558" s="19">
        <f>CA558/'Gas+GHG'!F556</f>
        <v>0.95449780311982202</v>
      </c>
      <c r="T558" s="19">
        <f t="shared" si="161"/>
        <v>0.52454361408890859</v>
      </c>
      <c r="U558" s="19">
        <f t="shared" si="162"/>
        <v>0.51445098882430096</v>
      </c>
      <c r="V558" s="19">
        <f t="shared" si="166"/>
        <v>2.6861522489277947</v>
      </c>
      <c r="W558" s="19">
        <f t="shared" si="167"/>
        <v>1.2633778012804884</v>
      </c>
      <c r="X558" s="19">
        <f t="shared" si="168"/>
        <v>2.4347798847965514</v>
      </c>
      <c r="Y558" s="19">
        <f t="shared" si="169"/>
        <v>1.1924009390184565</v>
      </c>
      <c r="Z558" s="102"/>
      <c r="AA558" s="102"/>
      <c r="AB558" s="102"/>
      <c r="AC558" s="102"/>
      <c r="AD558" s="20">
        <f>CB558/'Gas+GHG'!G556</f>
        <v>0.38226269261136336</v>
      </c>
      <c r="AE558" s="21">
        <f>CC558/'Gas+GHG'!H556</f>
        <v>0.11077650947842302</v>
      </c>
      <c r="AF558" s="21">
        <f>CD558/'Gas+GHG'!I556</f>
        <v>0.39747064398452375</v>
      </c>
      <c r="AG558" s="77">
        <f t="shared" si="163"/>
        <v>0.46245977266732086</v>
      </c>
      <c r="AH558" s="77">
        <f t="shared" si="164"/>
        <v>0.59096906548333294</v>
      </c>
      <c r="AI558" s="77">
        <f t="shared" si="165"/>
        <v>0.58115472761073217</v>
      </c>
      <c r="AJ558" s="77">
        <f t="shared" si="170"/>
        <v>0.17678111792424905</v>
      </c>
      <c r="AK558" s="77">
        <f t="shared" si="171"/>
        <v>6.5465490283969224E-2</v>
      </c>
      <c r="AL558" s="77">
        <f t="shared" si="172"/>
        <v>0.23099194383808822</v>
      </c>
      <c r="AM558" s="77">
        <f t="shared" si="173"/>
        <v>0.20548157468711431</v>
      </c>
      <c r="AN558" s="77">
        <f t="shared" si="174"/>
        <v>4.5311019194453794E-2</v>
      </c>
      <c r="AO558" s="77">
        <f t="shared" si="175"/>
        <v>0.16647870014643554</v>
      </c>
      <c r="BR558" s="19">
        <v>9.9700000000000006</v>
      </c>
      <c r="BS558" s="19">
        <v>3.18</v>
      </c>
      <c r="BT558" s="27">
        <v>0.69638290000000003</v>
      </c>
      <c r="BU558" s="28">
        <v>0.1318677</v>
      </c>
      <c r="BV558" s="28">
        <v>0.60315229999999997</v>
      </c>
      <c r="BX558" s="19">
        <v>14.09</v>
      </c>
      <c r="BY558" s="19">
        <v>8.8551400000000005</v>
      </c>
      <c r="BZ558" s="19">
        <v>10</v>
      </c>
      <c r="CA558" s="19">
        <v>5.63</v>
      </c>
      <c r="CB558" s="27">
        <v>2.171764</v>
      </c>
      <c r="CC558" s="28">
        <v>0.65933839999999999</v>
      </c>
      <c r="CD558" s="28">
        <v>2.49492</v>
      </c>
    </row>
    <row r="559" spans="1:82" x14ac:dyDescent="0.25">
      <c r="A559" s="15">
        <v>43123.999999998661</v>
      </c>
      <c r="B559" s="24">
        <v>1</v>
      </c>
      <c r="C559" s="25">
        <v>24</v>
      </c>
      <c r="D559" s="26">
        <v>0</v>
      </c>
      <c r="E559" s="51">
        <v>5.8779874680049389</v>
      </c>
      <c r="F559" s="51">
        <v>5.9485141581979066</v>
      </c>
      <c r="G559" s="51">
        <v>5.9492476618524002</v>
      </c>
      <c r="H559" s="51">
        <v>8.6279612425121872</v>
      </c>
      <c r="I559" s="51">
        <v>7.7166168931835362</v>
      </c>
      <c r="J559" s="19">
        <f>BR559/'Gas+GHG'!E557</f>
        <v>0.42021703405387617</v>
      </c>
      <c r="K559" s="19">
        <f>BS559/'Gas+GHG'!F557</f>
        <v>0.43563385324488502</v>
      </c>
      <c r="L559" s="27">
        <f>BT559/'Gas+GHG'!G557</f>
        <v>0.11770024332098482</v>
      </c>
      <c r="M559" s="28">
        <f>BU559/'Gas+GHG'!H557</f>
        <v>5.1061216399398299E-2</v>
      </c>
      <c r="N559" s="28">
        <f>BV559/'Gas+GHG'!I557</f>
        <v>0.11113957365041774</v>
      </c>
      <c r="P559" s="19">
        <f>BX559/'Gas+GHG'!E557</f>
        <v>0.53367563324842271</v>
      </c>
      <c r="Q559" s="19">
        <f>BY559/'Gas+GHG'!F557</f>
        <v>0.50852200767885414</v>
      </c>
      <c r="R559" s="19">
        <f>BZ559/'Gas+GHG'!E557</f>
        <v>1.2793927818804314</v>
      </c>
      <c r="S559" s="19">
        <f>CA559/'Gas+GHG'!F557</f>
        <v>0.26636043747546595</v>
      </c>
      <c r="T559" s="19">
        <f t="shared" si="161"/>
        <v>0.45056721319851173</v>
      </c>
      <c r="U559" s="19">
        <f t="shared" si="162"/>
        <v>0.45579786433783476</v>
      </c>
      <c r="V559" s="19">
        <f t="shared" si="166"/>
        <v>0.81690918314285021</v>
      </c>
      <c r="W559" s="19">
        <f t="shared" si="167"/>
        <v>0.3531897636142185</v>
      </c>
      <c r="X559" s="19">
        <f t="shared" si="168"/>
        <v>0.99615923198600398</v>
      </c>
      <c r="Y559" s="19">
        <f t="shared" si="169"/>
        <v>0.42169268154010164</v>
      </c>
      <c r="Z559" s="102"/>
      <c r="AA559" s="102"/>
      <c r="AB559" s="102"/>
      <c r="AC559" s="102"/>
      <c r="AD559" s="20">
        <f>CB559/'Gas+GHG'!G557</f>
        <v>0.3578951981851195</v>
      </c>
      <c r="AE559" s="21">
        <f>CC559/'Gas+GHG'!H557</f>
        <v>0.24305064274547034</v>
      </c>
      <c r="AF559" s="21">
        <f>CD559/'Gas+GHG'!I557</f>
        <v>0.54605710381045391</v>
      </c>
      <c r="AG559" s="77">
        <f t="shared" si="163"/>
        <v>0.45585226504366083</v>
      </c>
      <c r="AH559" s="77">
        <f t="shared" si="164"/>
        <v>0.6545205451552274</v>
      </c>
      <c r="AI559" s="77">
        <f t="shared" si="165"/>
        <v>0.5869301854475939</v>
      </c>
      <c r="AJ559" s="77">
        <f t="shared" si="170"/>
        <v>0.16314733674093662</v>
      </c>
      <c r="AK559" s="77">
        <f t="shared" si="171"/>
        <v>0.15908163919009366</v>
      </c>
      <c r="AL559" s="77">
        <f t="shared" si="172"/>
        <v>0.32049739720444576</v>
      </c>
      <c r="AM559" s="77">
        <f t="shared" si="173"/>
        <v>0.19474786144418288</v>
      </c>
      <c r="AN559" s="77">
        <f t="shared" si="174"/>
        <v>8.3969003555376676E-2</v>
      </c>
      <c r="AO559" s="77">
        <f t="shared" si="175"/>
        <v>0.22555970660600816</v>
      </c>
      <c r="BR559" s="19">
        <v>2</v>
      </c>
      <c r="BS559" s="19">
        <v>2.57</v>
      </c>
      <c r="BT559" s="27">
        <v>0.66869499999999915</v>
      </c>
      <c r="BU559" s="28">
        <v>0.30391479999999998</v>
      </c>
      <c r="BV559" s="28">
        <v>0.69762219999999997</v>
      </c>
      <c r="BX559" s="19">
        <v>2.54</v>
      </c>
      <c r="BY559" s="19">
        <v>3</v>
      </c>
      <c r="BZ559" s="19">
        <v>6.0891999999999999</v>
      </c>
      <c r="CA559" s="19">
        <v>1.57138</v>
      </c>
      <c r="CB559" s="27">
        <v>2.0333240000000004</v>
      </c>
      <c r="CC559" s="28">
        <v>1.4466299999999903</v>
      </c>
      <c r="CD559" s="28">
        <v>3.4275960000000003</v>
      </c>
    </row>
    <row r="560" spans="1:82" x14ac:dyDescent="0.25">
      <c r="A560" s="15">
        <v>43124.041666665325</v>
      </c>
      <c r="B560" s="24">
        <v>1</v>
      </c>
      <c r="C560" s="25">
        <v>24</v>
      </c>
      <c r="D560" s="26">
        <v>1</v>
      </c>
      <c r="E560" s="51">
        <v>5.8515221992002253</v>
      </c>
      <c r="F560" s="51">
        <v>5.7356654915904866</v>
      </c>
      <c r="G560" s="51">
        <v>5.7575480125785159</v>
      </c>
      <c r="H560" s="51">
        <v>7.846510037772858</v>
      </c>
      <c r="I560" s="51">
        <v>8.0320954736507826</v>
      </c>
      <c r="J560" s="19">
        <f>BR560/'Gas+GHG'!E558</f>
        <v>0.42021703405387617</v>
      </c>
      <c r="K560" s="19">
        <f>BS560/'Gas+GHG'!F558</f>
        <v>0.3813915057591406</v>
      </c>
      <c r="L560" s="27">
        <f>BT560/'Gas+GHG'!G558</f>
        <v>6.607385869458858E-2</v>
      </c>
      <c r="M560" s="28">
        <f>BU560/'Gas+GHG'!H558</f>
        <v>0.11331587063129804</v>
      </c>
      <c r="N560" s="28">
        <f>BV560/'Gas+GHG'!I558</f>
        <v>3.6242854027771477E-3</v>
      </c>
      <c r="P560" s="19">
        <f>BX560/'Gas+GHG'!E558</f>
        <v>0.53367563324842271</v>
      </c>
      <c r="Q560" s="19">
        <f>BY560/'Gas+GHG'!F558</f>
        <v>0.45427966019310972</v>
      </c>
      <c r="R560" s="19">
        <f>BZ560/'Gas+GHG'!E558</f>
        <v>0.70569147613837691</v>
      </c>
      <c r="S560" s="19">
        <f>CA560/'Gas+GHG'!F558</f>
        <v>0.38226785868570717</v>
      </c>
      <c r="T560" s="19">
        <f t="shared" si="161"/>
        <v>0.44860440184231304</v>
      </c>
      <c r="U560" s="19">
        <f t="shared" si="162"/>
        <v>0.44001182479100087</v>
      </c>
      <c r="V560" s="19">
        <f t="shared" si="166"/>
        <v>0.5559855407695018</v>
      </c>
      <c r="W560" s="19">
        <f t="shared" si="167"/>
        <v>0.36809080030625252</v>
      </c>
      <c r="X560" s="19">
        <f t="shared" si="168"/>
        <v>0.68338156861729793</v>
      </c>
      <c r="Y560" s="19">
        <f t="shared" si="169"/>
        <v>0.46845671857256443</v>
      </c>
      <c r="Z560" s="102"/>
      <c r="AA560" s="102"/>
      <c r="AB560" s="102"/>
      <c r="AC560" s="102"/>
      <c r="AD560" s="20">
        <f>CB560/'Gas+GHG'!G558</f>
        <v>0.22911024431091909</v>
      </c>
      <c r="AE560" s="21">
        <f>CC560/'Gas+GHG'!H558</f>
        <v>0.39481435857984953</v>
      </c>
      <c r="AF560" s="21">
        <f>CD560/'Gas+GHG'!I558</f>
        <v>1.4992620984903801E-2</v>
      </c>
      <c r="AG560" s="77">
        <f t="shared" si="163"/>
        <v>0.44163475411072539</v>
      </c>
      <c r="AH560" s="77">
        <f t="shared" si="164"/>
        <v>0.5965637826414707</v>
      </c>
      <c r="AI560" s="77">
        <f t="shared" si="165"/>
        <v>0.61032782954287224</v>
      </c>
      <c r="AJ560" s="77">
        <f t="shared" si="170"/>
        <v>0.10118304641050097</v>
      </c>
      <c r="AK560" s="77">
        <f t="shared" si="171"/>
        <v>0.23553194719556103</v>
      </c>
      <c r="AL560" s="77">
        <f t="shared" si="172"/>
        <v>9.1504138248752562E-3</v>
      </c>
      <c r="AM560" s="77">
        <f t="shared" si="173"/>
        <v>0.12792719790041812</v>
      </c>
      <c r="AN560" s="77">
        <f t="shared" si="174"/>
        <v>0.1592824113842885</v>
      </c>
      <c r="AO560" s="77">
        <f t="shared" si="175"/>
        <v>5.8422071600285445E-3</v>
      </c>
      <c r="BR560" s="19">
        <v>2</v>
      </c>
      <c r="BS560" s="19">
        <v>2.25</v>
      </c>
      <c r="BT560" s="27">
        <v>0.375388</v>
      </c>
      <c r="BU560" s="28">
        <v>0.67445259999999996</v>
      </c>
      <c r="BV560" s="28">
        <v>2.274961E-2</v>
      </c>
      <c r="BX560" s="19">
        <v>2.54</v>
      </c>
      <c r="BY560" s="19">
        <v>2.68</v>
      </c>
      <c r="BZ560" s="19">
        <v>3.3586999999999998</v>
      </c>
      <c r="CA560" s="19">
        <v>2.2551700000000001</v>
      </c>
      <c r="CB560" s="27">
        <v>1.3016529999999999</v>
      </c>
      <c r="CC560" s="28">
        <v>2.349923</v>
      </c>
      <c r="CD560" s="28">
        <v>9.4108559999999994E-2</v>
      </c>
    </row>
    <row r="561" spans="1:82" x14ac:dyDescent="0.25">
      <c r="A561" s="15">
        <v>43124.08333333199</v>
      </c>
      <c r="B561" s="24">
        <v>1</v>
      </c>
      <c r="C561" s="25">
        <v>24</v>
      </c>
      <c r="D561" s="26">
        <v>2</v>
      </c>
      <c r="E561" s="51">
        <v>5.625273145895278</v>
      </c>
      <c r="F561" s="51">
        <v>5.5803560901519296</v>
      </c>
      <c r="G561" s="51">
        <v>5.8885391437324754</v>
      </c>
      <c r="H561" s="51">
        <v>7.5978176659398331</v>
      </c>
      <c r="I561" s="51">
        <v>7.2040927819338467</v>
      </c>
      <c r="J561" s="19">
        <f>BR561/'Gas+GHG'!E559</f>
        <v>0.42021703405387617</v>
      </c>
      <c r="K561" s="19">
        <f>BS561/'Gas+GHG'!F559</f>
        <v>0.31269865788852202</v>
      </c>
      <c r="L561" s="27">
        <f>BT561/'Gas+GHG'!G559</f>
        <v>0.10015455604208241</v>
      </c>
      <c r="M561" s="28">
        <f>BU561/'Gas+GHG'!H559</f>
        <v>0.11608639896538289</v>
      </c>
      <c r="N561" s="28">
        <f>BV561/'Gas+GHG'!I559</f>
        <v>0.1663207507639439</v>
      </c>
      <c r="P561" s="19">
        <f>BX561/'Gas+GHG'!E559</f>
        <v>0.53367563324842271</v>
      </c>
      <c r="Q561" s="19">
        <f>BY561/'Gas+GHG'!F559</f>
        <v>0.38558681232249115</v>
      </c>
      <c r="R561" s="19">
        <f>BZ561/'Gas+GHG'!E559</f>
        <v>1.1450283852417045</v>
      </c>
      <c r="S561" s="19">
        <f>CA561/'Gas+GHG'!F559</f>
        <v>0.49950760755606693</v>
      </c>
      <c r="T561" s="19">
        <f t="shared" si="161"/>
        <v>0.4318245151752611</v>
      </c>
      <c r="U561" s="19">
        <f t="shared" si="162"/>
        <v>0.42849321679508551</v>
      </c>
      <c r="V561" s="19">
        <f t="shared" si="166"/>
        <v>0.72490554890726167</v>
      </c>
      <c r="W561" s="19">
        <f t="shared" si="167"/>
        <v>0.37925695514114344</v>
      </c>
      <c r="X561" s="19">
        <f t="shared" si="168"/>
        <v>0.95379846958286552</v>
      </c>
      <c r="Y561" s="19">
        <f t="shared" si="169"/>
        <v>0.50583746473741475</v>
      </c>
      <c r="Z561" s="102"/>
      <c r="AA561" s="102"/>
      <c r="AB561" s="102"/>
      <c r="AC561" s="102"/>
      <c r="AD561" s="20">
        <f>CB561/'Gas+GHG'!G559</f>
        <v>0.27016676179060667</v>
      </c>
      <c r="AE561" s="21">
        <f>CC561/'Gas+GHG'!H559</f>
        <v>0.40866708425608106</v>
      </c>
      <c r="AF561" s="21">
        <f>CD561/'Gas+GHG'!I559</f>
        <v>0.60591284488992636</v>
      </c>
      <c r="AG561" s="77">
        <f t="shared" si="163"/>
        <v>0.45134978408784449</v>
      </c>
      <c r="AH561" s="77">
        <f t="shared" si="164"/>
        <v>0.57811937479374398</v>
      </c>
      <c r="AI561" s="77">
        <f t="shared" si="165"/>
        <v>0.548918550148905</v>
      </c>
      <c r="AJ561" s="77">
        <f t="shared" si="170"/>
        <v>0.12193970960190244</v>
      </c>
      <c r="AK561" s="77">
        <f t="shared" si="171"/>
        <v>0.23625835924890787</v>
      </c>
      <c r="AL561" s="77">
        <f t="shared" si="172"/>
        <v>0.33259680033357675</v>
      </c>
      <c r="AM561" s="77">
        <f t="shared" si="173"/>
        <v>0.14822705218870424</v>
      </c>
      <c r="AN561" s="77">
        <f t="shared" si="174"/>
        <v>0.17240872500717319</v>
      </c>
      <c r="AO561" s="77">
        <f t="shared" si="175"/>
        <v>0.27331604455634961</v>
      </c>
      <c r="BR561" s="19">
        <v>2</v>
      </c>
      <c r="BS561" s="19">
        <v>1.8447499999999999</v>
      </c>
      <c r="BT561" s="27">
        <v>0.56901199999999996</v>
      </c>
      <c r="BU561" s="28">
        <v>0.69094270000000013</v>
      </c>
      <c r="BV561" s="28">
        <v>1.0439940000000001</v>
      </c>
      <c r="BX561" s="19">
        <v>2.54</v>
      </c>
      <c r="BY561" s="19">
        <v>2.27475</v>
      </c>
      <c r="BZ561" s="19">
        <v>5.4497</v>
      </c>
      <c r="CA561" s="19">
        <v>2.9468199999999998</v>
      </c>
      <c r="CB561" s="27">
        <v>1.5349090000000001</v>
      </c>
      <c r="CC561" s="28">
        <v>2.4323739999999998</v>
      </c>
      <c r="CD561" s="28">
        <v>3.80330999999999</v>
      </c>
    </row>
    <row r="562" spans="1:82" x14ac:dyDescent="0.25">
      <c r="A562" s="15">
        <v>43124.124999998654</v>
      </c>
      <c r="B562" s="24">
        <v>1</v>
      </c>
      <c r="C562" s="25">
        <v>24</v>
      </c>
      <c r="D562" s="26">
        <v>3</v>
      </c>
      <c r="E562" s="51">
        <v>5.6483745773423903</v>
      </c>
      <c r="F562" s="51">
        <v>5.6415617989961566</v>
      </c>
      <c r="G562" s="51">
        <v>6.2281239672932145</v>
      </c>
      <c r="H562" s="51">
        <v>8.7066312446073191</v>
      </c>
      <c r="I562" s="51">
        <v>7.5369832484810138</v>
      </c>
      <c r="J562" s="19">
        <f>BR562/'Gas+GHG'!E560</f>
        <v>0.42021703405387617</v>
      </c>
      <c r="K562" s="19">
        <f>BS562/'Gas+GHG'!F560</f>
        <v>0.35692142674963406</v>
      </c>
      <c r="L562" s="27">
        <f>BT562/'Gas+GHG'!G560</f>
        <v>8.8135523516074579E-2</v>
      </c>
      <c r="M562" s="28">
        <f>BU562/'Gas+GHG'!H560</f>
        <v>0.12019633269616976</v>
      </c>
      <c r="N562" s="28">
        <f>BV562/'Gas+GHG'!I560</f>
        <v>0.17758267390933932</v>
      </c>
      <c r="P562" s="19">
        <f>BX562/'Gas+GHG'!E560</f>
        <v>0.53367563324842271</v>
      </c>
      <c r="Q562" s="19">
        <f>BY562/'Gas+GHG'!F560</f>
        <v>0.42980958118360318</v>
      </c>
      <c r="R562" s="19">
        <f>BZ562/'Gas+GHG'!E560</f>
        <v>0.77280013647678092</v>
      </c>
      <c r="S562" s="19">
        <f>CA562/'Gas+GHG'!F560</f>
        <v>0.42759751045020017</v>
      </c>
      <c r="T562" s="19">
        <f t="shared" si="161"/>
        <v>0.43353784566600462</v>
      </c>
      <c r="U562" s="19">
        <f t="shared" si="162"/>
        <v>0.43303257217704344</v>
      </c>
      <c r="V562" s="19">
        <f t="shared" si="166"/>
        <v>0.56640669062149995</v>
      </c>
      <c r="W562" s="19">
        <f t="shared" si="167"/>
        <v>0.37128519829302387</v>
      </c>
      <c r="X562" s="19">
        <f t="shared" si="168"/>
        <v>0.74006907910370368</v>
      </c>
      <c r="Y562" s="19">
        <f t="shared" si="169"/>
        <v>0.48612189334077954</v>
      </c>
      <c r="Z562" s="102"/>
      <c r="AA562" s="102"/>
      <c r="AB562" s="102"/>
      <c r="AC562" s="102"/>
      <c r="AD562" s="20">
        <f>CB562/'Gas+GHG'!G560</f>
        <v>0.21007159916056573</v>
      </c>
      <c r="AE562" s="21">
        <f>CC562/'Gas+GHG'!H560</f>
        <v>0.42921658489840064</v>
      </c>
      <c r="AF562" s="21">
        <f>CD562/'Gas+GHG'!I560</f>
        <v>0.52925494726470668</v>
      </c>
      <c r="AG562" s="77">
        <f t="shared" si="163"/>
        <v>0.47653528108755905</v>
      </c>
      <c r="AH562" s="77">
        <f t="shared" si="164"/>
        <v>0.66035514954348884</v>
      </c>
      <c r="AI562" s="77">
        <f t="shared" si="165"/>
        <v>0.57360755644355077</v>
      </c>
      <c r="AJ562" s="77">
        <f t="shared" si="170"/>
        <v>0.10010652855449322</v>
      </c>
      <c r="AK562" s="77">
        <f t="shared" si="171"/>
        <v>0.28343538210712893</v>
      </c>
      <c r="AL562" s="77">
        <f t="shared" si="172"/>
        <v>0.30358463703616873</v>
      </c>
      <c r="AM562" s="77">
        <f t="shared" si="173"/>
        <v>0.10996507060607251</v>
      </c>
      <c r="AN562" s="77">
        <f t="shared" si="174"/>
        <v>0.14578120279127171</v>
      </c>
      <c r="AO562" s="77">
        <f t="shared" si="175"/>
        <v>0.22567031022853795</v>
      </c>
      <c r="BR562" s="19">
        <v>2</v>
      </c>
      <c r="BS562" s="19">
        <v>2.1056399999999997</v>
      </c>
      <c r="BT562" s="27">
        <v>0.50072779999999995</v>
      </c>
      <c r="BU562" s="28">
        <v>0.7154048999999999</v>
      </c>
      <c r="BV562" s="28">
        <v>1.1146849999999999</v>
      </c>
      <c r="BX562" s="19">
        <v>2.54</v>
      </c>
      <c r="BY562" s="19">
        <v>2.5356399999999999</v>
      </c>
      <c r="BZ562" s="19">
        <v>3.6781000000000001</v>
      </c>
      <c r="CA562" s="19">
        <v>2.5225899999999997</v>
      </c>
      <c r="CB562" s="27">
        <v>1.1934879999999897</v>
      </c>
      <c r="CC562" s="28">
        <v>2.554684</v>
      </c>
      <c r="CD562" s="28">
        <v>3.3221290000000003</v>
      </c>
    </row>
    <row r="563" spans="1:82" x14ac:dyDescent="0.25">
      <c r="A563" s="15">
        <v>43124.166666665318</v>
      </c>
      <c r="B563" s="24">
        <v>1</v>
      </c>
      <c r="C563" s="25">
        <v>24</v>
      </c>
      <c r="D563" s="26">
        <v>4</v>
      </c>
      <c r="E563" s="51">
        <v>5.9009502278308119</v>
      </c>
      <c r="F563" s="51">
        <v>6.0088096126483883</v>
      </c>
      <c r="G563" s="51">
        <v>7.2077856683608044</v>
      </c>
      <c r="H563" s="51">
        <v>11.084175569759095</v>
      </c>
      <c r="I563" s="51">
        <v>11.098194645445918</v>
      </c>
      <c r="J563" s="19">
        <f>BR563/'Gas+GHG'!E561</f>
        <v>0.74725094080630527</v>
      </c>
      <c r="K563" s="19">
        <f>BS563/'Gas+GHG'!F561</f>
        <v>0.3813915057591406</v>
      </c>
      <c r="L563" s="27">
        <f>BT563/'Gas+GHG'!G561</f>
        <v>7.8843136873893119E-2</v>
      </c>
      <c r="M563" s="28">
        <f>BU563/'Gas+GHG'!H561</f>
        <v>0.12279937025116598</v>
      </c>
      <c r="N563" s="28">
        <f>BV563/'Gas+GHG'!I561</f>
        <v>4.2616591773858903E-2</v>
      </c>
      <c r="P563" s="19">
        <f>BX563/'Gas+GHG'!E561</f>
        <v>0.86070954000085176</v>
      </c>
      <c r="Q563" s="19">
        <f>BY563/'Gas+GHG'!F561</f>
        <v>0.45427966019310972</v>
      </c>
      <c r="R563" s="19">
        <f>BZ563/'Gas+GHG'!E561</f>
        <v>1.6155243874201268</v>
      </c>
      <c r="S563" s="19">
        <f>CA563/'Gas+GHG'!F561</f>
        <v>0.13407182732452988</v>
      </c>
      <c r="T563" s="19">
        <f t="shared" si="161"/>
        <v>0.45227025903146617</v>
      </c>
      <c r="U563" s="19">
        <f t="shared" si="162"/>
        <v>0.46026971019724616</v>
      </c>
      <c r="V563" s="19">
        <f t="shared" si="166"/>
        <v>1.1199269597771908</v>
      </c>
      <c r="W563" s="19">
        <f t="shared" si="167"/>
        <v>0.2708003686538627</v>
      </c>
      <c r="X563" s="19">
        <f t="shared" si="168"/>
        <v>1.3563069676437878</v>
      </c>
      <c r="Y563" s="19">
        <f t="shared" si="169"/>
        <v>0.31755111886377696</v>
      </c>
      <c r="Z563" s="102"/>
      <c r="AA563" s="102"/>
      <c r="AB563" s="102"/>
      <c r="AC563" s="102"/>
      <c r="AD563" s="20">
        <f>CB563/'Gas+GHG'!G561</f>
        <v>0.34047923384317252</v>
      </c>
      <c r="AE563" s="21">
        <f>CC563/'Gas+GHG'!H561</f>
        <v>0.44223194068499677</v>
      </c>
      <c r="AF563" s="21">
        <f>CD563/'Gas+GHG'!I561</f>
        <v>0.20344203511568018</v>
      </c>
      <c r="AG563" s="77">
        <f t="shared" si="163"/>
        <v>0.54919243512129923</v>
      </c>
      <c r="AH563" s="77">
        <f t="shared" si="164"/>
        <v>0.79966572596199914</v>
      </c>
      <c r="AI563" s="77">
        <f t="shared" si="165"/>
        <v>0.79972180226474643</v>
      </c>
      <c r="AJ563" s="77">
        <f t="shared" si="170"/>
        <v>0.18698861954256618</v>
      </c>
      <c r="AK563" s="77">
        <f t="shared" si="171"/>
        <v>0.3536377258914517</v>
      </c>
      <c r="AL563" s="77">
        <f t="shared" si="172"/>
        <v>0.16269703097911958</v>
      </c>
      <c r="AM563" s="77">
        <f t="shared" si="173"/>
        <v>0.15349061430060634</v>
      </c>
      <c r="AN563" s="77">
        <f t="shared" si="174"/>
        <v>8.8594214793545081E-2</v>
      </c>
      <c r="AO563" s="77">
        <f t="shared" si="175"/>
        <v>4.0745004136560597E-2</v>
      </c>
      <c r="BR563" s="19">
        <v>3.5565000000000002</v>
      </c>
      <c r="BS563" s="19">
        <v>2.25</v>
      </c>
      <c r="BT563" s="27">
        <v>0.44793459999999902</v>
      </c>
      <c r="BU563" s="28">
        <v>0.7308981</v>
      </c>
      <c r="BV563" s="28">
        <v>0.26750400000000002</v>
      </c>
      <c r="BX563" s="19">
        <v>4.0964999999999998</v>
      </c>
      <c r="BY563" s="19">
        <v>2.68</v>
      </c>
      <c r="BZ563" s="19">
        <v>7.6890000000000001</v>
      </c>
      <c r="CA563" s="19">
        <v>0.79094999999999993</v>
      </c>
      <c r="CB563" s="27">
        <v>1.9343779999999997</v>
      </c>
      <c r="CC563" s="28">
        <v>2.6321510000000004</v>
      </c>
      <c r="CD563" s="28">
        <v>1.277004</v>
      </c>
    </row>
    <row r="564" spans="1:82" x14ac:dyDescent="0.25">
      <c r="A564" s="15">
        <v>43124.208333331982</v>
      </c>
      <c r="B564" s="24">
        <v>1</v>
      </c>
      <c r="C564" s="25">
        <v>24</v>
      </c>
      <c r="D564" s="26">
        <v>5</v>
      </c>
      <c r="E564" s="51">
        <v>7.3219624534429117</v>
      </c>
      <c r="F564" s="51">
        <v>7.0048008168881921</v>
      </c>
      <c r="G564" s="51">
        <v>7.4548120380542509</v>
      </c>
      <c r="H564" s="51">
        <v>9.9443042402594823</v>
      </c>
      <c r="I564" s="51">
        <v>10.912693936562256</v>
      </c>
      <c r="J564" s="19">
        <f>BR564/'Gas+GHG'!E562</f>
        <v>1.0463404147941517</v>
      </c>
      <c r="K564" s="19">
        <f>BS564/'Gas+GHG'!F562</f>
        <v>0.61531162929141348</v>
      </c>
      <c r="L564" s="27">
        <f>BT564/'Gas+GHG'!G562</f>
        <v>0.16252094375936857</v>
      </c>
      <c r="M564" s="28">
        <f>BU564/'Gas+GHG'!H562</f>
        <v>4.1981112667374448E-2</v>
      </c>
      <c r="N564" s="28">
        <f>BV564/'Gas+GHG'!I562</f>
        <v>7.7835595502744895E-2</v>
      </c>
      <c r="P564" s="19">
        <f>BX564/'Gas+GHG'!E562</f>
        <v>1.159799013988698</v>
      </c>
      <c r="Q564" s="19">
        <f>BY564/'Gas+GHG'!F562</f>
        <v>1.743689757936971</v>
      </c>
      <c r="R564" s="19">
        <f>BZ564/'Gas+GHG'!E562</f>
        <v>1.2617226555984657</v>
      </c>
      <c r="S564" s="19">
        <f>CA564/'Gas+GHG'!F562</f>
        <v>0.43902399996274405</v>
      </c>
      <c r="T564" s="19">
        <f t="shared" si="161"/>
        <v>0.55766041978554359</v>
      </c>
      <c r="U564" s="19">
        <f t="shared" si="162"/>
        <v>0.53413795090099181</v>
      </c>
      <c r="V564" s="19">
        <f t="shared" si="166"/>
        <v>1.3503867907817682</v>
      </c>
      <c r="W564" s="19">
        <f t="shared" si="167"/>
        <v>1.1658702540479573</v>
      </c>
      <c r="X564" s="19">
        <f t="shared" si="168"/>
        <v>1.0711348788053956</v>
      </c>
      <c r="Y564" s="19">
        <f t="shared" si="169"/>
        <v>1.0168435038517578</v>
      </c>
      <c r="Z564" s="102"/>
      <c r="AA564" s="102"/>
      <c r="AB564" s="102"/>
      <c r="AC564" s="102"/>
      <c r="AD564" s="20">
        <f>CB564/'Gas+GHG'!G562</f>
        <v>0.48893367005367805</v>
      </c>
      <c r="AE564" s="21">
        <f>CC564/'Gas+GHG'!H562</f>
        <v>0.19765020809116021</v>
      </c>
      <c r="AF564" s="21">
        <f>CD564/'Gas+GHG'!I562</f>
        <v>0.12831303862687007</v>
      </c>
      <c r="AG564" s="77">
        <f t="shared" si="163"/>
        <v>0.5675132829952676</v>
      </c>
      <c r="AH564" s="77">
        <f t="shared" si="164"/>
        <v>0.75214785450531685</v>
      </c>
      <c r="AI564" s="77">
        <f t="shared" si="165"/>
        <v>0.79897979942921171</v>
      </c>
      <c r="AJ564" s="77">
        <f t="shared" si="170"/>
        <v>0.27747635225908779</v>
      </c>
      <c r="AK564" s="77">
        <f t="shared" si="171"/>
        <v>0.14866217995829556</v>
      </c>
      <c r="AL564" s="77">
        <f t="shared" si="172"/>
        <v>0.10251952586624935</v>
      </c>
      <c r="AM564" s="77">
        <f t="shared" si="173"/>
        <v>0.21145731779459026</v>
      </c>
      <c r="AN564" s="77">
        <f t="shared" si="174"/>
        <v>4.8988028132864639E-2</v>
      </c>
      <c r="AO564" s="77">
        <f t="shared" si="175"/>
        <v>2.5793512760620727E-2</v>
      </c>
      <c r="BR564" s="19">
        <v>4.9800000000000004</v>
      </c>
      <c r="BS564" s="19">
        <v>3.63</v>
      </c>
      <c r="BT564" s="27">
        <v>0.92333659999999995</v>
      </c>
      <c r="BU564" s="28">
        <v>0.24987029999999999</v>
      </c>
      <c r="BV564" s="28">
        <v>0.48857339999999994</v>
      </c>
      <c r="BX564" s="19">
        <v>5.52</v>
      </c>
      <c r="BY564" s="19">
        <v>10.286809999999999</v>
      </c>
      <c r="BZ564" s="19">
        <v>6.0050999999999997</v>
      </c>
      <c r="CA564" s="19">
        <v>2.59</v>
      </c>
      <c r="CB564" s="27">
        <v>2.77779799999999</v>
      </c>
      <c r="CC564" s="28">
        <v>1.1764079999999997</v>
      </c>
      <c r="CD564" s="28">
        <v>0.80541989999999997</v>
      </c>
    </row>
    <row r="565" spans="1:82" x14ac:dyDescent="0.25">
      <c r="A565" s="15">
        <v>43124.249999998647</v>
      </c>
      <c r="B565" s="24">
        <v>1</v>
      </c>
      <c r="C565" s="25">
        <v>24</v>
      </c>
      <c r="D565" s="26">
        <v>6</v>
      </c>
      <c r="E565" s="51">
        <v>10.091512072803836</v>
      </c>
      <c r="F565" s="51">
        <v>8.1957441032118385</v>
      </c>
      <c r="G565" s="51">
        <v>8.9893551215267316</v>
      </c>
      <c r="H565" s="51">
        <v>12.28069988348377</v>
      </c>
      <c r="I565" s="51">
        <v>12.35523744543598</v>
      </c>
      <c r="J565" s="19">
        <f>BR565/'Gas+GHG'!E563</f>
        <v>3.9126408040756409</v>
      </c>
      <c r="K565" s="19">
        <f>BS565/'Gas+GHG'!F563</f>
        <v>0.61531162929141348</v>
      </c>
      <c r="L565" s="27">
        <f>BT565/'Gas+GHG'!G563</f>
        <v>0.23739051042110246</v>
      </c>
      <c r="M565" s="28">
        <f>BU565/'Gas+GHG'!H563</f>
        <v>7.4924494132052127E-2</v>
      </c>
      <c r="N565" s="28">
        <f>BV565/'Gas+GHG'!I563</f>
        <v>0.14357509440404473</v>
      </c>
      <c r="P565" s="19">
        <f>BX565/'Gas+GHG'!E563</f>
        <v>4.0197961477593793</v>
      </c>
      <c r="Q565" s="19">
        <f>BY565/'Gas+GHG'!F563</f>
        <v>1.6340507180080515</v>
      </c>
      <c r="R565" s="19">
        <f>BZ565/'Gas+GHG'!E563</f>
        <v>1.3580574106553169</v>
      </c>
      <c r="S565" s="19">
        <f>CA565/'Gas+GHG'!F563</f>
        <v>1.1255287103291973</v>
      </c>
      <c r="T565" s="19">
        <f t="shared" si="161"/>
        <v>0.76306560514565769</v>
      </c>
      <c r="U565" s="19">
        <f t="shared" si="162"/>
        <v>0.62246492102299311</v>
      </c>
      <c r="V565" s="19">
        <f t="shared" si="166"/>
        <v>4.1036550799364386</v>
      </c>
      <c r="W565" s="19">
        <f t="shared" si="167"/>
        <v>1.7177413909166221</v>
      </c>
      <c r="X565" s="19">
        <f t="shared" si="168"/>
        <v>1.2741984784782574</v>
      </c>
      <c r="Y565" s="19">
        <f t="shared" si="169"/>
        <v>1.0418380374206266</v>
      </c>
      <c r="Z565" s="102"/>
      <c r="AA565" s="102"/>
      <c r="AB565" s="102"/>
      <c r="AC565" s="102"/>
      <c r="AD565" s="20">
        <f>CB565/'Gas+GHG'!G563</f>
        <v>0.8632811513326698</v>
      </c>
      <c r="AE565" s="21">
        <f>CC565/'Gas+GHG'!H563</f>
        <v>0.33560555331569142</v>
      </c>
      <c r="AF565" s="21">
        <f>CD565/'Gas+GHG'!I563</f>
        <v>0.45701046940857742</v>
      </c>
      <c r="AG565" s="77">
        <f t="shared" si="163"/>
        <v>0.68132352286252773</v>
      </c>
      <c r="AH565" s="77">
        <f t="shared" si="164"/>
        <v>0.80445182321689779</v>
      </c>
      <c r="AI565" s="77">
        <f t="shared" si="165"/>
        <v>0.80474997346470667</v>
      </c>
      <c r="AJ565" s="77">
        <f t="shared" si="170"/>
        <v>0.58817375524679349</v>
      </c>
      <c r="AK565" s="77">
        <f t="shared" si="171"/>
        <v>0.26997849924652378</v>
      </c>
      <c r="AL565" s="77">
        <f t="shared" si="172"/>
        <v>0.36777916312964581</v>
      </c>
      <c r="AM565" s="77">
        <f t="shared" si="173"/>
        <v>0.27510739608587631</v>
      </c>
      <c r="AN565" s="77">
        <f t="shared" si="174"/>
        <v>6.5627054069167662E-2</v>
      </c>
      <c r="AO565" s="77">
        <f t="shared" si="175"/>
        <v>8.9231306278931596E-2</v>
      </c>
      <c r="BR565" s="19">
        <v>18.622</v>
      </c>
      <c r="BS565" s="19">
        <v>3.63</v>
      </c>
      <c r="BT565" s="27">
        <v>1.3486959999999997</v>
      </c>
      <c r="BU565" s="28">
        <v>0.44594830000000008</v>
      </c>
      <c r="BV565" s="28">
        <v>0.90121969999999996</v>
      </c>
      <c r="BX565" s="19">
        <v>19.132000000000001</v>
      </c>
      <c r="BY565" s="19">
        <v>9.64</v>
      </c>
      <c r="BZ565" s="19">
        <v>6.4635999999999996</v>
      </c>
      <c r="CA565" s="19">
        <v>6.6400000000000006</v>
      </c>
      <c r="CB565" s="27">
        <v>4.9045930000000002</v>
      </c>
      <c r="CC565" s="28">
        <v>1.997514</v>
      </c>
      <c r="CD565" s="28">
        <v>2.8686509999999998</v>
      </c>
    </row>
    <row r="566" spans="1:82" x14ac:dyDescent="0.25">
      <c r="A566" s="15">
        <v>43124.291666665311</v>
      </c>
      <c r="B566" s="24">
        <v>1</v>
      </c>
      <c r="C566" s="25">
        <v>24</v>
      </c>
      <c r="D566" s="26">
        <v>7</v>
      </c>
      <c r="E566" s="51">
        <v>9.8847001584090499</v>
      </c>
      <c r="F566" s="51">
        <v>7.6074502481884023</v>
      </c>
      <c r="G566" s="51">
        <v>9.192515014745835</v>
      </c>
      <c r="H566" s="51">
        <v>11.695064361336774</v>
      </c>
      <c r="I566" s="51">
        <v>12.275431801879293</v>
      </c>
      <c r="J566" s="19">
        <f>BR566/'Gas+GHG'!E564</f>
        <v>2.9406788043090253</v>
      </c>
      <c r="K566" s="19">
        <f>BS566/'Gas+GHG'!F564</f>
        <v>0.61531162929141348</v>
      </c>
      <c r="L566" s="27">
        <f>BT566/'Gas+GHG'!G564</f>
        <v>0.28986000613029084</v>
      </c>
      <c r="M566" s="28">
        <f>BU566/'Gas+GHG'!H564</f>
        <v>0.12458718184739623</v>
      </c>
      <c r="N566" s="28">
        <f>BV566/'Gas+GHG'!I564</f>
        <v>0.17878707247463319</v>
      </c>
      <c r="P566" s="19">
        <f>BX566/'Gas+GHG'!E564</f>
        <v>3.1570905768467714</v>
      </c>
      <c r="Q566" s="19">
        <f>BY566/'Gas+GHG'!F564</f>
        <v>1.6340507180080515</v>
      </c>
      <c r="R566" s="19">
        <f>BZ566/'Gas+GHG'!E564</f>
        <v>0.97091145718148097</v>
      </c>
      <c r="S566" s="19">
        <f>CA566/'Gas+GHG'!F564</f>
        <v>0.75748251712490855</v>
      </c>
      <c r="T566" s="19">
        <f t="shared" si="161"/>
        <v>0.74772728467868466</v>
      </c>
      <c r="U566" s="19">
        <f t="shared" si="162"/>
        <v>0.57883378060486668</v>
      </c>
      <c r="V566" s="19">
        <f t="shared" si="166"/>
        <v>3.0866197520520324</v>
      </c>
      <c r="W566" s="19">
        <f t="shared" si="167"/>
        <v>1.3843002239341988</v>
      </c>
      <c r="X566" s="19">
        <f t="shared" si="168"/>
        <v>1.04138228197622</v>
      </c>
      <c r="Y566" s="19">
        <f t="shared" si="169"/>
        <v>1.0072330111987613</v>
      </c>
      <c r="Z566" s="102"/>
      <c r="AA566" s="102"/>
      <c r="AB566" s="102"/>
      <c r="AC566" s="102"/>
      <c r="AD566" s="20">
        <f>CB566/'Gas+GHG'!G564</f>
        <v>0.97500305061878523</v>
      </c>
      <c r="AE566" s="21">
        <f>CC566/'Gas+GHG'!H564</f>
        <v>0.58391899189241192</v>
      </c>
      <c r="AF566" s="21">
        <f>CD566/'Gas+GHG'!I564</f>
        <v>0.76786398667915223</v>
      </c>
      <c r="AG566" s="77">
        <f t="shared" si="163"/>
        <v>0.69639098915115849</v>
      </c>
      <c r="AH566" s="77">
        <f t="shared" si="164"/>
        <v>0.80210928112830981</v>
      </c>
      <c r="AI566" s="77">
        <f t="shared" si="165"/>
        <v>0.80443075089047988</v>
      </c>
      <c r="AJ566" s="77">
        <f t="shared" si="170"/>
        <v>0.67898333884581286</v>
      </c>
      <c r="AK566" s="77">
        <f t="shared" si="171"/>
        <v>0.46836684282398988</v>
      </c>
      <c r="AL566" s="77">
        <f t="shared" si="172"/>
        <v>0.61769340338606782</v>
      </c>
      <c r="AM566" s="77">
        <f t="shared" si="173"/>
        <v>0.29601971177297232</v>
      </c>
      <c r="AN566" s="77">
        <f t="shared" si="174"/>
        <v>0.11555214906842202</v>
      </c>
      <c r="AO566" s="77">
        <f t="shared" si="175"/>
        <v>0.15017058329308436</v>
      </c>
      <c r="BR566" s="19">
        <v>13.996</v>
      </c>
      <c r="BS566" s="19">
        <v>3.63</v>
      </c>
      <c r="BT566" s="27">
        <v>1.6467930000000002</v>
      </c>
      <c r="BU566" s="28">
        <v>0.74153910000000001</v>
      </c>
      <c r="BV566" s="28">
        <v>1.1222449999999999</v>
      </c>
      <c r="BX566" s="19">
        <v>15.026</v>
      </c>
      <c r="BY566" s="19">
        <v>9.64</v>
      </c>
      <c r="BZ566" s="19">
        <v>4.6210000000000004</v>
      </c>
      <c r="CA566" s="19">
        <v>4.4687299999999999</v>
      </c>
      <c r="CB566" s="27">
        <v>5.5393230000000013</v>
      </c>
      <c r="CC566" s="28">
        <v>3.4754679999999998</v>
      </c>
      <c r="CD566" s="28">
        <v>4.8198759999999998</v>
      </c>
    </row>
    <row r="567" spans="1:82" x14ac:dyDescent="0.25">
      <c r="A567" s="15">
        <v>43124.333333331975</v>
      </c>
      <c r="B567" s="24">
        <v>1</v>
      </c>
      <c r="C567" s="25">
        <v>24</v>
      </c>
      <c r="D567" s="26">
        <v>8</v>
      </c>
      <c r="E567" s="51">
        <v>6.8000676047441893</v>
      </c>
      <c r="F567" s="51">
        <v>6.235988429432199</v>
      </c>
      <c r="G567" s="51">
        <v>7.6557861976589736</v>
      </c>
      <c r="H567" s="51">
        <v>9.5297743294717652</v>
      </c>
      <c r="I567" s="51">
        <v>7.5446665217244906</v>
      </c>
      <c r="J567" s="19">
        <f>BR567/'Gas+GHG'!E565</f>
        <v>1.0463404147941517</v>
      </c>
      <c r="K567" s="19">
        <f>BS567/'Gas+GHG'!F565</f>
        <v>0.61531162929141348</v>
      </c>
      <c r="L567" s="27">
        <f>BT567/'Gas+GHG'!G565</f>
        <v>0.26668694840714208</v>
      </c>
      <c r="M567" s="28">
        <f>BU567/'Gas+GHG'!H565</f>
        <v>0.22225903736579997</v>
      </c>
      <c r="N567" s="28">
        <f>BV567/'Gas+GHG'!I565</f>
        <v>0.10720647949962721</v>
      </c>
      <c r="P567" s="19">
        <f>BX567/'Gas+GHG'!E565</f>
        <v>1.2627521873318979</v>
      </c>
      <c r="Q567" s="19">
        <f>BY567/'Gas+GHG'!F565</f>
        <v>0.84923175282368635</v>
      </c>
      <c r="R567" s="19">
        <f>BZ567/'Gas+GHG'!E565</f>
        <v>2.2958557655533522</v>
      </c>
      <c r="S567" s="19">
        <f>CA567/'Gas+GHG'!F565</f>
        <v>0.55240915201489815</v>
      </c>
      <c r="T567" s="19">
        <f t="shared" si="161"/>
        <v>0.51895379854068346</v>
      </c>
      <c r="U567" s="19">
        <f t="shared" si="162"/>
        <v>0.47711855328897518</v>
      </c>
      <c r="V567" s="19">
        <f t="shared" si="166"/>
        <v>1.8467531146668861</v>
      </c>
      <c r="W567" s="19">
        <f t="shared" si="167"/>
        <v>0.6687488807472356</v>
      </c>
      <c r="X567" s="19">
        <f t="shared" si="168"/>
        <v>1.711854838218364</v>
      </c>
      <c r="Y567" s="19">
        <f t="shared" si="169"/>
        <v>0.7328920240913489</v>
      </c>
      <c r="Z567" s="102"/>
      <c r="AA567" s="102"/>
      <c r="AB567" s="102"/>
      <c r="AC567" s="102"/>
      <c r="AD567" s="20">
        <f>CB567/'Gas+GHG'!G565</f>
        <v>0.92785712374029417</v>
      </c>
      <c r="AE567" s="21">
        <f>CC567/'Gas+GHG'!H565</f>
        <v>1.0093319618366658</v>
      </c>
      <c r="AF567" s="21">
        <f>CD567/'Gas+GHG'!I565</f>
        <v>0.36034219059370826</v>
      </c>
      <c r="AG567" s="77">
        <f t="shared" si="163"/>
        <v>0.58241864313672154</v>
      </c>
      <c r="AH567" s="77">
        <f t="shared" si="164"/>
        <v>0.72140401349686067</v>
      </c>
      <c r="AI567" s="77">
        <f t="shared" si="165"/>
        <v>0.57417739066992324</v>
      </c>
      <c r="AJ567" s="77">
        <f t="shared" si="170"/>
        <v>0.54040128703356327</v>
      </c>
      <c r="AK567" s="77">
        <f t="shared" si="171"/>
        <v>0.72813612821963092</v>
      </c>
      <c r="AL567" s="77">
        <f t="shared" si="172"/>
        <v>0.20690033874337957</v>
      </c>
      <c r="AM567" s="77">
        <f t="shared" si="173"/>
        <v>0.38745583670673089</v>
      </c>
      <c r="AN567" s="77">
        <f t="shared" si="174"/>
        <v>0.28119583361703487</v>
      </c>
      <c r="AO567" s="77">
        <f t="shared" si="175"/>
        <v>0.15344185185032869</v>
      </c>
      <c r="BR567" s="19">
        <v>4.9800000000000004</v>
      </c>
      <c r="BS567" s="19">
        <v>3.63</v>
      </c>
      <c r="BT567" s="27">
        <v>1.5151390000000002</v>
      </c>
      <c r="BU567" s="28">
        <v>1.3228789999999999</v>
      </c>
      <c r="BV567" s="28">
        <v>0.67293419999999904</v>
      </c>
      <c r="BX567" s="19">
        <v>6.01</v>
      </c>
      <c r="BY567" s="19">
        <v>5.01</v>
      </c>
      <c r="BZ567" s="19">
        <v>10.927</v>
      </c>
      <c r="CA567" s="19">
        <v>3.2589099999999998</v>
      </c>
      <c r="CB567" s="27">
        <v>5.271471</v>
      </c>
      <c r="CC567" s="28">
        <v>6.0075129999999897</v>
      </c>
      <c r="CD567" s="28">
        <v>2.2618649999999993</v>
      </c>
    </row>
    <row r="568" spans="1:82" x14ac:dyDescent="0.25">
      <c r="A568" s="15">
        <v>43124.374999998639</v>
      </c>
      <c r="B568" s="24">
        <v>1</v>
      </c>
      <c r="C568" s="25">
        <v>24</v>
      </c>
      <c r="D568" s="26">
        <v>9</v>
      </c>
      <c r="E568" s="51">
        <v>5.2405728555596349</v>
      </c>
      <c r="F568" s="51">
        <v>5.2013139560682644</v>
      </c>
      <c r="G568" s="51">
        <v>7.3321324852933136</v>
      </c>
      <c r="H568" s="51">
        <v>9.3680249857817905</v>
      </c>
      <c r="I568" s="51">
        <v>7.1948499499061258</v>
      </c>
      <c r="J568" s="19">
        <f>BR568/'Gas+GHG'!E566</f>
        <v>0.26053456111340323</v>
      </c>
      <c r="K568" s="19">
        <f>BS568/'Gas+GHG'!F566</f>
        <v>0.3813915057591406</v>
      </c>
      <c r="L568" s="27">
        <f>BT568/'Gas+GHG'!G566</f>
        <v>0.23989924993321785</v>
      </c>
      <c r="M568" s="28">
        <f>BU568/'Gas+GHG'!H566</f>
        <v>0.30937860417606622</v>
      </c>
      <c r="N568" s="28">
        <f>BV568/'Gas+GHG'!I566</f>
        <v>0.10987297968831289</v>
      </c>
      <c r="P568" s="19">
        <f>BX568/'Gas+GHG'!E566</f>
        <v>1.1934163767130082</v>
      </c>
      <c r="Q568" s="19">
        <f>BY568/'Gas+GHG'!F566</f>
        <v>0.84753667946475686</v>
      </c>
      <c r="R568" s="19">
        <f>BZ568/'Gas+GHG'!E566</f>
        <v>2.3702341805808884</v>
      </c>
      <c r="S568" s="19">
        <f>CA568/'Gas+GHG'!F566</f>
        <v>0.75326686968125089</v>
      </c>
      <c r="T568" s="19">
        <f t="shared" si="161"/>
        <v>0.40329300453104444</v>
      </c>
      <c r="U568" s="19">
        <f t="shared" si="162"/>
        <v>0.40038134645108564</v>
      </c>
      <c r="V568" s="19">
        <f t="shared" si="166"/>
        <v>1.4371953403497864</v>
      </c>
      <c r="W568" s="19">
        <f t="shared" si="167"/>
        <v>0.64093188041075522</v>
      </c>
      <c r="X568" s="19">
        <f t="shared" si="168"/>
        <v>2.1264552169441098</v>
      </c>
      <c r="Y568" s="19">
        <f t="shared" si="169"/>
        <v>0.95987166873525243</v>
      </c>
      <c r="Z568" s="102"/>
      <c r="AA568" s="102"/>
      <c r="AB568" s="102"/>
      <c r="AC568" s="102"/>
      <c r="AD568" s="20">
        <f>CB568/'Gas+GHG'!G566</f>
        <v>0.87582572896744415</v>
      </c>
      <c r="AE568" s="21">
        <f>CC568/'Gas+GHG'!H566</f>
        <v>1.2626486182993144</v>
      </c>
      <c r="AF568" s="21">
        <f>CD568/'Gas+GHG'!I566</f>
        <v>0.42722709483427979</v>
      </c>
      <c r="AG568" s="77">
        <f t="shared" si="163"/>
        <v>0.55841468584481424</v>
      </c>
      <c r="AH568" s="77">
        <f t="shared" si="164"/>
        <v>0.70940778360797974</v>
      </c>
      <c r="AI568" s="77">
        <f t="shared" si="165"/>
        <v>0.54823305037932712</v>
      </c>
      <c r="AJ568" s="77">
        <f t="shared" si="170"/>
        <v>0.48907394929616077</v>
      </c>
      <c r="AK568" s="77">
        <f t="shared" si="171"/>
        <v>0.89573275778339467</v>
      </c>
      <c r="AL568" s="77">
        <f t="shared" si="172"/>
        <v>0.23422001340569529</v>
      </c>
      <c r="AM568" s="77">
        <f t="shared" si="173"/>
        <v>0.38675177967128338</v>
      </c>
      <c r="AN568" s="77">
        <f t="shared" si="174"/>
        <v>0.36691586051591979</v>
      </c>
      <c r="AO568" s="77">
        <f t="shared" si="175"/>
        <v>0.1930070814285845</v>
      </c>
      <c r="BR568" s="19">
        <v>1.24</v>
      </c>
      <c r="BS568" s="19">
        <v>2.25</v>
      </c>
      <c r="BT568" s="27">
        <v>1.3629489999999997</v>
      </c>
      <c r="BU568" s="28">
        <v>1.8414119999999903</v>
      </c>
      <c r="BV568" s="28">
        <v>0.68967179999999983</v>
      </c>
      <c r="BX568" s="19">
        <v>5.68</v>
      </c>
      <c r="BY568" s="19">
        <v>5</v>
      </c>
      <c r="BZ568" s="19">
        <v>11.281000000000001</v>
      </c>
      <c r="CA568" s="19">
        <v>4.4438599999999999</v>
      </c>
      <c r="CB568" s="27">
        <v>4.9758629999999897</v>
      </c>
      <c r="CC568" s="28">
        <v>7.5152459999999994</v>
      </c>
      <c r="CD568" s="28">
        <v>2.6817009999999999</v>
      </c>
    </row>
    <row r="569" spans="1:82" x14ac:dyDescent="0.25">
      <c r="A569" s="15">
        <v>43124.416666665304</v>
      </c>
      <c r="B569" s="24">
        <v>1</v>
      </c>
      <c r="C569" s="25">
        <v>24</v>
      </c>
      <c r="D569" s="26">
        <v>10</v>
      </c>
      <c r="E569" s="51">
        <v>4.8990519665581997</v>
      </c>
      <c r="F569" s="51">
        <v>4.3050422224609255</v>
      </c>
      <c r="G569" s="51">
        <v>6.9481484881730262</v>
      </c>
      <c r="H569" s="51">
        <v>7.7962086100926031</v>
      </c>
      <c r="I569" s="51">
        <v>6.0670903934503411</v>
      </c>
      <c r="J569" s="19">
        <f>BR569/'Gas+GHG'!E567</f>
        <v>0.2080074318566687</v>
      </c>
      <c r="K569" s="19">
        <f>BS569/'Gas+GHG'!F567</f>
        <v>0.33901467178590278</v>
      </c>
      <c r="L569" s="27">
        <f>BT569/'Gas+GHG'!G567</f>
        <v>0.21354331586139991</v>
      </c>
      <c r="M569" s="28">
        <f>BU569/'Gas+GHG'!H567</f>
        <v>0.12731614410790643</v>
      </c>
      <c r="N569" s="28">
        <f>BV569/'Gas+GHG'!I567</f>
        <v>0.15061352952235116</v>
      </c>
      <c r="P569" s="19">
        <f>BX569/'Gas+GHG'!E567</f>
        <v>0.94338724145095199</v>
      </c>
      <c r="Q569" s="19">
        <f>BY569/'Gas+GHG'!F567</f>
        <v>0.54399141771445414</v>
      </c>
      <c r="R569" s="19">
        <f>BZ569/'Gas+GHG'!E567</f>
        <v>2.7116605207496631</v>
      </c>
      <c r="S569" s="19">
        <f>CA569/'Gas+GHG'!F567</f>
        <v>0.84753667946475686</v>
      </c>
      <c r="T569" s="19">
        <f t="shared" si="161"/>
        <v>0.37796391816288688</v>
      </c>
      <c r="U569" s="19">
        <f t="shared" si="162"/>
        <v>0.33390885565775325</v>
      </c>
      <c r="V569" s="19">
        <f t="shared" si="166"/>
        <v>1.3814761732738361</v>
      </c>
      <c r="W569" s="19">
        <f t="shared" si="167"/>
        <v>0.46464355454472117</v>
      </c>
      <c r="X569" s="19">
        <f t="shared" si="168"/>
        <v>2.2735715889267789</v>
      </c>
      <c r="Y569" s="19">
        <f t="shared" si="169"/>
        <v>0.92688454263448983</v>
      </c>
      <c r="Z569" s="102"/>
      <c r="AA569" s="102"/>
      <c r="AB569" s="102"/>
      <c r="AC569" s="102"/>
      <c r="AD569" s="20">
        <f>CB569/'Gas+GHG'!G567</f>
        <v>0.74404517853415675</v>
      </c>
      <c r="AE569" s="21">
        <f>CC569/'Gas+GHG'!H567</f>
        <v>0.35233631795850734</v>
      </c>
      <c r="AF569" s="21">
        <f>CD569/'Gas+GHG'!I567</f>
        <v>0.61058562456170506</v>
      </c>
      <c r="AG569" s="77">
        <f t="shared" si="163"/>
        <v>0.5299362994846486</v>
      </c>
      <c r="AH569" s="77">
        <f t="shared" si="164"/>
        <v>0.59283314932682896</v>
      </c>
      <c r="AI569" s="77">
        <f t="shared" si="165"/>
        <v>0.46459213666683208</v>
      </c>
      <c r="AJ569" s="77">
        <f t="shared" si="170"/>
        <v>0.3942965485617857</v>
      </c>
      <c r="AK569" s="77">
        <f t="shared" si="171"/>
        <v>0.20887664899756087</v>
      </c>
      <c r="AL569" s="77">
        <f t="shared" si="172"/>
        <v>0.2836732799331747</v>
      </c>
      <c r="AM569" s="77">
        <f t="shared" si="173"/>
        <v>0.34974862997237105</v>
      </c>
      <c r="AN569" s="77">
        <f t="shared" si="174"/>
        <v>0.14345966896094647</v>
      </c>
      <c r="AO569" s="77">
        <f t="shared" si="175"/>
        <v>0.32691234462853036</v>
      </c>
      <c r="BR569" s="19">
        <v>0.99</v>
      </c>
      <c r="BS569" s="19">
        <v>2</v>
      </c>
      <c r="BT569" s="27">
        <v>1.213212</v>
      </c>
      <c r="BU569" s="28">
        <v>0.75778179999999995</v>
      </c>
      <c r="BV569" s="28">
        <v>0.94539989999999996</v>
      </c>
      <c r="BX569" s="19">
        <v>4.49</v>
      </c>
      <c r="BY569" s="19">
        <v>3.2092499999999999</v>
      </c>
      <c r="BZ569" s="19">
        <v>12.906000000000001</v>
      </c>
      <c r="CA569" s="19">
        <v>5</v>
      </c>
      <c r="CB569" s="27">
        <v>4.2271729999999996</v>
      </c>
      <c r="CC569" s="28">
        <v>2.0970949999999999</v>
      </c>
      <c r="CD569" s="28">
        <v>3.8326410000000002</v>
      </c>
    </row>
    <row r="570" spans="1:82" x14ac:dyDescent="0.25">
      <c r="A570" s="15">
        <v>43124.458333331968</v>
      </c>
      <c r="B570" s="24">
        <v>1</v>
      </c>
      <c r="C570" s="25">
        <v>24</v>
      </c>
      <c r="D570" s="26">
        <v>11</v>
      </c>
      <c r="E570" s="51">
        <v>4.8249824110506925</v>
      </c>
      <c r="F570" s="51">
        <v>4.1460358660265424</v>
      </c>
      <c r="G570" s="51">
        <v>6.1738484201644033</v>
      </c>
      <c r="H570" s="51">
        <v>8.1564748225749781</v>
      </c>
      <c r="I570" s="51">
        <v>6.0241600668157442</v>
      </c>
      <c r="J570" s="19">
        <f>BR570/'Gas+GHG'!E568</f>
        <v>0.19540092083505242</v>
      </c>
      <c r="K570" s="19">
        <f>BS570/'Gas+GHG'!F568</f>
        <v>0.33901467178590278</v>
      </c>
      <c r="L570" s="27">
        <f>BT570/'Gas+GHG'!G568</f>
        <v>0.23120605300879032</v>
      </c>
      <c r="M570" s="28">
        <f>BU570/'Gas+GHG'!H568</f>
        <v>0.11081935244027237</v>
      </c>
      <c r="N570" s="28">
        <f>BV570/'Gas+GHG'!I568</f>
        <v>0.13532278165766204</v>
      </c>
      <c r="P570" s="19">
        <f>BX570/'Gas+GHG'!E568</f>
        <v>0.80126984053393102</v>
      </c>
      <c r="Q570" s="19">
        <f>BY570/'Gas+GHG'!F568</f>
        <v>0.54411854821637395</v>
      </c>
      <c r="R570" s="19">
        <f>BZ570/'Gas+GHG'!E568</f>
        <v>3.0032911423830528</v>
      </c>
      <c r="S570" s="19">
        <f>CA570/'Gas+GHG'!F568</f>
        <v>1.1831612045328006</v>
      </c>
      <c r="T570" s="19">
        <f t="shared" si="161"/>
        <v>0.37247050845027391</v>
      </c>
      <c r="U570" s="19">
        <f t="shared" si="162"/>
        <v>0.32211606094177436</v>
      </c>
      <c r="V570" s="19">
        <f t="shared" si="166"/>
        <v>1.4170867637371627</v>
      </c>
      <c r="W570" s="19">
        <f t="shared" si="167"/>
        <v>0.55638455010004606</v>
      </c>
      <c r="X570" s="19">
        <f t="shared" si="168"/>
        <v>2.3874742191798206</v>
      </c>
      <c r="Y570" s="19">
        <f t="shared" si="169"/>
        <v>1.1708952026491284</v>
      </c>
      <c r="Z570" s="102"/>
      <c r="AA570" s="102"/>
      <c r="AB570" s="102"/>
      <c r="AC570" s="102"/>
      <c r="AD570" s="20">
        <f>CB570/'Gas+GHG'!G568</f>
        <v>0.67442004443113224</v>
      </c>
      <c r="AE570" s="21">
        <f>CC570/'Gas+GHG'!H568</f>
        <v>0.4216004503745106</v>
      </c>
      <c r="AF570" s="21">
        <f>CD570/'Gas+GHG'!I568</f>
        <v>0.53413180558226958</v>
      </c>
      <c r="AG570" s="77">
        <f t="shared" si="163"/>
        <v>0.47250990499731677</v>
      </c>
      <c r="AH570" s="77">
        <f t="shared" si="164"/>
        <v>0.61955249301961468</v>
      </c>
      <c r="AI570" s="77">
        <f t="shared" si="165"/>
        <v>0.46140818515417259</v>
      </c>
      <c r="AJ570" s="77">
        <f t="shared" si="170"/>
        <v>0.31867015112244046</v>
      </c>
      <c r="AK570" s="77">
        <f t="shared" si="171"/>
        <v>0.26120361008772036</v>
      </c>
      <c r="AL570" s="77">
        <f t="shared" si="172"/>
        <v>0.24645278704683635</v>
      </c>
      <c r="AM570" s="77">
        <f t="shared" si="173"/>
        <v>0.35574989330869183</v>
      </c>
      <c r="AN570" s="77">
        <f t="shared" si="174"/>
        <v>0.16039684028679022</v>
      </c>
      <c r="AO570" s="77">
        <f t="shared" si="175"/>
        <v>0.28767901853543321</v>
      </c>
      <c r="BR570" s="19">
        <v>0.93</v>
      </c>
      <c r="BS570" s="19">
        <v>2</v>
      </c>
      <c r="BT570" s="27">
        <v>1.3135600000000003</v>
      </c>
      <c r="BU570" s="28">
        <v>0.65959340000000011</v>
      </c>
      <c r="BV570" s="28">
        <v>0.84941999999999995</v>
      </c>
      <c r="BX570" s="19">
        <v>3.8136000000000001</v>
      </c>
      <c r="BY570" s="19">
        <v>3.21</v>
      </c>
      <c r="BZ570" s="19">
        <v>14.294</v>
      </c>
      <c r="CA570" s="19">
        <v>6.98</v>
      </c>
      <c r="CB570" s="27">
        <v>3.8316090000000003</v>
      </c>
      <c r="CC570" s="28">
        <v>2.5093529999999999</v>
      </c>
      <c r="CD570" s="28">
        <v>3.352741</v>
      </c>
    </row>
    <row r="571" spans="1:82" x14ac:dyDescent="0.25">
      <c r="A571" s="15">
        <v>43124.499999998632</v>
      </c>
      <c r="B571" s="24">
        <v>1</v>
      </c>
      <c r="C571" s="25">
        <v>24</v>
      </c>
      <c r="D571" s="26">
        <v>12</v>
      </c>
      <c r="E571" s="51">
        <v>4.412421731357278</v>
      </c>
      <c r="F571" s="51">
        <v>4.0334507885998034</v>
      </c>
      <c r="G571" s="51">
        <v>6.1934367600539826</v>
      </c>
      <c r="H571" s="51">
        <v>7.6349265258836043</v>
      </c>
      <c r="I571" s="51">
        <v>6.188587855006932</v>
      </c>
      <c r="J571" s="19">
        <f>BR571/'Gas+GHG'!E569</f>
        <v>9.2094765183247496E-2</v>
      </c>
      <c r="K571" s="19">
        <f>BS571/'Gas+GHG'!F569</f>
        <v>0.28631145091006632</v>
      </c>
      <c r="L571" s="27">
        <f>BT571/'Gas+GHG'!G569</f>
        <v>0.22902452508392127</v>
      </c>
      <c r="M571" s="28">
        <f>BU571/'Gas+GHG'!H569</f>
        <v>0.11248646449221805</v>
      </c>
      <c r="N571" s="28">
        <f>BV571/'Gas+GHG'!I569</f>
        <v>0.15636660372736341</v>
      </c>
      <c r="P571" s="19">
        <f>BX571/'Gas+GHG'!E569</f>
        <v>0.32470170221343014</v>
      </c>
      <c r="Q571" s="19">
        <f>BY571/'Gas+GHG'!F569</f>
        <v>0.49141532734053744</v>
      </c>
      <c r="R571" s="19">
        <f>BZ571/'Gas+GHG'!E569</f>
        <v>3.3134113135148135</v>
      </c>
      <c r="S571" s="19">
        <f>CA571/'Gas+GHG'!F569</f>
        <v>1.6342592120311996</v>
      </c>
      <c r="T571" s="19">
        <f t="shared" si="161"/>
        <v>0.34187271655937623</v>
      </c>
      <c r="U571" s="19">
        <f t="shared" si="162"/>
        <v>0.31665537114128184</v>
      </c>
      <c r="V571" s="19">
        <f t="shared" si="166"/>
        <v>1.2437715798370395</v>
      </c>
      <c r="W571" s="19">
        <f t="shared" si="167"/>
        <v>0.67310626019033071</v>
      </c>
      <c r="X571" s="19">
        <f t="shared" si="168"/>
        <v>2.3943414358912043</v>
      </c>
      <c r="Y571" s="19">
        <f t="shared" si="169"/>
        <v>1.4525682791814063</v>
      </c>
      <c r="Z571" s="102"/>
      <c r="AA571" s="102"/>
      <c r="AB571" s="102"/>
      <c r="AC571" s="102"/>
      <c r="AD571" s="20">
        <f>CB571/'Gas+GHG'!G569</f>
        <v>0.66351240480678531</v>
      </c>
      <c r="AE571" s="21">
        <f>CC571/'Gas+GHG'!H569</f>
        <v>0.42993601063423914</v>
      </c>
      <c r="AF571" s="21">
        <f>CD571/'Gas+GHG'!I569</f>
        <v>0.55217771075225619</v>
      </c>
      <c r="AG571" s="77">
        <f t="shared" si="163"/>
        <v>0.47396268510199113</v>
      </c>
      <c r="AH571" s="77">
        <f t="shared" si="164"/>
        <v>0.58087157399680855</v>
      </c>
      <c r="AI571" s="77">
        <f t="shared" si="165"/>
        <v>0.47360306336673846</v>
      </c>
      <c r="AJ571" s="77">
        <f t="shared" si="170"/>
        <v>0.31448012098070327</v>
      </c>
      <c r="AK571" s="77">
        <f t="shared" si="171"/>
        <v>0.24973760721501911</v>
      </c>
      <c r="AL571" s="77">
        <f t="shared" si="172"/>
        <v>0.26151305533510139</v>
      </c>
      <c r="AM571" s="77">
        <f t="shared" si="173"/>
        <v>0.34903228382608203</v>
      </c>
      <c r="AN571" s="77">
        <f t="shared" si="174"/>
        <v>0.18019840341922003</v>
      </c>
      <c r="AO571" s="77">
        <f t="shared" si="175"/>
        <v>0.2906646554171548</v>
      </c>
      <c r="BR571" s="19">
        <v>0.43831999999999999</v>
      </c>
      <c r="BS571" s="19">
        <v>1.6890799999999999</v>
      </c>
      <c r="BT571" s="27">
        <v>1.301166</v>
      </c>
      <c r="BU571" s="28">
        <v>0.669516</v>
      </c>
      <c r="BV571" s="28">
        <v>0.9815119000000001</v>
      </c>
      <c r="BX571" s="19">
        <v>1.5454000000000001</v>
      </c>
      <c r="BY571" s="19">
        <v>2.8990799999999997</v>
      </c>
      <c r="BZ571" s="19">
        <v>15.77</v>
      </c>
      <c r="CA571" s="19">
        <v>9.6412300000000002</v>
      </c>
      <c r="CB571" s="27">
        <v>3.76963899999999</v>
      </c>
      <c r="CC571" s="28">
        <v>2.5589659999999999</v>
      </c>
      <c r="CD571" s="28">
        <v>3.4660150000000001</v>
      </c>
    </row>
    <row r="572" spans="1:82" x14ac:dyDescent="0.25">
      <c r="A572" s="15">
        <v>43124.541666665296</v>
      </c>
      <c r="B572" s="24">
        <v>1</v>
      </c>
      <c r="C572" s="25">
        <v>24</v>
      </c>
      <c r="D572" s="26">
        <v>13</v>
      </c>
      <c r="E572" s="51">
        <v>4.4855478996233336</v>
      </c>
      <c r="F572" s="51">
        <v>4.3575199985800239</v>
      </c>
      <c r="G572" s="51">
        <v>6.5159143517377158</v>
      </c>
      <c r="H572" s="51">
        <v>7.4722111778239908</v>
      </c>
      <c r="I572" s="51">
        <v>6.3089269664718426</v>
      </c>
      <c r="J572" s="19">
        <f>BR572/'Gas+GHG'!E570</f>
        <v>0.21010851702693809</v>
      </c>
      <c r="K572" s="19">
        <f>BS572/'Gas+GHG'!F570</f>
        <v>0.33901467178590278</v>
      </c>
      <c r="L572" s="27">
        <f>BT572/'Gas+GHG'!G570</f>
        <v>0.20791981774363</v>
      </c>
      <c r="M572" s="28">
        <f>BU572/'Gas+GHG'!H570</f>
        <v>9.8996408688331414E-2</v>
      </c>
      <c r="N572" s="28">
        <f>BV572/'Gas+GHG'!I570</f>
        <v>0.15349976872441104</v>
      </c>
      <c r="P572" s="19">
        <f>BX572/'Gas+GHG'!E570</f>
        <v>0.47431997718831265</v>
      </c>
      <c r="Q572" s="19">
        <f>BY572/'Gas+GHG'!F570</f>
        <v>0.54391852956002018</v>
      </c>
      <c r="R572" s="19">
        <f>BZ572/'Gas+GHG'!E570</f>
        <v>3.3886301626104571</v>
      </c>
      <c r="S572" s="19">
        <f>CA572/'Gas+GHG'!F570</f>
        <v>1.3395537578477141</v>
      </c>
      <c r="T572" s="19">
        <f t="shared" si="161"/>
        <v>0.34729615943339487</v>
      </c>
      <c r="U572" s="19">
        <f t="shared" si="162"/>
        <v>0.3378008990628168</v>
      </c>
      <c r="V572" s="19">
        <f t="shared" si="166"/>
        <v>1.3415877476348084</v>
      </c>
      <c r="W572" s="19">
        <f t="shared" si="167"/>
        <v>0.63623863204623277</v>
      </c>
      <c r="X572" s="19">
        <f t="shared" si="168"/>
        <v>2.5213623921639612</v>
      </c>
      <c r="Y572" s="19">
        <f t="shared" si="169"/>
        <v>1.2472336553615018</v>
      </c>
      <c r="Z572" s="102"/>
      <c r="AA572" s="102"/>
      <c r="AB572" s="102"/>
      <c r="AC572" s="102"/>
      <c r="AD572" s="20">
        <f>CB572/'Gas+GHG'!G570</f>
        <v>0.71592768794530726</v>
      </c>
      <c r="AE572" s="21">
        <f>CC572/'Gas+GHG'!H570</f>
        <v>0.32321704886501634</v>
      </c>
      <c r="AF572" s="21">
        <f>CD572/'Gas+GHG'!I570</f>
        <v>0.51500226032747765</v>
      </c>
      <c r="AG572" s="77">
        <f t="shared" si="163"/>
        <v>0.49787941475046193</v>
      </c>
      <c r="AH572" s="77">
        <f t="shared" si="164"/>
        <v>0.56880369985746282</v>
      </c>
      <c r="AI572" s="77">
        <f t="shared" si="165"/>
        <v>0.48252808038890149</v>
      </c>
      <c r="AJ572" s="77">
        <f t="shared" si="170"/>
        <v>0.3564456582778609</v>
      </c>
      <c r="AK572" s="77">
        <f t="shared" si="171"/>
        <v>0.18384705325143164</v>
      </c>
      <c r="AL572" s="77">
        <f t="shared" si="172"/>
        <v>0.2485030520717631</v>
      </c>
      <c r="AM572" s="77">
        <f t="shared" si="173"/>
        <v>0.35948202966744636</v>
      </c>
      <c r="AN572" s="77">
        <f t="shared" si="174"/>
        <v>0.13936999561358471</v>
      </c>
      <c r="AO572" s="77">
        <f t="shared" si="175"/>
        <v>0.26649920825571455</v>
      </c>
      <c r="BR572" s="19">
        <v>1</v>
      </c>
      <c r="BS572" s="19">
        <v>2</v>
      </c>
      <c r="BT572" s="27">
        <v>1.181263</v>
      </c>
      <c r="BU572" s="28">
        <v>0.58922359999999996</v>
      </c>
      <c r="BV572" s="28">
        <v>0.96351679999999995</v>
      </c>
      <c r="BX572" s="19">
        <v>2.2574999999999998</v>
      </c>
      <c r="BY572" s="19">
        <v>3.2088199999999998</v>
      </c>
      <c r="BZ572" s="19">
        <v>16.128</v>
      </c>
      <c r="CA572" s="19">
        <v>7.9026299999999994</v>
      </c>
      <c r="CB572" s="27">
        <v>4.0674279999999996</v>
      </c>
      <c r="CC572" s="28">
        <v>1.923778</v>
      </c>
      <c r="CD572" s="28">
        <v>3.2326649999999999</v>
      </c>
    </row>
    <row r="573" spans="1:82" x14ac:dyDescent="0.25">
      <c r="A573" s="15">
        <v>43124.583333331961</v>
      </c>
      <c r="B573" s="24">
        <v>1</v>
      </c>
      <c r="C573" s="25">
        <v>24</v>
      </c>
      <c r="D573" s="26">
        <v>14</v>
      </c>
      <c r="E573" s="51">
        <v>4.7344361456379334</v>
      </c>
      <c r="F573" s="51">
        <v>4.2379105371538808</v>
      </c>
      <c r="G573" s="51">
        <v>6.6560621355010934</v>
      </c>
      <c r="H573" s="51">
        <v>7.5508565573839901</v>
      </c>
      <c r="I573" s="51">
        <v>5.9221169192994108</v>
      </c>
      <c r="J573" s="19">
        <f>BR573/'Gas+GHG'!E571</f>
        <v>0.26263564628367259</v>
      </c>
      <c r="K573" s="19">
        <f>BS573/'Gas+GHG'!F571</f>
        <v>0.61531162929141348</v>
      </c>
      <c r="L573" s="27">
        <f>BT573/'Gas+GHG'!G571</f>
        <v>0.20350712570905954</v>
      </c>
      <c r="M573" s="28">
        <f>BU573/'Gas+GHG'!H571</f>
        <v>0.12870197111385942</v>
      </c>
      <c r="N573" s="28">
        <f>BV573/'Gas+GHG'!I571</f>
        <v>0.13230788210092856</v>
      </c>
      <c r="P573" s="19">
        <f>BX573/'Gas+GHG'!E571</f>
        <v>1.22478557830513</v>
      </c>
      <c r="Q573" s="19">
        <f>BY573/'Gas+GHG'!F571</f>
        <v>0.82211057908081431</v>
      </c>
      <c r="R573" s="19">
        <f>BZ573/'Gas+GHG'!E571</f>
        <v>3.0518262098162756</v>
      </c>
      <c r="S573" s="19">
        <f>CA573/'Gas+GHG'!F571</f>
        <v>1.8222665785635077</v>
      </c>
      <c r="T573" s="19">
        <f t="shared" si="161"/>
        <v>0.36575509439856052</v>
      </c>
      <c r="U573" s="19">
        <f t="shared" si="162"/>
        <v>0.32892999694092973</v>
      </c>
      <c r="V573" s="19">
        <f t="shared" si="166"/>
        <v>1.5641925482703414</v>
      </c>
      <c r="W573" s="19">
        <f t="shared" si="167"/>
        <v>0.86981497037461131</v>
      </c>
      <c r="X573" s="19">
        <f t="shared" si="168"/>
        <v>2.712419239851064</v>
      </c>
      <c r="Y573" s="19">
        <f t="shared" si="169"/>
        <v>1.7745621872697108</v>
      </c>
      <c r="Z573" s="102"/>
      <c r="AA573" s="102"/>
      <c r="AB573" s="102"/>
      <c r="AC573" s="102"/>
      <c r="AD573" s="20">
        <f>CB573/'Gas+GHG'!G571</f>
        <v>0.69386422777245504</v>
      </c>
      <c r="AE573" s="21">
        <f>CC573/'Gas+GHG'!H571</f>
        <v>0.47174486099265633</v>
      </c>
      <c r="AF573" s="21">
        <f>CD573/'Gas+GHG'!I571</f>
        <v>0.51821892850629359</v>
      </c>
      <c r="AG573" s="77">
        <f t="shared" si="163"/>
        <v>0.50827355295274779</v>
      </c>
      <c r="AH573" s="77">
        <f t="shared" si="164"/>
        <v>0.57463647810173413</v>
      </c>
      <c r="AI573" s="77">
        <f t="shared" si="165"/>
        <v>0.45384009845740547</v>
      </c>
      <c r="AJ573" s="77">
        <f t="shared" si="170"/>
        <v>0.35267283631672036</v>
      </c>
      <c r="AK573" s="77">
        <f t="shared" si="171"/>
        <v>0.27108180548341215</v>
      </c>
      <c r="AL573" s="77">
        <f t="shared" si="172"/>
        <v>0.23518852953578745</v>
      </c>
      <c r="AM573" s="77">
        <f t="shared" si="173"/>
        <v>0.34119139145573468</v>
      </c>
      <c r="AN573" s="77">
        <f t="shared" si="174"/>
        <v>0.20066305550924415</v>
      </c>
      <c r="AO573" s="77">
        <f t="shared" si="175"/>
        <v>0.28303039897050614</v>
      </c>
      <c r="BR573" s="19">
        <v>1.25</v>
      </c>
      <c r="BS573" s="19">
        <v>3.63</v>
      </c>
      <c r="BT573" s="27">
        <v>1.156193</v>
      </c>
      <c r="BU573" s="28">
        <v>0.76603019999999999</v>
      </c>
      <c r="BV573" s="28">
        <v>0.83049549999999905</v>
      </c>
      <c r="BX573" s="19">
        <v>5.8292999999999999</v>
      </c>
      <c r="BY573" s="19">
        <v>4.8500000000000005</v>
      </c>
      <c r="BZ573" s="19">
        <v>14.525</v>
      </c>
      <c r="CA573" s="19">
        <v>10.75037</v>
      </c>
      <c r="CB573" s="27">
        <v>3.942078</v>
      </c>
      <c r="CC573" s="28">
        <v>2.8078110000000001</v>
      </c>
      <c r="CD573" s="28">
        <v>3.252856</v>
      </c>
    </row>
    <row r="574" spans="1:82" x14ac:dyDescent="0.25">
      <c r="A574" s="15">
        <v>43124.624999998625</v>
      </c>
      <c r="B574" s="24">
        <v>1</v>
      </c>
      <c r="C574" s="25">
        <v>24</v>
      </c>
      <c r="D574" s="26">
        <v>15</v>
      </c>
      <c r="E574" s="51">
        <v>6.2497114563289973</v>
      </c>
      <c r="F574" s="51">
        <v>5.7487989199754725</v>
      </c>
      <c r="G574" s="51">
        <v>5.5935419452749491</v>
      </c>
      <c r="H574" s="51">
        <v>7.7206207882181133</v>
      </c>
      <c r="I574" s="51">
        <v>6.9247236508109964</v>
      </c>
      <c r="J574" s="19">
        <f>BR574/'Gas+GHG'!E572</f>
        <v>0.84043406810775234</v>
      </c>
      <c r="K574" s="19">
        <f>BS574/'Gas+GHG'!F572</f>
        <v>1.0139166050104833</v>
      </c>
      <c r="L574" s="27">
        <f>BT574/'Gas+GHG'!G572</f>
        <v>0.15868829102797813</v>
      </c>
      <c r="M574" s="28">
        <f>BU574/'Gas+GHG'!H572</f>
        <v>0.18529379385896838</v>
      </c>
      <c r="N574" s="28">
        <f>BV574/'Gas+GHG'!I572</f>
        <v>0.11358885195500565</v>
      </c>
      <c r="P574" s="19">
        <f>BX574/'Gas+GHG'!E572</f>
        <v>1.106914700253018</v>
      </c>
      <c r="Q574" s="19">
        <f>BY574/'Gas+GHG'!F572</f>
        <v>1.220715554799884</v>
      </c>
      <c r="R574" s="19">
        <f>BZ574/'Gas+GHG'!E572</f>
        <v>2.2948052229682179</v>
      </c>
      <c r="S574" s="19">
        <f>CA574/'Gas+GHG'!F572</f>
        <v>1.435394900634948</v>
      </c>
      <c r="T574" s="19">
        <f t="shared" si="161"/>
        <v>0.47813632919872368</v>
      </c>
      <c r="U574" s="19">
        <f t="shared" si="162"/>
        <v>0.44098587279973606</v>
      </c>
      <c r="V574" s="19">
        <f t="shared" si="166"/>
        <v>1.6264858770511659</v>
      </c>
      <c r="W574" s="19">
        <f t="shared" si="167"/>
        <v>1.1713071874424339</v>
      </c>
      <c r="X574" s="19">
        <f t="shared" si="168"/>
        <v>1.7752340461700697</v>
      </c>
      <c r="Y574" s="19">
        <f t="shared" si="169"/>
        <v>1.4848032679923984</v>
      </c>
      <c r="Z574" s="102"/>
      <c r="AA574" s="102"/>
      <c r="AB574" s="102"/>
      <c r="AC574" s="102"/>
      <c r="AD574" s="20">
        <f>CB574/'Gas+GHG'!G572</f>
        <v>0.56283543672008529</v>
      </c>
      <c r="AE574" s="21">
        <f>CC574/'Gas+GHG'!H572</f>
        <v>0.59710790367740163</v>
      </c>
      <c r="AF574" s="21">
        <f>CD574/'Gas+GHG'!I572</f>
        <v>0.39225413252658958</v>
      </c>
      <c r="AG574" s="77">
        <f t="shared" si="163"/>
        <v>0.42947115306195782</v>
      </c>
      <c r="AH574" s="77">
        <f t="shared" si="164"/>
        <v>0.58722713654606506</v>
      </c>
      <c r="AI574" s="77">
        <f t="shared" si="165"/>
        <v>0.52819898341464855</v>
      </c>
      <c r="AJ574" s="77">
        <f t="shared" si="170"/>
        <v>0.24172158399230562</v>
      </c>
      <c r="AK574" s="77">
        <f t="shared" si="171"/>
        <v>0.35063796448550422</v>
      </c>
      <c r="AL574" s="77">
        <f t="shared" si="172"/>
        <v>0.20718823404073944</v>
      </c>
      <c r="AM574" s="77">
        <f t="shared" si="173"/>
        <v>0.32111385272777965</v>
      </c>
      <c r="AN574" s="77">
        <f t="shared" si="174"/>
        <v>0.24646993919189744</v>
      </c>
      <c r="AO574" s="77">
        <f t="shared" si="175"/>
        <v>0.18506589848585014</v>
      </c>
      <c r="BR574" s="19">
        <v>4</v>
      </c>
      <c r="BS574" s="19">
        <v>5.9815499999999995</v>
      </c>
      <c r="BT574" s="27">
        <v>0.90156199999999986</v>
      </c>
      <c r="BU574" s="28">
        <v>1.1028629999999999</v>
      </c>
      <c r="BV574" s="28">
        <v>0.71299630000000003</v>
      </c>
      <c r="BX574" s="19">
        <v>5.2683</v>
      </c>
      <c r="BY574" s="19">
        <v>7.2015500000000001</v>
      </c>
      <c r="BZ574" s="19">
        <v>10.922000000000001</v>
      </c>
      <c r="CA574" s="19">
        <v>8.4680400000000002</v>
      </c>
      <c r="CB574" s="27">
        <v>3.1976589999999994</v>
      </c>
      <c r="CC574" s="28">
        <v>3.5539679999999998</v>
      </c>
      <c r="CD574" s="28">
        <v>2.4621760000000004</v>
      </c>
    </row>
    <row r="575" spans="1:82" x14ac:dyDescent="0.25">
      <c r="A575" s="15">
        <v>43124.666666665289</v>
      </c>
      <c r="B575" s="24">
        <v>1</v>
      </c>
      <c r="C575" s="25">
        <v>24</v>
      </c>
      <c r="D575" s="26">
        <v>16</v>
      </c>
      <c r="E575" s="51">
        <v>7.4979367407936524</v>
      </c>
      <c r="F575" s="51">
        <v>7.0141406710958938</v>
      </c>
      <c r="G575" s="51">
        <v>7.3654975597529253</v>
      </c>
      <c r="H575" s="51">
        <v>8.6663843214388763</v>
      </c>
      <c r="I575" s="51">
        <v>12.876967446134383</v>
      </c>
      <c r="J575" s="19">
        <f>BR575/'Gas+GHG'!E573</f>
        <v>1.2606511021616285</v>
      </c>
      <c r="K575" s="19">
        <f>BS575/'Gas+GHG'!F573</f>
        <v>1.1361551252163262</v>
      </c>
      <c r="L575" s="27">
        <f>BT575/'Gas+GHG'!G573</f>
        <v>0.23410149712401496</v>
      </c>
      <c r="M575" s="28">
        <f>BU575/'Gas+GHG'!H573</f>
        <v>0.1266486507622939</v>
      </c>
      <c r="N575" s="28">
        <f>BV575/'Gas+GHG'!I573</f>
        <v>0.69859083655335152</v>
      </c>
      <c r="P575" s="19">
        <f>BX575/'Gas+GHG'!E573</f>
        <v>1.3699075310156361</v>
      </c>
      <c r="Q575" s="19">
        <f>BY575/'Gas+GHG'!F573</f>
        <v>2.1548942139329639</v>
      </c>
      <c r="R575" s="19">
        <f>BZ575/'Gas+GHG'!E573</f>
        <v>0.98580815103869079</v>
      </c>
      <c r="S575" s="19">
        <f>CA575/'Gas+GHG'!F573</f>
        <v>1.5204808029597741</v>
      </c>
      <c r="T575" s="19">
        <f t="shared" si="161"/>
        <v>0.57071165051967054</v>
      </c>
      <c r="U575" s="19">
        <f t="shared" si="162"/>
        <v>0.53483064637442124</v>
      </c>
      <c r="V575" s="19">
        <f t="shared" si="166"/>
        <v>1.3444343850602962</v>
      </c>
      <c r="W575" s="19">
        <f t="shared" si="167"/>
        <v>1.9657031959531424</v>
      </c>
      <c r="X575" s="19">
        <f t="shared" si="168"/>
        <v>1.0112812969940306</v>
      </c>
      <c r="Y575" s="19">
        <f t="shared" si="169"/>
        <v>1.7096718209395954</v>
      </c>
      <c r="Z575" s="102"/>
      <c r="AA575" s="102"/>
      <c r="AB575" s="102"/>
      <c r="AC575" s="102"/>
      <c r="AD575" s="20">
        <f>CB575/'Gas+GHG'!G573</f>
        <v>0.84683590883239257</v>
      </c>
      <c r="AE575" s="21">
        <f>CC575/'Gas+GHG'!H573</f>
        <v>0.34239154244939501</v>
      </c>
      <c r="AF575" s="21">
        <f>CD575/'Gas+GHG'!I573</f>
        <v>1.7027120992050375</v>
      </c>
      <c r="AG575" s="77">
        <f t="shared" si="163"/>
        <v>0.5608892251186447</v>
      </c>
      <c r="AH575" s="77">
        <f t="shared" si="164"/>
        <v>0.65737021413890273</v>
      </c>
      <c r="AI575" s="77">
        <f t="shared" si="165"/>
        <v>0.80683689346750032</v>
      </c>
      <c r="AJ575" s="77">
        <f t="shared" si="170"/>
        <v>0.47498113670764391</v>
      </c>
      <c r="AK575" s="77">
        <f t="shared" si="171"/>
        <v>0.22507800157930802</v>
      </c>
      <c r="AL575" s="77">
        <f t="shared" si="172"/>
        <v>1.3738109405921186</v>
      </c>
      <c r="AM575" s="77">
        <f t="shared" si="173"/>
        <v>0.37185477212474866</v>
      </c>
      <c r="AN575" s="77">
        <f t="shared" si="174"/>
        <v>0.11731354087008701</v>
      </c>
      <c r="AO575" s="77">
        <f t="shared" si="175"/>
        <v>0.32890115861291885</v>
      </c>
      <c r="BR575" s="19">
        <v>6</v>
      </c>
      <c r="BS575" s="19">
        <v>6.7026899999999996</v>
      </c>
      <c r="BT575" s="27">
        <v>1.3300099999999997</v>
      </c>
      <c r="BU575" s="28">
        <v>0.7538089</v>
      </c>
      <c r="BV575" s="28">
        <v>4.3850489999999898</v>
      </c>
      <c r="BX575" s="19">
        <v>6.52</v>
      </c>
      <c r="BY575" s="19">
        <v>12.71269</v>
      </c>
      <c r="BZ575" s="19">
        <v>4.6919000000000004</v>
      </c>
      <c r="CA575" s="19">
        <v>8.9700000000000006</v>
      </c>
      <c r="CB575" s="27">
        <v>4.8111620000000004</v>
      </c>
      <c r="CC575" s="28">
        <v>2.0379040000000002</v>
      </c>
      <c r="CD575" s="28">
        <v>10.687910000000002</v>
      </c>
    </row>
    <row r="576" spans="1:82" x14ac:dyDescent="0.25">
      <c r="A576" s="15">
        <v>43124.708333331953</v>
      </c>
      <c r="B576" s="24">
        <v>1</v>
      </c>
      <c r="C576" s="25">
        <v>24</v>
      </c>
      <c r="D576" s="26">
        <v>17</v>
      </c>
      <c r="E576" s="51">
        <v>9.9276274295228237</v>
      </c>
      <c r="F576" s="51">
        <v>9.962534320884302</v>
      </c>
      <c r="G576" s="51">
        <v>8.8400055597369427</v>
      </c>
      <c r="H576" s="51">
        <v>10.868618856484336</v>
      </c>
      <c r="I576" s="51">
        <v>14.360387571546781</v>
      </c>
      <c r="J576" s="19">
        <f>BR576/'Gas+GHG'!E574</f>
        <v>1.7692607893287375</v>
      </c>
      <c r="K576" s="19">
        <f>BS576/'Gas+GHG'!F574</f>
        <v>1.1239946689393658</v>
      </c>
      <c r="L576" s="27">
        <f>BT576/'Gas+GHG'!G574</f>
        <v>0.25104380553197592</v>
      </c>
      <c r="M576" s="28">
        <f>BU576/'Gas+GHG'!H574</f>
        <v>1.185928298416992E-2</v>
      </c>
      <c r="N576" s="28">
        <f>BV576/'Gas+GHG'!I574</f>
        <v>0.14843868203371235</v>
      </c>
      <c r="P576" s="19">
        <f>BX576/'Gas+GHG'!E574</f>
        <v>1.9856725618664837</v>
      </c>
      <c r="Q576" s="19">
        <f>BY576/'Gas+GHG'!F574</f>
        <v>2.1427337576560039</v>
      </c>
      <c r="R576" s="19">
        <f>BZ576/'Gas+GHG'!E574</f>
        <v>0.57393242511078402</v>
      </c>
      <c r="S576" s="19">
        <f>CA576/'Gas+GHG'!F574</f>
        <v>0.51191215439671311</v>
      </c>
      <c r="T576" s="19">
        <f t="shared" si="161"/>
        <v>0.75091100957694557</v>
      </c>
      <c r="U576" s="19">
        <f t="shared" si="162"/>
        <v>0.75349989855742339</v>
      </c>
      <c r="V576" s="19">
        <f t="shared" si="166"/>
        <v>1.9220355648892846</v>
      </c>
      <c r="W576" s="19">
        <f t="shared" si="167"/>
        <v>2.000275425437601</v>
      </c>
      <c r="X576" s="19">
        <f t="shared" si="168"/>
        <v>0.63756942208798295</v>
      </c>
      <c r="Y576" s="19">
        <f t="shared" si="169"/>
        <v>0.6543704866151161</v>
      </c>
      <c r="Z576" s="102"/>
      <c r="AA576" s="102"/>
      <c r="AB576" s="102"/>
      <c r="AC576" s="102"/>
      <c r="AD576" s="20">
        <f>CB576/'Gas+GHG'!G574</f>
        <v>0.8496412333496236</v>
      </c>
      <c r="AE576" s="21">
        <f>CC576/'Gas+GHG'!H574</f>
        <v>3.5115754846699633E-2</v>
      </c>
      <c r="AF576" s="21">
        <f>CD576/'Gas+GHG'!I574</f>
        <v>0.74219341016856177</v>
      </c>
      <c r="AG576" s="77">
        <f t="shared" si="163"/>
        <v>0.670246929683467</v>
      </c>
      <c r="AH576" s="77">
        <f t="shared" si="164"/>
        <v>0.79880349910890003</v>
      </c>
      <c r="AI576" s="77">
        <f t="shared" si="165"/>
        <v>0.81277057396914987</v>
      </c>
      <c r="AJ576" s="77">
        <f t="shared" si="170"/>
        <v>0.5694694279850594</v>
      </c>
      <c r="AK576" s="77">
        <f t="shared" si="171"/>
        <v>2.8050587845393982E-2</v>
      </c>
      <c r="AL576" s="77">
        <f t="shared" si="172"/>
        <v>0.60323296397882264</v>
      </c>
      <c r="AM576" s="77">
        <f t="shared" si="173"/>
        <v>0.28017180536456426</v>
      </c>
      <c r="AN576" s="77">
        <f t="shared" si="174"/>
        <v>7.0651670013056507E-3</v>
      </c>
      <c r="AO576" s="77">
        <f t="shared" si="175"/>
        <v>0.13896044618973916</v>
      </c>
      <c r="BR576" s="19">
        <v>8.4207000000000001</v>
      </c>
      <c r="BS576" s="19">
        <v>6.6309499999999995</v>
      </c>
      <c r="BT576" s="27">
        <v>1.4262649999999999</v>
      </c>
      <c r="BU576" s="28">
        <v>7.0586090000000004E-2</v>
      </c>
      <c r="BV576" s="28">
        <v>0.93174839999999992</v>
      </c>
      <c r="BX576" s="19">
        <v>9.4506999999999994</v>
      </c>
      <c r="BY576" s="19">
        <v>12.64095</v>
      </c>
      <c r="BZ576" s="19">
        <v>2.7315999999999998</v>
      </c>
      <c r="CA576" s="19">
        <v>3.02</v>
      </c>
      <c r="CB576" s="27">
        <v>4.8270999999999997</v>
      </c>
      <c r="CC576" s="28">
        <v>0.209007899999999</v>
      </c>
      <c r="CD576" s="28">
        <v>4.6587420000000002</v>
      </c>
    </row>
    <row r="577" spans="1:82" x14ac:dyDescent="0.25">
      <c r="A577" s="15">
        <v>43124.749999998618</v>
      </c>
      <c r="B577" s="24">
        <v>1</v>
      </c>
      <c r="C577" s="25">
        <v>24</v>
      </c>
      <c r="D577" s="26">
        <v>18</v>
      </c>
      <c r="E577" s="51">
        <v>11.358466430476273</v>
      </c>
      <c r="F577" s="51">
        <v>10.306161287279851</v>
      </c>
      <c r="G577" s="51">
        <v>8.1350403110069447</v>
      </c>
      <c r="H577" s="51">
        <v>9.5659724375500481</v>
      </c>
      <c r="I577" s="51">
        <v>12.046100623915173</v>
      </c>
      <c r="J577" s="19">
        <f>BR577/'Gas+GHG'!E575</f>
        <v>2.7965443616285457</v>
      </c>
      <c r="K577" s="19">
        <f>BS577/'Gas+GHG'!F575</f>
        <v>1.3560586871436111</v>
      </c>
      <c r="L577" s="27">
        <f>BT577/'Gas+GHG'!G575</f>
        <v>0.26297092310862386</v>
      </c>
      <c r="M577" s="28">
        <f>BU577/'Gas+GHG'!H575</f>
        <v>0.36241819094553762</v>
      </c>
      <c r="N577" s="28">
        <f>BV577/'Gas+GHG'!I575</f>
        <v>0.13404874782611287</v>
      </c>
      <c r="P577" s="19">
        <f>BX577/'Gas+GHG'!E575</f>
        <v>3.0129561341662918</v>
      </c>
      <c r="Q577" s="19">
        <f>BY577/'Gas+GHG'!F575</f>
        <v>2.3747977758602485</v>
      </c>
      <c r="R577" s="19">
        <f>BZ577/'Gas+GHG'!E575</f>
        <v>0.53867621595366388</v>
      </c>
      <c r="S577" s="19">
        <f>CA577/'Gas+GHG'!F575</f>
        <v>0.91872976053979649</v>
      </c>
      <c r="T577" s="19">
        <f t="shared" si="161"/>
        <v>0.80076288940486784</v>
      </c>
      <c r="U577" s="19">
        <f t="shared" si="162"/>
        <v>0.77898518332495115</v>
      </c>
      <c r="V577" s="19">
        <f t="shared" si="166"/>
        <v>2.844015382785857</v>
      </c>
      <c r="W577" s="19">
        <f t="shared" si="167"/>
        <v>2.5656091517283639</v>
      </c>
      <c r="X577" s="19">
        <f t="shared" si="168"/>
        <v>0.70761696733409873</v>
      </c>
      <c r="Y577" s="19">
        <f t="shared" si="169"/>
        <v>0.72791838467168124</v>
      </c>
      <c r="Z577" s="102"/>
      <c r="AA577" s="102"/>
      <c r="AB577" s="102"/>
      <c r="AC577" s="102"/>
      <c r="AD577" s="20">
        <f>CB577/'Gas+GHG'!G575</f>
        <v>0.90927699724770328</v>
      </c>
      <c r="AE577" s="21">
        <f>CC577/'Gas+GHG'!H575</f>
        <v>0.57594717677936336</v>
      </c>
      <c r="AF577" s="21">
        <f>CD577/'Gas+GHG'!I575</f>
        <v>0.67024381878655415</v>
      </c>
      <c r="AG577" s="77">
        <f t="shared" si="163"/>
        <v>0.61796279056728909</v>
      </c>
      <c r="AH577" s="77">
        <f t="shared" si="164"/>
        <v>0.72408866628211055</v>
      </c>
      <c r="AI577" s="77">
        <f t="shared" si="165"/>
        <v>0.80351342617862342</v>
      </c>
      <c r="AJ577" s="77">
        <f t="shared" si="170"/>
        <v>0.56189935061783591</v>
      </c>
      <c r="AK577" s="77">
        <f t="shared" si="171"/>
        <v>0.41703682308311618</v>
      </c>
      <c r="AL577" s="77">
        <f t="shared" si="172"/>
        <v>0.53854990720822848</v>
      </c>
      <c r="AM577" s="77">
        <f t="shared" si="173"/>
        <v>0.34737764662986731</v>
      </c>
      <c r="AN577" s="77">
        <f t="shared" si="174"/>
        <v>0.1589103536962472</v>
      </c>
      <c r="AO577" s="77">
        <f t="shared" si="175"/>
        <v>0.13169391157832561</v>
      </c>
      <c r="BR577" s="19">
        <v>13.31</v>
      </c>
      <c r="BS577" s="19">
        <v>8</v>
      </c>
      <c r="BT577" s="27">
        <v>1.4940270000000002</v>
      </c>
      <c r="BU577" s="28">
        <v>2.1571020000000001</v>
      </c>
      <c r="BV577" s="28">
        <v>0.84142289999999997</v>
      </c>
      <c r="BX577" s="19">
        <v>14.34</v>
      </c>
      <c r="BY577" s="19">
        <v>14.01</v>
      </c>
      <c r="BZ577" s="19">
        <v>2.5638000000000001</v>
      </c>
      <c r="CA577" s="19">
        <v>5.42</v>
      </c>
      <c r="CB577" s="27">
        <v>5.1659110000000013</v>
      </c>
      <c r="CC577" s="28">
        <v>3.4280199999999899</v>
      </c>
      <c r="CD577" s="28">
        <v>4.2071149999999999</v>
      </c>
    </row>
    <row r="578" spans="1:82" x14ac:dyDescent="0.25">
      <c r="A578" s="15">
        <v>43124.791666665282</v>
      </c>
      <c r="B578" s="24">
        <v>1</v>
      </c>
      <c r="C578" s="25">
        <v>24</v>
      </c>
      <c r="D578" s="26">
        <v>19</v>
      </c>
      <c r="E578" s="51">
        <v>9.5482197727310893</v>
      </c>
      <c r="F578" s="51">
        <v>8.7656074256036334</v>
      </c>
      <c r="G578" s="51">
        <v>6.4832043190619268</v>
      </c>
      <c r="H578" s="51">
        <v>8.5053666603680469</v>
      </c>
      <c r="I578" s="51">
        <v>9.9503161418906636</v>
      </c>
      <c r="J578" s="19">
        <f>BR578/'Gas+GHG'!E576</f>
        <v>1.2606511021616285</v>
      </c>
      <c r="K578" s="19">
        <f>BS578/'Gas+GHG'!F576</f>
        <v>1.3560586871436111</v>
      </c>
      <c r="L578" s="27">
        <f>BT578/'Gas+GHG'!G576</f>
        <v>0.24365910292685414</v>
      </c>
      <c r="M578" s="28">
        <f>BU578/'Gas+GHG'!H576</f>
        <v>0.41818561429769641</v>
      </c>
      <c r="N578" s="28">
        <f>BV578/'Gas+GHG'!I576</f>
        <v>0.25270384817995412</v>
      </c>
      <c r="P578" s="19">
        <f>BX578/'Gas+GHG'!E576</f>
        <v>1.6489106307757073</v>
      </c>
      <c r="Q578" s="19">
        <f>BY578/'Gas+GHG'!F576</f>
        <v>2.3747977758602485</v>
      </c>
      <c r="R578" s="19">
        <f>BZ578/'Gas+GHG'!E576</f>
        <v>0.5315745480781533</v>
      </c>
      <c r="S578" s="19">
        <f>CA578/'Gas+GHG'!F576</f>
        <v>1.1933316446863778</v>
      </c>
      <c r="T578" s="19">
        <f t="shared" si="161"/>
        <v>0.72277203003833901</v>
      </c>
      <c r="U578" s="19">
        <f t="shared" si="162"/>
        <v>0.66472915075462247</v>
      </c>
      <c r="V578" s="19">
        <f t="shared" si="166"/>
        <v>1.5759936991887156</v>
      </c>
      <c r="W578" s="19">
        <f t="shared" si="167"/>
        <v>2.3718396395025421</v>
      </c>
      <c r="X578" s="19">
        <f t="shared" si="168"/>
        <v>0.60449147966514505</v>
      </c>
      <c r="Y578" s="19">
        <f t="shared" si="169"/>
        <v>1.1962897810440842</v>
      </c>
      <c r="Z578" s="102"/>
      <c r="AA578" s="102"/>
      <c r="AB578" s="102"/>
      <c r="AC578" s="102"/>
      <c r="AD578" s="20">
        <f>CB578/'Gas+GHG'!G576</f>
        <v>0.89462393784658811</v>
      </c>
      <c r="AE578" s="21">
        <f>CC578/'Gas+GHG'!H576</f>
        <v>0.85478462956338763</v>
      </c>
      <c r="AF578" s="21">
        <f>CD578/'Gas+GHG'!I576</f>
        <v>1.2635194002117487</v>
      </c>
      <c r="AG578" s="77">
        <f t="shared" si="163"/>
        <v>0.49545345701425203</v>
      </c>
      <c r="AH578" s="77">
        <f t="shared" si="164"/>
        <v>0.64542824989775027</v>
      </c>
      <c r="AI578" s="77">
        <f t="shared" si="165"/>
        <v>0.75259373052800549</v>
      </c>
      <c r="AJ578" s="77">
        <f t="shared" si="170"/>
        <v>0.44324452273379544</v>
      </c>
      <c r="AK578" s="77">
        <f t="shared" si="171"/>
        <v>0.55170214749859403</v>
      </c>
      <c r="AL578" s="77">
        <f t="shared" si="172"/>
        <v>0.95091677899986793</v>
      </c>
      <c r="AM578" s="77">
        <f t="shared" si="173"/>
        <v>0.45137941511279267</v>
      </c>
      <c r="AN578" s="77">
        <f t="shared" si="174"/>
        <v>0.3030824820647936</v>
      </c>
      <c r="AO578" s="77">
        <f t="shared" si="175"/>
        <v>0.31260262121188076</v>
      </c>
      <c r="BR578" s="19">
        <v>6</v>
      </c>
      <c r="BS578" s="19">
        <v>8</v>
      </c>
      <c r="BT578" s="27">
        <v>1.3843100000000002</v>
      </c>
      <c r="BU578" s="28">
        <v>2.4890279999999998</v>
      </c>
      <c r="BV578" s="28">
        <v>1.5862199999999997</v>
      </c>
      <c r="BX578" s="19">
        <v>7.8479000000000001</v>
      </c>
      <c r="BY578" s="19">
        <v>14.01</v>
      </c>
      <c r="BZ578" s="19">
        <v>2.5299999999999998</v>
      </c>
      <c r="CA578" s="19">
        <v>7.04</v>
      </c>
      <c r="CB578" s="27">
        <v>5.0826620000000009</v>
      </c>
      <c r="CC578" s="28">
        <v>5.0876519999999896</v>
      </c>
      <c r="CD578" s="28">
        <v>7.9311009999999893</v>
      </c>
    </row>
    <row r="579" spans="1:82" x14ac:dyDescent="0.25">
      <c r="A579" s="15">
        <v>43124.833333331946</v>
      </c>
      <c r="B579" s="24">
        <v>1</v>
      </c>
      <c r="C579" s="25">
        <v>24</v>
      </c>
      <c r="D579" s="26">
        <v>20</v>
      </c>
      <c r="E579" s="51">
        <v>8.8542607561834981</v>
      </c>
      <c r="F579" s="51">
        <v>8.045535177510299</v>
      </c>
      <c r="G579" s="51">
        <v>4.1827774302327665</v>
      </c>
      <c r="H579" s="51">
        <v>7.7250738506371883</v>
      </c>
      <c r="I579" s="51">
        <v>9.3440033353017711</v>
      </c>
      <c r="J579" s="19">
        <f>BR579/'Gas+GHG'!E577</f>
        <v>0.96889441541802224</v>
      </c>
      <c r="K579" s="19">
        <f>BS579/'Gas+GHG'!F577</f>
        <v>1.3560586871436111</v>
      </c>
      <c r="L579" s="27">
        <f>BT579/'Gas+GHG'!G577</f>
        <v>0.25555841015880865</v>
      </c>
      <c r="M579" s="28">
        <f>BU579/'Gas+GHG'!H577</f>
        <v>0.60403300642840418</v>
      </c>
      <c r="N579" s="28">
        <f>BV579/'Gas+GHG'!I577</f>
        <v>0.70391647671726809</v>
      </c>
      <c r="P579" s="19">
        <f>BX579/'Gas+GHG'!E577</f>
        <v>1.1853061879557685</v>
      </c>
      <c r="Q579" s="19">
        <f>BY579/'Gas+GHG'!F577</f>
        <v>2.3747977758602485</v>
      </c>
      <c r="R579" s="19">
        <f>BZ579/'Gas+GHG'!E577</f>
        <v>0.54207997392950025</v>
      </c>
      <c r="S579" s="19">
        <f>CA579/'Gas+GHG'!F577</f>
        <v>1.1933316446863778</v>
      </c>
      <c r="T579" s="19">
        <f t="shared" si="161"/>
        <v>0.67130417424336963</v>
      </c>
      <c r="U579" s="19">
        <f t="shared" si="162"/>
        <v>0.61132459264224071</v>
      </c>
      <c r="V579" s="19">
        <f t="shared" si="166"/>
        <v>1.1596015410038141</v>
      </c>
      <c r="W579" s="19">
        <f t="shared" si="167"/>
        <v>2.1812852645104606</v>
      </c>
      <c r="X579" s="19">
        <f t="shared" si="168"/>
        <v>0.56778462088145487</v>
      </c>
      <c r="Y579" s="19">
        <f t="shared" si="169"/>
        <v>1.3868441560361655</v>
      </c>
      <c r="Z579" s="102"/>
      <c r="AA579" s="102"/>
      <c r="AB579" s="102"/>
      <c r="AC579" s="102"/>
      <c r="AD579" s="20">
        <f>CB579/'Gas+GHG'!G577</f>
        <v>0.84180135636869813</v>
      </c>
      <c r="AE579" s="21">
        <f>CC579/'Gas+GHG'!H577</f>
        <v>1.1784341403256595</v>
      </c>
      <c r="AF579" s="21">
        <f>CD579/'Gas+GHG'!I577</f>
        <v>2.3229741740917929</v>
      </c>
      <c r="AG579" s="77">
        <f t="shared" si="163"/>
        <v>0.32484101945251642</v>
      </c>
      <c r="AH579" s="77">
        <f t="shared" si="164"/>
        <v>0.58755740039301552</v>
      </c>
      <c r="AI579" s="77">
        <f t="shared" si="165"/>
        <v>0.70762620456169323</v>
      </c>
      <c r="AJ579" s="77">
        <f t="shared" si="170"/>
        <v>0.27345161077931895</v>
      </c>
      <c r="AK579" s="77">
        <f t="shared" si="171"/>
        <v>0.6923977000241226</v>
      </c>
      <c r="AL579" s="77">
        <f t="shared" si="172"/>
        <v>1.6437973981074094</v>
      </c>
      <c r="AM579" s="77">
        <f t="shared" si="173"/>
        <v>0.56834974558937912</v>
      </c>
      <c r="AN579" s="77">
        <f t="shared" si="174"/>
        <v>0.48603644030153698</v>
      </c>
      <c r="AO579" s="77">
        <f t="shared" si="175"/>
        <v>0.67917677598438342</v>
      </c>
      <c r="BR579" s="19">
        <v>4.6113999999999997</v>
      </c>
      <c r="BS579" s="19">
        <v>8</v>
      </c>
      <c r="BT579" s="27">
        <v>1.4519139999999999</v>
      </c>
      <c r="BU579" s="28">
        <v>3.595186</v>
      </c>
      <c r="BV579" s="28">
        <v>4.4184779999999897</v>
      </c>
      <c r="BX579" s="19">
        <v>5.6414</v>
      </c>
      <c r="BY579" s="19">
        <v>14.01</v>
      </c>
      <c r="BZ579" s="19">
        <v>2.58</v>
      </c>
      <c r="CA579" s="19">
        <v>7.04</v>
      </c>
      <c r="CB579" s="27">
        <v>4.782559</v>
      </c>
      <c r="CC579" s="28">
        <v>7.0140039999999901</v>
      </c>
      <c r="CD579" s="28">
        <v>14.581289999999999</v>
      </c>
    </row>
    <row r="580" spans="1:82" x14ac:dyDescent="0.25">
      <c r="A580" s="15">
        <v>43124.87499999861</v>
      </c>
      <c r="B580" s="24">
        <v>1</v>
      </c>
      <c r="C580" s="25">
        <v>24</v>
      </c>
      <c r="D580" s="26">
        <v>21</v>
      </c>
      <c r="E580" s="51">
        <v>7.6973255212818756</v>
      </c>
      <c r="F580" s="51">
        <v>7.3578490010126725</v>
      </c>
      <c r="G580" s="51">
        <v>5.8183554484922455</v>
      </c>
      <c r="H580" s="51">
        <v>7.0133399586063581</v>
      </c>
      <c r="I580" s="51">
        <v>7.6596159946120572</v>
      </c>
      <c r="J580" s="19">
        <f>BR580/'Gas+GHG'!E578</f>
        <v>0.60320054153263647</v>
      </c>
      <c r="K580" s="19">
        <f>BS580/'Gas+GHG'!F578</f>
        <v>1.1865513512506596</v>
      </c>
      <c r="L580" s="27">
        <f>BT580/'Gas+GHG'!G578</f>
        <v>0.28652135664837086</v>
      </c>
      <c r="M580" s="28">
        <f>BU580/'Gas+GHG'!H578</f>
        <v>0.48711557161127489</v>
      </c>
      <c r="N580" s="28">
        <f>BV580/'Gas+GHG'!I578</f>
        <v>0.6592398217360278</v>
      </c>
      <c r="P580" s="19">
        <f>BX580/'Gas+GHG'!E578</f>
        <v>0.71245697038664424</v>
      </c>
      <c r="Q580" s="19">
        <f>BY580/'Gas+GHG'!F578</f>
        <v>2.2408869805048175</v>
      </c>
      <c r="R580" s="19">
        <f>BZ580/'Gas+GHG'!E578</f>
        <v>0.54418105909976955</v>
      </c>
      <c r="S580" s="19">
        <f>CA580/'Gas+GHG'!F578</f>
        <v>0.79511145061978483</v>
      </c>
      <c r="T580" s="19">
        <f t="shared" si="161"/>
        <v>0.58549943013864014</v>
      </c>
      <c r="U580" s="19">
        <f t="shared" si="162"/>
        <v>0.56032196551267965</v>
      </c>
      <c r="V580" s="19">
        <f t="shared" si="166"/>
        <v>0.73576085015483905</v>
      </c>
      <c r="W580" s="19">
        <f t="shared" si="167"/>
        <v>1.701136608221149</v>
      </c>
      <c r="X580" s="19">
        <f t="shared" si="168"/>
        <v>0.52087717933157485</v>
      </c>
      <c r="Y580" s="19">
        <f t="shared" si="169"/>
        <v>1.3348618229034535</v>
      </c>
      <c r="Z580" s="102"/>
      <c r="AA580" s="102"/>
      <c r="AB580" s="102"/>
      <c r="AC580" s="102"/>
      <c r="AD580" s="20">
        <f>CB580/'Gas+GHG'!G578</f>
        <v>0.95099656262903343</v>
      </c>
      <c r="AE580" s="21">
        <f>CC580/'Gas+GHG'!H578</f>
        <v>0.59384663021678463</v>
      </c>
      <c r="AF580" s="21">
        <f>CD580/'Gas+GHG'!I578</f>
        <v>2.0995901026256862</v>
      </c>
      <c r="AG580" s="77">
        <f t="shared" si="163"/>
        <v>0.44614457135964514</v>
      </c>
      <c r="AH580" s="77">
        <f t="shared" si="164"/>
        <v>0.53477126108802542</v>
      </c>
      <c r="AI580" s="77">
        <f t="shared" si="165"/>
        <v>0.58270268215430776</v>
      </c>
      <c r="AJ580" s="77">
        <f t="shared" si="170"/>
        <v>0.42428195379862604</v>
      </c>
      <c r="AK580" s="77">
        <f t="shared" si="171"/>
        <v>0.31757211133390423</v>
      </c>
      <c r="AL580" s="77">
        <f t="shared" si="172"/>
        <v>1.2234367842246257</v>
      </c>
      <c r="AM580" s="77">
        <f t="shared" si="173"/>
        <v>0.52671460883040744</v>
      </c>
      <c r="AN580" s="77">
        <f t="shared" si="174"/>
        <v>0.2762745188828804</v>
      </c>
      <c r="AO580" s="77">
        <f t="shared" si="175"/>
        <v>0.87615331840106059</v>
      </c>
      <c r="BR580" s="19">
        <v>2.8708999999999998</v>
      </c>
      <c r="BS580" s="19">
        <v>7</v>
      </c>
      <c r="BT580" s="27">
        <v>1.6278250000000001</v>
      </c>
      <c r="BU580" s="28">
        <v>2.8992969999999998</v>
      </c>
      <c r="BV580" s="28">
        <v>4.1380429999999997</v>
      </c>
      <c r="BX580" s="19">
        <v>3.3908999999999998</v>
      </c>
      <c r="BY580" s="19">
        <v>13.22</v>
      </c>
      <c r="BZ580" s="19">
        <v>2.59</v>
      </c>
      <c r="CA580" s="19">
        <v>4.6907199999999998</v>
      </c>
      <c r="CB580" s="27">
        <v>5.4029339999999904</v>
      </c>
      <c r="CC580" s="28">
        <v>3.5345569999999999</v>
      </c>
      <c r="CD580" s="28">
        <v>13.17911</v>
      </c>
    </row>
    <row r="581" spans="1:82" x14ac:dyDescent="0.25">
      <c r="A581" s="15">
        <v>43124.916666665275</v>
      </c>
      <c r="B581" s="24">
        <v>1</v>
      </c>
      <c r="C581" s="25">
        <v>24</v>
      </c>
      <c r="D581" s="26">
        <v>22</v>
      </c>
      <c r="E581" s="51">
        <v>6.9576174762368392</v>
      </c>
      <c r="F581" s="51">
        <v>6.6322847152364064</v>
      </c>
      <c r="G581" s="51">
        <v>5.5169775340060605</v>
      </c>
      <c r="H581" s="51">
        <v>8.1255275649070438</v>
      </c>
      <c r="I581" s="51">
        <v>8.3571292003126629</v>
      </c>
      <c r="J581" s="19">
        <f>BR581/'Gas+GHG'!E579</f>
        <v>1.5045240578747956</v>
      </c>
      <c r="K581" s="19">
        <f>BS581/'Gas+GHG'!F579</f>
        <v>0.66406871938766199</v>
      </c>
      <c r="L581" s="27">
        <f>BT581/'Gas+GHG'!G579</f>
        <v>0.15171748731871962</v>
      </c>
      <c r="M581" s="28">
        <f>BU581/'Gas+GHG'!H579</f>
        <v>0.59486074832550062</v>
      </c>
      <c r="N581" s="28">
        <f>BV581/'Gas+GHG'!I579</f>
        <v>0.39782240483533976</v>
      </c>
      <c r="P581" s="19">
        <f>BX581/'Gas+GHG'!E579</f>
        <v>1.6179826570693421</v>
      </c>
      <c r="Q581" s="19">
        <f>BY581/'Gas+GHG'!F579</f>
        <v>1.5196095352532841</v>
      </c>
      <c r="R581" s="19">
        <f>BZ581/'Gas+GHG'!E579</f>
        <v>1.1411203668250034</v>
      </c>
      <c r="S581" s="19">
        <f>CA581/'Gas+GHG'!F579</f>
        <v>0.46846403406063186</v>
      </c>
      <c r="T581" s="19">
        <f t="shared" si="161"/>
        <v>0.53063857224222033</v>
      </c>
      <c r="U581" s="19">
        <f t="shared" si="162"/>
        <v>0.50651008737599446</v>
      </c>
      <c r="V581" s="19">
        <f t="shared" si="166"/>
        <v>1.4640864892684884</v>
      </c>
      <c r="W581" s="19">
        <f t="shared" si="167"/>
        <v>1.0069793173030968</v>
      </c>
      <c r="X581" s="19">
        <f t="shared" si="168"/>
        <v>1.2950165346258573</v>
      </c>
      <c r="Y581" s="19">
        <f t="shared" si="169"/>
        <v>0.98109425201081923</v>
      </c>
      <c r="Z581" s="102"/>
      <c r="AA581" s="102"/>
      <c r="AB581" s="102"/>
      <c r="AC581" s="102"/>
      <c r="AD581" s="20">
        <f>CB581/'Gas+GHG'!G579</f>
        <v>0.52798150618121087</v>
      </c>
      <c r="AE581" s="21">
        <f>CC581/'Gas+GHG'!H579</f>
        <v>1.1325726817995279</v>
      </c>
      <c r="AF581" s="21">
        <f>CD581/'Gas+GHG'!I579</f>
        <v>0.79250333674620443</v>
      </c>
      <c r="AG581" s="77">
        <f t="shared" si="163"/>
        <v>0.4237927109864903</v>
      </c>
      <c r="AH581" s="77">
        <f t="shared" si="164"/>
        <v>0.61725727247067352</v>
      </c>
      <c r="AI581" s="77">
        <f t="shared" si="165"/>
        <v>0.63443413636133539</v>
      </c>
      <c r="AJ581" s="77">
        <f t="shared" si="170"/>
        <v>0.22375471385526574</v>
      </c>
      <c r="AK581" s="77">
        <f t="shared" si="171"/>
        <v>0.69908872444237258</v>
      </c>
      <c r="AL581" s="77">
        <f t="shared" si="172"/>
        <v>0.50279117001205476</v>
      </c>
      <c r="AM581" s="77">
        <f t="shared" si="173"/>
        <v>0.30422679232594513</v>
      </c>
      <c r="AN581" s="77">
        <f t="shared" si="174"/>
        <v>0.43348395735715528</v>
      </c>
      <c r="AO581" s="77">
        <f t="shared" si="175"/>
        <v>0.28971216673414968</v>
      </c>
      <c r="BR581" s="19">
        <v>7.1607000000000003</v>
      </c>
      <c r="BS581" s="19">
        <v>3.91764</v>
      </c>
      <c r="BT581" s="27">
        <v>0.86195849999999996</v>
      </c>
      <c r="BU581" s="28">
        <v>3.5405930000000003</v>
      </c>
      <c r="BV581" s="28">
        <v>2.497128</v>
      </c>
      <c r="BX581" s="19">
        <v>7.7007000000000003</v>
      </c>
      <c r="BY581" s="19">
        <v>8.9648599999999998</v>
      </c>
      <c r="BZ581" s="19">
        <v>5.4310999999999998</v>
      </c>
      <c r="CA581" s="19">
        <v>2.7636799999999999</v>
      </c>
      <c r="CB581" s="27">
        <v>2.9996419999999899</v>
      </c>
      <c r="CC581" s="28">
        <v>6.7410380000000005</v>
      </c>
      <c r="CD581" s="28">
        <v>4.9745369999999989</v>
      </c>
    </row>
    <row r="582" spans="1:82" x14ac:dyDescent="0.25">
      <c r="A582" s="15">
        <v>43124.958333331939</v>
      </c>
      <c r="B582" s="24">
        <v>1</v>
      </c>
      <c r="C582" s="25">
        <v>24</v>
      </c>
      <c r="D582" s="26">
        <v>23</v>
      </c>
      <c r="E582" s="51">
        <v>6.2844655061304229</v>
      </c>
      <c r="F582" s="51">
        <v>6.3147822194486789</v>
      </c>
      <c r="G582" s="51">
        <v>5.4319945837778585</v>
      </c>
      <c r="H582" s="51">
        <v>7.2293274442230349</v>
      </c>
      <c r="I582" s="51">
        <v>7.780838594832943</v>
      </c>
      <c r="J582" s="19">
        <f>BR582/'Gas+GHG'!E580</f>
        <v>0.98072352492663883</v>
      </c>
      <c r="K582" s="19">
        <f>BS582/'Gas+GHG'!F580</f>
        <v>0.59327567562532979</v>
      </c>
      <c r="L582" s="27">
        <f>BT582/'Gas+GHG'!G580</f>
        <v>0.10777154543132957</v>
      </c>
      <c r="M582" s="28">
        <f>BU582/'Gas+GHG'!H580</f>
        <v>0.14057036200768364</v>
      </c>
      <c r="N582" s="28">
        <f>BV582/'Gas+GHG'!I580</f>
        <v>3.9858439403346151E-3</v>
      </c>
      <c r="P582" s="19">
        <f>BX582/'Gas+GHG'!E580</f>
        <v>1.0941821241211853</v>
      </c>
      <c r="Q582" s="19">
        <f>BY582/'Gas+GHG'!F580</f>
        <v>1.6170999844187564</v>
      </c>
      <c r="R582" s="19">
        <f>BZ582/'Gas+GHG'!E580</f>
        <v>1.1468353184881361</v>
      </c>
      <c r="S582" s="19">
        <f>CA582/'Gas+GHG'!F580</f>
        <v>1.6950733589295137</v>
      </c>
      <c r="T582" s="19">
        <f t="shared" si="161"/>
        <v>0.48071388260003217</v>
      </c>
      <c r="U582" s="19">
        <f t="shared" si="162"/>
        <v>0.4829623384771588</v>
      </c>
      <c r="V582" s="19">
        <f t="shared" si="166"/>
        <v>1.0772881958111218</v>
      </c>
      <c r="W582" s="19">
        <f t="shared" si="167"/>
        <v>1.5996549833451901</v>
      </c>
      <c r="X582" s="19">
        <f t="shared" si="168"/>
        <v>1.1637292467981999</v>
      </c>
      <c r="Y582" s="19">
        <f t="shared" si="169"/>
        <v>1.71251836000308</v>
      </c>
      <c r="Z582" s="102"/>
      <c r="AA582" s="102"/>
      <c r="AB582" s="102"/>
      <c r="AC582" s="102"/>
      <c r="AD582" s="20">
        <f>CB582/'Gas+GHG'!G580</f>
        <v>0.30825162072942253</v>
      </c>
      <c r="AE582" s="21">
        <f>CC582/'Gas+GHG'!H580</f>
        <v>0.52395715856939629</v>
      </c>
      <c r="AF582" s="21">
        <f>CD582/'Gas+GHG'!I580</f>
        <v>3.6234952153586485E-3</v>
      </c>
      <c r="AG582" s="77">
        <f t="shared" si="163"/>
        <v>0.41748990329456631</v>
      </c>
      <c r="AH582" s="77">
        <f t="shared" si="164"/>
        <v>0.55079009288956426</v>
      </c>
      <c r="AI582" s="77">
        <f t="shared" si="165"/>
        <v>0.59169322361063004</v>
      </c>
      <c r="AJ582" s="77">
        <f t="shared" si="170"/>
        <v>0.12869193932871995</v>
      </c>
      <c r="AK582" s="77">
        <f t="shared" si="171"/>
        <v>0.28859041203858993</v>
      </c>
      <c r="AL582" s="77">
        <f t="shared" si="172"/>
        <v>2.1439975647132526E-3</v>
      </c>
      <c r="AM582" s="77">
        <f t="shared" si="173"/>
        <v>0.17955968140070261</v>
      </c>
      <c r="AN582" s="77">
        <f t="shared" si="174"/>
        <v>0.23536674653080636</v>
      </c>
      <c r="AO582" s="77">
        <f t="shared" si="175"/>
        <v>1.4794976506453956E-3</v>
      </c>
      <c r="BR582" s="19">
        <v>4.6677</v>
      </c>
      <c r="BS582" s="19">
        <v>3.5</v>
      </c>
      <c r="BT582" s="27">
        <v>0.61228669999999996</v>
      </c>
      <c r="BU582" s="28">
        <v>0.83667049999999987</v>
      </c>
      <c r="BV582" s="28">
        <v>2.5019109999999997E-2</v>
      </c>
      <c r="BX582" s="19">
        <v>5.2077</v>
      </c>
      <c r="BY582" s="19">
        <v>9.5400000000000009</v>
      </c>
      <c r="BZ582" s="19">
        <v>5.4583000000000004</v>
      </c>
      <c r="CA582" s="19">
        <v>10</v>
      </c>
      <c r="CB582" s="27">
        <v>1.751282</v>
      </c>
      <c r="CC582" s="28">
        <v>3.1185770000000002</v>
      </c>
      <c r="CD582" s="28">
        <v>2.2744650000000002E-2</v>
      </c>
    </row>
    <row r="583" spans="1:82" x14ac:dyDescent="0.25">
      <c r="A583" s="15">
        <v>43124.999999998603</v>
      </c>
      <c r="B583" s="24">
        <v>1</v>
      </c>
      <c r="C583" s="25">
        <v>25</v>
      </c>
      <c r="D583" s="26">
        <v>0</v>
      </c>
      <c r="E583" s="51">
        <v>5.9403922672446781</v>
      </c>
      <c r="F583" s="51">
        <v>5.9261433121002849</v>
      </c>
      <c r="G583" s="51">
        <v>5.1217878817639342</v>
      </c>
      <c r="H583" s="51">
        <v>7.1269211426520052</v>
      </c>
      <c r="I583" s="51">
        <v>8.8215633071314592</v>
      </c>
      <c r="J583" s="19">
        <f>BR583/'Gas+GHG'!E581</f>
        <v>0.80474037555385614</v>
      </c>
      <c r="K583" s="19">
        <f>BS583/'Gas+GHG'!F581</f>
        <v>0.51351400348402521</v>
      </c>
      <c r="L583" s="27">
        <f>BT583/'Gas+GHG'!G581</f>
        <v>5.2515171560124493E-3</v>
      </c>
      <c r="M583" s="28">
        <f>BU583/'Gas+GHG'!H581</f>
        <v>0.17398056374490392</v>
      </c>
      <c r="N583" s="28">
        <f>BV583/'Gas+GHG'!I581</f>
        <v>9.9653339237835287E-3</v>
      </c>
      <c r="P583" s="19">
        <f>BX583/'Gas+GHG'!E581</f>
        <v>1.2465179528553287</v>
      </c>
      <c r="Q583" s="19">
        <f>BY583/'Gas+GHG'!F581</f>
        <v>0.85756838581832218</v>
      </c>
      <c r="R583" s="19">
        <f>BZ583/'Gas+GHG'!E581</f>
        <v>1.8087991791765927</v>
      </c>
      <c r="S583" s="19">
        <f>CA583/'Gas+GHG'!F581</f>
        <v>1.1981993414627257</v>
      </c>
      <c r="T583" s="19">
        <f t="shared" ref="T583:T646" si="176">MIN(Max_RegUp_Ratio_Peak,MAX(Min_RegUp_Ratio_Peak,IF(E583&gt;HR_Thresh_Peak,Up_Ratio_at_Thresh_Peak+Slope_Above_Peak*(E583-HR_Thresh_Peak),Up_Ratio_at_Thresh_Peak+Slope_Below_Peak*(E583-HR_Thresh_Peak))))</f>
        <v>0.45519549978546847</v>
      </c>
      <c r="U583" s="19">
        <f t="shared" ref="U583:U646" si="177">MIN(Max_RegUp_Ratio_Peak,MAX(Min_RegUp_Ratio_Peak,IF(F583&gt;HR_Thresh_Peak,Up_Ratio_at_Thresh_Peak+Slope_Above_Peak*(F583-HR_Thresh_Peak),Up_Ratio_at_Thresh_Peak+Slope_Below_Peak*(F583-HR_Thresh_Peak))))</f>
        <v>0.45413871811520634</v>
      </c>
      <c r="V583" s="19">
        <f t="shared" si="166"/>
        <v>1.3907666089183746</v>
      </c>
      <c r="W583" s="19">
        <f t="shared" si="167"/>
        <v>0.93360372041002615</v>
      </c>
      <c r="X583" s="19">
        <f t="shared" si="168"/>
        <v>1.6645505231135469</v>
      </c>
      <c r="Y583" s="19">
        <f t="shared" si="169"/>
        <v>1.1221640068710217</v>
      </c>
      <c r="Z583" s="102"/>
      <c r="AA583" s="102"/>
      <c r="AB583" s="102"/>
      <c r="AC583" s="102"/>
      <c r="AD583" s="20">
        <f>CB583/'Gas+GHG'!G581</f>
        <v>2.6257594580804063E-2</v>
      </c>
      <c r="AE583" s="21">
        <f>CC583/'Gas+GHG'!H581</f>
        <v>0.63665733383601564</v>
      </c>
      <c r="AF583" s="21">
        <f>CD583/'Gas+GHG'!I581</f>
        <v>4.9826669618917643E-2</v>
      </c>
      <c r="AG583" s="77">
        <f t="shared" ref="AG583:AG646" si="178">MIN(Max_RegUp_Ratio_Peak,MAX(Min_RegUp_Ratio_Peak,IF(G583&gt;HR_Thresh_Peak,Up_Ratio_at_Thresh_Peak+Slope_Above_Peak*(G583-HR_Thresh_Peak),Up_Ratio_at_Thresh_Peak+Slope_Below_Peak*(G583-HR_Thresh_Peak))))</f>
        <v>0.39448325099208009</v>
      </c>
      <c r="AH583" s="77">
        <f t="shared" ref="AH583:AH646" si="179">MIN(Max_RegUp_Ratio_Peak,MAX(Min_RegUp_Ratio_Peak,IF(H583&gt;HR_Thresh_Peak,Up_Ratio_at_Thresh_Peak+Slope_Above_Peak*(H583-HR_Thresh_Peak),Up_Ratio_at_Thresh_Peak+Slope_Below_Peak*(H583-HR_Thresh_Peak))))</f>
        <v>0.54319507267068301</v>
      </c>
      <c r="AI583" s="77">
        <f t="shared" ref="AI583:AI646" si="180">MIN(Max_RegUp_Ratio_Peak,MAX(Min_RegUp_Ratio_Peak,IF(I583&gt;HR_Thresh_Peak,Up_Ratio_at_Thresh_Peak+Slope_Above_Peak*(I583-HR_Thresh_Peak),Up_Ratio_at_Thresh_Peak+Slope_Below_Peak*(I583-HR_Thresh_Peak))))</f>
        <v>0.66887914977860241</v>
      </c>
      <c r="AJ583" s="77">
        <f t="shared" si="170"/>
        <v>1.0358181273467611E-2</v>
      </c>
      <c r="AK583" s="77">
        <f t="shared" si="171"/>
        <v>0.34582912671937782</v>
      </c>
      <c r="AL583" s="77">
        <f t="shared" si="172"/>
        <v>3.3328020411000955E-2</v>
      </c>
      <c r="AM583" s="77">
        <f t="shared" si="173"/>
        <v>1.5899413307336449E-2</v>
      </c>
      <c r="AN583" s="77">
        <f t="shared" si="174"/>
        <v>0.29082820711663782</v>
      </c>
      <c r="AO583" s="77">
        <f t="shared" si="175"/>
        <v>1.6498649207916691E-2</v>
      </c>
      <c r="BR583" s="19">
        <v>3.88</v>
      </c>
      <c r="BS583" s="19">
        <v>3</v>
      </c>
      <c r="BT583" s="27">
        <v>2.9835649999999995E-2</v>
      </c>
      <c r="BU583" s="28">
        <v>1.0355270000000001</v>
      </c>
      <c r="BV583" s="28">
        <v>6.2552319999999995E-2</v>
      </c>
      <c r="BX583" s="19">
        <v>6.01</v>
      </c>
      <c r="BY583" s="19">
        <v>5.01</v>
      </c>
      <c r="BZ583" s="19">
        <v>8.7210000000000001</v>
      </c>
      <c r="CA583" s="19">
        <v>7</v>
      </c>
      <c r="CB583" s="27">
        <v>0.14917829999999899</v>
      </c>
      <c r="CC583" s="28">
        <v>3.7893649999999997</v>
      </c>
      <c r="CD583" s="28">
        <v>0.31276159999999997</v>
      </c>
    </row>
    <row r="584" spans="1:82" x14ac:dyDescent="0.25">
      <c r="A584" s="15">
        <v>43125.041666665267</v>
      </c>
      <c r="B584" s="24">
        <v>1</v>
      </c>
      <c r="C584" s="25">
        <v>25</v>
      </c>
      <c r="D584" s="26">
        <v>1</v>
      </c>
      <c r="E584" s="51">
        <v>5.7264039199070025</v>
      </c>
      <c r="F584" s="51">
        <v>5.8095311287624432</v>
      </c>
      <c r="G584" s="51">
        <v>5.6214250330956856</v>
      </c>
      <c r="H584" s="51">
        <v>6.6282142322605457</v>
      </c>
      <c r="I584" s="51">
        <v>8.3399418371000174</v>
      </c>
      <c r="J584" s="19">
        <f>BR584/'Gas+GHG'!E582</f>
        <v>0.41481462657415269</v>
      </c>
      <c r="K584" s="19">
        <f>BS584/'Gas+GHG'!F582</f>
        <v>0.38513550261301893</v>
      </c>
      <c r="L584" s="27">
        <f>BT584/'Gas+GHG'!G582</f>
        <v>2.9345053284800936E-2</v>
      </c>
      <c r="M584" s="28">
        <f>BU584/'Gas+GHG'!H582</f>
        <v>0.13095882073595153</v>
      </c>
      <c r="N584" s="28">
        <f>BV584/'Gas+GHG'!I582</f>
        <v>2.2539904938328113E-2</v>
      </c>
      <c r="P584" s="19">
        <f>BX584/'Gas+GHG'!E582</f>
        <v>0.85659220387562529</v>
      </c>
      <c r="Q584" s="19">
        <f>BY584/'Gas+GHG'!F582</f>
        <v>0.68468533797870035</v>
      </c>
      <c r="R584" s="19">
        <f>BZ584/'Gas+GHG'!E582</f>
        <v>0.75969150710790323</v>
      </c>
      <c r="S584" s="19">
        <f>CA584/'Gas+GHG'!F582</f>
        <v>1.1772034655736086</v>
      </c>
      <c r="T584" s="19">
        <f t="shared" si="176"/>
        <v>0.43932493518444782</v>
      </c>
      <c r="U584" s="19">
        <f t="shared" si="177"/>
        <v>0.44549011078702855</v>
      </c>
      <c r="V584" s="19">
        <f t="shared" ref="V584:V647" si="181">T584*(P584+R584)</f>
        <v>0.71007373656751749</v>
      </c>
      <c r="W584" s="19">
        <f t="shared" ref="W584:W647" si="182">U584*(Q584+S584)</f>
        <v>0.82945304936764608</v>
      </c>
      <c r="X584" s="19">
        <f t="shared" ref="X584:X647" si="183">(1-T584)*(P584+R584)</f>
        <v>0.90620997441601114</v>
      </c>
      <c r="Y584" s="19">
        <f t="shared" ref="Y584:Y647" si="184">(1-U584)*(Q584+S584)</f>
        <v>1.0324357541846627</v>
      </c>
      <c r="Z584" s="102"/>
      <c r="AA584" s="102"/>
      <c r="AB584" s="102"/>
      <c r="AC584" s="102"/>
      <c r="AD584" s="20">
        <f>CB584/'Gas+GHG'!G582</f>
        <v>4.5466234863464877E-2</v>
      </c>
      <c r="AE584" s="21">
        <f>CC584/'Gas+GHG'!H582</f>
        <v>0.54589124293171698</v>
      </c>
      <c r="AF584" s="21">
        <f>CD584/'Gas+GHG'!I582</f>
        <v>6.8892968017833789E-2</v>
      </c>
      <c r="AG584" s="77">
        <f t="shared" si="178"/>
        <v>0.43153911775274834</v>
      </c>
      <c r="AH584" s="77">
        <f t="shared" si="179"/>
        <v>0.50620819774588388</v>
      </c>
      <c r="AI584" s="77">
        <f t="shared" si="180"/>
        <v>0.63315942602508946</v>
      </c>
      <c r="AJ584" s="77">
        <f t="shared" ref="AJ584:AJ647" si="185">AD584*AG584</f>
        <v>1.962045888051888E-2</v>
      </c>
      <c r="AK584" s="77">
        <f t="shared" ref="AK584:AK647" si="186">AE584*AH584</f>
        <v>0.27633462224972494</v>
      </c>
      <c r="AL584" s="77">
        <f t="shared" ref="AL584:AL647" si="187">AF584*AI584</f>
        <v>4.3620232087336487E-2</v>
      </c>
      <c r="AM584" s="77">
        <f t="shared" ref="AM584:AM647" si="188">AD584*(1-AG584)</f>
        <v>2.5845775982945997E-2</v>
      </c>
      <c r="AN584" s="77">
        <f t="shared" ref="AN584:AN647" si="189">AE584*(1-AH584)</f>
        <v>0.26955662068199204</v>
      </c>
      <c r="AO584" s="77">
        <f t="shared" ref="AO584:AO647" si="190">AF584*(1-AI584)</f>
        <v>2.5272735930497302E-2</v>
      </c>
      <c r="BR584" s="19">
        <v>2</v>
      </c>
      <c r="BS584" s="19">
        <v>2.25</v>
      </c>
      <c r="BT584" s="27">
        <v>0.16671920000000004</v>
      </c>
      <c r="BU584" s="28">
        <v>0.77946290000000007</v>
      </c>
      <c r="BV584" s="28">
        <v>0.14148279999999999</v>
      </c>
      <c r="BX584" s="19">
        <v>4.13</v>
      </c>
      <c r="BY584" s="19">
        <v>4</v>
      </c>
      <c r="BZ584" s="19">
        <v>3.6627999999999998</v>
      </c>
      <c r="CA584" s="19">
        <v>6.8773399999999993</v>
      </c>
      <c r="CB584" s="27">
        <v>0.25830910000000007</v>
      </c>
      <c r="CC584" s="28">
        <v>3.2491279999999998</v>
      </c>
      <c r="CD584" s="28">
        <v>0.43244060000000006</v>
      </c>
    </row>
    <row r="585" spans="1:82" x14ac:dyDescent="0.25">
      <c r="A585" s="15">
        <v>43125.083333331931</v>
      </c>
      <c r="B585" s="24">
        <v>1</v>
      </c>
      <c r="C585" s="25">
        <v>25</v>
      </c>
      <c r="D585" s="26">
        <v>2</v>
      </c>
      <c r="E585" s="51">
        <v>5.5481456304292918</v>
      </c>
      <c r="F585" s="51">
        <v>5.5029461515490308</v>
      </c>
      <c r="G585" s="51">
        <v>5.1469324154191813</v>
      </c>
      <c r="H585" s="51">
        <v>6.2305359351545162</v>
      </c>
      <c r="I585" s="51">
        <v>7.9213006309398128</v>
      </c>
      <c r="J585" s="19">
        <f>BR585/'Gas+GHG'!E583</f>
        <v>0.80474037555385614</v>
      </c>
      <c r="K585" s="19">
        <f>BS585/'Gas+GHG'!F583</f>
        <v>0.34473222081889582</v>
      </c>
      <c r="L585" s="27">
        <f>BT585/'Gas+GHG'!G583</f>
        <v>1.371735923212679E-2</v>
      </c>
      <c r="M585" s="28">
        <f>BU585/'Gas+GHG'!H583</f>
        <v>8.2996796992087674E-2</v>
      </c>
      <c r="N585" s="28">
        <f>BV585/'Gas+GHG'!I583</f>
        <v>2.058530626139814E-2</v>
      </c>
      <c r="P585" s="19">
        <f>BX585/'Gas+GHG'!E583</f>
        <v>1.2465179528553287</v>
      </c>
      <c r="Q585" s="19">
        <f>BY585/'Gas+GHG'!F583</f>
        <v>0.92084700475431358</v>
      </c>
      <c r="R585" s="19">
        <f>BZ585/'Gas+GHG'!E583</f>
        <v>1.5051756132556418</v>
      </c>
      <c r="S585" s="19">
        <f>CA585/'Gas+GHG'!F583</f>
        <v>1.8979152343234031</v>
      </c>
      <c r="T585" s="19">
        <f t="shared" si="176"/>
        <v>0.42610431016434253</v>
      </c>
      <c r="U585" s="19">
        <f t="shared" si="177"/>
        <v>0.42275206571539747</v>
      </c>
      <c r="V585" s="19">
        <f t="shared" si="181"/>
        <v>1.1725084887713748</v>
      </c>
      <c r="W585" s="19">
        <f t="shared" si="182"/>
        <v>1.1916375593306638</v>
      </c>
      <c r="X585" s="19">
        <f t="shared" si="183"/>
        <v>1.5791850773395959</v>
      </c>
      <c r="Y585" s="19">
        <f t="shared" si="184"/>
        <v>1.6271246797470529</v>
      </c>
      <c r="Z585" s="102"/>
      <c r="AA585" s="102"/>
      <c r="AB585" s="102"/>
      <c r="AC585" s="102"/>
      <c r="AD585" s="20">
        <f>CB585/'Gas+GHG'!G583</f>
        <v>3.6405483750501379E-2</v>
      </c>
      <c r="AE585" s="21">
        <f>CC585/'Gas+GHG'!H583</f>
        <v>0.31262442056809603</v>
      </c>
      <c r="AF585" s="21">
        <f>CD585/'Gas+GHG'!I583</f>
        <v>0.10292656316938646</v>
      </c>
      <c r="AG585" s="77">
        <f t="shared" si="178"/>
        <v>0.39634810929255765</v>
      </c>
      <c r="AH585" s="77">
        <f t="shared" si="179"/>
        <v>0.47671416602327926</v>
      </c>
      <c r="AI585" s="77">
        <f t="shared" si="180"/>
        <v>0.60211066851246509</v>
      </c>
      <c r="AJ585" s="77">
        <f t="shared" si="185"/>
        <v>1.4429244652392152E-2</v>
      </c>
      <c r="AK585" s="77">
        <f t="shared" si="186"/>
        <v>0.14903248992963081</v>
      </c>
      <c r="AL585" s="77">
        <f t="shared" si="187"/>
        <v>6.1973181757609748E-2</v>
      </c>
      <c r="AM585" s="77">
        <f t="shared" si="188"/>
        <v>2.1976239098109227E-2</v>
      </c>
      <c r="AN585" s="77">
        <f t="shared" si="189"/>
        <v>0.16359193063846525</v>
      </c>
      <c r="AO585" s="77">
        <f t="shared" si="190"/>
        <v>4.0953381411776714E-2</v>
      </c>
      <c r="BR585" s="19">
        <v>3.88</v>
      </c>
      <c r="BS585" s="19">
        <v>2.01396</v>
      </c>
      <c r="BT585" s="27">
        <v>7.7932970000000018E-2</v>
      </c>
      <c r="BU585" s="28">
        <v>0.49399440000000006</v>
      </c>
      <c r="BV585" s="28">
        <v>0.12921379999999999</v>
      </c>
      <c r="BX585" s="19">
        <v>6.01</v>
      </c>
      <c r="BY585" s="19">
        <v>5.3796799999999996</v>
      </c>
      <c r="BZ585" s="19">
        <v>7.2571000000000003</v>
      </c>
      <c r="CA585" s="19">
        <v>11.087809999999999</v>
      </c>
      <c r="CB585" s="27">
        <v>0.20683189999999904</v>
      </c>
      <c r="CC585" s="28">
        <v>1.8607309999999999</v>
      </c>
      <c r="CD585" s="28">
        <v>0.64606919999999901</v>
      </c>
    </row>
    <row r="586" spans="1:82" x14ac:dyDescent="0.25">
      <c r="A586" s="15">
        <v>43125.124999998596</v>
      </c>
      <c r="B586" s="24">
        <v>1</v>
      </c>
      <c r="C586" s="25">
        <v>25</v>
      </c>
      <c r="D586" s="26">
        <v>3</v>
      </c>
      <c r="E586" s="51">
        <v>5.6089180472955382</v>
      </c>
      <c r="F586" s="51">
        <v>5.5569062030351315</v>
      </c>
      <c r="G586" s="51">
        <v>5.6468635245615468</v>
      </c>
      <c r="H586" s="51">
        <v>6.2919627820695778</v>
      </c>
      <c r="I586" s="51">
        <v>8.9231181015573391</v>
      </c>
      <c r="J586" s="19">
        <f>BR586/'Gas+GHG'!E584</f>
        <v>0.80474037555385614</v>
      </c>
      <c r="K586" s="19">
        <f>BS586/'Gas+GHG'!F584</f>
        <v>0.38513550261301893</v>
      </c>
      <c r="L586" s="27">
        <f>BT586/'Gas+GHG'!G584</f>
        <v>1.6300524859116438E-2</v>
      </c>
      <c r="M586" s="28">
        <f>BU586/'Gas+GHG'!H584</f>
        <v>3.8760850842002245E-2</v>
      </c>
      <c r="N586" s="28">
        <f>BV586/'Gas+GHG'!I584</f>
        <v>8.0323857448725319E-2</v>
      </c>
      <c r="P586" s="19">
        <f>BX586/'Gas+GHG'!E584</f>
        <v>1.2465179528553287</v>
      </c>
      <c r="Q586" s="19">
        <f>BY586/'Gas+GHG'!F584</f>
        <v>0.83201764071830209</v>
      </c>
      <c r="R586" s="19">
        <f>BZ586/'Gas+GHG'!E584</f>
        <v>1.0891787649957527</v>
      </c>
      <c r="S586" s="19">
        <f>CA586/'Gas+GHG'!F584</f>
        <v>1.1981993414627257</v>
      </c>
      <c r="T586" s="19">
        <f t="shared" si="176"/>
        <v>0.43061153020616072</v>
      </c>
      <c r="U586" s="19">
        <f t="shared" si="177"/>
        <v>0.42675404289611374</v>
      </c>
      <c r="V586" s="19">
        <f t="shared" si="181"/>
        <v>1.0057779377713614</v>
      </c>
      <c r="W586" s="19">
        <f t="shared" si="182"/>
        <v>0.86640330510210095</v>
      </c>
      <c r="X586" s="19">
        <f t="shared" si="183"/>
        <v>1.3299187800797199</v>
      </c>
      <c r="Y586" s="19">
        <f t="shared" si="184"/>
        <v>1.1638136770789269</v>
      </c>
      <c r="Z586" s="102"/>
      <c r="AA586" s="102"/>
      <c r="AB586" s="102"/>
      <c r="AC586" s="102"/>
      <c r="AD586" s="20">
        <f>CB586/'Gas+GHG'!G584</f>
        <v>4.9321329486933782E-2</v>
      </c>
      <c r="AE586" s="21">
        <f>CC586/'Gas+GHG'!H584</f>
        <v>0.18225463175350751</v>
      </c>
      <c r="AF586" s="21">
        <f>CD586/'Gas+GHG'!I584</f>
        <v>0.27794778720934654</v>
      </c>
      <c r="AG586" s="77">
        <f t="shared" si="178"/>
        <v>0.43342577759747519</v>
      </c>
      <c r="AH586" s="77">
        <f t="shared" si="179"/>
        <v>0.48126992223305143</v>
      </c>
      <c r="AI586" s="77">
        <f t="shared" si="180"/>
        <v>0.67641101749724952</v>
      </c>
      <c r="AJ586" s="77">
        <f t="shared" si="185"/>
        <v>2.1377135585015555E-2</v>
      </c>
      <c r="AK586" s="77">
        <f t="shared" si="186"/>
        <v>8.7713672450623989E-2</v>
      </c>
      <c r="AL586" s="77">
        <f t="shared" si="187"/>
        <v>0.18800694555738309</v>
      </c>
      <c r="AM586" s="77">
        <f t="shared" si="188"/>
        <v>2.7944193901918223E-2</v>
      </c>
      <c r="AN586" s="77">
        <f t="shared" si="189"/>
        <v>9.4540959302883518E-2</v>
      </c>
      <c r="AO586" s="77">
        <f t="shared" si="190"/>
        <v>8.9940841651963449E-2</v>
      </c>
      <c r="BR586" s="19">
        <v>3.88</v>
      </c>
      <c r="BS586" s="19">
        <v>2.25</v>
      </c>
      <c r="BT586" s="27">
        <v>9.260881E-2</v>
      </c>
      <c r="BU586" s="28">
        <v>0.23070339999999998</v>
      </c>
      <c r="BV586" s="28">
        <v>0.50419219999999998</v>
      </c>
      <c r="BX586" s="19">
        <v>6.01</v>
      </c>
      <c r="BY586" s="19">
        <v>4.8607300000000002</v>
      </c>
      <c r="BZ586" s="19">
        <v>5.2514000000000003</v>
      </c>
      <c r="CA586" s="19">
        <v>7</v>
      </c>
      <c r="CB586" s="27">
        <v>0.28021119999999999</v>
      </c>
      <c r="CC586" s="28">
        <v>1.0847739999999999</v>
      </c>
      <c r="CD586" s="28">
        <v>1.7446759999999999</v>
      </c>
    </row>
    <row r="587" spans="1:82" x14ac:dyDescent="0.25">
      <c r="A587" s="15">
        <v>43125.16666666526</v>
      </c>
      <c r="B587" s="24">
        <v>1</v>
      </c>
      <c r="C587" s="25">
        <v>25</v>
      </c>
      <c r="D587" s="26">
        <v>4</v>
      </c>
      <c r="E587" s="51">
        <v>5.802545218687821</v>
      </c>
      <c r="F587" s="51">
        <v>5.9235928592163152</v>
      </c>
      <c r="G587" s="51">
        <v>6.1276271658637036</v>
      </c>
      <c r="H587" s="51">
        <v>7.3514482152379195</v>
      </c>
      <c r="I587" s="51">
        <v>11.313894328164967</v>
      </c>
      <c r="J587" s="19">
        <f>BR587/'Gas+GHG'!E585</f>
        <v>1.279703122981261</v>
      </c>
      <c r="K587" s="19">
        <f>BS587/'Gas+GHG'!F585</f>
        <v>0.42532310852567873</v>
      </c>
      <c r="L587" s="27">
        <f>BT587/'Gas+GHG'!G585</f>
        <v>1.3871386298166354E-2</v>
      </c>
      <c r="M587" s="28">
        <f>BU587/'Gas+GHG'!H585</f>
        <v>0.12284994174730969</v>
      </c>
      <c r="N587" s="28">
        <f>BV587/'Gas+GHG'!I585</f>
        <v>6.0481693778269667E-2</v>
      </c>
      <c r="P587" s="19">
        <f>BX587/'Gas+GHG'!E585</f>
        <v>1.480888216869725</v>
      </c>
      <c r="Q587" s="19">
        <f>BY587/'Gas+GHG'!F585</f>
        <v>0.68468533797870035</v>
      </c>
      <c r="R587" s="19">
        <f>BZ587/'Gas+GHG'!E585</f>
        <v>1.9341561593273018</v>
      </c>
      <c r="S587" s="19">
        <f>CA587/'Gas+GHG'!F585</f>
        <v>1.1365776610446428</v>
      </c>
      <c r="T587" s="19">
        <f t="shared" si="176"/>
        <v>0.44497199688729711</v>
      </c>
      <c r="U587" s="19">
        <f t="shared" si="177"/>
        <v>0.4539495623608838</v>
      </c>
      <c r="V587" s="19">
        <f t="shared" si="181"/>
        <v>1.5195991155351249</v>
      </c>
      <c r="W587" s="19">
        <f t="shared" si="182"/>
        <v>0.82676154135071733</v>
      </c>
      <c r="X587" s="19">
        <f t="shared" si="183"/>
        <v>1.8954452606619017</v>
      </c>
      <c r="Y587" s="19">
        <f t="shared" si="184"/>
        <v>0.99450145767262577</v>
      </c>
      <c r="Z587" s="102"/>
      <c r="AA587" s="102"/>
      <c r="AB587" s="102"/>
      <c r="AC587" s="102"/>
      <c r="AD587" s="20">
        <f>CB587/'Gas+GHG'!G585</f>
        <v>3.3893065528233512E-2</v>
      </c>
      <c r="AE587" s="21">
        <f>CC587/'Gas+GHG'!H585</f>
        <v>0.38100397183062196</v>
      </c>
      <c r="AF587" s="21">
        <f>CD587/'Gas+GHG'!I585</f>
        <v>0.17873688920107766</v>
      </c>
      <c r="AG587" s="77">
        <f t="shared" si="178"/>
        <v>0.46908188000695644</v>
      </c>
      <c r="AH587" s="77">
        <f t="shared" si="179"/>
        <v>0.55984724768154837</v>
      </c>
      <c r="AI587" s="77">
        <f t="shared" si="180"/>
        <v>0.80058460099562256</v>
      </c>
      <c r="AJ587" s="77">
        <f t="shared" si="185"/>
        <v>1.5898622897182746E-2</v>
      </c>
      <c r="AK587" s="77">
        <f t="shared" si="186"/>
        <v>0.21330402498511189</v>
      </c>
      <c r="AL587" s="77">
        <f t="shared" si="187"/>
        <v>0.14309400112424356</v>
      </c>
      <c r="AM587" s="77">
        <f t="shared" si="188"/>
        <v>1.7994442631050767E-2</v>
      </c>
      <c r="AN587" s="77">
        <f t="shared" si="189"/>
        <v>0.16769994684551007</v>
      </c>
      <c r="AO587" s="77">
        <f t="shared" si="190"/>
        <v>3.5642888076834106E-2</v>
      </c>
      <c r="BR587" s="19">
        <v>6.17</v>
      </c>
      <c r="BS587" s="19">
        <v>2.4847799999999998</v>
      </c>
      <c r="BT587" s="27">
        <v>7.8808050000000004E-2</v>
      </c>
      <c r="BU587" s="28">
        <v>0.73119909999999999</v>
      </c>
      <c r="BV587" s="28">
        <v>0.37964309999999901</v>
      </c>
      <c r="BX587" s="19">
        <v>7.14</v>
      </c>
      <c r="BY587" s="19">
        <v>4</v>
      </c>
      <c r="BZ587" s="19">
        <v>9.3254000000000001</v>
      </c>
      <c r="CA587" s="19">
        <v>6.6400000000000006</v>
      </c>
      <c r="CB587" s="27">
        <v>0.19255799999999901</v>
      </c>
      <c r="CC587" s="28">
        <v>2.2677239999999999</v>
      </c>
      <c r="CD587" s="28">
        <v>1.1219299999999899</v>
      </c>
    </row>
    <row r="588" spans="1:82" x14ac:dyDescent="0.25">
      <c r="A588" s="15">
        <v>43125.208333331924</v>
      </c>
      <c r="B588" s="24">
        <v>1</v>
      </c>
      <c r="C588" s="25">
        <v>25</v>
      </c>
      <c r="D588" s="26">
        <v>5</v>
      </c>
      <c r="E588" s="51">
        <v>6.9322617430655331</v>
      </c>
      <c r="F588" s="51">
        <v>7.0368929304830266</v>
      </c>
      <c r="G588" s="51">
        <v>5.6479427731586824</v>
      </c>
      <c r="H588" s="51">
        <v>7.2943060587115252</v>
      </c>
      <c r="I588" s="51">
        <v>10.972971139947282</v>
      </c>
      <c r="J588" s="19">
        <f>BR588/'Gas+GHG'!E586</f>
        <v>0.99151066116886843</v>
      </c>
      <c r="K588" s="19">
        <f>BS588/'Gas+GHG'!F586</f>
        <v>0.47414459655024999</v>
      </c>
      <c r="L588" s="27">
        <f>BT588/'Gas+GHG'!G586</f>
        <v>8.1782567097591873E-3</v>
      </c>
      <c r="M588" s="28">
        <f>BU588/'Gas+GHG'!H586</f>
        <v>0.15935649674376931</v>
      </c>
      <c r="N588" s="28">
        <f>BV588/'Gas+GHG'!I586</f>
        <v>2.3065650401995614E-2</v>
      </c>
      <c r="P588" s="19">
        <f>BX588/'Gas+GHG'!E586</f>
        <v>1.3855845564143137</v>
      </c>
      <c r="Q588" s="19">
        <f>BY588/'Gas+GHG'!F586</f>
        <v>2.0415878939315086</v>
      </c>
      <c r="R588" s="19">
        <f>BZ588/'Gas+GHG'!E586</f>
        <v>1.3502216094988668</v>
      </c>
      <c r="S588" s="19">
        <f>CA588/'Gas+GHG'!F586</f>
        <v>2.5675700174201261</v>
      </c>
      <c r="T588" s="19">
        <f t="shared" si="176"/>
        <v>0.52875805021236211</v>
      </c>
      <c r="U588" s="19">
        <f t="shared" si="177"/>
        <v>0.53651808032545256</v>
      </c>
      <c r="V588" s="19">
        <f t="shared" si="181"/>
        <v>1.4465795340472112</v>
      </c>
      <c r="W588" s="19">
        <f t="shared" si="182"/>
        <v>2.4728965545152515</v>
      </c>
      <c r="X588" s="19">
        <f t="shared" si="183"/>
        <v>1.2892266318659691</v>
      </c>
      <c r="Y588" s="19">
        <f t="shared" si="184"/>
        <v>2.1362613568363833</v>
      </c>
      <c r="Z588" s="102"/>
      <c r="AA588" s="102"/>
      <c r="AB588" s="102"/>
      <c r="AC588" s="102"/>
      <c r="AD588" s="20">
        <f>CB588/'Gas+GHG'!G586</f>
        <v>3.9469690894156521E-2</v>
      </c>
      <c r="AE588" s="21">
        <f>CC588/'Gas+GHG'!H586</f>
        <v>0.46742125008979107</v>
      </c>
      <c r="AF588" s="21">
        <f>CD588/'Gas+GHG'!I586</f>
        <v>0.11532823607878011</v>
      </c>
      <c r="AG588" s="77">
        <f t="shared" si="178"/>
        <v>0.43350582066895316</v>
      </c>
      <c r="AH588" s="77">
        <f t="shared" si="179"/>
        <v>0.55560926791359999</v>
      </c>
      <c r="AI588" s="77">
        <f t="shared" si="180"/>
        <v>0.79922090824275183</v>
      </c>
      <c r="AJ588" s="77">
        <f t="shared" si="185"/>
        <v>1.711034074262123E-2</v>
      </c>
      <c r="AK588" s="77">
        <f t="shared" si="186"/>
        <v>0.25970357856964854</v>
      </c>
      <c r="AL588" s="77">
        <f t="shared" si="187"/>
        <v>9.2172737584917133E-2</v>
      </c>
      <c r="AM588" s="77">
        <f t="shared" si="188"/>
        <v>2.2359350151535291E-2</v>
      </c>
      <c r="AN588" s="77">
        <f t="shared" si="189"/>
        <v>0.20771767152014253</v>
      </c>
      <c r="AO588" s="77">
        <f t="shared" si="190"/>
        <v>2.3155498493862971E-2</v>
      </c>
      <c r="BR588" s="19">
        <v>4.7805</v>
      </c>
      <c r="BS588" s="19">
        <v>2.77</v>
      </c>
      <c r="BT588" s="27">
        <v>4.6463450000000003E-2</v>
      </c>
      <c r="BU588" s="28">
        <v>0.94848500000000013</v>
      </c>
      <c r="BV588" s="28">
        <v>0.14478289999999999</v>
      </c>
      <c r="BX588" s="19">
        <v>6.6805000000000003</v>
      </c>
      <c r="BY588" s="19">
        <v>11.927159999999999</v>
      </c>
      <c r="BZ588" s="19">
        <v>6.51</v>
      </c>
      <c r="CA588" s="19">
        <v>15</v>
      </c>
      <c r="CB588" s="27">
        <v>0.22424070000000002</v>
      </c>
      <c r="CC588" s="28">
        <v>2.7820770000000001</v>
      </c>
      <c r="CD588" s="28">
        <v>0.72391439999999985</v>
      </c>
    </row>
    <row r="589" spans="1:82" x14ac:dyDescent="0.25">
      <c r="A589" s="15">
        <v>43125.249999998588</v>
      </c>
      <c r="B589" s="24">
        <v>1</v>
      </c>
      <c r="C589" s="25">
        <v>25</v>
      </c>
      <c r="D589" s="26">
        <v>6</v>
      </c>
      <c r="E589" s="51">
        <v>9.3457693885693942</v>
      </c>
      <c r="F589" s="51">
        <v>8.7247432796878748</v>
      </c>
      <c r="G589" s="51">
        <v>4.33779317918194</v>
      </c>
      <c r="H589" s="51">
        <v>7.5282112140832753</v>
      </c>
      <c r="I589" s="51">
        <v>11.390838907781539</v>
      </c>
      <c r="J589" s="19">
        <f>BR589/'Gas+GHG'!E587</f>
        <v>3.2596133356196915</v>
      </c>
      <c r="K589" s="19">
        <f>BS589/'Gas+GHG'!F587</f>
        <v>1.2358501881981743</v>
      </c>
      <c r="L589" s="27">
        <f>BT589/'Gas+GHG'!G587</f>
        <v>1.1197004500730934E-2</v>
      </c>
      <c r="M589" s="28">
        <f>BU589/'Gas+GHG'!H587</f>
        <v>0.15352202459099704</v>
      </c>
      <c r="N589" s="28">
        <f>BV589/'Gas+GHG'!I587</f>
        <v>2.9551798680843795E-2</v>
      </c>
      <c r="P589" s="19">
        <f>BX589/'Gas+GHG'!E587</f>
        <v>3.6122057682077218</v>
      </c>
      <c r="Q589" s="19">
        <f>BY589/'Gas+GHG'!F587</f>
        <v>2.2645899085111716</v>
      </c>
      <c r="R589" s="19">
        <f>BZ589/'Gas+GHG'!E587</f>
        <v>1.6717029450938354</v>
      </c>
      <c r="S589" s="19">
        <f>CA589/'Gas+GHG'!F587</f>
        <v>1.2392804617414477</v>
      </c>
      <c r="T589" s="19">
        <f t="shared" si="176"/>
        <v>0.70775718488291806</v>
      </c>
      <c r="U589" s="19">
        <f t="shared" si="177"/>
        <v>0.66169843868225819</v>
      </c>
      <c r="V589" s="19">
        <f t="shared" si="181"/>
        <v>3.7397243561046314</v>
      </c>
      <c r="W589" s="19">
        <f t="shared" si="182"/>
        <v>2.318505553341184</v>
      </c>
      <c r="X589" s="19">
        <f t="shared" si="183"/>
        <v>1.5441843571969252</v>
      </c>
      <c r="Y589" s="19">
        <f t="shared" si="184"/>
        <v>1.1853648169114352</v>
      </c>
      <c r="Z589" s="102"/>
      <c r="AA589" s="102"/>
      <c r="AB589" s="102"/>
      <c r="AC589" s="102"/>
      <c r="AD589" s="20">
        <f>CB589/'Gas+GHG'!G587</f>
        <v>4.7479228579195412E-2</v>
      </c>
      <c r="AE589" s="21">
        <f>CC589/'Gas+GHG'!H587</f>
        <v>0.58871521946854055</v>
      </c>
      <c r="AF589" s="21">
        <f>CD589/'Gas+GHG'!I587</f>
        <v>0.1039524048680163</v>
      </c>
      <c r="AG589" s="77">
        <f t="shared" si="178"/>
        <v>0.33633784854850107</v>
      </c>
      <c r="AH589" s="77">
        <f t="shared" si="179"/>
        <v>0.57295697364161902</v>
      </c>
      <c r="AI589" s="77">
        <f t="shared" si="180"/>
        <v>0.80089237931408885</v>
      </c>
      <c r="AJ589" s="77">
        <f t="shared" si="185"/>
        <v>1.5969061591069089E-2</v>
      </c>
      <c r="AK589" s="77">
        <f t="shared" si="186"/>
        <v>0.33730849048345657</v>
      </c>
      <c r="AL589" s="77">
        <f t="shared" si="187"/>
        <v>8.3254688870167043E-2</v>
      </c>
      <c r="AM589" s="77">
        <f t="shared" si="188"/>
        <v>3.1510166988126316E-2</v>
      </c>
      <c r="AN589" s="77">
        <f t="shared" si="189"/>
        <v>0.25140672898508398</v>
      </c>
      <c r="AO589" s="77">
        <f t="shared" si="190"/>
        <v>2.0697715997849253E-2</v>
      </c>
      <c r="BR589" s="19">
        <v>15.715999999999999</v>
      </c>
      <c r="BS589" s="19">
        <v>7.2199599999999995</v>
      </c>
      <c r="BT589" s="27">
        <v>6.3613980000000001E-2</v>
      </c>
      <c r="BU589" s="28">
        <v>0.91375839999999986</v>
      </c>
      <c r="BV589" s="28">
        <v>0.18549639999999998</v>
      </c>
      <c r="BX589" s="19">
        <v>17.416</v>
      </c>
      <c r="BY589" s="19">
        <v>13.22996</v>
      </c>
      <c r="BZ589" s="19">
        <v>8.06</v>
      </c>
      <c r="CA589" s="19">
        <v>7.24</v>
      </c>
      <c r="CB589" s="27">
        <v>0.26974559999999992</v>
      </c>
      <c r="CC589" s="28">
        <v>3.5040149999999994</v>
      </c>
      <c r="CD589" s="28">
        <v>0.65250839999999999</v>
      </c>
    </row>
    <row r="590" spans="1:82" x14ac:dyDescent="0.25">
      <c r="A590" s="15">
        <v>43125.291666665253</v>
      </c>
      <c r="B590" s="24">
        <v>1</v>
      </c>
      <c r="C590" s="25">
        <v>25</v>
      </c>
      <c r="D590" s="26">
        <v>7</v>
      </c>
      <c r="E590" s="51">
        <v>9.314604365674878</v>
      </c>
      <c r="F590" s="51">
        <v>8.0088465605774157</v>
      </c>
      <c r="G590" s="51">
        <v>5.2085104118431209</v>
      </c>
      <c r="H590" s="51">
        <v>8.2061520266126493</v>
      </c>
      <c r="I590" s="51">
        <v>12.173872313255551</v>
      </c>
      <c r="J590" s="19">
        <f>BR590/'Gas+GHG'!E588</f>
        <v>3.0001467866975591</v>
      </c>
      <c r="K590" s="19">
        <f>BS590/'Gas+GHG'!F588</f>
        <v>0.47414459655024999</v>
      </c>
      <c r="L590" s="27">
        <f>BT590/'Gas+GHG'!G588</f>
        <v>0.10023937759339711</v>
      </c>
      <c r="M590" s="28">
        <f>BU590/'Gas+GHG'!H588</f>
        <v>0.11600282998803439</v>
      </c>
      <c r="N590" s="28">
        <f>BV590/'Gas+GHG'!I588</f>
        <v>0.18316337255249338</v>
      </c>
      <c r="P590" s="19">
        <f>BX590/'Gas+GHG'!E588</f>
        <v>3.3527392192855889</v>
      </c>
      <c r="Q590" s="19">
        <f>BY590/'Gas+GHG'!F588</f>
        <v>1.5028843168632471</v>
      </c>
      <c r="R590" s="19">
        <f>BZ590/'Gas+GHG'!E588</f>
        <v>1.6468140674993863</v>
      </c>
      <c r="S590" s="19">
        <f>CA590/'Gas+GHG'!F588</f>
        <v>1.119460527595175</v>
      </c>
      <c r="T590" s="19">
        <f t="shared" si="176"/>
        <v>0.70544581365502956</v>
      </c>
      <c r="U590" s="19">
        <f t="shared" si="177"/>
        <v>0.6086035609954259</v>
      </c>
      <c r="V590" s="19">
        <f t="shared" si="181"/>
        <v>3.5269139363077042</v>
      </c>
      <c r="W590" s="19">
        <f t="shared" si="182"/>
        <v>1.595968410495392</v>
      </c>
      <c r="X590" s="19">
        <f t="shared" si="183"/>
        <v>1.472639350477271</v>
      </c>
      <c r="Y590" s="19">
        <f t="shared" si="184"/>
        <v>1.0263764339630304</v>
      </c>
      <c r="Z590" s="102"/>
      <c r="AA590" s="102"/>
      <c r="AB590" s="102"/>
      <c r="AC590" s="102"/>
      <c r="AD590" s="20">
        <f>CB590/'Gas+GHG'!G588</f>
        <v>0.27059078153976024</v>
      </c>
      <c r="AE590" s="21">
        <f>CC590/'Gas+GHG'!H588</f>
        <v>0.40111949847115003</v>
      </c>
      <c r="AF590" s="21">
        <f>CD590/'Gas+GHG'!I588</f>
        <v>0.84238120923534354</v>
      </c>
      <c r="AG590" s="77">
        <f t="shared" si="178"/>
        <v>0.40091507558958411</v>
      </c>
      <c r="AH590" s="77">
        <f t="shared" si="179"/>
        <v>0.62323683044119327</v>
      </c>
      <c r="AI590" s="77">
        <f t="shared" si="180"/>
        <v>0.80402451293598498</v>
      </c>
      <c r="AJ590" s="77">
        <f t="shared" si="185"/>
        <v>0.10848392363485762</v>
      </c>
      <c r="AK590" s="77">
        <f t="shared" si="186"/>
        <v>0.2499924448553206</v>
      </c>
      <c r="AL590" s="77">
        <f t="shared" si="187"/>
        <v>0.6772951414618732</v>
      </c>
      <c r="AM590" s="77">
        <f t="shared" si="188"/>
        <v>0.16210685790490265</v>
      </c>
      <c r="AN590" s="77">
        <f t="shared" si="189"/>
        <v>0.15112705361582943</v>
      </c>
      <c r="AO590" s="77">
        <f t="shared" si="190"/>
        <v>0.1650860677734704</v>
      </c>
      <c r="BR590" s="19">
        <v>14.465</v>
      </c>
      <c r="BS590" s="19">
        <v>2.77</v>
      </c>
      <c r="BT590" s="27">
        <v>0.5694939</v>
      </c>
      <c r="BU590" s="28">
        <v>0.69044529999999993</v>
      </c>
      <c r="BV590" s="28">
        <v>1.149715</v>
      </c>
      <c r="BX590" s="19">
        <v>16.164999999999999</v>
      </c>
      <c r="BY590" s="19">
        <v>8.7799999999999994</v>
      </c>
      <c r="BZ590" s="19">
        <v>7.94</v>
      </c>
      <c r="CA590" s="19">
        <v>6.54</v>
      </c>
      <c r="CB590" s="27">
        <v>1.537318</v>
      </c>
      <c r="CC590" s="28">
        <v>2.387451</v>
      </c>
      <c r="CD590" s="28">
        <v>5.2876199999999898</v>
      </c>
    </row>
    <row r="591" spans="1:82" x14ac:dyDescent="0.25">
      <c r="A591" s="15">
        <v>43125.333333331917</v>
      </c>
      <c r="B591" s="24">
        <v>1</v>
      </c>
      <c r="C591" s="25">
        <v>25</v>
      </c>
      <c r="D591" s="26">
        <v>8</v>
      </c>
      <c r="E591" s="51">
        <v>6.6345866188896556</v>
      </c>
      <c r="F591" s="51">
        <v>6.2790849101215453</v>
      </c>
      <c r="G591" s="51">
        <v>3.680199046635896</v>
      </c>
      <c r="H591" s="51">
        <v>3.8330576899842388</v>
      </c>
      <c r="I591" s="51">
        <v>6.3477982461567866</v>
      </c>
      <c r="J591" s="19">
        <f>BR591/'Gas+GHG'!E589</f>
        <v>0.41481462657415269</v>
      </c>
      <c r="K591" s="19">
        <f>BS591/'Gas+GHG'!F589</f>
        <v>0.85585667247337538</v>
      </c>
      <c r="L591" s="27">
        <f>BT591/'Gas+GHG'!G589</f>
        <v>2.1556062194070635E-2</v>
      </c>
      <c r="M591" s="28">
        <f>BU591/'Gas+GHG'!H589</f>
        <v>2.2259926088636812E-2</v>
      </c>
      <c r="N591" s="28">
        <f>BV591/'Gas+GHG'!I589</f>
        <v>0.20149731378148147</v>
      </c>
      <c r="P591" s="19">
        <f>BX591/'Gas+GHG'!E589</f>
        <v>0.76740705916218255</v>
      </c>
      <c r="Q591" s="19">
        <f>BY591/'Gas+GHG'!F589</f>
        <v>2.2320742018105633</v>
      </c>
      <c r="R591" s="19">
        <f>BZ591/'Gas+GHG'!E589</f>
        <v>1.6136288973734541</v>
      </c>
      <c r="S591" s="19">
        <f>CA591/'Gas+GHG'!F589</f>
        <v>2.0540560139361008</v>
      </c>
      <c r="T591" s="19">
        <f t="shared" si="176"/>
        <v>0.50668080933860948</v>
      </c>
      <c r="U591" s="19">
        <f t="shared" si="177"/>
        <v>0.48031482770936501</v>
      </c>
      <c r="V591" s="19">
        <f t="shared" si="181"/>
        <v>1.2064252255218066</v>
      </c>
      <c r="W591" s="19">
        <f t="shared" si="182"/>
        <v>2.0586918961162626</v>
      </c>
      <c r="X591" s="19">
        <f t="shared" si="183"/>
        <v>1.1746107310138301</v>
      </c>
      <c r="Y591" s="19">
        <f t="shared" si="184"/>
        <v>2.227438319630402</v>
      </c>
      <c r="Z591" s="102"/>
      <c r="AA591" s="102"/>
      <c r="AB591" s="102"/>
      <c r="AC591" s="102"/>
      <c r="AD591" s="20">
        <f>CB591/'Gas+GHG'!G589</f>
        <v>0.10778027576738519</v>
      </c>
      <c r="AE591" s="21">
        <f>CC591/'Gas+GHG'!H589</f>
        <v>9.9750024787841868E-2</v>
      </c>
      <c r="AF591" s="21">
        <f>CD591/'Gas+GHG'!I589</f>
        <v>0.60855885755804517</v>
      </c>
      <c r="AG591" s="77">
        <f t="shared" si="178"/>
        <v>0.31665537114128184</v>
      </c>
      <c r="AH591" s="77">
        <f t="shared" si="179"/>
        <v>0.31665537114128184</v>
      </c>
      <c r="AI591" s="77">
        <f t="shared" si="180"/>
        <v>0.48541099043068409</v>
      </c>
      <c r="AJ591" s="77">
        <f t="shared" si="185"/>
        <v>3.412920322483106E-2</v>
      </c>
      <c r="AK591" s="77">
        <f t="shared" si="186"/>
        <v>3.1586381120546132E-2</v>
      </c>
      <c r="AL591" s="77">
        <f t="shared" si="187"/>
        <v>0.29540115778261633</v>
      </c>
      <c r="AM591" s="77">
        <f t="shared" si="188"/>
        <v>7.3651072542554125E-2</v>
      </c>
      <c r="AN591" s="77">
        <f t="shared" si="189"/>
        <v>6.8163643667295742E-2</v>
      </c>
      <c r="AO591" s="77">
        <f t="shared" si="190"/>
        <v>0.3131576997754289</v>
      </c>
      <c r="BR591" s="19">
        <v>2</v>
      </c>
      <c r="BS591" s="19">
        <v>5</v>
      </c>
      <c r="BT591" s="27">
        <v>0.1224673</v>
      </c>
      <c r="BU591" s="28">
        <v>0.13249039999999998</v>
      </c>
      <c r="BV591" s="28">
        <v>1.2647970000000002</v>
      </c>
      <c r="BX591" s="19">
        <v>3.7</v>
      </c>
      <c r="BY591" s="19">
        <v>13.040000000000001</v>
      </c>
      <c r="BZ591" s="19">
        <v>7.78</v>
      </c>
      <c r="CA591" s="19">
        <v>12</v>
      </c>
      <c r="CB591" s="27">
        <v>0.61233629999999994</v>
      </c>
      <c r="CC591" s="28">
        <v>0.59370909999999999</v>
      </c>
      <c r="CD591" s="28">
        <v>3.8199190000000005</v>
      </c>
    </row>
    <row r="592" spans="1:82" x14ac:dyDescent="0.25">
      <c r="A592" s="15">
        <v>43125.374999998581</v>
      </c>
      <c r="B592" s="24">
        <v>1</v>
      </c>
      <c r="C592" s="25">
        <v>25</v>
      </c>
      <c r="D592" s="26">
        <v>9</v>
      </c>
      <c r="E592" s="51">
        <v>5.4601053740851944</v>
      </c>
      <c r="F592" s="51">
        <v>5.3425551877008299</v>
      </c>
      <c r="G592" s="51">
        <v>3.5561732580056651</v>
      </c>
      <c r="H592" s="51">
        <v>5.0855609705695475</v>
      </c>
      <c r="I592" s="51">
        <v>6.6223394609192612</v>
      </c>
      <c r="J592" s="19">
        <f>BR592/'Gas+GHG'!E590</f>
        <v>0.25718506847597467</v>
      </c>
      <c r="K592" s="19">
        <f>BS592/'Gas+GHG'!F590</f>
        <v>0.38513550261301893</v>
      </c>
      <c r="L592" s="27">
        <f>BT592/'Gas+GHG'!G590</f>
        <v>2.2164527893883425E-2</v>
      </c>
      <c r="M592" s="28">
        <f>BU592/'Gas+GHG'!H590</f>
        <v>1.9346100648037132E-2</v>
      </c>
      <c r="N592" s="28">
        <f>BV592/'Gas+GHG'!I590</f>
        <v>0.21431428115912995</v>
      </c>
      <c r="P592" s="19">
        <f>BX592/'Gas+GHG'!E590</f>
        <v>0.60770342793113374</v>
      </c>
      <c r="Q592" s="19">
        <f>BY592/'Gas+GHG'!F590</f>
        <v>1.2050461948425126</v>
      </c>
      <c r="R592" s="19">
        <f>BZ592/'Gas+GHG'!E590</f>
        <v>2.5772432749052108</v>
      </c>
      <c r="S592" s="19">
        <f>CA592/'Gas+GHG'!F590</f>
        <v>1.8726143993717452</v>
      </c>
      <c r="T592" s="19">
        <f t="shared" si="176"/>
        <v>0.41957475566671121</v>
      </c>
      <c r="U592" s="19">
        <f t="shared" si="177"/>
        <v>0.41085658082174564</v>
      </c>
      <c r="V592" s="19">
        <f t="shared" si="181"/>
        <v>1.3363232346540568</v>
      </c>
      <c r="W592" s="19">
        <f t="shared" si="182"/>
        <v>1.2644771086686921</v>
      </c>
      <c r="X592" s="19">
        <f t="shared" si="183"/>
        <v>1.848623468182288</v>
      </c>
      <c r="Y592" s="19">
        <f t="shared" si="184"/>
        <v>1.813183485545566</v>
      </c>
      <c r="Z592" s="102"/>
      <c r="AA592" s="102"/>
      <c r="AB592" s="102"/>
      <c r="AC592" s="102"/>
      <c r="AD592" s="20">
        <f>CB592/'Gas+GHG'!G590</f>
        <v>7.5358764706077039E-2</v>
      </c>
      <c r="AE592" s="21">
        <f>CC592/'Gas+GHG'!H590</f>
        <v>8.5180863982520436E-2</v>
      </c>
      <c r="AF592" s="21">
        <f>CD592/'Gas+GHG'!I590</f>
        <v>0.71291330213761905</v>
      </c>
      <c r="AG592" s="77">
        <f t="shared" si="178"/>
        <v>0.31665537114128184</v>
      </c>
      <c r="AH592" s="77">
        <f t="shared" si="179"/>
        <v>0.39179646200773094</v>
      </c>
      <c r="AI592" s="77">
        <f t="shared" si="180"/>
        <v>0.50577249206728936</v>
      </c>
      <c r="AJ592" s="77">
        <f t="shared" si="185"/>
        <v>2.3862757606751356E-2</v>
      </c>
      <c r="AK592" s="77">
        <f t="shared" si="186"/>
        <v>3.3373561139113266E-2</v>
      </c>
      <c r="AL592" s="77">
        <f t="shared" si="187"/>
        <v>0.360571937450064</v>
      </c>
      <c r="AM592" s="77">
        <f t="shared" si="188"/>
        <v>5.1496007099325683E-2</v>
      </c>
      <c r="AN592" s="77">
        <f t="shared" si="189"/>
        <v>5.1807302843407163E-2</v>
      </c>
      <c r="AO592" s="77">
        <f t="shared" si="190"/>
        <v>0.35234136468755506</v>
      </c>
      <c r="BR592" s="19">
        <v>1.24</v>
      </c>
      <c r="BS592" s="19">
        <v>2.25</v>
      </c>
      <c r="BT592" s="27">
        <v>0.12592420000000001</v>
      </c>
      <c r="BU592" s="28">
        <v>0.1151474</v>
      </c>
      <c r="BV592" s="28">
        <v>1.3452489999999997</v>
      </c>
      <c r="BX592" s="19">
        <v>2.93</v>
      </c>
      <c r="BY592" s="19">
        <v>7.04</v>
      </c>
      <c r="BZ592" s="19">
        <v>12.426</v>
      </c>
      <c r="CA592" s="19">
        <v>10.94</v>
      </c>
      <c r="CB592" s="27">
        <v>0.42813869999999998</v>
      </c>
      <c r="CC592" s="28">
        <v>0.5069939</v>
      </c>
      <c r="CD592" s="28">
        <v>4.4749509999999999</v>
      </c>
    </row>
    <row r="593" spans="1:82" x14ac:dyDescent="0.25">
      <c r="A593" s="15">
        <v>43125.416666665245</v>
      </c>
      <c r="B593" s="24">
        <v>1</v>
      </c>
      <c r="C593" s="25">
        <v>25</v>
      </c>
      <c r="D593" s="26">
        <v>10</v>
      </c>
      <c r="E593" s="51">
        <v>5.0502083749090776</v>
      </c>
      <c r="F593" s="51">
        <v>4.73034892788721</v>
      </c>
      <c r="G593" s="51">
        <v>1.7500407983866788</v>
      </c>
      <c r="H593" s="51">
        <v>5.1928796128059194</v>
      </c>
      <c r="I593" s="51">
        <v>5.891154653592495</v>
      </c>
      <c r="J593" s="19">
        <f>BR593/'Gas+GHG'!E591</f>
        <v>0.25718506847597467</v>
      </c>
      <c r="K593" s="19">
        <f>BS593/'Gas+GHG'!F591</f>
        <v>0.34234266898935017</v>
      </c>
      <c r="L593" s="27">
        <f>BT593/'Gas+GHG'!G591</f>
        <v>1.8572997891577712E-2</v>
      </c>
      <c r="M593" s="28">
        <f>BU593/'Gas+GHG'!H591</f>
        <v>2.3082863780535642E-2</v>
      </c>
      <c r="N593" s="28">
        <f>BV593/'Gas+GHG'!I591</f>
        <v>0.14043754055426647</v>
      </c>
      <c r="P593" s="19">
        <f>BX593/'Gas+GHG'!E591</f>
        <v>0.60977750106400441</v>
      </c>
      <c r="Q593" s="19">
        <f>BY593/'Gas+GHG'!F591</f>
        <v>0.96027118651512722</v>
      </c>
      <c r="R593" s="19">
        <f>BZ593/'Gas+GHG'!E591</f>
        <v>3.1770652249314355</v>
      </c>
      <c r="S593" s="19">
        <f>CA593/'Gas+GHG'!F591</f>
        <v>2.2328941125027923</v>
      </c>
      <c r="T593" s="19">
        <f t="shared" si="176"/>
        <v>0.38917451712043349</v>
      </c>
      <c r="U593" s="19">
        <f t="shared" si="177"/>
        <v>0.36545196362457993</v>
      </c>
      <c r="V593" s="19">
        <f t="shared" si="181"/>
        <v>1.4737426893003014</v>
      </c>
      <c r="W593" s="19">
        <f t="shared" si="182"/>
        <v>1.1669485287039676</v>
      </c>
      <c r="X593" s="19">
        <f t="shared" si="183"/>
        <v>2.3131000366951384</v>
      </c>
      <c r="Y593" s="19">
        <f t="shared" si="184"/>
        <v>2.026216770313952</v>
      </c>
      <c r="Z593" s="102"/>
      <c r="AA593" s="102"/>
      <c r="AB593" s="102"/>
      <c r="AC593" s="102"/>
      <c r="AD593" s="20">
        <f>CB593/'Gas+GHG'!G591</f>
        <v>5.740113229603333E-2</v>
      </c>
      <c r="AE593" s="21">
        <f>CC593/'Gas+GHG'!H591</f>
        <v>0.10386464604268995</v>
      </c>
      <c r="AF593" s="21">
        <f>CD593/'Gas+GHG'!I591</f>
        <v>0.46452218855569</v>
      </c>
      <c r="AG593" s="77">
        <f t="shared" si="178"/>
        <v>0.31665537114128184</v>
      </c>
      <c r="AH593" s="77">
        <f t="shared" si="179"/>
        <v>0.39975580869971922</v>
      </c>
      <c r="AI593" s="77">
        <f t="shared" si="180"/>
        <v>0.45154376482891984</v>
      </c>
      <c r="AJ593" s="77">
        <f t="shared" si="185"/>
        <v>1.8176376851130254E-2</v>
      </c>
      <c r="AK593" s="77">
        <f t="shared" si="186"/>
        <v>4.1520495574105615E-2</v>
      </c>
      <c r="AL593" s="77">
        <f t="shared" si="187"/>
        <v>0.20975209786700563</v>
      </c>
      <c r="AM593" s="77">
        <f t="shared" si="188"/>
        <v>3.922475544490308E-2</v>
      </c>
      <c r="AN593" s="77">
        <f t="shared" si="189"/>
        <v>6.2344150468584332E-2</v>
      </c>
      <c r="AO593" s="77">
        <f t="shared" si="190"/>
        <v>0.25477009068868439</v>
      </c>
      <c r="BR593" s="19">
        <v>1.24</v>
      </c>
      <c r="BS593" s="19">
        <v>2</v>
      </c>
      <c r="BT593" s="27">
        <v>0.10551949999999902</v>
      </c>
      <c r="BU593" s="28">
        <v>0.1373885</v>
      </c>
      <c r="BV593" s="28">
        <v>0.88152529999999996</v>
      </c>
      <c r="BX593" s="19">
        <v>2.94</v>
      </c>
      <c r="BY593" s="19">
        <v>5.61</v>
      </c>
      <c r="BZ593" s="19">
        <v>15.318</v>
      </c>
      <c r="CA593" s="19">
        <v>13.044789999999999</v>
      </c>
      <c r="CB593" s="27">
        <v>0.3261153</v>
      </c>
      <c r="CC593" s="28">
        <v>0.61819919999999995</v>
      </c>
      <c r="CD593" s="28">
        <v>2.9158019999999993</v>
      </c>
    </row>
    <row r="594" spans="1:82" x14ac:dyDescent="0.25">
      <c r="A594" s="15">
        <v>43125.45833333191</v>
      </c>
      <c r="B594" s="24">
        <v>1</v>
      </c>
      <c r="C594" s="25">
        <v>25</v>
      </c>
      <c r="D594" s="26">
        <v>11</v>
      </c>
      <c r="E594" s="51">
        <v>4.5286723152830595</v>
      </c>
      <c r="F594" s="51">
        <v>4.1804952500899653</v>
      </c>
      <c r="G594" s="51">
        <v>1.8918731798586461</v>
      </c>
      <c r="H594" s="51">
        <v>3.8471387651587938</v>
      </c>
      <c r="I594" s="51">
        <v>5.4201011630077129</v>
      </c>
      <c r="J594" s="19">
        <f>BR594/'Gas+GHG'!E592</f>
        <v>0.25069321957008922</v>
      </c>
      <c r="K594" s="19">
        <f>BS594/'Gas+GHG'!F592</f>
        <v>0.27216242184653339</v>
      </c>
      <c r="L594" s="27">
        <f>BT594/'Gas+GHG'!G592</f>
        <v>1.9884502064644816E-2</v>
      </c>
      <c r="M594" s="28">
        <f>BU594/'Gas+GHG'!H592</f>
        <v>1.3362452662337829E-2</v>
      </c>
      <c r="N594" s="28">
        <f>BV594/'Gas+GHG'!I592</f>
        <v>7.3011198620043197E-2</v>
      </c>
      <c r="P594" s="19">
        <f>BX594/'Gas+GHG'!E592</f>
        <v>0.60328565215811891</v>
      </c>
      <c r="Q594" s="19">
        <f>BY594/'Gas+GHG'!F592</f>
        <v>0.38000036257817871</v>
      </c>
      <c r="R594" s="19">
        <f>BZ594/'Gas+GHG'!E592</f>
        <v>3.1517615327104118</v>
      </c>
      <c r="S594" s="19">
        <f>CA594/'Gas+GHG'!F592</f>
        <v>3.7414459122511587</v>
      </c>
      <c r="T594" s="19">
        <f t="shared" si="176"/>
        <v>0.3504945056663743</v>
      </c>
      <c r="U594" s="19">
        <f t="shared" si="177"/>
        <v>0.32467176029500566</v>
      </c>
      <c r="V594" s="19">
        <f t="shared" si="181"/>
        <v>1.3161234068144061</v>
      </c>
      <c r="W594" s="19">
        <f t="shared" si="182"/>
        <v>1.3381172170101348</v>
      </c>
      <c r="X594" s="19">
        <f t="shared" si="183"/>
        <v>2.4389237780541246</v>
      </c>
      <c r="Y594" s="19">
        <f t="shared" si="184"/>
        <v>2.7833290578192029</v>
      </c>
      <c r="Z594" s="102"/>
      <c r="AA594" s="102"/>
      <c r="AB594" s="102"/>
      <c r="AC594" s="102"/>
      <c r="AD594" s="20">
        <f>CB594/'Gas+GHG'!G592</f>
        <v>6.7241171510865713E-2</v>
      </c>
      <c r="AE594" s="21">
        <f>CC594/'Gas+GHG'!H592</f>
        <v>5.5262649255766176E-2</v>
      </c>
      <c r="AF594" s="21">
        <f>CD594/'Gas+GHG'!I592</f>
        <v>0.26082525427275194</v>
      </c>
      <c r="AG594" s="77">
        <f t="shared" si="178"/>
        <v>0.31665537114128184</v>
      </c>
      <c r="AH594" s="77">
        <f t="shared" si="179"/>
        <v>0.31665537114128184</v>
      </c>
      <c r="AI594" s="77">
        <f t="shared" si="180"/>
        <v>0.41660782113912137</v>
      </c>
      <c r="AJ594" s="77">
        <f t="shared" si="185"/>
        <v>2.1292278120747771E-2</v>
      </c>
      <c r="AK594" s="77">
        <f t="shared" si="186"/>
        <v>1.749921471033512E-2</v>
      </c>
      <c r="AL594" s="77">
        <f t="shared" si="187"/>
        <v>0.1086618408806285</v>
      </c>
      <c r="AM594" s="77">
        <f t="shared" si="188"/>
        <v>4.5948893390117942E-2</v>
      </c>
      <c r="AN594" s="77">
        <f t="shared" si="189"/>
        <v>3.7763434545431053E-2</v>
      </c>
      <c r="AO594" s="77">
        <f t="shared" si="190"/>
        <v>0.15216341339212347</v>
      </c>
      <c r="BR594" s="19">
        <v>1.2087000000000001</v>
      </c>
      <c r="BS594" s="19">
        <v>1.59</v>
      </c>
      <c r="BT594" s="27">
        <v>0.1129706</v>
      </c>
      <c r="BU594" s="28">
        <v>7.9532909999999998E-2</v>
      </c>
      <c r="BV594" s="28">
        <v>0.45829069999999994</v>
      </c>
      <c r="BX594" s="19">
        <v>2.9087000000000001</v>
      </c>
      <c r="BY594" s="19">
        <v>2.2200000000000002</v>
      </c>
      <c r="BZ594" s="19">
        <v>15.196</v>
      </c>
      <c r="CA594" s="19">
        <v>21.857900000000001</v>
      </c>
      <c r="CB594" s="27">
        <v>0.38201990000000002</v>
      </c>
      <c r="CC594" s="28">
        <v>0.32892159999999998</v>
      </c>
      <c r="CD594" s="28">
        <v>1.6371979999999999</v>
      </c>
    </row>
    <row r="595" spans="1:82" x14ac:dyDescent="0.25">
      <c r="A595" s="15">
        <v>43125.499999998574</v>
      </c>
      <c r="B595" s="24">
        <v>1</v>
      </c>
      <c r="C595" s="25">
        <v>25</v>
      </c>
      <c r="D595" s="26">
        <v>12</v>
      </c>
      <c r="E595" s="51">
        <v>4.3697464614768373</v>
      </c>
      <c r="F595" s="51">
        <v>3.7497665508209446</v>
      </c>
      <c r="G595" s="51">
        <v>2.116304616486695</v>
      </c>
      <c r="H595" s="51">
        <v>4.0113410547466888</v>
      </c>
      <c r="I595" s="51">
        <v>5.2794424088429723</v>
      </c>
      <c r="J595" s="19">
        <f>BR595/'Gas+GHG'!E593</f>
        <v>0.25718506847597467</v>
      </c>
      <c r="K595" s="19">
        <f>BS595/'Gas+GHG'!F593</f>
        <v>0.21396416811834384</v>
      </c>
      <c r="L595" s="27">
        <f>BT595/'Gas+GHG'!G593</f>
        <v>1.8725074713192121E-2</v>
      </c>
      <c r="M595" s="28">
        <f>BU595/'Gas+GHG'!H593</f>
        <v>2.4397621873303091E-2</v>
      </c>
      <c r="N595" s="28">
        <f>BV595/'Gas+GHG'!I593</f>
        <v>4.3157121389227365E-2</v>
      </c>
      <c r="P595" s="19">
        <f>BX595/'Gas+GHG'!E593</f>
        <v>0.64918489058854889</v>
      </c>
      <c r="Q595" s="19">
        <f>BY595/'Gas+GHG'!F593</f>
        <v>0.21396416811834384</v>
      </c>
      <c r="R595" s="19">
        <f>BZ595/'Gas+GHG'!E593</f>
        <v>3.8919982338319876</v>
      </c>
      <c r="S595" s="19">
        <f>CA595/'Gas+GHG'!F593</f>
        <v>3.5501670810933939</v>
      </c>
      <c r="T595" s="19">
        <f t="shared" si="176"/>
        <v>0.33870768147251346</v>
      </c>
      <c r="U595" s="19">
        <f t="shared" si="177"/>
        <v>0.31665537114128184</v>
      </c>
      <c r="V595" s="19">
        <f t="shared" si="181"/>
        <v>1.5381336072145844</v>
      </c>
      <c r="W595" s="19">
        <f t="shared" si="182"/>
        <v>1.1919323777436397</v>
      </c>
      <c r="X595" s="19">
        <f t="shared" si="183"/>
        <v>3.0030495172059521</v>
      </c>
      <c r="Y595" s="19">
        <f t="shared" si="184"/>
        <v>2.5721988714680983</v>
      </c>
      <c r="Z595" s="102"/>
      <c r="AA595" s="102"/>
      <c r="AB595" s="102"/>
      <c r="AC595" s="102"/>
      <c r="AD595" s="20">
        <f>CB595/'Gas+GHG'!G593</f>
        <v>5.8161481201136539E-2</v>
      </c>
      <c r="AE595" s="21">
        <f>CC595/'Gas+GHG'!H593</f>
        <v>0.11043847010885105</v>
      </c>
      <c r="AF595" s="21">
        <f>CD595/'Gas+GHG'!I593</f>
        <v>0.1684791094627007</v>
      </c>
      <c r="AG595" s="77">
        <f t="shared" si="178"/>
        <v>0.31665537114128184</v>
      </c>
      <c r="AH595" s="77">
        <f t="shared" si="179"/>
        <v>0.31665537114128184</v>
      </c>
      <c r="AI595" s="77">
        <f t="shared" si="180"/>
        <v>0.40617578653329328</v>
      </c>
      <c r="AJ595" s="77">
        <f t="shared" si="185"/>
        <v>1.8417145415872579E-2</v>
      </c>
      <c r="AK595" s="77">
        <f t="shared" si="186"/>
        <v>3.4970934740593589E-2</v>
      </c>
      <c r="AL595" s="77">
        <f t="shared" si="187"/>
        <v>6.8432134800441274E-2</v>
      </c>
      <c r="AM595" s="77">
        <f t="shared" si="188"/>
        <v>3.9744335785263964E-2</v>
      </c>
      <c r="AN595" s="77">
        <f t="shared" si="189"/>
        <v>7.5467535368257455E-2</v>
      </c>
      <c r="AO595" s="77">
        <f t="shared" si="190"/>
        <v>0.10004697466225942</v>
      </c>
      <c r="BR595" s="19">
        <v>1.24</v>
      </c>
      <c r="BS595" s="19">
        <v>1.25</v>
      </c>
      <c r="BT595" s="27">
        <v>0.10638350000000001</v>
      </c>
      <c r="BU595" s="28">
        <v>0.14521389999999901</v>
      </c>
      <c r="BV595" s="28">
        <v>0.2708969</v>
      </c>
      <c r="BX595" s="19">
        <v>3.13</v>
      </c>
      <c r="BY595" s="19">
        <v>1.25</v>
      </c>
      <c r="BZ595" s="19">
        <v>18.765000000000001</v>
      </c>
      <c r="CA595" s="19">
        <v>20.74043</v>
      </c>
      <c r="CB595" s="27">
        <v>0.33043509999999998</v>
      </c>
      <c r="CC595" s="28">
        <v>0.65732639999999998</v>
      </c>
      <c r="CD595" s="28">
        <v>1.057542</v>
      </c>
    </row>
    <row r="596" spans="1:82" x14ac:dyDescent="0.25">
      <c r="A596" s="15">
        <v>43125.541666665238</v>
      </c>
      <c r="B596" s="24">
        <v>1</v>
      </c>
      <c r="C596" s="25">
        <v>25</v>
      </c>
      <c r="D596" s="26">
        <v>13</v>
      </c>
      <c r="E596" s="51">
        <v>4.3733325339235707</v>
      </c>
      <c r="F596" s="51">
        <v>4.0699921716802381</v>
      </c>
      <c r="G596" s="51">
        <v>2.544313149149473</v>
      </c>
      <c r="H596" s="51">
        <v>4.2893680316283849</v>
      </c>
      <c r="I596" s="51">
        <v>5.4656388036109096</v>
      </c>
      <c r="J596" s="19">
        <f>BR596/'Gas+GHG'!E594</f>
        <v>0.25925914160884544</v>
      </c>
      <c r="K596" s="19">
        <f>BS596/'Gas+GHG'!F594</f>
        <v>0.21396416811834384</v>
      </c>
      <c r="L596" s="27">
        <f>BT596/'Gas+GHG'!G594</f>
        <v>1.8456828097289234E-2</v>
      </c>
      <c r="M596" s="28">
        <f>BU596/'Gas+GHG'!H594</f>
        <v>1.0538511755698039E-2</v>
      </c>
      <c r="N596" s="28">
        <f>BV596/'Gas+GHG'!I594</f>
        <v>4.507735647217137E-2</v>
      </c>
      <c r="P596" s="19">
        <f>BX596/'Gas+GHG'!E594</f>
        <v>0.65125896372141978</v>
      </c>
      <c r="Q596" s="19">
        <f>BY596/'Gas+GHG'!F594</f>
        <v>0.21396416811834384</v>
      </c>
      <c r="R596" s="19">
        <f>BZ596/'Gas+GHG'!E594</f>
        <v>3.8673167635508254</v>
      </c>
      <c r="S596" s="19">
        <f>CA596/'Gas+GHG'!F594</f>
        <v>5.1309891299787562</v>
      </c>
      <c r="T596" s="19">
        <f t="shared" si="176"/>
        <v>0.33897364452675405</v>
      </c>
      <c r="U596" s="19">
        <f t="shared" si="177"/>
        <v>0.31665537114128184</v>
      </c>
      <c r="V596" s="19">
        <f t="shared" si="181"/>
        <v>1.5316780823436011</v>
      </c>
      <c r="W596" s="19">
        <f t="shared" si="182"/>
        <v>1.6925081703417557</v>
      </c>
      <c r="X596" s="19">
        <f t="shared" si="183"/>
        <v>2.9868976449286442</v>
      </c>
      <c r="Y596" s="19">
        <f t="shared" si="184"/>
        <v>3.6524451277553447</v>
      </c>
      <c r="Z596" s="102"/>
      <c r="AA596" s="102"/>
      <c r="AB596" s="102"/>
      <c r="AC596" s="102"/>
      <c r="AD596" s="20">
        <f>CB596/'Gas+GHG'!G594</f>
        <v>5.6820265723106098E-2</v>
      </c>
      <c r="AE596" s="21">
        <f>CC596/'Gas+GHG'!H594</f>
        <v>4.1142953123147981E-2</v>
      </c>
      <c r="AF596" s="21">
        <f>CD596/'Gas+GHG'!I594</f>
        <v>0.1780803645334105</v>
      </c>
      <c r="AG596" s="77">
        <f t="shared" si="178"/>
        <v>0.31665537114128184</v>
      </c>
      <c r="AH596" s="77">
        <f t="shared" si="179"/>
        <v>0.33274637059129297</v>
      </c>
      <c r="AI596" s="77">
        <f t="shared" si="180"/>
        <v>0.41998514554001809</v>
      </c>
      <c r="AJ596" s="77">
        <f t="shared" si="185"/>
        <v>1.7992442330896415E-2</v>
      </c>
      <c r="AK596" s="77">
        <f t="shared" si="186"/>
        <v>1.3690168327135193E-2</v>
      </c>
      <c r="AL596" s="77">
        <f t="shared" si="187"/>
        <v>7.4791107816383887E-2</v>
      </c>
      <c r="AM596" s="77">
        <f t="shared" si="188"/>
        <v>3.8827823392209679E-2</v>
      </c>
      <c r="AN596" s="77">
        <f t="shared" si="189"/>
        <v>2.7452784796012788E-2</v>
      </c>
      <c r="AO596" s="77">
        <f t="shared" si="190"/>
        <v>0.10328925671702661</v>
      </c>
      <c r="BR596" s="19">
        <v>1.25</v>
      </c>
      <c r="BS596" s="19">
        <v>1.25</v>
      </c>
      <c r="BT596" s="27">
        <v>0.10485950000000001</v>
      </c>
      <c r="BU596" s="28">
        <v>6.27249E-2</v>
      </c>
      <c r="BV596" s="28">
        <v>0.28295019999999999</v>
      </c>
      <c r="BX596" s="19">
        <v>3.14</v>
      </c>
      <c r="BY596" s="19">
        <v>1.25</v>
      </c>
      <c r="BZ596" s="19">
        <v>18.646000000000001</v>
      </c>
      <c r="CA596" s="19">
        <v>29.975749999999998</v>
      </c>
      <c r="CB596" s="27">
        <v>0.32281520000000002</v>
      </c>
      <c r="CC596" s="28">
        <v>0.2448816</v>
      </c>
      <c r="CD596" s="28">
        <v>1.1178090000000001</v>
      </c>
    </row>
    <row r="597" spans="1:82" x14ac:dyDescent="0.25">
      <c r="A597" s="15">
        <v>43125.583333331902</v>
      </c>
      <c r="B597" s="24">
        <v>1</v>
      </c>
      <c r="C597" s="25">
        <v>25</v>
      </c>
      <c r="D597" s="26">
        <v>14</v>
      </c>
      <c r="E597" s="51">
        <v>4.6844186149765914</v>
      </c>
      <c r="F597" s="51">
        <v>4.5347719845202841</v>
      </c>
      <c r="G597" s="51">
        <v>2.74169353640346</v>
      </c>
      <c r="H597" s="51">
        <v>4.4213590214598897</v>
      </c>
      <c r="I597" s="51">
        <v>4.5723736882470991</v>
      </c>
      <c r="J597" s="19">
        <f>BR597/'Gas+GHG'!E595</f>
        <v>0.25925914160884544</v>
      </c>
      <c r="K597" s="19">
        <f>BS597/'Gas+GHG'!F595</f>
        <v>0.34234266898935017</v>
      </c>
      <c r="L597" s="27">
        <f>BT597/'Gas+GHG'!G595</f>
        <v>2.0559888606561459E-2</v>
      </c>
      <c r="M597" s="28">
        <f>BU597/'Gas+GHG'!H595</f>
        <v>8.7395492285739056E-3</v>
      </c>
      <c r="N597" s="28">
        <f>BV597/'Gas+GHG'!I595</f>
        <v>2.6137041986672327E-2</v>
      </c>
      <c r="P597" s="19">
        <f>BX597/'Gas+GHG'!E595</f>
        <v>0.96637289479847477</v>
      </c>
      <c r="Q597" s="19">
        <f>BY597/'Gas+GHG'!F595</f>
        <v>0.34234266898935017</v>
      </c>
      <c r="R597" s="19">
        <f>BZ597/'Gas+GHG'!E595</f>
        <v>3.5443835767628471</v>
      </c>
      <c r="S597" s="19">
        <f>CA597/'Gas+GHG'!F595</f>
        <v>3.3481113027158442</v>
      </c>
      <c r="T597" s="19">
        <f t="shared" si="176"/>
        <v>0.36204551646396521</v>
      </c>
      <c r="U597" s="19">
        <f t="shared" si="177"/>
        <v>0.35094689102229965</v>
      </c>
      <c r="V597" s="19">
        <f t="shared" si="181"/>
        <v>1.6330991563895922</v>
      </c>
      <c r="W597" s="19">
        <f t="shared" si="182"/>
        <v>1.2951533478308357</v>
      </c>
      <c r="X597" s="19">
        <f t="shared" si="183"/>
        <v>2.8776573151717297</v>
      </c>
      <c r="Y597" s="19">
        <f t="shared" si="184"/>
        <v>2.3953006238743582</v>
      </c>
      <c r="Z597" s="102"/>
      <c r="AA597" s="102"/>
      <c r="AB597" s="102"/>
      <c r="AC597" s="102"/>
      <c r="AD597" s="20">
        <f>CB597/'Gas+GHG'!G595</f>
        <v>0.10279940782983932</v>
      </c>
      <c r="AE597" s="21">
        <f>CC597/'Gas+GHG'!H595</f>
        <v>3.2148132086946564E-2</v>
      </c>
      <c r="AF597" s="21">
        <f>CD597/'Gas+GHG'!I595</f>
        <v>8.3378808037114061E-2</v>
      </c>
      <c r="AG597" s="77">
        <f t="shared" si="178"/>
        <v>0.31665537114128184</v>
      </c>
      <c r="AH597" s="77">
        <f t="shared" si="179"/>
        <v>0.34253555564242094</v>
      </c>
      <c r="AI597" s="77">
        <f t="shared" si="180"/>
        <v>0.35373564225819365</v>
      </c>
      <c r="AJ597" s="77">
        <f t="shared" si="185"/>
        <v>3.255198463946176E-2</v>
      </c>
      <c r="AK597" s="77">
        <f t="shared" si="186"/>
        <v>1.1011878287268182E-2</v>
      </c>
      <c r="AL597" s="77">
        <f t="shared" si="187"/>
        <v>2.9494056211731182E-2</v>
      </c>
      <c r="AM597" s="77">
        <f t="shared" si="188"/>
        <v>7.024742319037755E-2</v>
      </c>
      <c r="AN597" s="77">
        <f t="shared" si="189"/>
        <v>2.113625379967838E-2</v>
      </c>
      <c r="AO597" s="77">
        <f t="shared" si="190"/>
        <v>5.3884751825382882E-2</v>
      </c>
      <c r="BR597" s="19">
        <v>1.25</v>
      </c>
      <c r="BS597" s="19">
        <v>2</v>
      </c>
      <c r="BT597" s="27">
        <v>0.11680769999999999</v>
      </c>
      <c r="BU597" s="28">
        <v>5.2017529999999992E-2</v>
      </c>
      <c r="BV597" s="28">
        <v>0.16406199999999896</v>
      </c>
      <c r="BX597" s="19">
        <v>4.6593</v>
      </c>
      <c r="BY597" s="19">
        <v>2</v>
      </c>
      <c r="BZ597" s="19">
        <v>17.088999999999999</v>
      </c>
      <c r="CA597" s="19">
        <v>19.559999999999999</v>
      </c>
      <c r="CB597" s="27">
        <v>0.5840382999999999</v>
      </c>
      <c r="CC597" s="28">
        <v>0.19134470000000001</v>
      </c>
      <c r="CD597" s="28">
        <v>0.5233681</v>
      </c>
    </row>
    <row r="598" spans="1:82" x14ac:dyDescent="0.25">
      <c r="A598" s="15">
        <v>43125.624999998567</v>
      </c>
      <c r="B598" s="24">
        <v>1</v>
      </c>
      <c r="C598" s="25">
        <v>25</v>
      </c>
      <c r="D598" s="26">
        <v>15</v>
      </c>
      <c r="E598" s="51">
        <v>5.5005850594194321</v>
      </c>
      <c r="F598" s="51">
        <v>5.8564491915474335</v>
      </c>
      <c r="G598" s="51">
        <v>3.2795529453524788</v>
      </c>
      <c r="H598" s="51">
        <v>5.2868896033977659</v>
      </c>
      <c r="I598" s="51">
        <v>5.3503241613357835</v>
      </c>
      <c r="J598" s="19">
        <f>BR598/'Gas+GHG'!E596</f>
        <v>0.53029901861239681</v>
      </c>
      <c r="K598" s="19">
        <f>BS598/'Gas+GHG'!F596</f>
        <v>0.46322557712283463</v>
      </c>
      <c r="L598" s="27">
        <f>BT598/'Gas+GHG'!G596</f>
        <v>1.8145493048595644E-2</v>
      </c>
      <c r="M598" s="28">
        <f>BU598/'Gas+GHG'!H596</f>
        <v>6.2855446966319437E-2</v>
      </c>
      <c r="N598" s="28">
        <f>BV598/'Gas+GHG'!I596</f>
        <v>6.1599426626695993E-2</v>
      </c>
      <c r="P598" s="19">
        <f>BX598/'Gas+GHG'!E596</f>
        <v>0.88081737806755589</v>
      </c>
      <c r="Q598" s="19">
        <f>BY598/'Gas+GHG'!F596</f>
        <v>0.78225299864066522</v>
      </c>
      <c r="R598" s="19">
        <f>BZ598/'Gas+GHG'!E596</f>
        <v>2.6859247070676386</v>
      </c>
      <c r="S598" s="19">
        <f>CA598/'Gas+GHG'!F596</f>
        <v>2.3963986829254513</v>
      </c>
      <c r="T598" s="19">
        <f t="shared" si="176"/>
        <v>0.42257695400656864</v>
      </c>
      <c r="U598" s="19">
        <f t="shared" si="177"/>
        <v>0.44896981496554123</v>
      </c>
      <c r="V598" s="19">
        <f t="shared" si="181"/>
        <v>1.5072230060634679</v>
      </c>
      <c r="W598" s="19">
        <f t="shared" si="182"/>
        <v>1.427118657312646</v>
      </c>
      <c r="X598" s="19">
        <f t="shared" si="183"/>
        <v>2.0595190790717264</v>
      </c>
      <c r="Y598" s="19">
        <f t="shared" si="184"/>
        <v>1.7515330242534708</v>
      </c>
      <c r="Z598" s="102"/>
      <c r="AA598" s="102"/>
      <c r="AB598" s="102"/>
      <c r="AC598" s="102"/>
      <c r="AD598" s="20">
        <f>CB598/'Gas+GHG'!G596</f>
        <v>8.8797356915324199E-2</v>
      </c>
      <c r="AE598" s="21">
        <f>CC598/'Gas+GHG'!H596</f>
        <v>0.2004415530643554</v>
      </c>
      <c r="AF598" s="21">
        <f>CD598/'Gas+GHG'!I596</f>
        <v>0.20376655361799545</v>
      </c>
      <c r="AG598" s="77">
        <f t="shared" si="178"/>
        <v>0.31665537114128184</v>
      </c>
      <c r="AH598" s="77">
        <f t="shared" si="179"/>
        <v>0.4067281118526328</v>
      </c>
      <c r="AI598" s="77">
        <f t="shared" si="180"/>
        <v>0.41143277106523862</v>
      </c>
      <c r="AJ598" s="77">
        <f t="shared" si="185"/>
        <v>2.8118160010386854E-2</v>
      </c>
      <c r="AK598" s="77">
        <f t="shared" si="186"/>
        <v>8.1525214414674571E-2</v>
      </c>
      <c r="AL598" s="77">
        <f t="shared" si="187"/>
        <v>8.3836237805465397E-2</v>
      </c>
      <c r="AM598" s="77">
        <f t="shared" si="188"/>
        <v>6.0679196904937345E-2</v>
      </c>
      <c r="AN598" s="77">
        <f t="shared" si="189"/>
        <v>0.11891633864968083</v>
      </c>
      <c r="AO598" s="77">
        <f t="shared" si="190"/>
        <v>0.11993031581253007</v>
      </c>
      <c r="BR598" s="19">
        <v>2.5568</v>
      </c>
      <c r="BS598" s="19">
        <v>2.70621</v>
      </c>
      <c r="BT598" s="27">
        <v>0.10309069999999999</v>
      </c>
      <c r="BU598" s="28">
        <v>0.37411370000000005</v>
      </c>
      <c r="BV598" s="28">
        <v>0.38665909999999998</v>
      </c>
      <c r="BX598" s="19">
        <v>4.2468000000000004</v>
      </c>
      <c r="BY598" s="19">
        <v>4.57</v>
      </c>
      <c r="BZ598" s="19">
        <v>12.95</v>
      </c>
      <c r="CA598" s="19">
        <v>14</v>
      </c>
      <c r="CB598" s="27">
        <v>0.50448789999999988</v>
      </c>
      <c r="CC598" s="28">
        <v>1.193022</v>
      </c>
      <c r="CD598" s="28">
        <v>1.2790409999999999</v>
      </c>
    </row>
    <row r="599" spans="1:82" x14ac:dyDescent="0.25">
      <c r="A599" s="15">
        <v>43125.666666665231</v>
      </c>
      <c r="B599" s="24">
        <v>1</v>
      </c>
      <c r="C599" s="25">
        <v>25</v>
      </c>
      <c r="D599" s="26">
        <v>16</v>
      </c>
      <c r="E599" s="51">
        <v>7.1405837226042053</v>
      </c>
      <c r="F599" s="51">
        <v>7.1194985047968125</v>
      </c>
      <c r="G599" s="51">
        <v>6.2370127936003952</v>
      </c>
      <c r="H599" s="51">
        <v>8.3159737280455097</v>
      </c>
      <c r="I599" s="51">
        <v>10.261536566221157</v>
      </c>
      <c r="J599" s="19">
        <f>BR599/'Gas+GHG'!E597</f>
        <v>1.244443879722458</v>
      </c>
      <c r="K599" s="19">
        <f>BS599/'Gas+GHG'!F597</f>
        <v>1.3693706759574007</v>
      </c>
      <c r="L599" s="27">
        <f>BT599/'Gas+GHG'!G597</f>
        <v>9.4996229943018665E-2</v>
      </c>
      <c r="M599" s="28">
        <f>BU599/'Gas+GHG'!H597</f>
        <v>0.1783349207733316</v>
      </c>
      <c r="N599" s="28">
        <f>BV599/'Gas+GHG'!I597</f>
        <v>0.26273126279592185</v>
      </c>
      <c r="P599" s="19">
        <f>BX599/'Gas+GHG'!E597</f>
        <v>1.2983697811770978</v>
      </c>
      <c r="Q599" s="19">
        <f>BY599/'Gas+GHG'!F597</f>
        <v>2.0694614340406217</v>
      </c>
      <c r="R599" s="19">
        <f>BZ599/'Gas+GHG'!E597</f>
        <v>1.0619047032985023</v>
      </c>
      <c r="S599" s="19">
        <f>CA599/'Gas+GHG'!F597</f>
        <v>2.3963986829254513</v>
      </c>
      <c r="T599" s="19">
        <f t="shared" si="176"/>
        <v>0.54420836549922114</v>
      </c>
      <c r="U599" s="19">
        <f t="shared" si="177"/>
        <v>0.54264456861260491</v>
      </c>
      <c r="V599" s="19">
        <f t="shared" si="181"/>
        <v>1.2844811193259831</v>
      </c>
      <c r="W599" s="19">
        <f t="shared" si="182"/>
        <v>2.4233747366552922</v>
      </c>
      <c r="X599" s="19">
        <f t="shared" si="183"/>
        <v>1.075793365149617</v>
      </c>
      <c r="Y599" s="19">
        <f t="shared" si="184"/>
        <v>2.0424853803107812</v>
      </c>
      <c r="Z599" s="102"/>
      <c r="AA599" s="102"/>
      <c r="AB599" s="102"/>
      <c r="AC599" s="102"/>
      <c r="AD599" s="20">
        <f>CB599/'Gas+GHG'!G597</f>
        <v>0.33232798661058549</v>
      </c>
      <c r="AE599" s="21">
        <f>CC599/'Gas+GHG'!H597</f>
        <v>0.55004045777811317</v>
      </c>
      <c r="AF599" s="21">
        <f>CD599/'Gas+GHG'!I597</f>
        <v>0.47350228621818824</v>
      </c>
      <c r="AG599" s="77">
        <f t="shared" si="178"/>
        <v>0.47719452582630528</v>
      </c>
      <c r="AH599" s="77">
        <f t="shared" si="179"/>
        <v>0.6313818179083559</v>
      </c>
      <c r="AI599" s="77">
        <f t="shared" si="180"/>
        <v>0.7756755661089868</v>
      </c>
      <c r="AJ599" s="77">
        <f t="shared" si="185"/>
        <v>0.15858509598944909</v>
      </c>
      <c r="AK599" s="77">
        <f t="shared" si="186"/>
        <v>0.34728554415508939</v>
      </c>
      <c r="AL599" s="77">
        <f t="shared" si="187"/>
        <v>0.36728415391619268</v>
      </c>
      <c r="AM599" s="77">
        <f t="shared" si="188"/>
        <v>0.1737428906211364</v>
      </c>
      <c r="AN599" s="77">
        <f t="shared" si="189"/>
        <v>0.20275491362302381</v>
      </c>
      <c r="AO599" s="77">
        <f t="shared" si="190"/>
        <v>0.10621813230199557</v>
      </c>
      <c r="BR599" s="19">
        <v>6</v>
      </c>
      <c r="BS599" s="19">
        <v>8</v>
      </c>
      <c r="BT599" s="27">
        <v>0.53970580000000012</v>
      </c>
      <c r="BU599" s="28">
        <v>1.0614439999999998</v>
      </c>
      <c r="BV599" s="28">
        <v>1.6491619999999902</v>
      </c>
      <c r="BX599" s="19">
        <v>6.26</v>
      </c>
      <c r="BY599" s="19">
        <v>12.09</v>
      </c>
      <c r="BZ599" s="19">
        <v>5.1199000000000003</v>
      </c>
      <c r="CA599" s="19">
        <v>14</v>
      </c>
      <c r="CB599" s="27">
        <v>1.8880680000000001</v>
      </c>
      <c r="CC599" s="28">
        <v>3.2738239999999994</v>
      </c>
      <c r="CD599" s="28">
        <v>2.9721700000000006</v>
      </c>
    </row>
    <row r="600" spans="1:82" x14ac:dyDescent="0.25">
      <c r="A600" s="15">
        <v>43125.708333331895</v>
      </c>
      <c r="B600" s="24">
        <v>1</v>
      </c>
      <c r="C600" s="25">
        <v>25</v>
      </c>
      <c r="D600" s="26">
        <v>17</v>
      </c>
      <c r="E600" s="51">
        <v>10.313303764322276</v>
      </c>
      <c r="F600" s="51">
        <v>9.8733046458604896</v>
      </c>
      <c r="G600" s="51">
        <v>8.757213087591138</v>
      </c>
      <c r="H600" s="51">
        <v>11.415498801824331</v>
      </c>
      <c r="I600" s="51">
        <v>14.133007320725795</v>
      </c>
      <c r="J600" s="19">
        <f>BR600/'Gas+GHG'!E598</f>
        <v>2.5637617995415507</v>
      </c>
      <c r="K600" s="19">
        <f>BS600/'Gas+GHG'!F598</f>
        <v>1.6016655822867791</v>
      </c>
      <c r="L600" s="27">
        <f>BT600/'Gas+GHG'!G598</f>
        <v>0.20454191695242768</v>
      </c>
      <c r="M600" s="28">
        <f>BU600/'Gas+GHG'!H598</f>
        <v>0.16684559768548568</v>
      </c>
      <c r="N600" s="28">
        <f>BV600/'Gas+GHG'!I598</f>
        <v>9.0298810629833248E-2</v>
      </c>
      <c r="P600" s="19">
        <f>BX600/'Gas+GHG'!E598</f>
        <v>2.9163542321295806</v>
      </c>
      <c r="Q600" s="19">
        <f>BY600/'Gas+GHG'!F598</f>
        <v>2.6304053025997765</v>
      </c>
      <c r="R600" s="19">
        <f>BZ600/'Gas+GHG'!E598</f>
        <v>2.0312642634083109</v>
      </c>
      <c r="S600" s="19">
        <f>CA600/'Gas+GHG'!F598</f>
        <v>1.4275689296855902</v>
      </c>
      <c r="T600" s="19">
        <f t="shared" si="176"/>
        <v>0.77951490910078625</v>
      </c>
      <c r="U600" s="19">
        <f t="shared" si="177"/>
        <v>0.74688213016296567</v>
      </c>
      <c r="V600" s="19">
        <f t="shared" si="181"/>
        <v>3.8567423818145885</v>
      </c>
      <c r="W600" s="19">
        <f t="shared" si="182"/>
        <v>3.0308284387557198</v>
      </c>
      <c r="X600" s="19">
        <f t="shared" si="183"/>
        <v>1.0908761137233034</v>
      </c>
      <c r="Y600" s="19">
        <f t="shared" si="184"/>
        <v>1.0271457935296466</v>
      </c>
      <c r="Z600" s="102"/>
      <c r="AA600" s="102"/>
      <c r="AB600" s="102"/>
      <c r="AC600" s="102"/>
      <c r="AD600" s="20">
        <f>CB600/'Gas+GHG'!G598</f>
        <v>0.72318354768767257</v>
      </c>
      <c r="AE600" s="21">
        <f>CC600/'Gas+GHG'!H598</f>
        <v>0.73428636319373164</v>
      </c>
      <c r="AF600" s="21">
        <f>CD600/'Gas+GHG'!I598</f>
        <v>0.45149397349317649</v>
      </c>
      <c r="AG600" s="77">
        <f t="shared" si="178"/>
        <v>0.66410658001482481</v>
      </c>
      <c r="AH600" s="77">
        <f t="shared" si="179"/>
        <v>0.80099101889026003</v>
      </c>
      <c r="AI600" s="77">
        <f t="shared" si="180"/>
        <v>0.81186105296586597</v>
      </c>
      <c r="AJ600" s="77">
        <f t="shared" si="185"/>
        <v>0.48027095257784819</v>
      </c>
      <c r="AK600" s="77">
        <f t="shared" si="186"/>
        <v>0.58815678221177059</v>
      </c>
      <c r="AL600" s="77">
        <f t="shared" si="187"/>
        <v>0.36655037272791302</v>
      </c>
      <c r="AM600" s="77">
        <f t="shared" si="188"/>
        <v>0.24291259510982438</v>
      </c>
      <c r="AN600" s="77">
        <f t="shared" si="189"/>
        <v>0.14612958098196099</v>
      </c>
      <c r="AO600" s="77">
        <f t="shared" si="190"/>
        <v>8.4943600765263444E-2</v>
      </c>
      <c r="BR600" s="19">
        <v>12.361000000000001</v>
      </c>
      <c r="BS600" s="19">
        <v>9.3570899999999995</v>
      </c>
      <c r="BT600" s="27">
        <v>1.1620719999999998</v>
      </c>
      <c r="BU600" s="28">
        <v>0.99305990000000011</v>
      </c>
      <c r="BV600" s="28">
        <v>0.56680489999999994</v>
      </c>
      <c r="BX600" s="19">
        <v>14.061</v>
      </c>
      <c r="BY600" s="19">
        <v>15.367089999999999</v>
      </c>
      <c r="BZ600" s="19">
        <v>9.7935999999999996</v>
      </c>
      <c r="CA600" s="19">
        <v>8.34</v>
      </c>
      <c r="CB600" s="27">
        <v>4.1086510000000001</v>
      </c>
      <c r="CC600" s="28">
        <v>4.3704499999999999</v>
      </c>
      <c r="CD600" s="28">
        <v>2.8340239999999999</v>
      </c>
    </row>
    <row r="601" spans="1:82" x14ac:dyDescent="0.25">
      <c r="A601" s="15">
        <v>43125.749999998559</v>
      </c>
      <c r="B601" s="24">
        <v>1</v>
      </c>
      <c r="C601" s="25">
        <v>25</v>
      </c>
      <c r="D601" s="26">
        <v>18</v>
      </c>
      <c r="E601" s="51">
        <v>9.9193397949528741</v>
      </c>
      <c r="F601" s="51">
        <v>10.548965831084629</v>
      </c>
      <c r="G601" s="51">
        <v>7.8903809244980456</v>
      </c>
      <c r="H601" s="51">
        <v>10.39436018600415</v>
      </c>
      <c r="I601" s="51">
        <v>11.608459408539842</v>
      </c>
      <c r="J601" s="19">
        <f>BR601/'Gas+GHG'!E599</f>
        <v>1.6995784879996183</v>
      </c>
      <c r="K601" s="19">
        <f>BS601/'Gas+GHG'!F599</f>
        <v>1.6780336731715784</v>
      </c>
      <c r="L601" s="27">
        <f>BT601/'Gas+GHG'!G599</f>
        <v>0.20390949563291388</v>
      </c>
      <c r="M601" s="28">
        <f>BU601/'Gas+GHG'!H599</f>
        <v>0.34371715409249776</v>
      </c>
      <c r="N601" s="28">
        <f>BV601/'Gas+GHG'!I599</f>
        <v>0.22220118001805045</v>
      </c>
      <c r="P601" s="19">
        <f>BX601/'Gas+GHG'!E599</f>
        <v>2.0521709205876482</v>
      </c>
      <c r="Q601" s="19">
        <f>BY601/'Gas+GHG'!F599</f>
        <v>2.7067733934845757</v>
      </c>
      <c r="R601" s="19">
        <f>BZ601/'Gas+GHG'!E599</f>
        <v>0.51644421008482011</v>
      </c>
      <c r="S601" s="19">
        <f>CA601/'Gas+GHG'!F599</f>
        <v>0.92261349292629868</v>
      </c>
      <c r="T601" s="19">
        <f t="shared" si="176"/>
        <v>0.75029635255721316</v>
      </c>
      <c r="U601" s="19">
        <f t="shared" si="177"/>
        <v>0.79699291713764475</v>
      </c>
      <c r="V601" s="19">
        <f t="shared" si="181"/>
        <v>1.9272225636668223</v>
      </c>
      <c r="W601" s="19">
        <f t="shared" si="182"/>
        <v>2.8925956420217163</v>
      </c>
      <c r="X601" s="19">
        <f t="shared" si="183"/>
        <v>0.64139256700564584</v>
      </c>
      <c r="Y601" s="19">
        <f t="shared" si="184"/>
        <v>0.73679124438915788</v>
      </c>
      <c r="Z601" s="102"/>
      <c r="AA601" s="102"/>
      <c r="AB601" s="102"/>
      <c r="AC601" s="102"/>
      <c r="AD601" s="20">
        <f>CB601/'Gas+GHG'!G599</f>
        <v>0.72002108906042195</v>
      </c>
      <c r="AE601" s="21">
        <f>CC601/'Gas+GHG'!H599</f>
        <v>1.6795696091701875</v>
      </c>
      <c r="AF601" s="21">
        <f>CD601/'Gas+GHG'!I599</f>
        <v>1.1110057407782727</v>
      </c>
      <c r="AG601" s="77">
        <f t="shared" si="178"/>
        <v>0.59981749131551099</v>
      </c>
      <c r="AH601" s="77">
        <f t="shared" si="179"/>
        <v>0.78552650362279908</v>
      </c>
      <c r="AI601" s="77">
        <f t="shared" si="180"/>
        <v>0.80176286131712216</v>
      </c>
      <c r="AJ601" s="77">
        <f t="shared" si="185"/>
        <v>0.43188124333448441</v>
      </c>
      <c r="AK601" s="77">
        <f t="shared" si="186"/>
        <v>1.3193464426825685</v>
      </c>
      <c r="AL601" s="77">
        <f t="shared" si="187"/>
        <v>0.8907631416661369</v>
      </c>
      <c r="AM601" s="77">
        <f t="shared" si="188"/>
        <v>0.28813984572593754</v>
      </c>
      <c r="AN601" s="77">
        <f t="shared" si="189"/>
        <v>0.36022316648761898</v>
      </c>
      <c r="AO601" s="77">
        <f t="shared" si="190"/>
        <v>0.2202425991121359</v>
      </c>
      <c r="BR601" s="19">
        <v>8.1943999999999999</v>
      </c>
      <c r="BS601" s="19">
        <v>9.8032399999999988</v>
      </c>
      <c r="BT601" s="27">
        <v>1.158479</v>
      </c>
      <c r="BU601" s="28">
        <v>2.0457939999999999</v>
      </c>
      <c r="BV601" s="28">
        <v>1.394755</v>
      </c>
      <c r="BX601" s="19">
        <v>9.8943999999999992</v>
      </c>
      <c r="BY601" s="19">
        <v>15.813239999999999</v>
      </c>
      <c r="BZ601" s="19">
        <v>2.4900000000000002</v>
      </c>
      <c r="CA601" s="19">
        <v>5.39</v>
      </c>
      <c r="CB601" s="27">
        <v>4.0906839999999898</v>
      </c>
      <c r="CC601" s="28">
        <v>9.9967469999999992</v>
      </c>
      <c r="CD601" s="28">
        <v>6.9737739999999997</v>
      </c>
    </row>
    <row r="602" spans="1:82" x14ac:dyDescent="0.25">
      <c r="A602" s="15">
        <v>43125.791666665224</v>
      </c>
      <c r="B602" s="24">
        <v>1</v>
      </c>
      <c r="C602" s="25">
        <v>25</v>
      </c>
      <c r="D602" s="26">
        <v>19</v>
      </c>
      <c r="E602" s="51">
        <v>8.9593239343066475</v>
      </c>
      <c r="F602" s="51">
        <v>8.8507253818759555</v>
      </c>
      <c r="G602" s="51">
        <v>5.9699093859541286</v>
      </c>
      <c r="H602" s="51">
        <v>8.9397467120969836</v>
      </c>
      <c r="I602" s="51">
        <v>10.212265784926204</v>
      </c>
      <c r="J602" s="19">
        <f>BR602/'Gas+GHG'!E600</f>
        <v>1.244443879722458</v>
      </c>
      <c r="K602" s="19">
        <f>BS602/'Gas+GHG'!F600</f>
        <v>1.1345578392976055</v>
      </c>
      <c r="L602" s="27">
        <f>BT602/'Gas+GHG'!G600</f>
        <v>0.20619099998680709</v>
      </c>
      <c r="M602" s="28">
        <f>BU602/'Gas+GHG'!H600</f>
        <v>0.33417980674999009</v>
      </c>
      <c r="N602" s="28">
        <f>BV602/'Gas+GHG'!I600</f>
        <v>0.17114169057668965</v>
      </c>
      <c r="P602" s="19">
        <f>BX602/'Gas+GHG'!E600</f>
        <v>1.5970363123104878</v>
      </c>
      <c r="Q602" s="19">
        <f>BY602/'Gas+GHG'!F600</f>
        <v>2.1632975596106028</v>
      </c>
      <c r="R602" s="19">
        <f>BZ602/'Gas+GHG'!E600</f>
        <v>0.51644421008482011</v>
      </c>
      <c r="S602" s="19">
        <f>CA602/'Gas+GHG'!F600</f>
        <v>0.85585667247337538</v>
      </c>
      <c r="T602" s="19">
        <f t="shared" si="176"/>
        <v>0.67909624318701534</v>
      </c>
      <c r="U602" s="19">
        <f t="shared" si="177"/>
        <v>0.67104197124477305</v>
      </c>
      <c r="V602" s="19">
        <f t="shared" si="181"/>
        <v>1.4352566828075843</v>
      </c>
      <c r="W602" s="19">
        <f t="shared" si="182"/>
        <v>2.0259792073896317</v>
      </c>
      <c r="X602" s="19">
        <f t="shared" si="183"/>
        <v>0.6782238395877237</v>
      </c>
      <c r="Y602" s="19">
        <f t="shared" si="184"/>
        <v>0.99317502469434638</v>
      </c>
      <c r="Z602" s="102"/>
      <c r="AA602" s="102"/>
      <c r="AB602" s="102"/>
      <c r="AC602" s="102"/>
      <c r="AD602" s="20">
        <f>CB602/'Gas+GHG'!G600</f>
        <v>0.7314291388744093</v>
      </c>
      <c r="AE602" s="21">
        <f>CC602/'Gas+GHG'!H600</f>
        <v>1.670899201761574</v>
      </c>
      <c r="AF602" s="21">
        <f>CD602/'Gas+GHG'!I600</f>
        <v>0.85570861219542793</v>
      </c>
      <c r="AG602" s="77">
        <f t="shared" si="178"/>
        <v>0.45738465328444433</v>
      </c>
      <c r="AH602" s="77">
        <f t="shared" si="179"/>
        <v>0.67764428763124518</v>
      </c>
      <c r="AI602" s="77">
        <f t="shared" si="180"/>
        <v>0.77202137125579529</v>
      </c>
      <c r="AJ602" s="77">
        <f t="shared" si="185"/>
        <v>0.33454446308621139</v>
      </c>
      <c r="AK602" s="77">
        <f t="shared" si="186"/>
        <v>1.1322752992813381</v>
      </c>
      <c r="AL602" s="77">
        <f t="shared" si="187"/>
        <v>0.66062533618250785</v>
      </c>
      <c r="AM602" s="77">
        <f t="shared" si="188"/>
        <v>0.39688467578819792</v>
      </c>
      <c r="AN602" s="77">
        <f t="shared" si="189"/>
        <v>0.53862390248023595</v>
      </c>
      <c r="AO602" s="77">
        <f t="shared" si="190"/>
        <v>0.19508327601292011</v>
      </c>
      <c r="BR602" s="19">
        <v>6</v>
      </c>
      <c r="BS602" s="19">
        <v>6.6282000000000005</v>
      </c>
      <c r="BT602" s="27">
        <v>1.1714410000000002</v>
      </c>
      <c r="BU602" s="28">
        <v>1.98902799999999</v>
      </c>
      <c r="BV602" s="28">
        <v>1.074255</v>
      </c>
      <c r="BX602" s="19">
        <v>7.7</v>
      </c>
      <c r="BY602" s="19">
        <v>12.638200000000001</v>
      </c>
      <c r="BZ602" s="19">
        <v>2.4900000000000002</v>
      </c>
      <c r="CA602" s="19">
        <v>5</v>
      </c>
      <c r="CB602" s="27">
        <v>4.1554970000000004</v>
      </c>
      <c r="CC602" s="28">
        <v>9.9451409999999996</v>
      </c>
      <c r="CD602" s="28">
        <v>5.3712760000000008</v>
      </c>
    </row>
    <row r="603" spans="1:82" x14ac:dyDescent="0.25">
      <c r="A603" s="15">
        <v>43125.833333331888</v>
      </c>
      <c r="B603" s="24">
        <v>1</v>
      </c>
      <c r="C603" s="25">
        <v>25</v>
      </c>
      <c r="D603" s="26">
        <v>20</v>
      </c>
      <c r="E603" s="51">
        <v>8.2663118043474064</v>
      </c>
      <c r="F603" s="51">
        <v>8.3344349793464279</v>
      </c>
      <c r="G603" s="51">
        <v>5.2251811676560838</v>
      </c>
      <c r="H603" s="51">
        <v>8.6845503059812028</v>
      </c>
      <c r="I603" s="51">
        <v>9.4922551756372826</v>
      </c>
      <c r="J603" s="19">
        <f>BR603/'Gas+GHG'!E601</f>
        <v>0.82962925314830538</v>
      </c>
      <c r="K603" s="19">
        <f>BS603/'Gas+GHG'!F601</f>
        <v>1.250165246901964</v>
      </c>
      <c r="L603" s="27">
        <f>BT603/'Gas+GHG'!G601</f>
        <v>0.19492992256407901</v>
      </c>
      <c r="M603" s="28">
        <f>BU603/'Gas+GHG'!H601</f>
        <v>0.34942215649467756</v>
      </c>
      <c r="N603" s="28">
        <f>BV603/'Gas+GHG'!I601</f>
        <v>0.37572742639346046</v>
      </c>
      <c r="P603" s="19">
        <f>BX603/'Gas+GHG'!E601</f>
        <v>1.0842217302081916</v>
      </c>
      <c r="Q603" s="19">
        <f>BY603/'Gas+GHG'!F601</f>
        <v>1.8578234843580603</v>
      </c>
      <c r="R603" s="19">
        <f>BZ603/'Gas+GHG'!E601</f>
        <v>0.51851828321769089</v>
      </c>
      <c r="S603" s="19">
        <f>CA603/'Gas+GHG'!F601</f>
        <v>1.2050461948425126</v>
      </c>
      <c r="T603" s="19">
        <f t="shared" si="176"/>
        <v>0.62769861376164604</v>
      </c>
      <c r="U603" s="19">
        <f t="shared" si="177"/>
        <v>0.6327510068620168</v>
      </c>
      <c r="V603" s="19">
        <f t="shared" si="181"/>
        <v>1.0060376846477483</v>
      </c>
      <c r="W603" s="19">
        <f t="shared" si="182"/>
        <v>1.9380338734013052</v>
      </c>
      <c r="X603" s="19">
        <f t="shared" si="183"/>
        <v>0.59670232877813412</v>
      </c>
      <c r="Y603" s="19">
        <f t="shared" si="184"/>
        <v>1.124835805799268</v>
      </c>
      <c r="Z603" s="102"/>
      <c r="AA603" s="102"/>
      <c r="AB603" s="102"/>
      <c r="AC603" s="102"/>
      <c r="AD603" s="20">
        <f>CB603/'Gas+GHG'!G601</f>
        <v>0.67512339973109803</v>
      </c>
      <c r="AE603" s="21">
        <f>CC603/'Gas+GHG'!H601</f>
        <v>1.7471107824733871</v>
      </c>
      <c r="AF603" s="21">
        <f>CD603/'Gas+GHG'!I601</f>
        <v>1.0365544733816077</v>
      </c>
      <c r="AG603" s="77">
        <f t="shared" si="178"/>
        <v>0.4021514714511773</v>
      </c>
      <c r="AH603" s="77">
        <f t="shared" si="179"/>
        <v>0.65871750446946076</v>
      </c>
      <c r="AI603" s="77">
        <f t="shared" si="180"/>
        <v>0.7186213846195687</v>
      </c>
      <c r="AJ603" s="77">
        <f t="shared" si="185"/>
        <v>0.27150186861298242</v>
      </c>
      <c r="AK603" s="77">
        <f t="shared" si="186"/>
        <v>1.1508524546625565</v>
      </c>
      <c r="AL603" s="77">
        <f t="shared" si="187"/>
        <v>0.74489021089509877</v>
      </c>
      <c r="AM603" s="77">
        <f t="shared" si="188"/>
        <v>0.40362153111811555</v>
      </c>
      <c r="AN603" s="77">
        <f t="shared" si="189"/>
        <v>0.59625832781083066</v>
      </c>
      <c r="AO603" s="77">
        <f t="shared" si="190"/>
        <v>0.2916642624865089</v>
      </c>
      <c r="BR603" s="19">
        <v>4</v>
      </c>
      <c r="BS603" s="19">
        <v>7.3035899999999998</v>
      </c>
      <c r="BT603" s="27">
        <v>1.1074629999999901</v>
      </c>
      <c r="BU603" s="28">
        <v>2.0797500000000002</v>
      </c>
      <c r="BV603" s="28">
        <v>2.3584380000000005</v>
      </c>
      <c r="BX603" s="19">
        <v>5.2275</v>
      </c>
      <c r="BY603" s="19">
        <v>10.853589999999999</v>
      </c>
      <c r="BZ603" s="19">
        <v>2.5</v>
      </c>
      <c r="CA603" s="19">
        <v>7.04</v>
      </c>
      <c r="CB603" s="27">
        <v>3.8356050000000002</v>
      </c>
      <c r="CC603" s="28">
        <v>10.398749999999998</v>
      </c>
      <c r="CD603" s="28">
        <v>6.5064440000000001</v>
      </c>
    </row>
    <row r="604" spans="1:82" x14ac:dyDescent="0.25">
      <c r="A604" s="15">
        <v>43125.874999998552</v>
      </c>
      <c r="B604" s="24">
        <v>1</v>
      </c>
      <c r="C604" s="25">
        <v>25</v>
      </c>
      <c r="D604" s="26">
        <v>21</v>
      </c>
      <c r="E604" s="51">
        <v>7.3696796186417117</v>
      </c>
      <c r="F604" s="51">
        <v>7.52120852772895</v>
      </c>
      <c r="G604" s="51">
        <v>4.5957507515319875</v>
      </c>
      <c r="H604" s="51">
        <v>7.1956083192320888</v>
      </c>
      <c r="I604" s="51">
        <v>8.1069456100493813</v>
      </c>
      <c r="J604" s="19">
        <f>BR604/'Gas+GHG'!E602</f>
        <v>1.6513355469290445</v>
      </c>
      <c r="K604" s="19">
        <f>BS604/'Gas+GHG'!F602</f>
        <v>1.1981993414627257</v>
      </c>
      <c r="L604" s="27">
        <f>BT604/'Gas+GHG'!G602</f>
        <v>0.17963581711630008</v>
      </c>
      <c r="M604" s="28">
        <f>BU604/'Gas+GHG'!H602</f>
        <v>7.5333014374156598E-2</v>
      </c>
      <c r="N604" s="28">
        <f>BV604/'Gas+GHG'!I602</f>
        <v>0.52968333717767968</v>
      </c>
      <c r="P604" s="19">
        <f>BX604/'Gas+GHG'!E602</f>
        <v>1.769557715502678</v>
      </c>
      <c r="Q604" s="19">
        <f>BY604/'Gas+GHG'!F602</f>
        <v>1.4926140367935667</v>
      </c>
      <c r="R604" s="19">
        <f>BZ604/'Gas+GHG'!E602</f>
        <v>0.73592262900520422</v>
      </c>
      <c r="S604" s="19">
        <f>CA604/'Gas+GHG'!F602</f>
        <v>2.4036717529281297</v>
      </c>
      <c r="T604" s="19">
        <f t="shared" si="176"/>
        <v>0.56119938983829187</v>
      </c>
      <c r="U604" s="19">
        <f t="shared" si="177"/>
        <v>0.57243761551978811</v>
      </c>
      <c r="V604" s="19">
        <f t="shared" si="181"/>
        <v>1.4060740405896568</v>
      </c>
      <c r="W604" s="19">
        <f t="shared" si="182"/>
        <v>2.2303805468519227</v>
      </c>
      <c r="X604" s="19">
        <f t="shared" si="183"/>
        <v>1.0994063039182254</v>
      </c>
      <c r="Y604" s="19">
        <f t="shared" si="184"/>
        <v>1.665905242869774</v>
      </c>
      <c r="Z604" s="102"/>
      <c r="AA604" s="102"/>
      <c r="AB604" s="102"/>
      <c r="AC604" s="102"/>
      <c r="AD604" s="20">
        <f>CB604/'Gas+GHG'!G602</f>
        <v>0.59865340053671401</v>
      </c>
      <c r="AE604" s="21">
        <f>CC604/'Gas+GHG'!H602</f>
        <v>0.37666507187078302</v>
      </c>
      <c r="AF604" s="21">
        <f>CD604/'Gas+GHG'!I602</f>
        <v>1.8063333900547693</v>
      </c>
      <c r="AG604" s="77">
        <f t="shared" si="178"/>
        <v>0.35546941513723512</v>
      </c>
      <c r="AH604" s="77">
        <f t="shared" si="179"/>
        <v>0.54828929526148484</v>
      </c>
      <c r="AI604" s="77">
        <f t="shared" si="180"/>
        <v>0.61587913147070394</v>
      </c>
      <c r="AJ604" s="77">
        <f t="shared" si="185"/>
        <v>0.2128029741587027</v>
      </c>
      <c r="AK604" s="77">
        <f t="shared" si="186"/>
        <v>0.20652142680564817</v>
      </c>
      <c r="AL604" s="77">
        <f t="shared" si="187"/>
        <v>1.1124830394134637</v>
      </c>
      <c r="AM604" s="77">
        <f t="shared" si="188"/>
        <v>0.38585042637801137</v>
      </c>
      <c r="AN604" s="77">
        <f t="shared" si="189"/>
        <v>0.17014364506513485</v>
      </c>
      <c r="AO604" s="77">
        <f t="shared" si="190"/>
        <v>0.69385035064130574</v>
      </c>
      <c r="BR604" s="19">
        <v>7.9618000000000002</v>
      </c>
      <c r="BS604" s="19">
        <v>7</v>
      </c>
      <c r="BT604" s="27">
        <v>1.020572</v>
      </c>
      <c r="BU604" s="28">
        <v>0.4483798</v>
      </c>
      <c r="BV604" s="28">
        <v>3.3248180000000005</v>
      </c>
      <c r="BX604" s="19">
        <v>8.5318000000000005</v>
      </c>
      <c r="BY604" s="19">
        <v>8.7200000000000006</v>
      </c>
      <c r="BZ604" s="19">
        <v>3.5482</v>
      </c>
      <c r="CA604" s="19">
        <v>14.042489999999999</v>
      </c>
      <c r="CB604" s="27">
        <v>3.4011529999999999</v>
      </c>
      <c r="CC604" s="28">
        <v>2.2418990000000001</v>
      </c>
      <c r="CD604" s="28">
        <v>11.338339999999899</v>
      </c>
    </row>
    <row r="605" spans="1:82" x14ac:dyDescent="0.25">
      <c r="A605" s="15">
        <v>43125.916666665216</v>
      </c>
      <c r="B605" s="24">
        <v>1</v>
      </c>
      <c r="C605" s="25">
        <v>25</v>
      </c>
      <c r="D605" s="26">
        <v>22</v>
      </c>
      <c r="E605" s="51">
        <v>6.7585145626518157</v>
      </c>
      <c r="F605" s="51">
        <v>6.7676147456227289</v>
      </c>
      <c r="G605" s="51">
        <v>5.6470026300183926</v>
      </c>
      <c r="H605" s="51">
        <v>8.0091627672454511</v>
      </c>
      <c r="I605" s="51">
        <v>9.1949537426265628</v>
      </c>
      <c r="J605" s="19">
        <f>BR605/'Gas+GHG'!E603</f>
        <v>1.2595846135924147</v>
      </c>
      <c r="K605" s="19">
        <f>BS605/'Gas+GHG'!F603</f>
        <v>0.59909967073136283</v>
      </c>
      <c r="L605" s="27">
        <f>BT605/'Gas+GHG'!G603</f>
        <v>0.12144765206544511</v>
      </c>
      <c r="M605" s="28">
        <f>BU605/'Gas+GHG'!H603</f>
        <v>0.13211428701644701</v>
      </c>
      <c r="N605" s="28">
        <f>BV605/'Gas+GHG'!I603</f>
        <v>0.31986993806440706</v>
      </c>
      <c r="P605" s="19">
        <f>BX605/'Gas+GHG'!E603</f>
        <v>1.3881771478304019</v>
      </c>
      <c r="Q605" s="19">
        <f>BY605/'Gas+GHG'!F603</f>
        <v>0.85585667247337538</v>
      </c>
      <c r="R605" s="19">
        <f>BZ605/'Gas+GHG'!E603</f>
        <v>1.1825120559749369</v>
      </c>
      <c r="S605" s="19">
        <f>CA605/'Gas+GHG'!F603</f>
        <v>1.7117133449467508</v>
      </c>
      <c r="T605" s="19">
        <f t="shared" si="176"/>
        <v>0.51587199410085893</v>
      </c>
      <c r="U605" s="19">
        <f t="shared" si="177"/>
        <v>0.5165469142239304</v>
      </c>
      <c r="V605" s="19">
        <f t="shared" si="181"/>
        <v>1.3261465657806093</v>
      </c>
      <c r="W605" s="19">
        <f t="shared" si="182"/>
        <v>1.3262703695522493</v>
      </c>
      <c r="X605" s="19">
        <f t="shared" si="183"/>
        <v>1.2445426380247293</v>
      </c>
      <c r="Y605" s="19">
        <f t="shared" si="184"/>
        <v>1.2412996478678768</v>
      </c>
      <c r="Z605" s="102"/>
      <c r="AA605" s="102"/>
      <c r="AB605" s="102"/>
      <c r="AC605" s="102"/>
      <c r="AD605" s="20">
        <f>CB605/'Gas+GHG'!G603</f>
        <v>0.46760102349580701</v>
      </c>
      <c r="AE605" s="21">
        <f>CC605/'Gas+GHG'!H603</f>
        <v>0.48167669960740644</v>
      </c>
      <c r="AF605" s="21">
        <f>CD605/'Gas+GHG'!I603</f>
        <v>1.599350486881933</v>
      </c>
      <c r="AG605" s="77">
        <f t="shared" si="178"/>
        <v>0.4334360944309229</v>
      </c>
      <c r="AH605" s="77">
        <f t="shared" si="179"/>
        <v>0.60862701263853991</v>
      </c>
      <c r="AI605" s="77">
        <f t="shared" si="180"/>
        <v>0.69657185875857841</v>
      </c>
      <c r="AJ605" s="77">
        <f t="shared" si="185"/>
        <v>0.20267516137592481</v>
      </c>
      <c r="AK605" s="77">
        <f t="shared" si="186"/>
        <v>0.29316145073964717</v>
      </c>
      <c r="AL605" s="77">
        <f t="shared" si="187"/>
        <v>1.1140625414537855</v>
      </c>
      <c r="AM605" s="77">
        <f t="shared" si="188"/>
        <v>0.26492586211988223</v>
      </c>
      <c r="AN605" s="77">
        <f t="shared" si="189"/>
        <v>0.18851524886775928</v>
      </c>
      <c r="AO605" s="77">
        <f t="shared" si="190"/>
        <v>0.48528794542814757</v>
      </c>
      <c r="BR605" s="19">
        <v>6.0730000000000004</v>
      </c>
      <c r="BS605" s="19">
        <v>3.5</v>
      </c>
      <c r="BT605" s="27">
        <v>0.68998530000000002</v>
      </c>
      <c r="BU605" s="28">
        <v>0.78634019999999893</v>
      </c>
      <c r="BV605" s="28">
        <v>2.0078209999999999</v>
      </c>
      <c r="BX605" s="19">
        <v>6.6929999999999996</v>
      </c>
      <c r="BY605" s="19">
        <v>5</v>
      </c>
      <c r="BZ605" s="19">
        <v>5.7013999999999996</v>
      </c>
      <c r="CA605" s="19">
        <v>10</v>
      </c>
      <c r="CB605" s="27">
        <v>2.6566000000000001</v>
      </c>
      <c r="CC605" s="28">
        <v>2.8669250000000006</v>
      </c>
      <c r="CD605" s="28">
        <v>10.039110000000001</v>
      </c>
    </row>
    <row r="606" spans="1:82" x14ac:dyDescent="0.25">
      <c r="A606" s="15">
        <v>43125.958333331881</v>
      </c>
      <c r="B606" s="24">
        <v>1</v>
      </c>
      <c r="C606" s="25">
        <v>25</v>
      </c>
      <c r="D606" s="26">
        <v>23</v>
      </c>
      <c r="E606" s="51">
        <v>5.7650791616156436</v>
      </c>
      <c r="F606" s="51">
        <v>6.5088995438140973</v>
      </c>
      <c r="G606" s="51">
        <v>5.3878184412932688</v>
      </c>
      <c r="H606" s="51">
        <v>7.1444549237403816</v>
      </c>
      <c r="I606" s="51">
        <v>9.1352895575849562</v>
      </c>
      <c r="J606" s="19">
        <f>BR606/'Gas+GHG'!E604</f>
        <v>1.279703122981261</v>
      </c>
      <c r="K606" s="19">
        <f>BS606/'Gas+GHG'!F604</f>
        <v>0.47414459655024999</v>
      </c>
      <c r="L606" s="27">
        <f>BT606/'Gas+GHG'!G604</f>
        <v>5.8428689329484425E-2</v>
      </c>
      <c r="M606" s="28">
        <f>BU606/'Gas+GHG'!H604</f>
        <v>0.19171250960207339</v>
      </c>
      <c r="N606" s="28">
        <f>BV606/'Gas+GHG'!I604</f>
        <v>7.325037369492092E-2</v>
      </c>
      <c r="P606" s="19">
        <f>BX606/'Gas+GHG'!E604</f>
        <v>1.4082956572192484</v>
      </c>
      <c r="Q606" s="19">
        <f>BY606/'Gas+GHG'!F604</f>
        <v>0.85585667247337538</v>
      </c>
      <c r="R606" s="19">
        <f>BZ606/'Gas+GHG'!E604</f>
        <v>2.1983101135297223</v>
      </c>
      <c r="S606" s="19">
        <f>CA606/'Gas+GHG'!F604</f>
        <v>1.7117133449467508</v>
      </c>
      <c r="T606" s="19">
        <f t="shared" si="176"/>
        <v>0.44219330596086442</v>
      </c>
      <c r="U606" s="19">
        <f t="shared" si="177"/>
        <v>0.49735915762571364</v>
      </c>
      <c r="V606" s="19">
        <f t="shared" si="181"/>
        <v>1.5948169290650187</v>
      </c>
      <c r="W606" s="19">
        <f t="shared" si="182"/>
        <v>1.2770044610091129</v>
      </c>
      <c r="X606" s="19">
        <f t="shared" si="183"/>
        <v>2.0117888416839516</v>
      </c>
      <c r="Y606" s="19">
        <f t="shared" si="184"/>
        <v>1.2905655564110132</v>
      </c>
      <c r="Z606" s="102"/>
      <c r="AA606" s="102"/>
      <c r="AB606" s="102"/>
      <c r="AC606" s="102"/>
      <c r="AD606" s="20">
        <f>CB606/'Gas+GHG'!G604</f>
        <v>0.1908843974853984</v>
      </c>
      <c r="AE606" s="21">
        <f>CC606/'Gas+GHG'!H604</f>
        <v>0.61692873794505232</v>
      </c>
      <c r="AF606" s="21">
        <f>CD606/'Gas+GHG'!I604</f>
        <v>0.36625186847460306</v>
      </c>
      <c r="AG606" s="77">
        <f t="shared" si="178"/>
        <v>0.41421355515763142</v>
      </c>
      <c r="AH606" s="77">
        <f t="shared" si="179"/>
        <v>0.54449547528103692</v>
      </c>
      <c r="AI606" s="77">
        <f t="shared" si="180"/>
        <v>0.69214683134539956</v>
      </c>
      <c r="AJ606" s="77">
        <f t="shared" si="185"/>
        <v>7.9066904906549315E-2</v>
      </c>
      <c r="AK606" s="77">
        <f t="shared" si="186"/>
        <v>0.33591490638192156</v>
      </c>
      <c r="AL606" s="77">
        <f t="shared" si="187"/>
        <v>0.25350007023902854</v>
      </c>
      <c r="AM606" s="77">
        <f t="shared" si="188"/>
        <v>0.1118174925788491</v>
      </c>
      <c r="AN606" s="77">
        <f t="shared" si="189"/>
        <v>0.28101383156313076</v>
      </c>
      <c r="AO606" s="77">
        <f t="shared" si="190"/>
        <v>0.11275179823557452</v>
      </c>
      <c r="BR606" s="19">
        <v>6.17</v>
      </c>
      <c r="BS606" s="19">
        <v>2.77</v>
      </c>
      <c r="BT606" s="27">
        <v>0.3319532</v>
      </c>
      <c r="BU606" s="28">
        <v>1.1410669999999998</v>
      </c>
      <c r="BV606" s="28">
        <v>0.45979199999999987</v>
      </c>
      <c r="BX606" s="19">
        <v>6.79</v>
      </c>
      <c r="BY606" s="19">
        <v>5</v>
      </c>
      <c r="BZ606" s="19">
        <v>10.599</v>
      </c>
      <c r="CA606" s="19">
        <v>10</v>
      </c>
      <c r="CB606" s="27">
        <v>1.0844790000000002</v>
      </c>
      <c r="CC606" s="28">
        <v>3.6719409999999999</v>
      </c>
      <c r="CD606" s="28">
        <v>2.2989599999999899</v>
      </c>
    </row>
    <row r="607" spans="1:82" x14ac:dyDescent="0.25">
      <c r="A607" s="15">
        <v>43125.999999998545</v>
      </c>
      <c r="B607" s="24">
        <v>1</v>
      </c>
      <c r="C607" s="25">
        <v>26</v>
      </c>
      <c r="D607" s="26">
        <v>0</v>
      </c>
      <c r="E607" s="51">
        <v>5.6474236154702586</v>
      </c>
      <c r="F607" s="51">
        <v>6.2683512286837875</v>
      </c>
      <c r="G607" s="51">
        <v>5.7441347104043317</v>
      </c>
      <c r="H607" s="51">
        <v>7.6823659433995557</v>
      </c>
      <c r="I607" s="51">
        <v>6.8547072277994552</v>
      </c>
      <c r="J607" s="19">
        <f>BR607/'Gas+GHG'!E605</f>
        <v>0.41338194303269138</v>
      </c>
      <c r="K607" s="19">
        <f>BS607/'Gas+GHG'!F605</f>
        <v>0.51621165375161315</v>
      </c>
      <c r="L607" s="27">
        <f>BT607/'Gas+GHG'!G605</f>
        <v>3.8745759459414233E-2</v>
      </c>
      <c r="M607" s="28">
        <f>BU607/'Gas+GHG'!H605</f>
        <v>0.20723476669750809</v>
      </c>
      <c r="N607" s="28">
        <f>BV607/'Gas+GHG'!I605</f>
        <v>3.7670050396446761E-2</v>
      </c>
      <c r="P607" s="19">
        <f>BX607/'Gas+GHG'!E605</f>
        <v>0.75235513631949824</v>
      </c>
      <c r="Q607" s="19">
        <f>BY607/'Gas+GHG'!F605</f>
        <v>0.9326223877779144</v>
      </c>
      <c r="R607" s="19">
        <f>BZ607/'Gas+GHG'!E605</f>
        <v>0.75202443076507208</v>
      </c>
      <c r="S607" s="19">
        <f>CA607/'Gas+GHG'!F605</f>
        <v>1.2044938587537639</v>
      </c>
      <c r="T607" s="19">
        <f t="shared" si="176"/>
        <v>0.43346731705071995</v>
      </c>
      <c r="U607" s="19">
        <f t="shared" si="177"/>
        <v>0.47951875826547186</v>
      </c>
      <c r="V607" s="19">
        <f t="shared" si="181"/>
        <v>0.65209937477007229</v>
      </c>
      <c r="W607" s="19">
        <f t="shared" si="182"/>
        <v>1.0247873288058365</v>
      </c>
      <c r="X607" s="19">
        <f t="shared" si="183"/>
        <v>0.85228019231449803</v>
      </c>
      <c r="Y607" s="19">
        <f t="shared" si="184"/>
        <v>1.112328917725842</v>
      </c>
      <c r="Z607" s="102"/>
      <c r="AA607" s="102"/>
      <c r="AB607" s="102"/>
      <c r="AC607" s="102"/>
      <c r="AD607" s="20">
        <f>CB607/'Gas+GHG'!G605</f>
        <v>0.10638666067153697</v>
      </c>
      <c r="AE607" s="21">
        <f>CC607/'Gas+GHG'!H605</f>
        <v>0.75934932786397247</v>
      </c>
      <c r="AF607" s="21">
        <f>CD607/'Gas+GHG'!I605</f>
        <v>0.14214713333786766</v>
      </c>
      <c r="AG607" s="77">
        <f t="shared" si="178"/>
        <v>0.4406399491070096</v>
      </c>
      <c r="AH607" s="77">
        <f t="shared" si="179"/>
        <v>0.5843899447384342</v>
      </c>
      <c r="AI607" s="77">
        <f t="shared" si="180"/>
        <v>0.5230061765241707</v>
      </c>
      <c r="AJ607" s="77">
        <f t="shared" si="185"/>
        <v>4.6878212743970749E-2</v>
      </c>
      <c r="AK607" s="77">
        <f t="shared" si="186"/>
        <v>0.443756111747594</v>
      </c>
      <c r="AL607" s="77">
        <f t="shared" si="187"/>
        <v>7.4343828710909637E-2</v>
      </c>
      <c r="AM607" s="77">
        <f t="shared" si="188"/>
        <v>5.9508447927566217E-2</v>
      </c>
      <c r="AN607" s="77">
        <f t="shared" si="189"/>
        <v>0.31559321611637847</v>
      </c>
      <c r="AO607" s="77">
        <f t="shared" si="190"/>
        <v>6.7803304626958022E-2</v>
      </c>
      <c r="BR607" s="19">
        <v>2</v>
      </c>
      <c r="BS607" s="19">
        <v>3</v>
      </c>
      <c r="BT607" s="27">
        <v>0.22012779999999901</v>
      </c>
      <c r="BU607" s="28">
        <v>1.233455</v>
      </c>
      <c r="BV607" s="28">
        <v>0.23645459999999996</v>
      </c>
      <c r="BX607" s="19">
        <v>3.64</v>
      </c>
      <c r="BY607" s="19">
        <v>5.42</v>
      </c>
      <c r="BZ607" s="19">
        <v>3.6383999999999999</v>
      </c>
      <c r="CA607" s="19">
        <v>7</v>
      </c>
      <c r="CB607" s="27">
        <v>0.60441869999999998</v>
      </c>
      <c r="CC607" s="28">
        <v>4.5196239999999896</v>
      </c>
      <c r="CD607" s="28">
        <v>0.89225639999999995</v>
      </c>
    </row>
    <row r="608" spans="1:82" x14ac:dyDescent="0.25">
      <c r="A608" s="15">
        <v>43126.041666665209</v>
      </c>
      <c r="B608" s="24">
        <v>1</v>
      </c>
      <c r="C608" s="25">
        <v>26</v>
      </c>
      <c r="D608" s="26">
        <v>1</v>
      </c>
      <c r="E608" s="51">
        <v>5.3869454524362137</v>
      </c>
      <c r="F608" s="51">
        <v>5.9670316035669213</v>
      </c>
      <c r="G608" s="51">
        <v>5.6016249921046946</v>
      </c>
      <c r="H608" s="51">
        <v>6.6035986615241278</v>
      </c>
      <c r="I608" s="51">
        <v>7.3821808231883725</v>
      </c>
      <c r="J608" s="19">
        <f>BR608/'Gas+GHG'!E606</f>
        <v>0.41338194303269138</v>
      </c>
      <c r="K608" s="19">
        <f>BS608/'Gas+GHG'!F606</f>
        <v>0.38715874031370984</v>
      </c>
      <c r="L608" s="27">
        <f>BT608/'Gas+GHG'!G606</f>
        <v>2.0702055792693193E-2</v>
      </c>
      <c r="M608" s="28">
        <f>BU608/'Gas+GHG'!H606</f>
        <v>0.14229715178531122</v>
      </c>
      <c r="N608" s="28">
        <f>BV608/'Gas+GHG'!I606</f>
        <v>5.6058715290405535E-2</v>
      </c>
      <c r="P608" s="19">
        <f>BX608/'Gas+GHG'!E606</f>
        <v>0.75235513631949824</v>
      </c>
      <c r="Q608" s="19">
        <f>BY608/'Gas+GHG'!F606</f>
        <v>0.68828220500215087</v>
      </c>
      <c r="R608" s="19">
        <f>BZ608/'Gas+GHG'!E606</f>
        <v>0.88693162787379098</v>
      </c>
      <c r="S608" s="19">
        <f>CA608/'Gas+GHG'!F606</f>
        <v>1.2010524477287532</v>
      </c>
      <c r="T608" s="19">
        <f t="shared" si="176"/>
        <v>0.41414880945430577</v>
      </c>
      <c r="U608" s="19">
        <f t="shared" si="177"/>
        <v>0.45717122095575879</v>
      </c>
      <c r="V608" s="19">
        <f t="shared" si="181"/>
        <v>0.67890866174485209</v>
      </c>
      <c r="W608" s="19">
        <f t="shared" si="182"/>
        <v>0.86374942998301196</v>
      </c>
      <c r="X608" s="19">
        <f t="shared" si="183"/>
        <v>0.96037810244843724</v>
      </c>
      <c r="Y608" s="19">
        <f t="shared" si="184"/>
        <v>1.0255852227478921</v>
      </c>
      <c r="Z608" s="102"/>
      <c r="AA608" s="102"/>
      <c r="AB608" s="102"/>
      <c r="AC608" s="102"/>
      <c r="AD608" s="20">
        <f>CB608/'Gas+GHG'!G606</f>
        <v>0.10351026136198199</v>
      </c>
      <c r="AE608" s="21">
        <f>CC608/'Gas+GHG'!H606</f>
        <v>0.40517160260402107</v>
      </c>
      <c r="AF608" s="21">
        <f>CD608/'Gas+GHG'!I606</f>
        <v>0.28029349679603799</v>
      </c>
      <c r="AG608" s="77">
        <f t="shared" si="178"/>
        <v>0.43007063671833706</v>
      </c>
      <c r="AH608" s="77">
        <f t="shared" si="179"/>
        <v>0.50438257027399702</v>
      </c>
      <c r="AI608" s="77">
        <f t="shared" si="180"/>
        <v>0.56212654861500444</v>
      </c>
      <c r="AJ608" s="77">
        <f t="shared" si="185"/>
        <v>4.4516724010829081E-2</v>
      </c>
      <c r="AK608" s="77">
        <f t="shared" si="186"/>
        <v>0.20436149432345066</v>
      </c>
      <c r="AL608" s="77">
        <f t="shared" si="187"/>
        <v>0.15756041595318765</v>
      </c>
      <c r="AM608" s="77">
        <f t="shared" si="188"/>
        <v>5.8993537351152911E-2</v>
      </c>
      <c r="AN608" s="77">
        <f t="shared" si="189"/>
        <v>0.20081010828057042</v>
      </c>
      <c r="AO608" s="77">
        <f t="shared" si="190"/>
        <v>0.12273308084285035</v>
      </c>
      <c r="BR608" s="19">
        <v>2</v>
      </c>
      <c r="BS608" s="19">
        <v>2.25</v>
      </c>
      <c r="BT608" s="27">
        <v>0.11761539999999999</v>
      </c>
      <c r="BU608" s="28">
        <v>0.84694829999999988</v>
      </c>
      <c r="BV608" s="28">
        <v>0.35188009999999992</v>
      </c>
      <c r="BX608" s="19">
        <v>3.64</v>
      </c>
      <c r="BY608" s="19">
        <v>4</v>
      </c>
      <c r="BZ608" s="19">
        <v>4.2911000000000001</v>
      </c>
      <c r="CA608" s="19">
        <v>6.98</v>
      </c>
      <c r="CB608" s="27">
        <v>0.58807690000000001</v>
      </c>
      <c r="CC608" s="28">
        <v>2.4115689999999996</v>
      </c>
      <c r="CD608" s="28">
        <v>1.7593999999999999</v>
      </c>
    </row>
    <row r="609" spans="1:82" x14ac:dyDescent="0.25">
      <c r="A609" s="15">
        <v>43126.083333331873</v>
      </c>
      <c r="B609" s="24">
        <v>1</v>
      </c>
      <c r="C609" s="25">
        <v>26</v>
      </c>
      <c r="D609" s="26">
        <v>2</v>
      </c>
      <c r="E609" s="51">
        <v>5.3216910458187883</v>
      </c>
      <c r="F609" s="51">
        <v>5.8792308840858221</v>
      </c>
      <c r="G609" s="51">
        <v>5.7323122674546632</v>
      </c>
      <c r="H609" s="51">
        <v>6.7606153611947359</v>
      </c>
      <c r="I609" s="51">
        <v>7.5491882179168668</v>
      </c>
      <c r="J609" s="19">
        <f>BR609/'Gas+GHG'!E607</f>
        <v>0.41338194303269138</v>
      </c>
      <c r="K609" s="19">
        <f>BS609/'Gas+GHG'!F607</f>
        <v>0.38715874031370984</v>
      </c>
      <c r="L609" s="27">
        <f>BT609/'Gas+GHG'!G607</f>
        <v>3.5349236298157775E-2</v>
      </c>
      <c r="M609" s="28">
        <f>BU609/'Gas+GHG'!H607</f>
        <v>0.10872317232569599</v>
      </c>
      <c r="N609" s="28">
        <f>BV609/'Gas+GHG'!I607</f>
        <v>4.0968493414358521E-2</v>
      </c>
      <c r="P609" s="19">
        <f>BX609/'Gas+GHG'!E607</f>
        <v>0.75235513631949824</v>
      </c>
      <c r="Q609" s="19">
        <f>BY609/'Gas+GHG'!F607</f>
        <v>1.0393061295532477</v>
      </c>
      <c r="R609" s="19">
        <f>BZ609/'Gas+GHG'!E607</f>
        <v>1.7446371523751705</v>
      </c>
      <c r="S609" s="19">
        <f>CA609/'Gas+GHG'!F607</f>
        <v>2.0519000267303618</v>
      </c>
      <c r="T609" s="19">
        <f t="shared" si="176"/>
        <v>0.40930918015388928</v>
      </c>
      <c r="U609" s="19">
        <f t="shared" si="177"/>
        <v>0.45065943184257867</v>
      </c>
      <c r="V609" s="19">
        <f t="shared" si="181"/>
        <v>1.0220418665361986</v>
      </c>
      <c r="W609" s="19">
        <f t="shared" si="182"/>
        <v>1.3930812100990531</v>
      </c>
      <c r="X609" s="19">
        <f t="shared" si="183"/>
        <v>1.4749504221584702</v>
      </c>
      <c r="Y609" s="19">
        <f t="shared" si="184"/>
        <v>1.6981249461845564</v>
      </c>
      <c r="Z609" s="102"/>
      <c r="AA609" s="102"/>
      <c r="AB609" s="102"/>
      <c r="AC609" s="102"/>
      <c r="AD609" s="20">
        <f>CB609/'Gas+GHG'!G607</f>
        <v>8.9404044865254689E-2</v>
      </c>
      <c r="AE609" s="21">
        <f>CC609/'Gas+GHG'!H607</f>
        <v>0.42038001400245761</v>
      </c>
      <c r="AF609" s="21">
        <f>CD609/'Gas+GHG'!I607</f>
        <v>0.20484238741580363</v>
      </c>
      <c r="AG609" s="77">
        <f t="shared" si="178"/>
        <v>0.43976313106103199</v>
      </c>
      <c r="AH609" s="77">
        <f t="shared" si="179"/>
        <v>0.5160278009912993</v>
      </c>
      <c r="AI609" s="77">
        <f t="shared" si="180"/>
        <v>0.57451274477878067</v>
      </c>
      <c r="AJ609" s="77">
        <f t="shared" si="185"/>
        <v>3.9316602699465381E-2</v>
      </c>
      <c r="AK609" s="77">
        <f t="shared" si="186"/>
        <v>0.21692777420637982</v>
      </c>
      <c r="AL609" s="77">
        <f t="shared" si="187"/>
        <v>0.1176845622412917</v>
      </c>
      <c r="AM609" s="77">
        <f t="shared" si="188"/>
        <v>5.0087442165789316E-2</v>
      </c>
      <c r="AN609" s="77">
        <f t="shared" si="189"/>
        <v>0.20345223979607779</v>
      </c>
      <c r="AO609" s="77">
        <f t="shared" si="190"/>
        <v>8.7157825174511927E-2</v>
      </c>
      <c r="BR609" s="19">
        <v>2</v>
      </c>
      <c r="BS609" s="19">
        <v>2.25</v>
      </c>
      <c r="BT609" s="27">
        <v>0.20083099999999898</v>
      </c>
      <c r="BU609" s="28">
        <v>0.64711700000000005</v>
      </c>
      <c r="BV609" s="28">
        <v>0.25715889999999902</v>
      </c>
      <c r="BX609" s="19">
        <v>3.64</v>
      </c>
      <c r="BY609" s="19">
        <v>6.04</v>
      </c>
      <c r="BZ609" s="19">
        <v>8.4407999999999994</v>
      </c>
      <c r="CA609" s="19">
        <v>11.924759999999999</v>
      </c>
      <c r="CB609" s="27">
        <v>0.50793469999999985</v>
      </c>
      <c r="CC609" s="28">
        <v>2.5020890000000002</v>
      </c>
      <c r="CD609" s="28">
        <v>1.2857940000000001</v>
      </c>
    </row>
    <row r="610" spans="1:82" x14ac:dyDescent="0.25">
      <c r="A610" s="15">
        <v>43126.124999998538</v>
      </c>
      <c r="B610" s="24">
        <v>1</v>
      </c>
      <c r="C610" s="25">
        <v>26</v>
      </c>
      <c r="D610" s="26">
        <v>3</v>
      </c>
      <c r="E610" s="51">
        <v>5.3777993769466157</v>
      </c>
      <c r="F610" s="51">
        <v>5.8462053831843068</v>
      </c>
      <c r="G610" s="51">
        <v>5.8744440343767144</v>
      </c>
      <c r="H610" s="51">
        <v>6.7399977268915832</v>
      </c>
      <c r="I610" s="51">
        <v>7.4030857364383973</v>
      </c>
      <c r="J610" s="19">
        <f>BR610/'Gas+GHG'!E608</f>
        <v>0.41338194303269138</v>
      </c>
      <c r="K610" s="19">
        <f>BS610/'Gas+GHG'!F608</f>
        <v>0.43017637812634424</v>
      </c>
      <c r="L610" s="27">
        <f>BT610/'Gas+GHG'!G608</f>
        <v>1.8036821486483633E-2</v>
      </c>
      <c r="M610" s="28">
        <f>BU610/'Gas+GHG'!H608</f>
        <v>0.10725167619720585</v>
      </c>
      <c r="N610" s="28">
        <f>BV610/'Gas+GHG'!I608</f>
        <v>6.7767620056785771E-2</v>
      </c>
      <c r="P610" s="19">
        <f>BX610/'Gas+GHG'!E608</f>
        <v>0.75235513631949824</v>
      </c>
      <c r="Q610" s="19">
        <f>BY610/'Gas+GHG'!F608</f>
        <v>0.68828220500215087</v>
      </c>
      <c r="R610" s="19">
        <f>BZ610/'Gas+GHG'!E608</f>
        <v>0.90700132120802812</v>
      </c>
      <c r="S610" s="19">
        <f>CA610/'Gas+GHG'!F608</f>
        <v>1.9173769904682041</v>
      </c>
      <c r="T610" s="19">
        <f t="shared" si="176"/>
        <v>0.41347048568710354</v>
      </c>
      <c r="U610" s="19">
        <f t="shared" si="177"/>
        <v>0.44821007723023859</v>
      </c>
      <c r="V610" s="19">
        <f t="shared" si="181"/>
        <v>0.68609492042193787</v>
      </c>
      <c r="W610" s="19">
        <f t="shared" si="182"/>
        <v>1.1678827092374491</v>
      </c>
      <c r="X610" s="19">
        <f t="shared" si="183"/>
        <v>0.97326153710558849</v>
      </c>
      <c r="Y610" s="19">
        <f t="shared" si="184"/>
        <v>1.4377764862329054</v>
      </c>
      <c r="Z610" s="102"/>
      <c r="AA610" s="102"/>
      <c r="AB610" s="102"/>
      <c r="AC610" s="102"/>
      <c r="AD610" s="20">
        <f>CB610/'Gas+GHG'!G608</f>
        <v>9.0184089830935052E-2</v>
      </c>
      <c r="AE610" s="21">
        <f>CC610/'Gas+GHG'!H608</f>
        <v>0.30301264408010276</v>
      </c>
      <c r="AF610" s="21">
        <f>CD610/'Gas+GHG'!I608</f>
        <v>0.33883810028392886</v>
      </c>
      <c r="AG610" s="77">
        <f t="shared" si="178"/>
        <v>0.45030441247592179</v>
      </c>
      <c r="AH610" s="77">
        <f t="shared" si="179"/>
        <v>0.51449868269490884</v>
      </c>
      <c r="AI610" s="77">
        <f t="shared" si="180"/>
        <v>0.56367697311400633</v>
      </c>
      <c r="AJ610" s="77">
        <f t="shared" si="185"/>
        <v>4.061029358599496E-2</v>
      </c>
      <c r="AK610" s="77">
        <f t="shared" si="186"/>
        <v>0.15589960621911414</v>
      </c>
      <c r="AL610" s="77">
        <f t="shared" si="187"/>
        <v>0.19099523474374513</v>
      </c>
      <c r="AM610" s="77">
        <f t="shared" si="188"/>
        <v>4.9573796244940092E-2</v>
      </c>
      <c r="AN610" s="77">
        <f t="shared" si="189"/>
        <v>0.14711303786098862</v>
      </c>
      <c r="AO610" s="77">
        <f t="shared" si="190"/>
        <v>0.14784286554018372</v>
      </c>
      <c r="BR610" s="19">
        <v>2</v>
      </c>
      <c r="BS610" s="19">
        <v>2.5</v>
      </c>
      <c r="BT610" s="27">
        <v>0.102473299999999</v>
      </c>
      <c r="BU610" s="28">
        <v>0.63835869999999995</v>
      </c>
      <c r="BV610" s="28">
        <v>0.42537679999999994</v>
      </c>
      <c r="BX610" s="19">
        <v>3.64</v>
      </c>
      <c r="BY610" s="19">
        <v>4</v>
      </c>
      <c r="BZ610" s="19">
        <v>4.3882000000000003</v>
      </c>
      <c r="CA610" s="19">
        <v>11.14297</v>
      </c>
      <c r="CB610" s="27">
        <v>0.5123664</v>
      </c>
      <c r="CC610" s="28">
        <v>1.8035219999999998</v>
      </c>
      <c r="CD610" s="28">
        <v>2.126884</v>
      </c>
    </row>
    <row r="611" spans="1:82" x14ac:dyDescent="0.25">
      <c r="A611" s="15">
        <v>43126.166666665202</v>
      </c>
      <c r="B611" s="24">
        <v>1</v>
      </c>
      <c r="C611" s="25">
        <v>26</v>
      </c>
      <c r="D611" s="26">
        <v>4</v>
      </c>
      <c r="E611" s="51">
        <v>5.904733205910957</v>
      </c>
      <c r="F611" s="51">
        <v>6.0593371300797605</v>
      </c>
      <c r="G611" s="51">
        <v>6.2754441287905296</v>
      </c>
      <c r="H611" s="51">
        <v>8.2510337631669053</v>
      </c>
      <c r="I611" s="51">
        <v>8.9008412133319101</v>
      </c>
      <c r="J611" s="19">
        <f>BR611/'Gas+GHG'!E609</f>
        <v>0.905533815310262</v>
      </c>
      <c r="K611" s="19">
        <f>BS611/'Gas+GHG'!F609</f>
        <v>0.56094999707675297</v>
      </c>
      <c r="L611" s="27">
        <f>BT611/'Gas+GHG'!G609</f>
        <v>3.3982445863899841E-2</v>
      </c>
      <c r="M611" s="28">
        <f>BU611/'Gas+GHG'!H609</f>
        <v>0.1158096166306747</v>
      </c>
      <c r="N611" s="28">
        <f>BV611/'Gas+GHG'!I609</f>
        <v>5.6607656578293364E-2</v>
      </c>
      <c r="P611" s="19">
        <f>BX611/'Gas+GHG'!E609</f>
        <v>1.1027790094283108</v>
      </c>
      <c r="Q611" s="19">
        <f>BY611/'Gas+GHG'!F609</f>
        <v>0.83110076254009713</v>
      </c>
      <c r="R611" s="19">
        <f>BZ611/'Gas+GHG'!E609</f>
        <v>1.2598641477807333</v>
      </c>
      <c r="S611" s="19">
        <f>CA611/'Gas+GHG'!F609</f>
        <v>1.6602468036179883</v>
      </c>
      <c r="T611" s="19">
        <f t="shared" si="176"/>
        <v>0.45255082570134397</v>
      </c>
      <c r="U611" s="19">
        <f t="shared" si="177"/>
        <v>0.4640171115838197</v>
      </c>
      <c r="V611" s="19">
        <f t="shared" si="181"/>
        <v>1.0692161116325831</v>
      </c>
      <c r="W611" s="19">
        <f t="shared" si="182"/>
        <v>1.1560279016000541</v>
      </c>
      <c r="X611" s="19">
        <f t="shared" si="183"/>
        <v>1.2934270455764612</v>
      </c>
      <c r="Y611" s="19">
        <f t="shared" si="184"/>
        <v>1.3353196645580316</v>
      </c>
      <c r="Z611" s="102"/>
      <c r="AA611" s="102"/>
      <c r="AB611" s="102"/>
      <c r="AC611" s="102"/>
      <c r="AD611" s="20">
        <f>CB611/'Gas+GHG'!G609</f>
        <v>8.2570075092480863E-2</v>
      </c>
      <c r="AE611" s="21">
        <f>CC611/'Gas+GHG'!H609</f>
        <v>0.46334260012173317</v>
      </c>
      <c r="AF611" s="21">
        <f>CD611/'Gas+GHG'!I609</f>
        <v>0.28303828289146765</v>
      </c>
      <c r="AG611" s="77">
        <f t="shared" si="178"/>
        <v>0.48004480714034359</v>
      </c>
      <c r="AH611" s="77">
        <f t="shared" si="179"/>
        <v>0.62656550935409827</v>
      </c>
      <c r="AI611" s="77">
        <f t="shared" si="180"/>
        <v>0.67475883971238404</v>
      </c>
      <c r="AJ611" s="77">
        <f t="shared" si="185"/>
        <v>3.9637335773333664E-2</v>
      </c>
      <c r="AK611" s="77">
        <f t="shared" si="186"/>
        <v>0.29031449225072603</v>
      </c>
      <c r="AL611" s="77">
        <f t="shared" si="187"/>
        <v>0.19098258335803223</v>
      </c>
      <c r="AM611" s="77">
        <f t="shared" si="188"/>
        <v>4.2932739319147199E-2</v>
      </c>
      <c r="AN611" s="77">
        <f t="shared" si="189"/>
        <v>0.17302810787100714</v>
      </c>
      <c r="AO611" s="77">
        <f t="shared" si="190"/>
        <v>9.2055699533435426E-2</v>
      </c>
      <c r="BR611" s="19">
        <v>4.3811</v>
      </c>
      <c r="BS611" s="19">
        <v>3.2600000000000002</v>
      </c>
      <c r="BT611" s="27">
        <v>0.19306579999999901</v>
      </c>
      <c r="BU611" s="28">
        <v>0.68929530000000006</v>
      </c>
      <c r="BV611" s="28">
        <v>0.35532579999999897</v>
      </c>
      <c r="BX611" s="19">
        <v>5.3353999999999999</v>
      </c>
      <c r="BY611" s="19">
        <v>4.83</v>
      </c>
      <c r="BZ611" s="19">
        <v>6.0953999999999997</v>
      </c>
      <c r="CA611" s="19">
        <v>9.6486400000000003</v>
      </c>
      <c r="CB611" s="27">
        <v>0.46910859999999899</v>
      </c>
      <c r="CC611" s="28">
        <v>2.75780099999999</v>
      </c>
      <c r="CD611" s="28">
        <v>1.776629</v>
      </c>
    </row>
    <row r="612" spans="1:82" x14ac:dyDescent="0.25">
      <c r="A612" s="15">
        <v>43126.208333331866</v>
      </c>
      <c r="B612" s="24">
        <v>1</v>
      </c>
      <c r="C612" s="25">
        <v>26</v>
      </c>
      <c r="D612" s="26">
        <v>5</v>
      </c>
      <c r="E612" s="51">
        <v>6.719122503511656</v>
      </c>
      <c r="F612" s="51">
        <v>6.703770596506736</v>
      </c>
      <c r="G612" s="51">
        <v>5.7478380483215545</v>
      </c>
      <c r="H612" s="51">
        <v>7.3103954940579863</v>
      </c>
      <c r="I612" s="51">
        <v>8.9107082082758282</v>
      </c>
      <c r="J612" s="19">
        <f>BR612/'Gas+GHG'!E610</f>
        <v>0.95710321270359033</v>
      </c>
      <c r="K612" s="19">
        <f>BS612/'Gas+GHG'!F610</f>
        <v>2.7928599102923526</v>
      </c>
      <c r="L612" s="27">
        <f>BT612/'Gas+GHG'!G610</f>
        <v>3.4641410221260403E-2</v>
      </c>
      <c r="M612" s="28">
        <f>BU612/'Gas+GHG'!H610</f>
        <v>0.10734139439966681</v>
      </c>
      <c r="N612" s="28">
        <f>BV612/'Gas+GHG'!I610</f>
        <v>5.5347865237714754E-2</v>
      </c>
      <c r="P612" s="19">
        <f>BX612/'Gas+GHG'!E610</f>
        <v>1.2960764059903971</v>
      </c>
      <c r="Q612" s="19">
        <f>BY612/'Gas+GHG'!F610</f>
        <v>2.9320821933091623</v>
      </c>
      <c r="R612" s="19">
        <f>BZ612/'Gas+GHG'!E610</f>
        <v>2.0669097151634568</v>
      </c>
      <c r="S612" s="19">
        <f>CA612/'Gas+GHG'!F610</f>
        <v>1.8450781069492659</v>
      </c>
      <c r="T612" s="19">
        <f t="shared" si="176"/>
        <v>0.51295046016160861</v>
      </c>
      <c r="U612" s="19">
        <f t="shared" si="177"/>
        <v>0.51181187745417744</v>
      </c>
      <c r="V612" s="19">
        <f t="shared" si="181"/>
        <v>1.7250452783629726</v>
      </c>
      <c r="W612" s="19">
        <f t="shared" si="182"/>
        <v>2.4450073821748282</v>
      </c>
      <c r="X612" s="19">
        <f t="shared" si="183"/>
        <v>1.6379408427908813</v>
      </c>
      <c r="Y612" s="19">
        <f t="shared" si="184"/>
        <v>2.3321529180836</v>
      </c>
      <c r="Z612" s="102"/>
      <c r="AA612" s="102"/>
      <c r="AB612" s="102"/>
      <c r="AC612" s="102"/>
      <c r="AD612" s="20">
        <f>CB612/'Gas+GHG'!G610</f>
        <v>8.586489687928299E-2</v>
      </c>
      <c r="AE612" s="21">
        <f>CC612/'Gas+GHG'!H610</f>
        <v>0.41347120837811924</v>
      </c>
      <c r="AF612" s="21">
        <f>CD612/'Gas+GHG'!I610</f>
        <v>0.2767394058445643</v>
      </c>
      <c r="AG612" s="77">
        <f t="shared" si="178"/>
        <v>0.44091460921998271</v>
      </c>
      <c r="AH612" s="77">
        <f t="shared" si="179"/>
        <v>0.55680254982000688</v>
      </c>
      <c r="AI612" s="77">
        <f t="shared" si="180"/>
        <v>0.67549063087121897</v>
      </c>
      <c r="AJ612" s="77">
        <f t="shared" si="185"/>
        <v>3.7859087453243172E-2</v>
      </c>
      <c r="AK612" s="77">
        <f t="shared" si="186"/>
        <v>0.23022182310209618</v>
      </c>
      <c r="AL612" s="77">
        <f t="shared" si="187"/>
        <v>0.18693487584087104</v>
      </c>
      <c r="AM612" s="77">
        <f t="shared" si="188"/>
        <v>4.8005809426039818E-2</v>
      </c>
      <c r="AN612" s="77">
        <f t="shared" si="189"/>
        <v>0.18324938527602305</v>
      </c>
      <c r="AO612" s="77">
        <f t="shared" si="190"/>
        <v>8.9804530003693261E-2</v>
      </c>
      <c r="BR612" s="19">
        <v>4.6306000000000003</v>
      </c>
      <c r="BS612" s="19">
        <v>16.230900000000002</v>
      </c>
      <c r="BT612" s="27">
        <v>0.19680960000000003</v>
      </c>
      <c r="BU612" s="28">
        <v>0.63889269999999998</v>
      </c>
      <c r="BV612" s="28">
        <v>0.34741809999999906</v>
      </c>
      <c r="BX612" s="19">
        <v>6.2706</v>
      </c>
      <c r="BY612" s="19">
        <v>17.04</v>
      </c>
      <c r="BZ612" s="19">
        <v>10</v>
      </c>
      <c r="CA612" s="19">
        <v>10.722800000000001</v>
      </c>
      <c r="CB612" s="27">
        <v>0.48782760000000008</v>
      </c>
      <c r="CC612" s="28">
        <v>2.4609679999999998</v>
      </c>
      <c r="CD612" s="28">
        <v>1.7370909999999999</v>
      </c>
    </row>
    <row r="613" spans="1:82" x14ac:dyDescent="0.25">
      <c r="A613" s="15">
        <v>43126.24999999853</v>
      </c>
      <c r="B613" s="24">
        <v>1</v>
      </c>
      <c r="C613" s="25">
        <v>26</v>
      </c>
      <c r="D613" s="26">
        <v>6</v>
      </c>
      <c r="E613" s="51">
        <v>8.8948488144493236</v>
      </c>
      <c r="F613" s="51">
        <v>7.1308548668271081</v>
      </c>
      <c r="G613" s="51">
        <v>4.4369451394551769</v>
      </c>
      <c r="H613" s="51">
        <v>9.0678995483534663</v>
      </c>
      <c r="I613" s="51">
        <v>11.074521909434674</v>
      </c>
      <c r="J613" s="19">
        <f>BR613/'Gas+GHG'!E611</f>
        <v>2.7979756814167716</v>
      </c>
      <c r="K613" s="19">
        <f>BS613/'Gas+GHG'!F611</f>
        <v>0.60740904591439815</v>
      </c>
      <c r="L613" s="27">
        <f>BT613/'Gas+GHG'!G611</f>
        <v>4.400906080895356E-2</v>
      </c>
      <c r="M613" s="28">
        <f>BU613/'Gas+GHG'!H611</f>
        <v>0.13669110822442271</v>
      </c>
      <c r="N613" s="28">
        <f>BV613/'Gas+GHG'!I611</f>
        <v>4.9087000029128898E-3</v>
      </c>
      <c r="P613" s="19">
        <f>BX613/'Gas+GHG'!E611</f>
        <v>3.1534841524248858</v>
      </c>
      <c r="Q613" s="19">
        <f>BY613/'Gas+GHG'!F611</f>
        <v>0.68656149948964551</v>
      </c>
      <c r="R613" s="19">
        <f>BZ613/'Gas+GHG'!E611</f>
        <v>1.5923679136590787</v>
      </c>
      <c r="S613" s="19">
        <f>CA613/'Gas+GHG'!F611</f>
        <v>0.96098821815156543</v>
      </c>
      <c r="T613" s="19">
        <f t="shared" si="176"/>
        <v>0.67431441012187421</v>
      </c>
      <c r="U613" s="19">
        <f t="shared" si="177"/>
        <v>0.54348681950839772</v>
      </c>
      <c r="V613" s="19">
        <f t="shared" si="181"/>
        <v>3.2001964364670865</v>
      </c>
      <c r="W613" s="19">
        <f t="shared" si="182"/>
        <v>0.89542155602278051</v>
      </c>
      <c r="X613" s="19">
        <f t="shared" si="183"/>
        <v>1.545655629616878</v>
      </c>
      <c r="Y613" s="19">
        <f t="shared" si="184"/>
        <v>0.75212816161843055</v>
      </c>
      <c r="Z613" s="102"/>
      <c r="AA613" s="102"/>
      <c r="AB613" s="102"/>
      <c r="AC613" s="102"/>
      <c r="AD613" s="20">
        <f>CB613/'Gas+GHG'!G611</f>
        <v>0.13270314981774878</v>
      </c>
      <c r="AE613" s="21">
        <f>CC613/'Gas+GHG'!H611</f>
        <v>0.50456072164147647</v>
      </c>
      <c r="AF613" s="21">
        <f>CD613/'Gas+GHG'!I611</f>
        <v>2.4543507980163436E-2</v>
      </c>
      <c r="AG613" s="77">
        <f t="shared" si="178"/>
        <v>0.34369150873800236</v>
      </c>
      <c r="AH613" s="77">
        <f t="shared" si="179"/>
        <v>0.68714881389128069</v>
      </c>
      <c r="AI613" s="77">
        <f t="shared" si="180"/>
        <v>0.79962711132070141</v>
      </c>
      <c r="AJ613" s="77">
        <f t="shared" si="185"/>
        <v>4.5608945775147243E-2</v>
      </c>
      <c r="AK613" s="77">
        <f t="shared" si="186"/>
        <v>0.34670830141206921</v>
      </c>
      <c r="AL613" s="77">
        <f t="shared" si="187"/>
        <v>1.9625654387854671E-2</v>
      </c>
      <c r="AM613" s="77">
        <f t="shared" si="188"/>
        <v>8.7094204042601542E-2</v>
      </c>
      <c r="AN613" s="77">
        <f t="shared" si="189"/>
        <v>0.15785242022940726</v>
      </c>
      <c r="AO613" s="77">
        <f t="shared" si="190"/>
        <v>4.9178535923087643E-3</v>
      </c>
      <c r="BR613" s="19">
        <v>13.537000000000001</v>
      </c>
      <c r="BS613" s="19">
        <v>3.5300000000000002</v>
      </c>
      <c r="BT613" s="27">
        <v>0.25003039999999999</v>
      </c>
      <c r="BU613" s="28">
        <v>0.81358129999999995</v>
      </c>
      <c r="BV613" s="28">
        <v>3.0811869999999998E-2</v>
      </c>
      <c r="BX613" s="19">
        <v>15.257</v>
      </c>
      <c r="BY613" s="19">
        <v>3.99</v>
      </c>
      <c r="BZ613" s="19">
        <v>7.7041000000000004</v>
      </c>
      <c r="CA613" s="19">
        <v>5.5848499999999994</v>
      </c>
      <c r="CB613" s="27">
        <v>0.75393160000000004</v>
      </c>
      <c r="CC613" s="28">
        <v>3.0031299999999996</v>
      </c>
      <c r="CD613" s="28">
        <v>0.15405940000000004</v>
      </c>
    </row>
    <row r="614" spans="1:82" x14ac:dyDescent="0.25">
      <c r="A614" s="15">
        <v>43126.291666665194</v>
      </c>
      <c r="B614" s="24">
        <v>1</v>
      </c>
      <c r="C614" s="25">
        <v>26</v>
      </c>
      <c r="D614" s="26">
        <v>7</v>
      </c>
      <c r="E614" s="51">
        <v>8.7558119317297081</v>
      </c>
      <c r="F614" s="51">
        <v>6.6025931123714194</v>
      </c>
      <c r="G614" s="51">
        <v>3.9397248783478322</v>
      </c>
      <c r="H614" s="51">
        <v>6.7787147562550221</v>
      </c>
      <c r="I614" s="51">
        <v>9.9643805450405232</v>
      </c>
      <c r="J614" s="19">
        <f>BR614/'Gas+GHG'!E612</f>
        <v>2.6410972340358652</v>
      </c>
      <c r="K614" s="19">
        <f>BS614/'Gas+GHG'!F612</f>
        <v>1.5691268432032659</v>
      </c>
      <c r="L614" s="27">
        <f>BT614/'Gas+GHG'!G612</f>
        <v>4.0971695928372867E-2</v>
      </c>
      <c r="M614" s="28">
        <f>BU614/'Gas+GHG'!H612</f>
        <v>0.14785907549607571</v>
      </c>
      <c r="N614" s="28">
        <f>BV614/'Gas+GHG'!I612</f>
        <v>4.7350212690620862E-2</v>
      </c>
      <c r="P614" s="19">
        <f>BX614/'Gas+GHG'!E612</f>
        <v>2.9966057050439794</v>
      </c>
      <c r="Q614" s="19">
        <f>BY614/'Gas+GHG'!F612</f>
        <v>1.5691268432032659</v>
      </c>
      <c r="R614" s="19">
        <f>BZ614/'Gas+GHG'!E612</f>
        <v>0.44851940819047009</v>
      </c>
      <c r="S614" s="19">
        <f>CA614/'Gas+GHG'!F612</f>
        <v>2.0648466150064526</v>
      </c>
      <c r="T614" s="19">
        <f t="shared" si="176"/>
        <v>0.66400266251234585</v>
      </c>
      <c r="U614" s="19">
        <f t="shared" si="177"/>
        <v>0.50430799316273789</v>
      </c>
      <c r="V614" s="19">
        <f t="shared" si="181"/>
        <v>2.2875722478758216</v>
      </c>
      <c r="W614" s="19">
        <f t="shared" si="182"/>
        <v>1.8326418619163976</v>
      </c>
      <c r="X614" s="19">
        <f t="shared" si="183"/>
        <v>1.157552865358628</v>
      </c>
      <c r="Y614" s="19">
        <f t="shared" si="184"/>
        <v>1.8013315962933207</v>
      </c>
      <c r="Z614" s="102"/>
      <c r="AA614" s="102"/>
      <c r="AB614" s="102"/>
      <c r="AC614" s="102"/>
      <c r="AD614" s="20">
        <f>CB614/'Gas+GHG'!G612</f>
        <v>0.11751636061781325</v>
      </c>
      <c r="AE614" s="21">
        <f>CC614/'Gas+GHG'!H612</f>
        <v>0.61605944584854699</v>
      </c>
      <c r="AF614" s="21">
        <f>CD614/'Gas+GHG'!I612</f>
        <v>0.23675098379711454</v>
      </c>
      <c r="AG614" s="77">
        <f t="shared" si="178"/>
        <v>0.31665537114128184</v>
      </c>
      <c r="AH614" s="77">
        <f t="shared" si="179"/>
        <v>0.51737015267594688</v>
      </c>
      <c r="AI614" s="77">
        <f t="shared" si="180"/>
        <v>0.75363682479711736</v>
      </c>
      <c r="AJ614" s="77">
        <f t="shared" si="185"/>
        <v>3.7212186786606372E-2</v>
      </c>
      <c r="AK614" s="77">
        <f t="shared" si="186"/>
        <v>0.31873076955612201</v>
      </c>
      <c r="AL614" s="77">
        <f t="shared" si="187"/>
        <v>0.17842425969645118</v>
      </c>
      <c r="AM614" s="77">
        <f t="shared" si="188"/>
        <v>8.0304173831206874E-2</v>
      </c>
      <c r="AN614" s="77">
        <f t="shared" si="189"/>
        <v>0.29732867629242499</v>
      </c>
      <c r="AO614" s="77">
        <f t="shared" si="190"/>
        <v>5.8326724100663356E-2</v>
      </c>
      <c r="BR614" s="19">
        <v>12.778</v>
      </c>
      <c r="BS614" s="19">
        <v>9.1190899999999999</v>
      </c>
      <c r="BT614" s="27">
        <v>0.23277410000000004</v>
      </c>
      <c r="BU614" s="28">
        <v>0.88005269999999991</v>
      </c>
      <c r="BV614" s="28">
        <v>0.29721690000000001</v>
      </c>
      <c r="BX614" s="19">
        <v>14.497999999999999</v>
      </c>
      <c r="BY614" s="19">
        <v>9.1190899999999999</v>
      </c>
      <c r="BZ614" s="19">
        <v>2.17</v>
      </c>
      <c r="CA614" s="19">
        <v>12</v>
      </c>
      <c r="CB614" s="27">
        <v>0.66765030000000014</v>
      </c>
      <c r="CC614" s="28">
        <v>3.6667669999999899</v>
      </c>
      <c r="CD614" s="28">
        <v>1.486084</v>
      </c>
    </row>
    <row r="615" spans="1:82" x14ac:dyDescent="0.25">
      <c r="A615" s="15">
        <v>43126.333333331859</v>
      </c>
      <c r="B615" s="24">
        <v>1</v>
      </c>
      <c r="C615" s="25">
        <v>26</v>
      </c>
      <c r="D615" s="26">
        <v>8</v>
      </c>
      <c r="E615" s="51">
        <v>6.4279362628394283</v>
      </c>
      <c r="F615" s="51">
        <v>5.8072813037859223</v>
      </c>
      <c r="G615" s="51">
        <v>3.6712841422935854</v>
      </c>
      <c r="H615" s="51">
        <v>5.1589925472991682</v>
      </c>
      <c r="I615" s="51">
        <v>7.04405481952299</v>
      </c>
      <c r="J615" s="19">
        <f>BR615/'Gas+GHG'!E613</f>
        <v>0.44233934814213138</v>
      </c>
      <c r="K615" s="19">
        <f>BS615/'Gas+GHG'!F613</f>
        <v>0.56094999707675297</v>
      </c>
      <c r="L615" s="27">
        <f>BT615/'Gas+GHG'!G613</f>
        <v>2.0746464336782455E-2</v>
      </c>
      <c r="M615" s="28">
        <f>BU615/'Gas+GHG'!H613</f>
        <v>2.8171448368091812E-2</v>
      </c>
      <c r="N615" s="28">
        <f>BV615/'Gas+GHG'!I613</f>
        <v>6.5846954831497023E-2</v>
      </c>
      <c r="P615" s="19">
        <f>BX615/'Gas+GHG'!E613</f>
        <v>0.79784781915024594</v>
      </c>
      <c r="Q615" s="19">
        <f>BY615/'Gas+GHG'!F613</f>
        <v>2.0717294370564741</v>
      </c>
      <c r="R615" s="19">
        <f>BZ615/'Gas+GHG'!E613</f>
        <v>1.1593503283323345</v>
      </c>
      <c r="S615" s="19">
        <f>CA615/'Gas+GHG'!F613</f>
        <v>2.751408114496098</v>
      </c>
      <c r="T615" s="19">
        <f t="shared" si="176"/>
        <v>0.49135447093596862</v>
      </c>
      <c r="U615" s="19">
        <f t="shared" si="177"/>
        <v>0.44532325126839073</v>
      </c>
      <c r="V615" s="19">
        <f t="shared" si="181"/>
        <v>0.96167806027316116</v>
      </c>
      <c r="W615" s="19">
        <f t="shared" si="182"/>
        <v>2.1478552957720569</v>
      </c>
      <c r="X615" s="19">
        <f t="shared" si="183"/>
        <v>0.9955200872094192</v>
      </c>
      <c r="Y615" s="19">
        <f t="shared" si="184"/>
        <v>2.6752822557805152</v>
      </c>
      <c r="Z615" s="102"/>
      <c r="AA615" s="102"/>
      <c r="AB615" s="102"/>
      <c r="AC615" s="102"/>
      <c r="AD615" s="20">
        <f>CB615/'Gas+GHG'!G613</f>
        <v>0.10373235688688114</v>
      </c>
      <c r="AE615" s="21">
        <f>CC615/'Gas+GHG'!H613</f>
        <v>0.12930758578163232</v>
      </c>
      <c r="AF615" s="21">
        <f>CD615/'Gas+GHG'!I613</f>
        <v>0.2723658140703562</v>
      </c>
      <c r="AG615" s="77">
        <f t="shared" si="178"/>
        <v>0.31665537114128184</v>
      </c>
      <c r="AH615" s="77">
        <f t="shared" si="179"/>
        <v>0.39724255567003319</v>
      </c>
      <c r="AI615" s="77">
        <f t="shared" si="180"/>
        <v>0.53704924580286395</v>
      </c>
      <c r="AJ615" s="77">
        <f t="shared" si="185"/>
        <v>3.2847407969375249E-2</v>
      </c>
      <c r="AK615" s="77">
        <f t="shared" si="186"/>
        <v>5.1366475843417671E-2</v>
      </c>
      <c r="AL615" s="77">
        <f t="shared" si="187"/>
        <v>0.14627385502896786</v>
      </c>
      <c r="AM615" s="77">
        <f t="shared" si="188"/>
        <v>7.088494891750588E-2</v>
      </c>
      <c r="AN615" s="77">
        <f t="shared" si="189"/>
        <v>7.7941109938214653E-2</v>
      </c>
      <c r="AO615" s="77">
        <f t="shared" si="190"/>
        <v>0.12609195904138834</v>
      </c>
      <c r="BR615" s="19">
        <v>2.1400999999999999</v>
      </c>
      <c r="BS615" s="19">
        <v>3.2600000000000002</v>
      </c>
      <c r="BT615" s="27">
        <v>0.11786769999999902</v>
      </c>
      <c r="BU615" s="28">
        <v>0.16767560000000001</v>
      </c>
      <c r="BV615" s="28">
        <v>0.41332079999999999</v>
      </c>
      <c r="BX615" s="19">
        <v>3.8601000000000001</v>
      </c>
      <c r="BY615" s="19">
        <v>12.040000000000001</v>
      </c>
      <c r="BZ615" s="19">
        <v>5.6090999999999998</v>
      </c>
      <c r="CA615" s="19">
        <v>15.99</v>
      </c>
      <c r="CB615" s="27">
        <v>0.5893387000000001</v>
      </c>
      <c r="CC615" s="28">
        <v>0.76963479999999995</v>
      </c>
      <c r="CD615" s="28">
        <v>1.7096379999999998</v>
      </c>
    </row>
    <row r="616" spans="1:82" x14ac:dyDescent="0.25">
      <c r="A616" s="15">
        <v>43126.374999998523</v>
      </c>
      <c r="B616" s="24">
        <v>1</v>
      </c>
      <c r="C616" s="25">
        <v>26</v>
      </c>
      <c r="D616" s="26">
        <v>9</v>
      </c>
      <c r="E616" s="51">
        <v>5.7544688696185737</v>
      </c>
      <c r="F616" s="51">
        <v>4.5060665881742308</v>
      </c>
      <c r="G616" s="51">
        <v>3.6177863550105225</v>
      </c>
      <c r="H616" s="51">
        <v>5.8853188020908913</v>
      </c>
      <c r="I616" s="51">
        <v>6.6790983886333049</v>
      </c>
      <c r="J616" s="19">
        <f>BR616/'Gas+GHG'!E614</f>
        <v>0.41338194303269138</v>
      </c>
      <c r="K616" s="19">
        <f>BS616/'Gas+GHG'!F614</f>
        <v>0.38715874031370984</v>
      </c>
      <c r="L616" s="27">
        <f>BT616/'Gas+GHG'!G614</f>
        <v>1.8595633399980185E-2</v>
      </c>
      <c r="M616" s="28">
        <f>BU616/'Gas+GHG'!H614</f>
        <v>0.12873960571564078</v>
      </c>
      <c r="N616" s="28">
        <f>BV616/'Gas+GHG'!I614</f>
        <v>8.0275283226164576E-2</v>
      </c>
      <c r="P616" s="19">
        <f>BX616/'Gas+GHG'!E614</f>
        <v>0.7668235043256425</v>
      </c>
      <c r="Q616" s="19">
        <f>BY616/'Gas+GHG'!F614</f>
        <v>1.2113766808037854</v>
      </c>
      <c r="R616" s="19">
        <f>BZ616/'Gas+GHG'!E614</f>
        <v>1.7469727603533052</v>
      </c>
      <c r="S616" s="19">
        <f>CA616/'Gas+GHG'!F614</f>
        <v>2.751408114496098</v>
      </c>
      <c r="T616" s="19">
        <f t="shared" si="176"/>
        <v>0.44140638776335406</v>
      </c>
      <c r="U616" s="19">
        <f t="shared" si="177"/>
        <v>0.34881793936312799</v>
      </c>
      <c r="V616" s="19">
        <f t="shared" si="181"/>
        <v>1.1096057287649466</v>
      </c>
      <c r="W616" s="19">
        <f t="shared" si="182"/>
        <v>1.3822904264360403</v>
      </c>
      <c r="X616" s="19">
        <f t="shared" si="183"/>
        <v>1.4041905359140012</v>
      </c>
      <c r="Y616" s="19">
        <f t="shared" si="184"/>
        <v>2.5804943688638429</v>
      </c>
      <c r="Z616" s="102"/>
      <c r="AA616" s="102"/>
      <c r="AB616" s="102"/>
      <c r="AC616" s="102"/>
      <c r="AD616" s="20">
        <f>CB616/'Gas+GHG'!G614</f>
        <v>9.2978131796932983E-2</v>
      </c>
      <c r="AE616" s="21">
        <f>CC616/'Gas+GHG'!H614</f>
        <v>0.41045237567808496</v>
      </c>
      <c r="AF616" s="21">
        <f>CD616/'Gas+GHG'!I614</f>
        <v>0.3296007137744798</v>
      </c>
      <c r="AG616" s="77">
        <f t="shared" si="178"/>
        <v>0.31665537114128184</v>
      </c>
      <c r="AH616" s="77">
        <f t="shared" si="179"/>
        <v>0.45111094566184612</v>
      </c>
      <c r="AI616" s="77">
        <f t="shared" si="180"/>
        <v>0.5099820494575753</v>
      </c>
      <c r="AJ616" s="77">
        <f t="shared" si="185"/>
        <v>2.9442024832180832E-2</v>
      </c>
      <c r="AK616" s="77">
        <f t="shared" si="186"/>
        <v>0.18515955934129225</v>
      </c>
      <c r="AL616" s="77">
        <f t="shared" si="187"/>
        <v>0.16809044751338889</v>
      </c>
      <c r="AM616" s="77">
        <f t="shared" si="188"/>
        <v>6.3536106964752148E-2</v>
      </c>
      <c r="AN616" s="77">
        <f t="shared" si="189"/>
        <v>0.22529281633679274</v>
      </c>
      <c r="AO616" s="77">
        <f t="shared" si="190"/>
        <v>0.16151026626109091</v>
      </c>
      <c r="BR616" s="19">
        <v>2</v>
      </c>
      <c r="BS616" s="19">
        <v>2.25</v>
      </c>
      <c r="BT616" s="27">
        <v>0.10564809999999998</v>
      </c>
      <c r="BU616" s="28">
        <v>0.7662542</v>
      </c>
      <c r="BV616" s="28">
        <v>0.50388729999999904</v>
      </c>
      <c r="BX616" s="19">
        <v>3.71</v>
      </c>
      <c r="BY616" s="19">
        <v>7.04</v>
      </c>
      <c r="BZ616" s="19">
        <v>8.4520999999999997</v>
      </c>
      <c r="CA616" s="19">
        <v>15.99</v>
      </c>
      <c r="CB616" s="27">
        <v>0.5282403</v>
      </c>
      <c r="CC616" s="28">
        <v>2.4430000000000001</v>
      </c>
      <c r="CD616" s="28">
        <v>2.0689009999999999</v>
      </c>
    </row>
    <row r="617" spans="1:82" x14ac:dyDescent="0.25">
      <c r="A617" s="15">
        <v>43126.416666665187</v>
      </c>
      <c r="B617" s="24">
        <v>1</v>
      </c>
      <c r="C617" s="25">
        <v>26</v>
      </c>
      <c r="D617" s="26">
        <v>10</v>
      </c>
      <c r="E617" s="51">
        <v>5.026461929743701</v>
      </c>
      <c r="F617" s="51">
        <v>3.91540000689651</v>
      </c>
      <c r="G617" s="51">
        <v>3.6173630165679227</v>
      </c>
      <c r="H617" s="51">
        <v>5.3930096779938861</v>
      </c>
      <c r="I617" s="51">
        <v>6.0135016113831385</v>
      </c>
      <c r="J617" s="19">
        <f>BR617/'Gas+GHG'!E615</f>
        <v>0.20462406180118223</v>
      </c>
      <c r="K617" s="19">
        <f>BS617/'Gas+GHG'!F615</f>
        <v>0.51621165375161315</v>
      </c>
      <c r="L617" s="27">
        <f>BT617/'Gas+GHG'!G615</f>
        <v>1.8876905114030593E-2</v>
      </c>
      <c r="M617" s="28">
        <f>BU617/'Gas+GHG'!H615</f>
        <v>7.3340144601702406E-2</v>
      </c>
      <c r="N617" s="28">
        <f>BV617/'Gas+GHG'!I615</f>
        <v>0.10090420910755989</v>
      </c>
      <c r="P617" s="19">
        <f>BX617/'Gas+GHG'!E615</f>
        <v>0.56013253280929676</v>
      </c>
      <c r="Q617" s="19">
        <f>BY617/'Gas+GHG'!F615</f>
        <v>1.2113766808037854</v>
      </c>
      <c r="R617" s="19">
        <f>BZ617/'Gas+GHG'!E615</f>
        <v>2.5040611199205278</v>
      </c>
      <c r="S617" s="19">
        <f>CA617/'Gas+GHG'!F615</f>
        <v>2.8808653937294397</v>
      </c>
      <c r="T617" s="19">
        <f t="shared" si="176"/>
        <v>0.38741334882911993</v>
      </c>
      <c r="U617" s="19">
        <f t="shared" si="177"/>
        <v>0.31665537114128184</v>
      </c>
      <c r="V617" s="19">
        <f t="shared" si="181"/>
        <v>1.1871095244649945</v>
      </c>
      <c r="W617" s="19">
        <f t="shared" si="182"/>
        <v>1.2958304329112873</v>
      </c>
      <c r="X617" s="19">
        <f t="shared" si="183"/>
        <v>1.8770841282648298</v>
      </c>
      <c r="Y617" s="19">
        <f t="shared" si="184"/>
        <v>2.7964116416219373</v>
      </c>
      <c r="Z617" s="102"/>
      <c r="AA617" s="102"/>
      <c r="AB617" s="102"/>
      <c r="AC617" s="102"/>
      <c r="AD617" s="20">
        <f>CB617/'Gas+GHG'!G615</f>
        <v>9.4384507968668971E-2</v>
      </c>
      <c r="AE617" s="21">
        <f>CC617/'Gas+GHG'!H615</f>
        <v>0.25286504124127029</v>
      </c>
      <c r="AF617" s="21">
        <f>CD617/'Gas+GHG'!I615</f>
        <v>0.29234130593648561</v>
      </c>
      <c r="AG617" s="77">
        <f t="shared" si="178"/>
        <v>0.31665537114128184</v>
      </c>
      <c r="AH617" s="77">
        <f t="shared" si="179"/>
        <v>0.41459856611005641</v>
      </c>
      <c r="AI617" s="77">
        <f t="shared" si="180"/>
        <v>0.46061769488872212</v>
      </c>
      <c r="AJ617" s="77">
        <f t="shared" si="185"/>
        <v>2.9887361400806146E-2</v>
      </c>
      <c r="AK617" s="77">
        <f t="shared" si="186"/>
        <v>0.10483748351799094</v>
      </c>
      <c r="AL617" s="77">
        <f t="shared" si="187"/>
        <v>0.1346575784612227</v>
      </c>
      <c r="AM617" s="77">
        <f t="shared" si="188"/>
        <v>6.4497146567862831E-2</v>
      </c>
      <c r="AN617" s="77">
        <f t="shared" si="189"/>
        <v>0.14802755772327936</v>
      </c>
      <c r="AO617" s="77">
        <f t="shared" si="190"/>
        <v>0.15768372747526291</v>
      </c>
      <c r="BR617" s="19">
        <v>0.99</v>
      </c>
      <c r="BS617" s="19">
        <v>3</v>
      </c>
      <c r="BT617" s="27">
        <v>0.10724610000000001</v>
      </c>
      <c r="BU617" s="28">
        <v>0.43651830000000003</v>
      </c>
      <c r="BV617" s="28">
        <v>0.63337489999999996</v>
      </c>
      <c r="BX617" s="19">
        <v>2.71</v>
      </c>
      <c r="BY617" s="19">
        <v>7.04</v>
      </c>
      <c r="BZ617" s="19">
        <v>12.115</v>
      </c>
      <c r="CA617" s="19">
        <v>16.742349999999998</v>
      </c>
      <c r="CB617" s="27">
        <v>0.5362304</v>
      </c>
      <c r="CC617" s="28">
        <v>1.505045</v>
      </c>
      <c r="CD617" s="28">
        <v>1.835024</v>
      </c>
    </row>
    <row r="618" spans="1:82" x14ac:dyDescent="0.25">
      <c r="A618" s="15">
        <v>43126.458333331851</v>
      </c>
      <c r="B618" s="24">
        <v>1</v>
      </c>
      <c r="C618" s="25">
        <v>26</v>
      </c>
      <c r="D618" s="26">
        <v>11</v>
      </c>
      <c r="E618" s="51">
        <v>4.7750347643523572</v>
      </c>
      <c r="F618" s="51">
        <v>3.766942697394084</v>
      </c>
      <c r="G618" s="51">
        <v>3.6901882125138017</v>
      </c>
      <c r="H618" s="51">
        <v>5.3357855491446511</v>
      </c>
      <c r="I618" s="51">
        <v>6.1424391998454144</v>
      </c>
      <c r="J618" s="19">
        <f>BR618/'Gas+GHG'!E616</f>
        <v>0.13744329532922436</v>
      </c>
      <c r="K618" s="19">
        <f>BS618/'Gas+GHG'!F616</f>
        <v>0.51621165375161315</v>
      </c>
      <c r="L618" s="27">
        <f>BT618/'Gas+GHG'!G616</f>
        <v>1.5550812530784233E-2</v>
      </c>
      <c r="M618" s="28">
        <f>BU618/'Gas+GHG'!H616</f>
        <v>4.226197768432944E-2</v>
      </c>
      <c r="N618" s="28">
        <f>BV618/'Gas+GHG'!I616</f>
        <v>0.12993164833895818</v>
      </c>
      <c r="P618" s="19">
        <f>BX618/'Gas+GHG'!E616</f>
        <v>0.49089105735132099</v>
      </c>
      <c r="Q618" s="19">
        <f>BY618/'Gas+GHG'!F616</f>
        <v>1.2010524477287532</v>
      </c>
      <c r="R618" s="19">
        <f>BZ618/'Gas+GHG'!E616</f>
        <v>2.6739610985069637</v>
      </c>
      <c r="S618" s="19">
        <f>CA618/'Gas+GHG'!F616</f>
        <v>3.5112992001066723</v>
      </c>
      <c r="T618" s="19">
        <f t="shared" si="176"/>
        <v>0.36876611349859928</v>
      </c>
      <c r="U618" s="19">
        <f t="shared" si="177"/>
        <v>0.31665537114128184</v>
      </c>
      <c r="V618" s="19">
        <f t="shared" si="181"/>
        <v>1.1670902293135228</v>
      </c>
      <c r="W618" s="19">
        <f t="shared" si="182"/>
        <v>1.4921914599935577</v>
      </c>
      <c r="X618" s="19">
        <f t="shared" si="183"/>
        <v>1.9977619265447617</v>
      </c>
      <c r="Y618" s="19">
        <f t="shared" si="184"/>
        <v>3.2201601878418677</v>
      </c>
      <c r="Z618" s="102"/>
      <c r="AA618" s="102"/>
      <c r="AB618" s="102"/>
      <c r="AC618" s="102"/>
      <c r="AD618" s="20">
        <f>CB618/'Gas+GHG'!G616</f>
        <v>7.7754062653920986E-2</v>
      </c>
      <c r="AE618" s="21">
        <f>CC618/'Gas+GHG'!H616</f>
        <v>0.19976026596514354</v>
      </c>
      <c r="AF618" s="21">
        <f>CD618/'Gas+GHG'!I616</f>
        <v>0.4374783427814975</v>
      </c>
      <c r="AG618" s="77">
        <f t="shared" si="178"/>
        <v>0.31665537114128184</v>
      </c>
      <c r="AH618" s="77">
        <f t="shared" si="179"/>
        <v>0.41035450681926805</v>
      </c>
      <c r="AI618" s="77">
        <f t="shared" si="180"/>
        <v>0.47018042273184746</v>
      </c>
      <c r="AJ618" s="77">
        <f t="shared" si="185"/>
        <v>2.4621241567419832E-2</v>
      </c>
      <c r="AK618" s="77">
        <f t="shared" si="186"/>
        <v>8.1972525422212297E-2</v>
      </c>
      <c r="AL618" s="77">
        <f t="shared" si="187"/>
        <v>0.20569375214503255</v>
      </c>
      <c r="AM618" s="77">
        <f t="shared" si="188"/>
        <v>5.3132821086501157E-2</v>
      </c>
      <c r="AN618" s="77">
        <f t="shared" si="189"/>
        <v>0.11778774054293126</v>
      </c>
      <c r="AO618" s="77">
        <f t="shared" si="190"/>
        <v>0.23178459063646495</v>
      </c>
      <c r="BR618" s="19">
        <v>0.66496999999999995</v>
      </c>
      <c r="BS618" s="19">
        <v>3</v>
      </c>
      <c r="BT618" s="27">
        <v>8.8349440000000001E-2</v>
      </c>
      <c r="BU618" s="28">
        <v>0.25154199999999993</v>
      </c>
      <c r="BV618" s="28">
        <v>0.81557990000000014</v>
      </c>
      <c r="BX618" s="19">
        <v>2.375</v>
      </c>
      <c r="BY618" s="19">
        <v>6.98</v>
      </c>
      <c r="BZ618" s="19">
        <v>12.936999999999999</v>
      </c>
      <c r="CA618" s="19">
        <v>20.40616</v>
      </c>
      <c r="CB618" s="27">
        <v>0.44174719999999901</v>
      </c>
      <c r="CC618" s="28">
        <v>1.1889670000000001</v>
      </c>
      <c r="CD618" s="28">
        <v>2.7460480000000005</v>
      </c>
    </row>
    <row r="619" spans="1:82" x14ac:dyDescent="0.25">
      <c r="A619" s="15">
        <v>43126.499999998516</v>
      </c>
      <c r="B619" s="24">
        <v>1</v>
      </c>
      <c r="C619" s="25">
        <v>26</v>
      </c>
      <c r="D619" s="26">
        <v>12</v>
      </c>
      <c r="E619" s="51">
        <v>4.3715801886815964</v>
      </c>
      <c r="F619" s="51">
        <v>3.2607765224244774</v>
      </c>
      <c r="G619" s="51">
        <v>3.8039846944526463</v>
      </c>
      <c r="H619" s="51">
        <v>5.2305389132873996</v>
      </c>
      <c r="I619" s="51">
        <v>6.6859610443888959</v>
      </c>
      <c r="J619" s="19">
        <f>BR619/'Gas+GHG'!E617</f>
        <v>0.20462406180118223</v>
      </c>
      <c r="K619" s="19">
        <f>BS619/'Gas+GHG'!F617</f>
        <v>0.51104953721409707</v>
      </c>
      <c r="L619" s="27">
        <f>BT619/'Gas+GHG'!G617</f>
        <v>2.0602906633416053E-2</v>
      </c>
      <c r="M619" s="28">
        <f>BU619/'Gas+GHG'!H617</f>
        <v>2.3647332403771686E-2</v>
      </c>
      <c r="N619" s="28">
        <f>BV619/'Gas+GHG'!I617</f>
        <v>6.0874541188608196E-2</v>
      </c>
      <c r="P619" s="19">
        <f>BX619/'Gas+GHG'!E617</f>
        <v>0.55806562309413332</v>
      </c>
      <c r="Q619" s="19">
        <f>BY619/'Gas+GHG'!F617</f>
        <v>1.2113766808037854</v>
      </c>
      <c r="R619" s="19">
        <f>BZ619/'Gas+GHG'!E617</f>
        <v>3.259516620812771</v>
      </c>
      <c r="S619" s="19">
        <f>CA619/'Gas+GHG'!F617</f>
        <v>8.1361805039194</v>
      </c>
      <c r="T619" s="19">
        <f t="shared" si="176"/>
        <v>0.33884368086886307</v>
      </c>
      <c r="U619" s="19">
        <f t="shared" si="177"/>
        <v>0.31665537114128184</v>
      </c>
      <c r="V619" s="19">
        <f t="shared" si="181"/>
        <v>1.2935636195450293</v>
      </c>
      <c r="W619" s="19">
        <f t="shared" si="182"/>
        <v>2.9599541895928763</v>
      </c>
      <c r="X619" s="19">
        <f t="shared" si="183"/>
        <v>2.524018624361875</v>
      </c>
      <c r="Y619" s="19">
        <f t="shared" si="184"/>
        <v>6.3876029951303099</v>
      </c>
      <c r="Z619" s="102"/>
      <c r="AA619" s="102"/>
      <c r="AB619" s="102"/>
      <c r="AC619" s="102"/>
      <c r="AD619" s="20">
        <f>CB619/'Gas+GHG'!G617</f>
        <v>0.10301455076856512</v>
      </c>
      <c r="AE619" s="21">
        <f>CC619/'Gas+GHG'!H617</f>
        <v>0.10668705636351623</v>
      </c>
      <c r="AF619" s="21">
        <f>CD619/'Gas+GHG'!I617</f>
        <v>0.23259708324268696</v>
      </c>
      <c r="AG619" s="77">
        <f t="shared" si="178"/>
        <v>0.31665537114128184</v>
      </c>
      <c r="AH619" s="77">
        <f t="shared" si="179"/>
        <v>0.40254883163090455</v>
      </c>
      <c r="AI619" s="77">
        <f t="shared" si="180"/>
        <v>0.51049102213229669</v>
      </c>
      <c r="AJ619" s="77">
        <f t="shared" si="185"/>
        <v>3.2620110806572407E-2</v>
      </c>
      <c r="AK619" s="77">
        <f t="shared" si="186"/>
        <v>4.2946749889273918E-2</v>
      </c>
      <c r="AL619" s="77">
        <f t="shared" si="187"/>
        <v>0.11873872276955016</v>
      </c>
      <c r="AM619" s="77">
        <f t="shared" si="188"/>
        <v>7.0394439961992711E-2</v>
      </c>
      <c r="AN619" s="77">
        <f t="shared" si="189"/>
        <v>6.3740306474242323E-2</v>
      </c>
      <c r="AO619" s="77">
        <f t="shared" si="190"/>
        <v>0.1138583604731368</v>
      </c>
      <c r="BR619" s="19">
        <v>0.99</v>
      </c>
      <c r="BS619" s="19">
        <v>2.97</v>
      </c>
      <c r="BT619" s="27">
        <v>0.11705209999999899</v>
      </c>
      <c r="BU619" s="28">
        <v>0.14074819999999999</v>
      </c>
      <c r="BV619" s="28">
        <v>0.38210899999999992</v>
      </c>
      <c r="BX619" s="19">
        <v>2.7</v>
      </c>
      <c r="BY619" s="19">
        <v>7.04</v>
      </c>
      <c r="BZ619" s="19">
        <v>15.77</v>
      </c>
      <c r="CA619" s="19">
        <v>47.28398</v>
      </c>
      <c r="CB619" s="27">
        <v>0.58526060000000002</v>
      </c>
      <c r="CC619" s="28">
        <v>0.63499810000000001</v>
      </c>
      <c r="CD619" s="28">
        <v>1.46001</v>
      </c>
    </row>
    <row r="620" spans="1:82" x14ac:dyDescent="0.25">
      <c r="A620" s="15">
        <v>43126.54166666518</v>
      </c>
      <c r="B620" s="24">
        <v>1</v>
      </c>
      <c r="C620" s="25">
        <v>26</v>
      </c>
      <c r="D620" s="26">
        <v>13</v>
      </c>
      <c r="E620" s="51">
        <v>4.2319790396097412</v>
      </c>
      <c r="F620" s="51">
        <v>3.6209718073572277</v>
      </c>
      <c r="G620" s="51">
        <v>4.1595544843447039</v>
      </c>
      <c r="H620" s="51">
        <v>5.3992862312302208</v>
      </c>
      <c r="I620" s="51">
        <v>6.3604210629677205</v>
      </c>
      <c r="J620" s="19">
        <f>BR620/'Gas+GHG'!E618</f>
        <v>4.960583316392296E-2</v>
      </c>
      <c r="K620" s="19">
        <f>BS620/'Gas+GHG'!F618</f>
        <v>0.56094999707675297</v>
      </c>
      <c r="L620" s="27">
        <f>BT620/'Gas+GHG'!G618</f>
        <v>1.9722920441679691E-2</v>
      </c>
      <c r="M620" s="28">
        <f>BU620/'Gas+GHG'!H618</f>
        <v>2.1751052508835838E-2</v>
      </c>
      <c r="N620" s="28">
        <f>BV620/'Gas+GHG'!I618</f>
        <v>0.14040711196617506</v>
      </c>
      <c r="P620" s="19">
        <f>BX620/'Gas+GHG'!E618</f>
        <v>0.40511430417203753</v>
      </c>
      <c r="Q620" s="19">
        <f>BY620/'Gas+GHG'!F618</f>
        <v>1.2113766808037854</v>
      </c>
      <c r="R620" s="19">
        <f>BZ620/'Gas+GHG'!E618</f>
        <v>3.4372708563168284</v>
      </c>
      <c r="S620" s="19">
        <f>CA620/'Gas+GHG'!F618</f>
        <v>7.9068672423843456</v>
      </c>
      <c r="T620" s="19">
        <f t="shared" si="176"/>
        <v>0.32849008413200226</v>
      </c>
      <c r="U620" s="19">
        <f t="shared" si="177"/>
        <v>0.31665537114128184</v>
      </c>
      <c r="V620" s="19">
        <f t="shared" si="181"/>
        <v>1.2621854246365445</v>
      </c>
      <c r="W620" s="19">
        <f t="shared" si="182"/>
        <v>2.8873409136538757</v>
      </c>
      <c r="X620" s="19">
        <f t="shared" si="183"/>
        <v>2.5801997358523217</v>
      </c>
      <c r="Y620" s="19">
        <f t="shared" si="184"/>
        <v>6.2309030095342566</v>
      </c>
      <c r="Z620" s="102"/>
      <c r="AA620" s="102"/>
      <c r="AB620" s="102"/>
      <c r="AC620" s="102"/>
      <c r="AD620" s="20">
        <f>CB620/'Gas+GHG'!G618</f>
        <v>9.8614567005430476E-2</v>
      </c>
      <c r="AE620" s="21">
        <f>CC620/'Gas+GHG'!H618</f>
        <v>9.7205623286513984E-2</v>
      </c>
      <c r="AF620" s="21">
        <f>CD620/'Gas+GHG'!I618</f>
        <v>0.44953873756832829</v>
      </c>
      <c r="AG620" s="77">
        <f t="shared" si="178"/>
        <v>0.32311867677578687</v>
      </c>
      <c r="AH620" s="77">
        <f t="shared" si="179"/>
        <v>0.41506407016599367</v>
      </c>
      <c r="AI620" s="77">
        <f t="shared" si="180"/>
        <v>0.4863471686485038</v>
      </c>
      <c r="AJ620" s="77">
        <f t="shared" si="185"/>
        <v>3.1864208401611867E-2</v>
      </c>
      <c r="AK620" s="77">
        <f t="shared" si="186"/>
        <v>4.0346561644322786E-2</v>
      </c>
      <c r="AL620" s="77">
        <f t="shared" si="187"/>
        <v>0.21863189221417925</v>
      </c>
      <c r="AM620" s="77">
        <f t="shared" si="188"/>
        <v>6.6750358603818616E-2</v>
      </c>
      <c r="AN620" s="77">
        <f t="shared" si="189"/>
        <v>5.6859061642191198E-2</v>
      </c>
      <c r="AO620" s="77">
        <f t="shared" si="190"/>
        <v>0.23090684535414904</v>
      </c>
      <c r="BR620" s="19">
        <v>0.24</v>
      </c>
      <c r="BS620" s="19">
        <v>3.2600000000000002</v>
      </c>
      <c r="BT620" s="27">
        <v>0.1120526</v>
      </c>
      <c r="BU620" s="28">
        <v>0.12946159999999998</v>
      </c>
      <c r="BV620" s="28">
        <v>0.88133430000000013</v>
      </c>
      <c r="BX620" s="19">
        <v>1.96</v>
      </c>
      <c r="BY620" s="19">
        <v>7.04</v>
      </c>
      <c r="BZ620" s="19">
        <v>16.63</v>
      </c>
      <c r="CA620" s="19">
        <v>45.951309999999999</v>
      </c>
      <c r="CB620" s="27">
        <v>0.56026279999999995</v>
      </c>
      <c r="CC620" s="28">
        <v>0.57856490000000005</v>
      </c>
      <c r="CD620" s="28">
        <v>2.8217509999999995</v>
      </c>
    </row>
    <row r="621" spans="1:82" x14ac:dyDescent="0.25">
      <c r="A621" s="15">
        <v>43126.583333331844</v>
      </c>
      <c r="B621" s="24">
        <v>1</v>
      </c>
      <c r="C621" s="25">
        <v>26</v>
      </c>
      <c r="D621" s="26">
        <v>14</v>
      </c>
      <c r="E621" s="51">
        <v>4.4065853716176049</v>
      </c>
      <c r="F621" s="51">
        <v>3.5681082926020373</v>
      </c>
      <c r="G621" s="51">
        <v>2.7437368162029538</v>
      </c>
      <c r="H621" s="51">
        <v>4.5542009477865006</v>
      </c>
      <c r="I621" s="51">
        <v>5.8912312227862751</v>
      </c>
      <c r="J621" s="19">
        <f>BR621/'Gas+GHG'!E619</f>
        <v>0.20462406180118223</v>
      </c>
      <c r="K621" s="19">
        <f>BS621/'Gas+GHG'!F619</f>
        <v>0.56094999707675297</v>
      </c>
      <c r="L621" s="27">
        <f>BT621/'Gas+GHG'!G619</f>
        <v>2.1829061210648967E-2</v>
      </c>
      <c r="M621" s="28">
        <f>BU621/'Gas+GHG'!H619</f>
        <v>1.6223910562628428E-2</v>
      </c>
      <c r="N621" s="28">
        <f>BV621/'Gas+GHG'!I619</f>
        <v>0.11704044157884573</v>
      </c>
      <c r="P621" s="19">
        <f>BX621/'Gas+GHG'!E619</f>
        <v>0.56013253280929676</v>
      </c>
      <c r="Q621" s="19">
        <f>BY621/'Gas+GHG'!F619</f>
        <v>1.2113766808037854</v>
      </c>
      <c r="R621" s="19">
        <f>BZ621/'Gas+GHG'!E619</f>
        <v>3.1284745448714082</v>
      </c>
      <c r="S621" s="19">
        <f>CA621/'Gas+GHG'!F619</f>
        <v>2.9888551509887651</v>
      </c>
      <c r="T621" s="19">
        <f t="shared" si="176"/>
        <v>0.34143985969854396</v>
      </c>
      <c r="U621" s="19">
        <f t="shared" si="177"/>
        <v>0.31665537114128184</v>
      </c>
      <c r="V621" s="19">
        <f t="shared" si="181"/>
        <v>1.2594374830863559</v>
      </c>
      <c r="W621" s="19">
        <f t="shared" si="182"/>
        <v>1.330025969575696</v>
      </c>
      <c r="X621" s="19">
        <f t="shared" si="183"/>
        <v>2.4291695945943488</v>
      </c>
      <c r="Y621" s="19">
        <f t="shared" si="184"/>
        <v>2.8702058622168538</v>
      </c>
      <c r="Z621" s="102"/>
      <c r="AA621" s="102"/>
      <c r="AB621" s="102"/>
      <c r="AC621" s="102"/>
      <c r="AD621" s="20">
        <f>CB621/'Gas+GHG'!G619</f>
        <v>0.10914527085027689</v>
      </c>
      <c r="AE621" s="21">
        <f>CC621/'Gas+GHG'!H619</f>
        <v>6.9569930356638415E-2</v>
      </c>
      <c r="AF621" s="21">
        <f>CD621/'Gas+GHG'!I619</f>
        <v>0.3730224682929148</v>
      </c>
      <c r="AG621" s="77">
        <f t="shared" si="178"/>
        <v>0.31665537114128184</v>
      </c>
      <c r="AH621" s="77">
        <f t="shared" si="179"/>
        <v>0.35238785087120567</v>
      </c>
      <c r="AI621" s="77">
        <f t="shared" si="180"/>
        <v>0.45154944362569288</v>
      </c>
      <c r="AJ621" s="77">
        <f t="shared" si="185"/>
        <v>3.456143624941016E-2</v>
      </c>
      <c r="AK621" s="77">
        <f t="shared" si="186"/>
        <v>2.4515598243635261E-2</v>
      </c>
      <c r="AL621" s="77">
        <f t="shared" si="187"/>
        <v>0.16843808801754834</v>
      </c>
      <c r="AM621" s="77">
        <f t="shared" si="188"/>
        <v>7.4583834600866733E-2</v>
      </c>
      <c r="AN621" s="77">
        <f t="shared" si="189"/>
        <v>4.5054332113003151E-2</v>
      </c>
      <c r="AO621" s="77">
        <f t="shared" si="190"/>
        <v>0.20458438027536649</v>
      </c>
      <c r="BR621" s="19">
        <v>0.99</v>
      </c>
      <c r="BS621" s="19">
        <v>3.2600000000000002</v>
      </c>
      <c r="BT621" s="27">
        <v>0.12401830000000001</v>
      </c>
      <c r="BU621" s="28">
        <v>9.656422000000002E-2</v>
      </c>
      <c r="BV621" s="28">
        <v>0.73466189999999998</v>
      </c>
      <c r="BX621" s="19">
        <v>2.71</v>
      </c>
      <c r="BY621" s="19">
        <v>7.04</v>
      </c>
      <c r="BZ621" s="19">
        <v>15.135999999999999</v>
      </c>
      <c r="CA621" s="19">
        <v>17.36994</v>
      </c>
      <c r="CB621" s="27">
        <v>0.62009130000000012</v>
      </c>
      <c r="CC621" s="28">
        <v>0.41407810000000006</v>
      </c>
      <c r="CD621" s="28">
        <v>2.341459</v>
      </c>
    </row>
    <row r="622" spans="1:82" x14ac:dyDescent="0.25">
      <c r="A622" s="15">
        <v>43126.624999998508</v>
      </c>
      <c r="B622" s="24">
        <v>1</v>
      </c>
      <c r="C622" s="25">
        <v>26</v>
      </c>
      <c r="D622" s="26">
        <v>15</v>
      </c>
      <c r="E622" s="51">
        <v>5.6184744779996789</v>
      </c>
      <c r="F622" s="51">
        <v>5.4695842434291793</v>
      </c>
      <c r="G622" s="51">
        <v>4.0881461896083806</v>
      </c>
      <c r="H622" s="51">
        <v>5.315606527014733</v>
      </c>
      <c r="I622" s="51">
        <v>6.7160501063620179</v>
      </c>
      <c r="J622" s="19">
        <f>BR622/'Gas+GHG'!E620</f>
        <v>0.82676388606538276</v>
      </c>
      <c r="K622" s="19">
        <f>BS622/'Gas+GHG'!F620</f>
        <v>0.56094999707675297</v>
      </c>
      <c r="L622" s="27">
        <f>BT622/'Gas+GHG'!G620</f>
        <v>1.7191881609506077E-2</v>
      </c>
      <c r="M622" s="28">
        <f>BU622/'Gas+GHG'!H620</f>
        <v>5.5301711956275694E-2</v>
      </c>
      <c r="N622" s="28">
        <f>BV622/'Gas+GHG'!I620</f>
        <v>5.858129303677808E-2</v>
      </c>
      <c r="P622" s="19">
        <f>BX622/'Gas+GHG'!E620</f>
        <v>1.1802054473583339</v>
      </c>
      <c r="Q622" s="19">
        <f>BY622/'Gas+GHG'!F620</f>
        <v>1.2113766808037854</v>
      </c>
      <c r="R622" s="19">
        <f>BZ622/'Gas+GHG'!E620</f>
        <v>2.263886211018534</v>
      </c>
      <c r="S622" s="19">
        <f>CA622/'Gas+GHG'!F620</f>
        <v>2.751408114496098</v>
      </c>
      <c r="T622" s="19">
        <f t="shared" si="176"/>
        <v>0.43132028819570634</v>
      </c>
      <c r="U622" s="19">
        <f t="shared" si="177"/>
        <v>0.42027776127491362</v>
      </c>
      <c r="V622" s="19">
        <f t="shared" si="181"/>
        <v>1.485506606663539</v>
      </c>
      <c r="W622" s="19">
        <f t="shared" si="182"/>
        <v>1.6654703221829019</v>
      </c>
      <c r="X622" s="19">
        <f t="shared" si="183"/>
        <v>1.958585051713329</v>
      </c>
      <c r="Y622" s="19">
        <f t="shared" si="184"/>
        <v>2.2973144731169817</v>
      </c>
      <c r="Z622" s="102"/>
      <c r="AA622" s="102"/>
      <c r="AB622" s="102"/>
      <c r="AC622" s="102"/>
      <c r="AD622" s="20">
        <f>CB622/'Gas+GHG'!G620</f>
        <v>8.595941684827238E-2</v>
      </c>
      <c r="AE622" s="21">
        <f>CC622/'Gas+GHG'!H620</f>
        <v>0.16267287801413757</v>
      </c>
      <c r="AF622" s="21">
        <f>CD622/'Gas+GHG'!I620</f>
        <v>0.21641034887388813</v>
      </c>
      <c r="AG622" s="77">
        <f t="shared" si="178"/>
        <v>0.31782264094597973</v>
      </c>
      <c r="AH622" s="77">
        <f t="shared" si="179"/>
        <v>0.40885791843825248</v>
      </c>
      <c r="AI622" s="77">
        <f t="shared" si="180"/>
        <v>0.51272259412100407</v>
      </c>
      <c r="AJ622" s="77">
        <f t="shared" si="185"/>
        <v>2.7319848876894273E-2</v>
      </c>
      <c r="AK622" s="77">
        <f t="shared" si="186"/>
        <v>6.6510094291220054E-2</v>
      </c>
      <c r="AL622" s="77">
        <f t="shared" si="187"/>
        <v>0.11095847546925143</v>
      </c>
      <c r="AM622" s="77">
        <f t="shared" si="188"/>
        <v>5.8639567971378113E-2</v>
      </c>
      <c r="AN622" s="77">
        <f t="shared" si="189"/>
        <v>9.6162783722917519E-2</v>
      </c>
      <c r="AO622" s="77">
        <f t="shared" si="190"/>
        <v>0.1054518734046367</v>
      </c>
      <c r="BR622" s="19">
        <v>4</v>
      </c>
      <c r="BS622" s="19">
        <v>3.2600000000000002</v>
      </c>
      <c r="BT622" s="27">
        <v>9.7672910000000002E-2</v>
      </c>
      <c r="BU622" s="28">
        <v>0.32915409999999901</v>
      </c>
      <c r="BV622" s="28">
        <v>0.36771429999999999</v>
      </c>
      <c r="BX622" s="19">
        <v>5.71</v>
      </c>
      <c r="BY622" s="19">
        <v>7.04</v>
      </c>
      <c r="BZ622" s="19">
        <v>10.952999999999999</v>
      </c>
      <c r="CA622" s="19">
        <v>15.99</v>
      </c>
      <c r="CB622" s="27">
        <v>0.48836459999999998</v>
      </c>
      <c r="CC622" s="28">
        <v>0.96822399999999997</v>
      </c>
      <c r="CD622" s="28">
        <v>1.358406</v>
      </c>
    </row>
    <row r="623" spans="1:82" x14ac:dyDescent="0.25">
      <c r="A623" s="15">
        <v>43126.666666665173</v>
      </c>
      <c r="B623" s="24">
        <v>1</v>
      </c>
      <c r="C623" s="25">
        <v>26</v>
      </c>
      <c r="D623" s="26">
        <v>16</v>
      </c>
      <c r="E623" s="51">
        <v>7.5215753975072861</v>
      </c>
      <c r="F623" s="51">
        <v>6.7176997076304668</v>
      </c>
      <c r="G623" s="51">
        <v>7.1071007295142703</v>
      </c>
      <c r="H623" s="51">
        <v>8.6891484020134566</v>
      </c>
      <c r="I623" s="51">
        <v>10.02919977452324</v>
      </c>
      <c r="J623" s="19">
        <f>BR623/'Gas+GHG'!E621</f>
        <v>1.2484341370558796</v>
      </c>
      <c r="K623" s="19">
        <f>BS623/'Gas+GHG'!F621</f>
        <v>1.3765644100043017</v>
      </c>
      <c r="L623" s="27">
        <f>BT623/'Gas+GHG'!G621</f>
        <v>3.7259683768202795E-2</v>
      </c>
      <c r="M623" s="28">
        <f>BU623/'Gas+GHG'!H621</f>
        <v>0.17700544486308167</v>
      </c>
      <c r="N623" s="28">
        <f>BV623/'Gas+GHG'!I621</f>
        <v>0.14614476477156818</v>
      </c>
      <c r="P623" s="19">
        <f>BX623/'Gas+GHG'!E621</f>
        <v>1.2980399702198024</v>
      </c>
      <c r="Q623" s="19">
        <f>BY623/'Gas+GHG'!F621</f>
        <v>2.2856045287333298</v>
      </c>
      <c r="R623" s="19">
        <f>BZ623/'Gas+GHG'!E621</f>
        <v>0.91977482324773829</v>
      </c>
      <c r="S623" s="19">
        <f>CA623/'Gas+GHG'!F621</f>
        <v>2.5810582687580657</v>
      </c>
      <c r="T623" s="19">
        <f t="shared" si="176"/>
        <v>0.57246482462060921</v>
      </c>
      <c r="U623" s="19">
        <f t="shared" si="177"/>
        <v>0.51284493771504813</v>
      </c>
      <c r="V623" s="19">
        <f t="shared" si="181"/>
        <v>1.2696209567833883</v>
      </c>
      <c r="W623" s="19">
        <f t="shared" si="182"/>
        <v>2.4958433792596164</v>
      </c>
      <c r="X623" s="19">
        <f t="shared" si="183"/>
        <v>0.94819383668415236</v>
      </c>
      <c r="Y623" s="19">
        <f t="shared" si="184"/>
        <v>2.370819418231779</v>
      </c>
      <c r="Z623" s="102"/>
      <c r="AA623" s="102"/>
      <c r="AB623" s="102"/>
      <c r="AC623" s="102"/>
      <c r="AD623" s="20">
        <f>CB623/'Gas+GHG'!G621</f>
        <v>0.18629833083359409</v>
      </c>
      <c r="AE623" s="21">
        <f>CC623/'Gas+GHG'!H621</f>
        <v>0.45930074469738286</v>
      </c>
      <c r="AF623" s="21">
        <f>CD623/'Gas+GHG'!I621</f>
        <v>0.59533054664923402</v>
      </c>
      <c r="AG623" s="77">
        <f t="shared" si="178"/>
        <v>0.54172508072469649</v>
      </c>
      <c r="AH623" s="77">
        <f t="shared" si="179"/>
        <v>0.65905852481486504</v>
      </c>
      <c r="AI623" s="77">
        <f t="shared" si="180"/>
        <v>0.75844417894369853</v>
      </c>
      <c r="AJ623" s="77">
        <f t="shared" si="185"/>
        <v>0.10092247830970498</v>
      </c>
      <c r="AK623" s="77">
        <f t="shared" si="186"/>
        <v>0.30270607124662607</v>
      </c>
      <c r="AL623" s="77">
        <f t="shared" si="187"/>
        <v>0.45152498765348154</v>
      </c>
      <c r="AM623" s="77">
        <f t="shared" si="188"/>
        <v>8.5375852523889115E-2</v>
      </c>
      <c r="AN623" s="77">
        <f t="shared" si="189"/>
        <v>0.15659467345075676</v>
      </c>
      <c r="AO623" s="77">
        <f t="shared" si="190"/>
        <v>0.14380555899575251</v>
      </c>
      <c r="BR623" s="19">
        <v>6.0400999999999998</v>
      </c>
      <c r="BS623" s="19">
        <v>8</v>
      </c>
      <c r="BT623" s="27">
        <v>0.21168489999999998</v>
      </c>
      <c r="BU623" s="28">
        <v>1.053531</v>
      </c>
      <c r="BV623" s="28">
        <v>0.91734950000000004</v>
      </c>
      <c r="BX623" s="19">
        <v>6.2801</v>
      </c>
      <c r="BY623" s="19">
        <v>13.28295</v>
      </c>
      <c r="BZ623" s="19">
        <v>4.45</v>
      </c>
      <c r="CA623" s="19">
        <v>15</v>
      </c>
      <c r="CB623" s="27">
        <v>1.058424</v>
      </c>
      <c r="CC623" s="28">
        <v>2.7337439999999895</v>
      </c>
      <c r="CD623" s="28">
        <v>3.736885</v>
      </c>
    </row>
    <row r="624" spans="1:82" x14ac:dyDescent="0.25">
      <c r="A624" s="15">
        <v>43126.708333331837</v>
      </c>
      <c r="B624" s="24">
        <v>1</v>
      </c>
      <c r="C624" s="25">
        <v>26</v>
      </c>
      <c r="D624" s="26">
        <v>17</v>
      </c>
      <c r="E624" s="51">
        <v>10.274924431263964</v>
      </c>
      <c r="F624" s="51">
        <v>8.4765188472378377</v>
      </c>
      <c r="G624" s="51">
        <v>9.4912108495681142</v>
      </c>
      <c r="H624" s="51">
        <v>11.312541159507985</v>
      </c>
      <c r="I624" s="51">
        <v>13.106202176319769</v>
      </c>
      <c r="J624" s="19">
        <f>BR624/'Gas+GHG'!E622</f>
        <v>2.7159193657247824</v>
      </c>
      <c r="K624" s="19">
        <f>BS624/'Gas+GHG'!F622</f>
        <v>1.3765644100043017</v>
      </c>
      <c r="L624" s="27">
        <f>BT624/'Gas+GHG'!G622</f>
        <v>0.12123509654486467</v>
      </c>
      <c r="M624" s="28">
        <f>BU624/'Gas+GHG'!H622</f>
        <v>0.15805316344082818</v>
      </c>
      <c r="N624" s="28">
        <f>BV624/'Gas+GHG'!I622</f>
        <v>6.5575662461544781E-2</v>
      </c>
      <c r="P624" s="19">
        <f>BX624/'Gas+GHG'!E622</f>
        <v>3.0714278367328967</v>
      </c>
      <c r="Q624" s="19">
        <f>BY624/'Gas+GHG'!F622</f>
        <v>2.4107084230200333</v>
      </c>
      <c r="R624" s="19">
        <f>BZ624/'Gas+GHG'!E622</f>
        <v>0.9566278234691028</v>
      </c>
      <c r="S624" s="19">
        <f>CA624/'Gas+GHG'!F622</f>
        <v>1.4350683974294844</v>
      </c>
      <c r="T624" s="19">
        <f t="shared" si="176"/>
        <v>0.77666848455372961</v>
      </c>
      <c r="U624" s="19">
        <f t="shared" si="177"/>
        <v>0.64328873581870227</v>
      </c>
      <c r="V624" s="19">
        <f t="shared" si="181"/>
        <v>3.12846388530716</v>
      </c>
      <c r="W624" s="19">
        <f t="shared" si="182"/>
        <v>2.4739449090678387</v>
      </c>
      <c r="X624" s="19">
        <f t="shared" si="183"/>
        <v>0.89959177489483977</v>
      </c>
      <c r="Y624" s="19">
        <f t="shared" si="184"/>
        <v>1.3718319113816793</v>
      </c>
      <c r="Z624" s="102"/>
      <c r="AA624" s="102"/>
      <c r="AB624" s="102"/>
      <c r="AC624" s="102"/>
      <c r="AD624" s="20">
        <f>CB624/'Gas+GHG'!G622</f>
        <v>0.49006984584479074</v>
      </c>
      <c r="AE624" s="21">
        <f>CC624/'Gas+GHG'!H622</f>
        <v>0.48057571949368599</v>
      </c>
      <c r="AF624" s="21">
        <f>CD624/'Gas+GHG'!I622</f>
        <v>0.3278782326517341</v>
      </c>
      <c r="AG624" s="77">
        <f t="shared" si="178"/>
        <v>0.71854393159676877</v>
      </c>
      <c r="AH624" s="77">
        <f t="shared" si="179"/>
        <v>0.80057918832099473</v>
      </c>
      <c r="AI624" s="77">
        <f t="shared" si="180"/>
        <v>0.80775383238824183</v>
      </c>
      <c r="AJ624" s="77">
        <f t="shared" si="185"/>
        <v>0.35213671379033834</v>
      </c>
      <c r="AK624" s="77">
        <f t="shared" si="186"/>
        <v>0.38473891943903316</v>
      </c>
      <c r="AL624" s="77">
        <f t="shared" si="187"/>
        <v>0.26484489898112179</v>
      </c>
      <c r="AM624" s="77">
        <f t="shared" si="188"/>
        <v>0.1379331320544524</v>
      </c>
      <c r="AN624" s="77">
        <f t="shared" si="189"/>
        <v>9.5836800054652824E-2</v>
      </c>
      <c r="AO624" s="77">
        <f t="shared" si="190"/>
        <v>6.3033333670612313E-2</v>
      </c>
      <c r="BR624" s="19">
        <v>13.14</v>
      </c>
      <c r="BS624" s="19">
        <v>8</v>
      </c>
      <c r="BT624" s="27">
        <v>0.68877769999999905</v>
      </c>
      <c r="BU624" s="28">
        <v>0.9407276</v>
      </c>
      <c r="BV624" s="28">
        <v>0.41161790000000004</v>
      </c>
      <c r="BX624" s="19">
        <v>14.86</v>
      </c>
      <c r="BY624" s="19">
        <v>14.01</v>
      </c>
      <c r="BZ624" s="19">
        <v>4.6283000000000003</v>
      </c>
      <c r="CA624" s="19">
        <v>8.34</v>
      </c>
      <c r="CB624" s="27">
        <v>2.7842529999999996</v>
      </c>
      <c r="CC624" s="28">
        <v>2.8603719999999995</v>
      </c>
      <c r="CD624" s="28">
        <v>2.0580889999999998</v>
      </c>
    </row>
    <row r="625" spans="1:82" x14ac:dyDescent="0.25">
      <c r="A625" s="15">
        <v>43126.749999998501</v>
      </c>
      <c r="B625" s="24">
        <v>1</v>
      </c>
      <c r="C625" s="25">
        <v>26</v>
      </c>
      <c r="D625" s="26">
        <v>18</v>
      </c>
      <c r="E625" s="51">
        <v>10.823796439945049</v>
      </c>
      <c r="F625" s="51">
        <v>9.2746095952260319</v>
      </c>
      <c r="G625" s="51">
        <v>8.4079659504345567</v>
      </c>
      <c r="H625" s="51">
        <v>11.496818709419637</v>
      </c>
      <c r="I625" s="51">
        <v>11.632412344053092</v>
      </c>
      <c r="J625" s="19">
        <f>BR625/'Gas+GHG'!E623</f>
        <v>2.958987948228005</v>
      </c>
      <c r="K625" s="19">
        <f>BS625/'Gas+GHG'!F623</f>
        <v>2.0675928610044112</v>
      </c>
      <c r="L625" s="27">
        <f>BT625/'Gas+GHG'!G623</f>
        <v>0.12505870211348794</v>
      </c>
      <c r="M625" s="28">
        <f>BU625/'Gas+GHG'!H623</f>
        <v>0.79972184692494064</v>
      </c>
      <c r="N625" s="28">
        <f>BV625/'Gas+GHG'!I623</f>
        <v>9.2725944569265625E-2</v>
      </c>
      <c r="P625" s="19">
        <f>BX625/'Gas+GHG'!E623</f>
        <v>3.1470767323078794</v>
      </c>
      <c r="Q625" s="19">
        <f>BY625/'Gas+GHG'!F623</f>
        <v>3.1017368740201423</v>
      </c>
      <c r="R625" s="19">
        <f>BZ625/'Gas+GHG'!E623</f>
        <v>0.44851940819047009</v>
      </c>
      <c r="S625" s="19">
        <f>CA625/'Gas+GHG'!F623</f>
        <v>1.2234216193913232</v>
      </c>
      <c r="T625" s="19">
        <f t="shared" si="176"/>
        <v>0.79862420944274293</v>
      </c>
      <c r="U625" s="19">
        <f t="shared" si="177"/>
        <v>0.70247957929690452</v>
      </c>
      <c r="V625" s="19">
        <f t="shared" si="181"/>
        <v>2.8715301251808718</v>
      </c>
      <c r="W625" s="19">
        <f t="shared" si="182"/>
        <v>3.0383355188441197</v>
      </c>
      <c r="X625" s="19">
        <f t="shared" si="183"/>
        <v>0.7240660153174775</v>
      </c>
      <c r="Y625" s="19">
        <f t="shared" si="184"/>
        <v>1.2868229745673458</v>
      </c>
      <c r="Z625" s="102"/>
      <c r="AA625" s="102"/>
      <c r="AB625" s="102"/>
      <c r="AC625" s="102"/>
      <c r="AD625" s="20">
        <f>CB625/'Gas+GHG'!G623</f>
        <v>0.50918787368790441</v>
      </c>
      <c r="AE625" s="21">
        <f>CC625/'Gas+GHG'!H623</f>
        <v>2.7624654566763804</v>
      </c>
      <c r="AF625" s="21">
        <f>CD625/'Gas+GHG'!I623</f>
        <v>0.4636297228463282</v>
      </c>
      <c r="AG625" s="77">
        <f t="shared" si="178"/>
        <v>0.63820447216210829</v>
      </c>
      <c r="AH625" s="77">
        <f t="shared" si="179"/>
        <v>0.80131629852064123</v>
      </c>
      <c r="AI625" s="77">
        <f t="shared" si="180"/>
        <v>0.80185867305917513</v>
      </c>
      <c r="AJ625" s="77">
        <f t="shared" si="185"/>
        <v>0.32496597815833533</v>
      </c>
      <c r="AK625" s="77">
        <f t="shared" si="186"/>
        <v>2.2136085945350499</v>
      </c>
      <c r="AL625" s="77">
        <f t="shared" si="187"/>
        <v>0.37176551435234984</v>
      </c>
      <c r="AM625" s="77">
        <f t="shared" si="188"/>
        <v>0.18422189552956911</v>
      </c>
      <c r="AN625" s="77">
        <f t="shared" si="189"/>
        <v>0.54885686214133045</v>
      </c>
      <c r="AO625" s="77">
        <f t="shared" si="190"/>
        <v>9.1864208493978333E-2</v>
      </c>
      <c r="BR625" s="19">
        <v>14.316000000000001</v>
      </c>
      <c r="BS625" s="19">
        <v>12.01596</v>
      </c>
      <c r="BT625" s="27">
        <v>0.71050089999999999</v>
      </c>
      <c r="BU625" s="28">
        <v>4.7599200000000002</v>
      </c>
      <c r="BV625" s="28">
        <v>0.58204</v>
      </c>
      <c r="BX625" s="19">
        <v>15.226000000000001</v>
      </c>
      <c r="BY625" s="19">
        <v>18.025959999999998</v>
      </c>
      <c r="BZ625" s="19">
        <v>2.17</v>
      </c>
      <c r="CA625" s="19">
        <v>7.11</v>
      </c>
      <c r="CB625" s="27">
        <v>2.8928689999999895</v>
      </c>
      <c r="CC625" s="28">
        <v>16.44211</v>
      </c>
      <c r="CD625" s="28">
        <v>2.9102000000000001</v>
      </c>
    </row>
    <row r="626" spans="1:82" x14ac:dyDescent="0.25">
      <c r="A626" s="15">
        <v>43126.791666665165</v>
      </c>
      <c r="B626" s="24">
        <v>1</v>
      </c>
      <c r="C626" s="25">
        <v>26</v>
      </c>
      <c r="D626" s="26">
        <v>19</v>
      </c>
      <c r="E626" s="51">
        <v>9.3766123984984819</v>
      </c>
      <c r="F626" s="51">
        <v>7.9422552719545312</v>
      </c>
      <c r="G626" s="51">
        <v>7.1611518990159535</v>
      </c>
      <c r="H626" s="51">
        <v>9.89638565263059</v>
      </c>
      <c r="I626" s="51">
        <v>10.012899920606232</v>
      </c>
      <c r="J626" s="19">
        <f>BR626/'Gas+GHG'!E624</f>
        <v>0.63815837455671731</v>
      </c>
      <c r="K626" s="19">
        <f>BS626/'Gas+GHG'!F624</f>
        <v>1.3765644100043017</v>
      </c>
      <c r="L626" s="27">
        <f>BT626/'Gas+GHG'!G624</f>
        <v>0.11560774370210261</v>
      </c>
      <c r="M626" s="28">
        <f>BU626/'Gas+GHG'!H624</f>
        <v>0.79972184692494053</v>
      </c>
      <c r="N626" s="28">
        <f>BV626/'Gas+GHG'!I624</f>
        <v>0.15143451194649507</v>
      </c>
      <c r="P626" s="19">
        <f>BX626/'Gas+GHG'!E624</f>
        <v>0.82418024892142838</v>
      </c>
      <c r="Q626" s="19">
        <f>BY626/'Gas+GHG'!F624</f>
        <v>2.4107084230200333</v>
      </c>
      <c r="R626" s="19">
        <f>BZ626/'Gas+GHG'!E624</f>
        <v>0.45058631790563358</v>
      </c>
      <c r="S626" s="19">
        <f>CA626/'Gas+GHG'!F624</f>
        <v>1.4200449175998</v>
      </c>
      <c r="T626" s="19">
        <f t="shared" si="176"/>
        <v>0.71004467384042225</v>
      </c>
      <c r="U626" s="19">
        <f t="shared" si="177"/>
        <v>0.60366478109874766</v>
      </c>
      <c r="V626" s="19">
        <f t="shared" si="181"/>
        <v>0.90514121116539603</v>
      </c>
      <c r="W626" s="19">
        <f t="shared" si="182"/>
        <v>2.3124908768085679</v>
      </c>
      <c r="X626" s="19">
        <f t="shared" si="183"/>
        <v>0.36962535566166593</v>
      </c>
      <c r="Y626" s="19">
        <f t="shared" si="184"/>
        <v>1.5182624638112654</v>
      </c>
      <c r="Z626" s="102"/>
      <c r="AA626" s="102"/>
      <c r="AB626" s="102"/>
      <c r="AC626" s="102"/>
      <c r="AD626" s="20">
        <f>CB626/'Gas+GHG'!G624</f>
        <v>0.46193299362355977</v>
      </c>
      <c r="AE626" s="21">
        <f>CC626/'Gas+GHG'!H624</f>
        <v>2.7624654566763804</v>
      </c>
      <c r="AF626" s="21">
        <f>CD626/'Gas+GHG'!I624</f>
        <v>0.75717271904445393</v>
      </c>
      <c r="AG626" s="77">
        <f t="shared" si="178"/>
        <v>0.54573381572363333</v>
      </c>
      <c r="AH626" s="77">
        <f t="shared" si="179"/>
        <v>0.74859394584619743</v>
      </c>
      <c r="AI626" s="77">
        <f t="shared" si="180"/>
        <v>0.75723529122716859</v>
      </c>
      <c r="AJ626" s="77">
        <f t="shared" si="185"/>
        <v>0.25209245521882606</v>
      </c>
      <c r="AK626" s="77">
        <f t="shared" si="186"/>
        <v>2.0679649164771892</v>
      </c>
      <c r="AL626" s="77">
        <f t="shared" si="187"/>
        <v>0.5733579044148942</v>
      </c>
      <c r="AM626" s="77">
        <f t="shared" si="188"/>
        <v>0.20984053840473371</v>
      </c>
      <c r="AN626" s="77">
        <f t="shared" si="189"/>
        <v>0.69450054019919105</v>
      </c>
      <c r="AO626" s="77">
        <f t="shared" si="190"/>
        <v>0.18381481462955976</v>
      </c>
      <c r="BR626" s="19">
        <v>3.0874999999999999</v>
      </c>
      <c r="BS626" s="19">
        <v>8</v>
      </c>
      <c r="BT626" s="27">
        <v>0.65680679999999991</v>
      </c>
      <c r="BU626" s="28">
        <v>4.7599199999999993</v>
      </c>
      <c r="BV626" s="28">
        <v>0.9505531999999991</v>
      </c>
      <c r="BX626" s="19">
        <v>3.9874999999999998</v>
      </c>
      <c r="BY626" s="19">
        <v>14.01</v>
      </c>
      <c r="BZ626" s="19">
        <v>2.1800000000000002</v>
      </c>
      <c r="CA626" s="19">
        <v>8.2526899999999994</v>
      </c>
      <c r="CB626" s="27">
        <v>2.6243979999999998</v>
      </c>
      <c r="CC626" s="28">
        <v>16.44211</v>
      </c>
      <c r="CD626" s="28">
        <v>4.7527669999999897</v>
      </c>
    </row>
    <row r="627" spans="1:82" x14ac:dyDescent="0.25">
      <c r="A627" s="15">
        <v>43126.83333333183</v>
      </c>
      <c r="B627" s="24">
        <v>1</v>
      </c>
      <c r="C627" s="25">
        <v>26</v>
      </c>
      <c r="D627" s="26">
        <v>20</v>
      </c>
      <c r="E627" s="51">
        <v>9.2494209753564682</v>
      </c>
      <c r="F627" s="51">
        <v>7.352376773801538</v>
      </c>
      <c r="G627" s="51">
        <v>6.3689432292989139</v>
      </c>
      <c r="H627" s="51">
        <v>9.6222072429416379</v>
      </c>
      <c r="I627" s="51">
        <v>9.515238420725435</v>
      </c>
      <c r="J627" s="19">
        <f>BR627/'Gas+GHG'!E625</f>
        <v>0.82676388606538276</v>
      </c>
      <c r="K627" s="19">
        <f>BS627/'Gas+GHG'!F625</f>
        <v>1.3765644100043017</v>
      </c>
      <c r="L627" s="27">
        <f>BT627/'Gas+GHG'!G625</f>
        <v>0.11302579961810141</v>
      </c>
      <c r="M627" s="28">
        <f>BU627/'Gas+GHG'!H625</f>
        <v>0.79972184692494064</v>
      </c>
      <c r="N627" s="28">
        <f>BV627/'Gas+GHG'!I625</f>
        <v>0.3984840274863537</v>
      </c>
      <c r="P627" s="19">
        <f>BX627/'Gas+GHG'!E625</f>
        <v>1.0127857604300938</v>
      </c>
      <c r="Q627" s="19">
        <f>BY627/'Gas+GHG'!F625</f>
        <v>2.4107084230200333</v>
      </c>
      <c r="R627" s="19">
        <f>BZ627/'Gas+GHG'!E625</f>
        <v>0.44851940819047009</v>
      </c>
      <c r="S627" s="19">
        <f>CA627/'Gas+GHG'!F625</f>
        <v>1.4350683974294844</v>
      </c>
      <c r="T627" s="19">
        <f t="shared" si="176"/>
        <v>0.70061145131786262</v>
      </c>
      <c r="U627" s="19">
        <f t="shared" si="177"/>
        <v>0.55991611474301717</v>
      </c>
      <c r="V627" s="19">
        <f t="shared" si="181"/>
        <v>1.0238071350055473</v>
      </c>
      <c r="W627" s="19">
        <f t="shared" si="182"/>
        <v>2.153312415474848</v>
      </c>
      <c r="X627" s="19">
        <f t="shared" si="183"/>
        <v>0.43749803361501671</v>
      </c>
      <c r="Y627" s="19">
        <f t="shared" si="184"/>
        <v>1.69246440497467</v>
      </c>
      <c r="Z627" s="102"/>
      <c r="AA627" s="102"/>
      <c r="AB627" s="102"/>
      <c r="AC627" s="102"/>
      <c r="AD627" s="20">
        <f>CB627/'Gas+GHG'!G625</f>
        <v>0.44902336121097369</v>
      </c>
      <c r="AE627" s="21">
        <f>CC627/'Gas+GHG'!H625</f>
        <v>2.7624654566763804</v>
      </c>
      <c r="AF627" s="21">
        <f>CD627/'Gas+GHG'!I625</f>
        <v>0.7958116093132539</v>
      </c>
      <c r="AG627" s="77">
        <f t="shared" si="178"/>
        <v>0.48697921984653664</v>
      </c>
      <c r="AH627" s="77">
        <f t="shared" si="179"/>
        <v>0.72825935184932378</v>
      </c>
      <c r="AI627" s="77">
        <f t="shared" si="180"/>
        <v>0.72032594975337494</v>
      </c>
      <c r="AJ627" s="77">
        <f t="shared" si="185"/>
        <v>0.21866504613538959</v>
      </c>
      <c r="AK627" s="77">
        <f t="shared" si="186"/>
        <v>2.0117913029852872</v>
      </c>
      <c r="AL627" s="77">
        <f t="shared" si="187"/>
        <v>0.57324375330333133</v>
      </c>
      <c r="AM627" s="77">
        <f t="shared" si="188"/>
        <v>0.23035831507558413</v>
      </c>
      <c r="AN627" s="77">
        <f t="shared" si="189"/>
        <v>0.75067415369109336</v>
      </c>
      <c r="AO627" s="77">
        <f t="shared" si="190"/>
        <v>0.22256785600992252</v>
      </c>
      <c r="BR627" s="19">
        <v>4</v>
      </c>
      <c r="BS627" s="19">
        <v>8</v>
      </c>
      <c r="BT627" s="27">
        <v>0.64213790000000004</v>
      </c>
      <c r="BU627" s="28">
        <v>4.7599200000000002</v>
      </c>
      <c r="BV627" s="28">
        <v>2.5012810000000001</v>
      </c>
      <c r="BX627" s="19">
        <v>4.9000000000000004</v>
      </c>
      <c r="BY627" s="19">
        <v>14.01</v>
      </c>
      <c r="BZ627" s="19">
        <v>2.17</v>
      </c>
      <c r="CA627" s="19">
        <v>8.34</v>
      </c>
      <c r="CB627" s="27">
        <v>2.5510540000000006</v>
      </c>
      <c r="CC627" s="28">
        <v>16.44211</v>
      </c>
      <c r="CD627" s="28">
        <v>4.9953029999999998</v>
      </c>
    </row>
    <row r="628" spans="1:82" x14ac:dyDescent="0.25">
      <c r="A628" s="15">
        <v>43126.874999998494</v>
      </c>
      <c r="B628" s="24">
        <v>1</v>
      </c>
      <c r="C628" s="25">
        <v>26</v>
      </c>
      <c r="D628" s="26">
        <v>21</v>
      </c>
      <c r="E628" s="51">
        <v>8.6783503563345263</v>
      </c>
      <c r="F628" s="51">
        <v>6.9700188018677176</v>
      </c>
      <c r="G628" s="51">
        <v>6.5706148716149766</v>
      </c>
      <c r="H628" s="51">
        <v>7.6775292485452669</v>
      </c>
      <c r="I628" s="51">
        <v>8.0404696336867651</v>
      </c>
      <c r="J628" s="19">
        <f>BR628/'Gas+GHG'!E626</f>
        <v>1.0293210381514015</v>
      </c>
      <c r="K628" s="19">
        <f>BS628/'Gas+GHG'!F626</f>
        <v>1.6630240223151718</v>
      </c>
      <c r="L628" s="27">
        <f>BT628/'Gas+GHG'!G626</f>
        <v>0.13413112301033209</v>
      </c>
      <c r="M628" s="28">
        <f>BU628/'Gas+GHG'!H626</f>
        <v>0.63599671216546039</v>
      </c>
      <c r="N628" s="28">
        <f>BV628/'Gas+GHG'!I626</f>
        <v>0.76238684082269659</v>
      </c>
      <c r="P628" s="19">
        <f>BX628/'Gas+GHG'!E626</f>
        <v>1.2174098222312759</v>
      </c>
      <c r="Q628" s="19">
        <f>BY628/'Gas+GHG'!F626</f>
        <v>3.4482938470607754</v>
      </c>
      <c r="R628" s="19">
        <f>BZ628/'Gas+GHG'!E626</f>
        <v>0.44851940819047009</v>
      </c>
      <c r="S628" s="19">
        <f>CA628/'Gas+GHG'!F626</f>
        <v>2.4158705395575497</v>
      </c>
      <c r="T628" s="19">
        <f t="shared" si="176"/>
        <v>0.65825768176128596</v>
      </c>
      <c r="U628" s="19">
        <f t="shared" si="177"/>
        <v>0.53155832344368448</v>
      </c>
      <c r="V628" s="19">
        <f t="shared" si="181"/>
        <v>1.0966107131957816</v>
      </c>
      <c r="W628" s="19">
        <f t="shared" si="182"/>
        <v>3.1171453897489996</v>
      </c>
      <c r="X628" s="19">
        <f t="shared" si="183"/>
        <v>0.56931851722596427</v>
      </c>
      <c r="Y628" s="19">
        <f t="shared" si="184"/>
        <v>2.7470189968693259</v>
      </c>
      <c r="Z628" s="102"/>
      <c r="AA628" s="102"/>
      <c r="AB628" s="102"/>
      <c r="AC628" s="102"/>
      <c r="AD628" s="20">
        <f>CB628/'Gas+GHG'!G626</f>
        <v>0.5073462304187516</v>
      </c>
      <c r="AE628" s="21">
        <f>CC628/'Gas+GHG'!H626</f>
        <v>1.9438406229370548</v>
      </c>
      <c r="AF628" s="21">
        <f>CD628/'Gas+GHG'!I626</f>
        <v>2.615325994618928</v>
      </c>
      <c r="AG628" s="77">
        <f t="shared" si="178"/>
        <v>0.50193630918056642</v>
      </c>
      <c r="AH628" s="77">
        <f t="shared" si="179"/>
        <v>0.58403122857890755</v>
      </c>
      <c r="AI628" s="77">
        <f t="shared" si="180"/>
        <v>0.61094890377183775</v>
      </c>
      <c r="AJ628" s="77">
        <f t="shared" si="185"/>
        <v>0.2546554943730614</v>
      </c>
      <c r="AK628" s="77">
        <f t="shared" si="186"/>
        <v>1.1352636271755172</v>
      </c>
      <c r="AL628" s="77">
        <f t="shared" si="187"/>
        <v>1.5978305494184253</v>
      </c>
      <c r="AM628" s="77">
        <f t="shared" si="188"/>
        <v>0.2526907360456902</v>
      </c>
      <c r="AN628" s="77">
        <f t="shared" si="189"/>
        <v>0.80857699576153774</v>
      </c>
      <c r="AO628" s="77">
        <f t="shared" si="190"/>
        <v>1.0174954452005027</v>
      </c>
      <c r="BR628" s="19">
        <v>4.9800000000000004</v>
      </c>
      <c r="BS628" s="19">
        <v>9.6647800000000004</v>
      </c>
      <c r="BT628" s="27">
        <v>0.76204440000000007</v>
      </c>
      <c r="BU628" s="28">
        <v>3.7854329999999994</v>
      </c>
      <c r="BV628" s="28">
        <v>4.7854959999999993</v>
      </c>
      <c r="BX628" s="19">
        <v>5.89</v>
      </c>
      <c r="BY628" s="19">
        <v>20.04</v>
      </c>
      <c r="BZ628" s="19">
        <v>2.17</v>
      </c>
      <c r="CA628" s="19">
        <v>14.040000000000001</v>
      </c>
      <c r="CB628" s="27">
        <v>2.8824060000000005</v>
      </c>
      <c r="CC628" s="28">
        <v>11.569679999999998</v>
      </c>
      <c r="CD628" s="28">
        <v>16.41638</v>
      </c>
    </row>
    <row r="629" spans="1:82" x14ac:dyDescent="0.25">
      <c r="A629" s="15">
        <v>43126.916666665158</v>
      </c>
      <c r="B629" s="24">
        <v>1</v>
      </c>
      <c r="C629" s="25">
        <v>26</v>
      </c>
      <c r="D629" s="26">
        <v>22</v>
      </c>
      <c r="E629" s="51">
        <v>7.3538498079412022</v>
      </c>
      <c r="F629" s="51">
        <v>6.7287569612538274</v>
      </c>
      <c r="G629" s="51">
        <v>7.1465609540500665</v>
      </c>
      <c r="H629" s="51">
        <v>8.1477862277542616</v>
      </c>
      <c r="I629" s="51">
        <v>8.1709031086110411</v>
      </c>
      <c r="J629" s="19">
        <f>BR629/'Gas+GHG'!E627</f>
        <v>1.2732163845406894</v>
      </c>
      <c r="K629" s="19">
        <f>BS629/'Gas+GHG'!F627</f>
        <v>0.60224692937688196</v>
      </c>
      <c r="L629" s="27">
        <f>BT629/'Gas+GHG'!G627</f>
        <v>0.11386685132726709</v>
      </c>
      <c r="M629" s="28">
        <f>BU629/'Gas+GHG'!H627</f>
        <v>0.38715454103603475</v>
      </c>
      <c r="N629" s="28">
        <f>BV629/'Gas+GHG'!I627</f>
        <v>0.17119952082526133</v>
      </c>
      <c r="P629" s="19">
        <f>BX629/'Gas+GHG'!E627</f>
        <v>1.4571713491902369</v>
      </c>
      <c r="Q629" s="19">
        <f>BY629/'Gas+GHG'!F627</f>
        <v>1.6415530589301299</v>
      </c>
      <c r="R629" s="19">
        <f>BZ629/'Gas+GHG'!E627</f>
        <v>0.36170920015360492</v>
      </c>
      <c r="S629" s="19">
        <f>CA629/'Gas+GHG'!F627</f>
        <v>1.2010524477287532</v>
      </c>
      <c r="T629" s="19">
        <f t="shared" si="176"/>
        <v>0.56002536313791307</v>
      </c>
      <c r="U629" s="19">
        <f t="shared" si="177"/>
        <v>0.51366500506975554</v>
      </c>
      <c r="V629" s="19">
        <f t="shared" si="181"/>
        <v>1.0186192401507719</v>
      </c>
      <c r="W629" s="19">
        <f t="shared" si="182"/>
        <v>1.4601469719892501</v>
      </c>
      <c r="X629" s="19">
        <f t="shared" si="183"/>
        <v>0.80026130919307004</v>
      </c>
      <c r="Y629" s="19">
        <f t="shared" si="184"/>
        <v>1.382458534669633</v>
      </c>
      <c r="Z629" s="102"/>
      <c r="AA629" s="102"/>
      <c r="AB629" s="102"/>
      <c r="AC629" s="102"/>
      <c r="AD629" s="20">
        <f>CB629/'Gas+GHG'!G627</f>
        <v>0.45531712383882106</v>
      </c>
      <c r="AE629" s="21">
        <f>CC629/'Gas+GHG'!H627</f>
        <v>0.69962892723184888</v>
      </c>
      <c r="AF629" s="21">
        <f>CD629/'Gas+GHG'!I627</f>
        <v>0.85599728550234733</v>
      </c>
      <c r="AG629" s="77">
        <f t="shared" si="178"/>
        <v>0.54465167018836436</v>
      </c>
      <c r="AH629" s="77">
        <f t="shared" si="179"/>
        <v>0.61890809856024409</v>
      </c>
      <c r="AI629" s="77">
        <f t="shared" si="180"/>
        <v>0.62062257486503403</v>
      </c>
      <c r="AJ629" s="77">
        <f t="shared" si="185"/>
        <v>0.24798923196417622</v>
      </c>
      <c r="AK629" s="77">
        <f t="shared" si="186"/>
        <v>0.43300600905080699</v>
      </c>
      <c r="AL629" s="77">
        <f t="shared" si="187"/>
        <v>0.53125123940594643</v>
      </c>
      <c r="AM629" s="77">
        <f t="shared" si="188"/>
        <v>0.20732789187464484</v>
      </c>
      <c r="AN629" s="77">
        <f t="shared" si="189"/>
        <v>0.26662291818104189</v>
      </c>
      <c r="AO629" s="77">
        <f t="shared" si="190"/>
        <v>0.32474604609640084</v>
      </c>
      <c r="BR629" s="19">
        <v>6.16</v>
      </c>
      <c r="BS629" s="19">
        <v>3.5</v>
      </c>
      <c r="BT629" s="27">
        <v>0.64691619999999905</v>
      </c>
      <c r="BU629" s="28">
        <v>2.304332</v>
      </c>
      <c r="BV629" s="28">
        <v>1.0746180000000001</v>
      </c>
      <c r="BX629" s="19">
        <v>7.05</v>
      </c>
      <c r="BY629" s="19">
        <v>9.5400000000000009</v>
      </c>
      <c r="BZ629" s="19">
        <v>1.75</v>
      </c>
      <c r="CA629" s="19">
        <v>6.98</v>
      </c>
      <c r="CB629" s="27">
        <v>2.586811</v>
      </c>
      <c r="CC629" s="28">
        <v>4.1641699999999897</v>
      </c>
      <c r="CD629" s="28">
        <v>5.3730879999999992</v>
      </c>
    </row>
    <row r="630" spans="1:82" x14ac:dyDescent="0.25">
      <c r="A630" s="15">
        <v>43126.958333331822</v>
      </c>
      <c r="B630" s="24">
        <v>1</v>
      </c>
      <c r="C630" s="25">
        <v>26</v>
      </c>
      <c r="D630" s="26">
        <v>23</v>
      </c>
      <c r="E630" s="51">
        <v>6.786073843005231</v>
      </c>
      <c r="F630" s="51">
        <v>6.2744614539586943</v>
      </c>
      <c r="G630" s="51">
        <v>7.0235628848426908</v>
      </c>
      <c r="H630" s="51">
        <v>9.1287318164644127</v>
      </c>
      <c r="I630" s="51">
        <v>7.2069886064565223</v>
      </c>
      <c r="J630" s="19">
        <f>BR630/'Gas+GHG'!E628</f>
        <v>0.91127982431841648</v>
      </c>
      <c r="K630" s="19">
        <f>BS630/'Gas+GHG'!F628</f>
        <v>0.56094999707675297</v>
      </c>
      <c r="L630" s="27">
        <f>BT630/'Gas+GHG'!G628</f>
        <v>6.9053719526996404E-2</v>
      </c>
      <c r="M630" s="28">
        <f>BU630/'Gas+GHG'!H628</f>
        <v>0.43340965077633675</v>
      </c>
      <c r="N630" s="28">
        <f>BV630/'Gas+GHG'!I628</f>
        <v>1.8208642357082847E-2</v>
      </c>
      <c r="P630" s="19">
        <f>BX630/'Gas+GHG'!E628</f>
        <v>1.0973016986831277</v>
      </c>
      <c r="Q630" s="19">
        <f>BY630/'Gas+GHG'!F628</f>
        <v>1.0695234390583546</v>
      </c>
      <c r="R630" s="19">
        <f>BZ630/'Gas+GHG'!E628</f>
        <v>0.36170920015360492</v>
      </c>
      <c r="S630" s="19">
        <f>CA630/'Gas+GHG'!F628</f>
        <v>0.86207346176519384</v>
      </c>
      <c r="T630" s="19">
        <f t="shared" si="176"/>
        <v>0.51791594343103597</v>
      </c>
      <c r="U630" s="19">
        <f t="shared" si="177"/>
        <v>0.47997192651579335</v>
      </c>
      <c r="V630" s="19">
        <f t="shared" si="181"/>
        <v>0.7556450061471901</v>
      </c>
      <c r="W630" s="19">
        <f t="shared" si="182"/>
        <v>0.92711228574021443</v>
      </c>
      <c r="X630" s="19">
        <f t="shared" si="183"/>
        <v>0.70336589268954242</v>
      </c>
      <c r="Y630" s="19">
        <f t="shared" si="184"/>
        <v>1.0044846150833342</v>
      </c>
      <c r="Z630" s="102"/>
      <c r="AA630" s="102"/>
      <c r="AB630" s="102"/>
      <c r="AC630" s="102"/>
      <c r="AD630" s="20">
        <f>CB630/'Gas+GHG'!G628</f>
        <v>0.34526859763498202</v>
      </c>
      <c r="AE630" s="21">
        <f>CC630/'Gas+GHG'!H628</f>
        <v>0.77314728175368463</v>
      </c>
      <c r="AF630" s="21">
        <f>CD630/'Gas+GHG'!I628</f>
        <v>3.4174315423077202E-2</v>
      </c>
      <c r="AG630" s="77">
        <f t="shared" si="178"/>
        <v>0.53552945008879926</v>
      </c>
      <c r="AH630" s="77">
        <f t="shared" si="179"/>
        <v>0.69166047283389553</v>
      </c>
      <c r="AI630" s="77">
        <f t="shared" si="180"/>
        <v>0.54913332058258568</v>
      </c>
      <c r="AJ630" s="77">
        <f t="shared" si="185"/>
        <v>0.18490150222439283</v>
      </c>
      <c r="AK630" s="77">
        <f t="shared" si="186"/>
        <v>0.53475541446799457</v>
      </c>
      <c r="AL630" s="77">
        <f t="shared" si="187"/>
        <v>1.8766255306911055E-2</v>
      </c>
      <c r="AM630" s="77">
        <f t="shared" si="188"/>
        <v>0.16036709541058919</v>
      </c>
      <c r="AN630" s="77">
        <f t="shared" si="189"/>
        <v>0.23839186728569006</v>
      </c>
      <c r="AO630" s="77">
        <f t="shared" si="190"/>
        <v>1.5408060116166147E-2</v>
      </c>
      <c r="BR630" s="19">
        <v>4.4089</v>
      </c>
      <c r="BS630" s="19">
        <v>3.2600000000000002</v>
      </c>
      <c r="BT630" s="27">
        <v>0.39231760000000004</v>
      </c>
      <c r="BU630" s="28">
        <v>2.5796410000000001</v>
      </c>
      <c r="BV630" s="28">
        <v>0.11429549999999999</v>
      </c>
      <c r="BX630" s="19">
        <v>5.3089000000000004</v>
      </c>
      <c r="BY630" s="19">
        <v>6.2156099999999999</v>
      </c>
      <c r="BZ630" s="19">
        <v>1.75</v>
      </c>
      <c r="CA630" s="19">
        <v>5.01</v>
      </c>
      <c r="CB630" s="27">
        <v>1.9615880000000003</v>
      </c>
      <c r="CC630" s="28">
        <v>4.6017489999999999</v>
      </c>
      <c r="CD630" s="28">
        <v>0.21451190000000003</v>
      </c>
    </row>
    <row r="631" spans="1:82" x14ac:dyDescent="0.25">
      <c r="A631" s="15">
        <v>43126.999999998487</v>
      </c>
      <c r="B631" s="24">
        <v>1</v>
      </c>
      <c r="C631" s="25">
        <v>27</v>
      </c>
      <c r="D631" s="26">
        <v>0</v>
      </c>
      <c r="E631" s="51">
        <v>6.9511863265561855</v>
      </c>
      <c r="F631" s="51">
        <v>6.0784094299803693</v>
      </c>
      <c r="G631" s="51">
        <v>5.2043252889602112</v>
      </c>
      <c r="H631" s="51">
        <v>6.4213349874950358</v>
      </c>
      <c r="I631" s="51">
        <v>7.7965052091228451</v>
      </c>
      <c r="J631" s="19">
        <f>BR631/'Gas+GHG'!E629</f>
        <v>0.85256001079034183</v>
      </c>
      <c r="K631" s="19">
        <f>BS631/'Gas+GHG'!F629</f>
        <v>0.56094999707675297</v>
      </c>
      <c r="L631" s="27">
        <f>BT631/'Gas+GHG'!G629</f>
        <v>6.8439990983472643E-2</v>
      </c>
      <c r="M631" s="28">
        <f>BU631/'Gas+GHG'!H629</f>
        <v>6.0471446153923122E-2</v>
      </c>
      <c r="N631" s="28">
        <f>BV631/'Gas+GHG'!I629</f>
        <v>3.9409625694596696E-2</v>
      </c>
      <c r="P631" s="19">
        <f>BX631/'Gas+GHG'!E629</f>
        <v>0.95771048079408405</v>
      </c>
      <c r="Q631" s="19">
        <f>BY631/'Gas+GHG'!F629</f>
        <v>1.1253414051785167</v>
      </c>
      <c r="R631" s="19">
        <f>BZ631/'Gas+GHG'!E629</f>
        <v>0.26708219380950521</v>
      </c>
      <c r="S631" s="19">
        <f>CA631/'Gas+GHG'!F629</f>
        <v>2.5810582687580657</v>
      </c>
      <c r="T631" s="19">
        <f t="shared" si="176"/>
        <v>0.53016160245514787</v>
      </c>
      <c r="U631" s="19">
        <f t="shared" si="177"/>
        <v>0.46543161929617194</v>
      </c>
      <c r="V631" s="19">
        <f t="shared" si="181"/>
        <v>0.64933804704316544</v>
      </c>
      <c r="W631" s="19">
        <f t="shared" si="182"/>
        <v>1.7250756019991071</v>
      </c>
      <c r="X631" s="19">
        <f t="shared" si="183"/>
        <v>0.57545462756042387</v>
      </c>
      <c r="Y631" s="19">
        <f t="shared" si="184"/>
        <v>1.9813240719374752</v>
      </c>
      <c r="Z631" s="102"/>
      <c r="AA631" s="102"/>
      <c r="AB631" s="102"/>
      <c r="AC631" s="102"/>
      <c r="AD631" s="20">
        <f>CB631/'Gas+GHG'!G629</f>
        <v>0.22672929157252125</v>
      </c>
      <c r="AE631" s="21">
        <f>CC631/'Gas+GHG'!H629</f>
        <v>0.23358654846714758</v>
      </c>
      <c r="AF631" s="21">
        <f>CD631/'Gas+GHG'!I629</f>
        <v>0.12527248984143144</v>
      </c>
      <c r="AG631" s="77">
        <f t="shared" si="178"/>
        <v>0.40060468362711144</v>
      </c>
      <c r="AH631" s="77">
        <f t="shared" si="179"/>
        <v>0.4908648836845797</v>
      </c>
      <c r="AI631" s="77">
        <f t="shared" si="180"/>
        <v>0.59285514675859852</v>
      </c>
      <c r="AJ631" s="77">
        <f t="shared" si="185"/>
        <v>9.0828816119408975E-2</v>
      </c>
      <c r="AK631" s="77">
        <f t="shared" si="186"/>
        <v>0.11465943394360884</v>
      </c>
      <c r="AL631" s="77">
        <f t="shared" si="187"/>
        <v>7.4268440349756881E-2</v>
      </c>
      <c r="AM631" s="77">
        <f t="shared" si="188"/>
        <v>0.13590047545311226</v>
      </c>
      <c r="AN631" s="77">
        <f t="shared" si="189"/>
        <v>0.11892711452353874</v>
      </c>
      <c r="AO631" s="77">
        <f t="shared" si="190"/>
        <v>5.1004049491674565E-2</v>
      </c>
      <c r="BR631" s="19">
        <v>4.0540000000000003</v>
      </c>
      <c r="BS631" s="19">
        <v>3.2600000000000002</v>
      </c>
      <c r="BT631" s="27">
        <v>0.38883079999999998</v>
      </c>
      <c r="BU631" s="28">
        <v>0.35992420000000003</v>
      </c>
      <c r="BV631" s="28">
        <v>0.24737390000000001</v>
      </c>
      <c r="BX631" s="19">
        <v>4.5540000000000003</v>
      </c>
      <c r="BY631" s="19">
        <v>6.54</v>
      </c>
      <c r="BZ631" s="19">
        <v>1.27</v>
      </c>
      <c r="CA631" s="19">
        <v>15</v>
      </c>
      <c r="CB631" s="27">
        <v>1.2881260000000001</v>
      </c>
      <c r="CC631" s="28">
        <v>1.3903000000000001</v>
      </c>
      <c r="CD631" s="28">
        <v>0.78633439999999999</v>
      </c>
    </row>
    <row r="632" spans="1:82" x14ac:dyDescent="0.25">
      <c r="A632" s="15">
        <v>43127.041666665151</v>
      </c>
      <c r="B632" s="24">
        <v>1</v>
      </c>
      <c r="C632" s="25">
        <v>27</v>
      </c>
      <c r="D632" s="26">
        <v>1</v>
      </c>
      <c r="E632" s="51">
        <v>6.6052686193660755</v>
      </c>
      <c r="F632" s="51">
        <v>5.959260897472447</v>
      </c>
      <c r="G632" s="51">
        <v>5.6353157595273604</v>
      </c>
      <c r="H632" s="51">
        <v>6.5957100987725514</v>
      </c>
      <c r="I632" s="51">
        <v>7.9587023721221293</v>
      </c>
      <c r="J632" s="19">
        <f>BR632/'Gas+GHG'!E630</f>
        <v>0.5440275017053614</v>
      </c>
      <c r="K632" s="19">
        <f>BS632/'Gas+GHG'!F630</f>
        <v>0.43017637812634424</v>
      </c>
      <c r="L632" s="27">
        <f>BT632/'Gas+GHG'!G630</f>
        <v>6.5313861819165042E-2</v>
      </c>
      <c r="M632" s="28">
        <f>BU632/'Gas+GHG'!H630</f>
        <v>0.10337870604834951</v>
      </c>
      <c r="N632" s="28">
        <f>BV632/'Gas+GHG'!I630</f>
        <v>1.7303973350088268E-2</v>
      </c>
      <c r="P632" s="19">
        <f>BX632/'Gas+GHG'!E630</f>
        <v>0.64917797170910363</v>
      </c>
      <c r="Q632" s="19">
        <f>BY632/'Gas+GHG'!F630</f>
        <v>0.93299922228515297</v>
      </c>
      <c r="R632" s="19">
        <f>BZ632/'Gas+GHG'!E630</f>
        <v>0.2690800527395763</v>
      </c>
      <c r="S632" s="19">
        <f>CA632/'Gas+GHG'!F630</f>
        <v>0.86207346176519384</v>
      </c>
      <c r="T632" s="19">
        <f t="shared" si="176"/>
        <v>0.50450642362461795</v>
      </c>
      <c r="U632" s="19">
        <f t="shared" si="177"/>
        <v>0.45659490222344346</v>
      </c>
      <c r="V632" s="19">
        <f t="shared" si="181"/>
        <v>0.46326707187921051</v>
      </c>
      <c r="W632" s="19">
        <f t="shared" si="182"/>
        <v>0.81962103665794228</v>
      </c>
      <c r="X632" s="19">
        <f t="shared" si="183"/>
        <v>0.45499095256946948</v>
      </c>
      <c r="Y632" s="19">
        <f t="shared" si="184"/>
        <v>0.97545164739240453</v>
      </c>
      <c r="Z632" s="102"/>
      <c r="AA632" s="102"/>
      <c r="AB632" s="102"/>
      <c r="AC632" s="102"/>
      <c r="AD632" s="20">
        <f>CB632/'Gas+GHG'!G630</f>
        <v>0.21140403149809039</v>
      </c>
      <c r="AE632" s="21">
        <f>CC632/'Gas+GHG'!H630</f>
        <v>0.28364779333582107</v>
      </c>
      <c r="AF632" s="21">
        <f>CD632/'Gas+GHG'!I630</f>
        <v>2.9624620186689803E-2</v>
      </c>
      <c r="AG632" s="77">
        <f t="shared" si="178"/>
        <v>0.432569331191619</v>
      </c>
      <c r="AH632" s="77">
        <f t="shared" si="179"/>
        <v>0.50379751063726586</v>
      </c>
      <c r="AI632" s="77">
        <f t="shared" si="180"/>
        <v>0.60488458941521372</v>
      </c>
      <c r="AJ632" s="77">
        <f t="shared" si="185"/>
        <v>9.1446900516340912E-2</v>
      </c>
      <c r="AK632" s="77">
        <f t="shared" si="186"/>
        <v>0.1429010521803403</v>
      </c>
      <c r="AL632" s="77">
        <f t="shared" si="187"/>
        <v>1.7919476218207515E-2</v>
      </c>
      <c r="AM632" s="77">
        <f t="shared" si="188"/>
        <v>0.11995713098174948</v>
      </c>
      <c r="AN632" s="77">
        <f t="shared" si="189"/>
        <v>0.14074674115548078</v>
      </c>
      <c r="AO632" s="77">
        <f t="shared" si="190"/>
        <v>1.1705143968482289E-2</v>
      </c>
      <c r="BR632" s="19">
        <v>2.5869</v>
      </c>
      <c r="BS632" s="19">
        <v>2.5</v>
      </c>
      <c r="BT632" s="27">
        <v>0.37107020000000007</v>
      </c>
      <c r="BU632" s="28">
        <v>0.61530689999999999</v>
      </c>
      <c r="BV632" s="28">
        <v>0.108616899999999</v>
      </c>
      <c r="BX632" s="19">
        <v>3.0869</v>
      </c>
      <c r="BY632" s="19">
        <v>5.4221899999999996</v>
      </c>
      <c r="BZ632" s="19">
        <v>1.2795000000000001</v>
      </c>
      <c r="CA632" s="19">
        <v>5.01</v>
      </c>
      <c r="CB632" s="27">
        <v>1.201058</v>
      </c>
      <c r="CC632" s="28">
        <v>1.6882630000000003</v>
      </c>
      <c r="CD632" s="28">
        <v>0.18595349999999997</v>
      </c>
    </row>
    <row r="633" spans="1:82" x14ac:dyDescent="0.25">
      <c r="A633" s="15">
        <v>43127.083333331815</v>
      </c>
      <c r="B633" s="24">
        <v>1</v>
      </c>
      <c r="C633" s="25">
        <v>27</v>
      </c>
      <c r="D633" s="26">
        <v>2</v>
      </c>
      <c r="E633" s="51">
        <v>6.3899856500898133</v>
      </c>
      <c r="F633" s="51">
        <v>5.7701261096543934</v>
      </c>
      <c r="G633" s="51">
        <v>5.7044883531983466</v>
      </c>
      <c r="H633" s="51">
        <v>6.7684765511255236</v>
      </c>
      <c r="I633" s="51">
        <v>7.6328296678860639</v>
      </c>
      <c r="J633" s="19">
        <f>BR633/'Gas+GHG'!E631</f>
        <v>0.42060188001496879</v>
      </c>
      <c r="K633" s="19">
        <f>BS633/'Gas+GHG'!F631</f>
        <v>0.52816195353596296</v>
      </c>
      <c r="L633" s="27">
        <f>BT633/'Gas+GHG'!G631</f>
        <v>6.1024432976928424E-2</v>
      </c>
      <c r="M633" s="28">
        <f>BU633/'Gas+GHG'!H631</f>
        <v>5.5911627721395206E-2</v>
      </c>
      <c r="N633" s="28">
        <f>BV633/'Gas+GHG'!I631</f>
        <v>2.0366092977556295E-2</v>
      </c>
      <c r="P633" s="19">
        <f>BX633/'Gas+GHG'!E631</f>
        <v>0.52575235001871101</v>
      </c>
      <c r="Q633" s="19">
        <f>BY633/'Gas+GHG'!F631</f>
        <v>1.0255404854532046</v>
      </c>
      <c r="R633" s="19">
        <f>BZ633/'Gas+GHG'!E631</f>
        <v>0.86223385403068598</v>
      </c>
      <c r="S633" s="19">
        <f>CA633/'Gas+GHG'!F631</f>
        <v>0.98060081958310186</v>
      </c>
      <c r="T633" s="19">
        <f t="shared" si="176"/>
        <v>0.48853984266866091</v>
      </c>
      <c r="U633" s="19">
        <f t="shared" si="177"/>
        <v>0.44256761566456332</v>
      </c>
      <c r="V633" s="19">
        <f t="shared" si="181"/>
        <v>0.67808656175256432</v>
      </c>
      <c r="W633" s="19">
        <f t="shared" si="182"/>
        <v>0.88785317405611353</v>
      </c>
      <c r="X633" s="19">
        <f t="shared" si="183"/>
        <v>0.70989964229683278</v>
      </c>
      <c r="Y633" s="19">
        <f t="shared" si="184"/>
        <v>1.1182881309801929</v>
      </c>
      <c r="Z633" s="102"/>
      <c r="AA633" s="102"/>
      <c r="AB633" s="102"/>
      <c r="AC633" s="102"/>
      <c r="AD633" s="20">
        <f>CB633/'Gas+GHG'!G631</f>
        <v>0.18995697529432726</v>
      </c>
      <c r="AE633" s="21">
        <f>CC633/'Gas+GHG'!H631</f>
        <v>0.23537738427244953</v>
      </c>
      <c r="AF633" s="21">
        <f>CD633/'Gas+GHG'!I631</f>
        <v>4.4935218324029143E-2</v>
      </c>
      <c r="AG633" s="77">
        <f t="shared" si="178"/>
        <v>0.43769955501050378</v>
      </c>
      <c r="AH633" s="77">
        <f t="shared" si="179"/>
        <v>0.51661083050757761</v>
      </c>
      <c r="AI633" s="77">
        <f t="shared" si="180"/>
        <v>0.58071605935910442</v>
      </c>
      <c r="AJ633" s="77">
        <f t="shared" si="185"/>
        <v>8.3144083557468301E-2</v>
      </c>
      <c r="AK633" s="77">
        <f t="shared" si="186"/>
        <v>0.12159850597169139</v>
      </c>
      <c r="AL633" s="77">
        <f t="shared" si="187"/>
        <v>2.6094602911571223E-2</v>
      </c>
      <c r="AM633" s="77">
        <f t="shared" si="188"/>
        <v>0.10681289173685894</v>
      </c>
      <c r="AN633" s="77">
        <f t="shared" si="189"/>
        <v>0.11377887830075814</v>
      </c>
      <c r="AO633" s="77">
        <f t="shared" si="190"/>
        <v>1.884061541245792E-2</v>
      </c>
      <c r="BR633" s="19">
        <v>2</v>
      </c>
      <c r="BS633" s="19">
        <v>3.0694499999999998</v>
      </c>
      <c r="BT633" s="27">
        <v>0.34670050000000002</v>
      </c>
      <c r="BU633" s="28">
        <v>0.33278429999999992</v>
      </c>
      <c r="BV633" s="28">
        <v>0.1278378</v>
      </c>
      <c r="BX633" s="19">
        <v>2.5</v>
      </c>
      <c r="BY633" s="19">
        <v>5.96</v>
      </c>
      <c r="BZ633" s="19">
        <v>4.0999999999999996</v>
      </c>
      <c r="CA633" s="19">
        <v>5.6988300000000001</v>
      </c>
      <c r="CB633" s="27">
        <v>1.0792099999999998</v>
      </c>
      <c r="CC633" s="28">
        <v>1.4009590000000001</v>
      </c>
      <c r="CD633" s="28">
        <v>0.28205799999999998</v>
      </c>
    </row>
    <row r="634" spans="1:82" x14ac:dyDescent="0.25">
      <c r="A634" s="15">
        <v>43127.124999998479</v>
      </c>
      <c r="B634" s="24">
        <v>1</v>
      </c>
      <c r="C634" s="25">
        <v>27</v>
      </c>
      <c r="D634" s="26">
        <v>3</v>
      </c>
      <c r="E634" s="51">
        <v>6.4940025980269152</v>
      </c>
      <c r="F634" s="51">
        <v>5.7379007368161927</v>
      </c>
      <c r="G634" s="51">
        <v>6.0662043268404044</v>
      </c>
      <c r="H634" s="51">
        <v>7.0635236758992921</v>
      </c>
      <c r="I634" s="51">
        <v>8.6868860920499351</v>
      </c>
      <c r="J634" s="19">
        <f>BR634/'Gas+GHG'!E632</f>
        <v>0.42060188001496879</v>
      </c>
      <c r="K634" s="19">
        <f>BS634/'Gas+GHG'!F632</f>
        <v>1.1253414051785167</v>
      </c>
      <c r="L634" s="27">
        <f>BT634/'Gas+GHG'!G632</f>
        <v>5.8458154213672182E-2</v>
      </c>
      <c r="M634" s="28">
        <f>BU634/'Gas+GHG'!H632</f>
        <v>7.7111182103680398E-2</v>
      </c>
      <c r="N634" s="28">
        <f>BV634/'Gas+GHG'!I632</f>
        <v>4.4356692801541135E-2</v>
      </c>
      <c r="P634" s="19">
        <f>BX634/'Gas+GHG'!E632</f>
        <v>0.52575235001871101</v>
      </c>
      <c r="Q634" s="19">
        <f>BY634/'Gas+GHG'!F632</f>
        <v>1.1253414051785167</v>
      </c>
      <c r="R634" s="19">
        <f>BZ634/'Gas+GHG'!E632</f>
        <v>0.26708219380950521</v>
      </c>
      <c r="S634" s="19">
        <f>CA634/'Gas+GHG'!F632</f>
        <v>1.0986343349189205</v>
      </c>
      <c r="T634" s="19">
        <f t="shared" si="176"/>
        <v>0.49625431736962111</v>
      </c>
      <c r="U634" s="19">
        <f t="shared" si="177"/>
        <v>0.44017760299432385</v>
      </c>
      <c r="V634" s="19">
        <f t="shared" si="181"/>
        <v>0.39344756533452641</v>
      </c>
      <c r="W634" s="19">
        <f t="shared" si="182"/>
        <v>0.97894431039361718</v>
      </c>
      <c r="X634" s="19">
        <f t="shared" si="183"/>
        <v>0.39938697849368987</v>
      </c>
      <c r="Y634" s="19">
        <f t="shared" si="184"/>
        <v>1.2450314297038199</v>
      </c>
      <c r="Z634" s="102"/>
      <c r="AA634" s="102"/>
      <c r="AB634" s="102"/>
      <c r="AC634" s="102"/>
      <c r="AD634" s="20">
        <f>CB634/'Gas+GHG'!G632</f>
        <v>0.1771254934706262</v>
      </c>
      <c r="AE634" s="21">
        <f>CC634/'Gas+GHG'!H632</f>
        <v>0.30184899563395029</v>
      </c>
      <c r="AF634" s="21">
        <f>CD634/'Gas+GHG'!I632</f>
        <v>0.1649145039205776</v>
      </c>
      <c r="AG634" s="77">
        <f t="shared" si="178"/>
        <v>0.46452642104470232</v>
      </c>
      <c r="AH634" s="77">
        <f t="shared" si="179"/>
        <v>0.5384931643464308</v>
      </c>
      <c r="AI634" s="77">
        <f t="shared" si="180"/>
        <v>0.65889073934023379</v>
      </c>
      <c r="AJ634" s="77">
        <f t="shared" si="185"/>
        <v>8.2279471557686779E-2</v>
      </c>
      <c r="AK634" s="77">
        <f t="shared" si="186"/>
        <v>0.16254362081371787</v>
      </c>
      <c r="AL634" s="77">
        <f t="shared" si="187"/>
        <v>0.10866063941615726</v>
      </c>
      <c r="AM634" s="77">
        <f t="shared" si="188"/>
        <v>9.4846021912939421E-2</v>
      </c>
      <c r="AN634" s="77">
        <f t="shared" si="189"/>
        <v>0.13930537482023242</v>
      </c>
      <c r="AO634" s="77">
        <f t="shared" si="190"/>
        <v>5.6253864504420339E-2</v>
      </c>
      <c r="BR634" s="19">
        <v>2</v>
      </c>
      <c r="BS634" s="19">
        <v>6.54</v>
      </c>
      <c r="BT634" s="27">
        <v>0.33212059999999999</v>
      </c>
      <c r="BU634" s="28">
        <v>0.45896340000000008</v>
      </c>
      <c r="BV634" s="28">
        <v>0.27842659999999902</v>
      </c>
      <c r="BX634" s="19">
        <v>2.5</v>
      </c>
      <c r="BY634" s="19">
        <v>6.54</v>
      </c>
      <c r="BZ634" s="19">
        <v>1.27</v>
      </c>
      <c r="CA634" s="19">
        <v>6.3847899999999997</v>
      </c>
      <c r="CB634" s="27">
        <v>1.00631</v>
      </c>
      <c r="CC634" s="28">
        <v>1.7965959999999901</v>
      </c>
      <c r="CD634" s="28">
        <v>1.0351669999999999</v>
      </c>
    </row>
    <row r="635" spans="1:82" x14ac:dyDescent="0.25">
      <c r="A635" s="15">
        <v>43127.166666665144</v>
      </c>
      <c r="B635" s="24">
        <v>1</v>
      </c>
      <c r="C635" s="25">
        <v>27</v>
      </c>
      <c r="D635" s="26">
        <v>4</v>
      </c>
      <c r="E635" s="51">
        <v>6.3357364196054826</v>
      </c>
      <c r="F635" s="51">
        <v>5.9436007566031348</v>
      </c>
      <c r="G635" s="51">
        <v>6.5783650163055434</v>
      </c>
      <c r="H635" s="51">
        <v>8.8987106139894721</v>
      </c>
      <c r="I635" s="51">
        <v>10.96826792632509</v>
      </c>
      <c r="J635" s="19">
        <f>BR635/'Gas+GHG'!E633</f>
        <v>0.42060188001496879</v>
      </c>
      <c r="K635" s="19">
        <f>BS635/'Gas+GHG'!F633</f>
        <v>1.720705512505377</v>
      </c>
      <c r="L635" s="27">
        <f>BT635/'Gas+GHG'!G633</f>
        <v>7.8524761231606274E-2</v>
      </c>
      <c r="M635" s="28">
        <f>BU635/'Gas+GHG'!H633</f>
        <v>7.1712179256073927E-2</v>
      </c>
      <c r="N635" s="28">
        <f>BV635/'Gas+GHG'!I633</f>
        <v>3.1329991202833307E-2</v>
      </c>
      <c r="P635" s="19">
        <f>BX635/'Gas+GHG'!E633</f>
        <v>0.52575235001871101</v>
      </c>
      <c r="Q635" s="19">
        <f>BY635/'Gas+GHG'!F633</f>
        <v>1.720705512505377</v>
      </c>
      <c r="R635" s="19">
        <f>BZ635/'Gas+GHG'!E633</f>
        <v>1.0409896530370479</v>
      </c>
      <c r="S635" s="19">
        <f>CA635/'Gas+GHG'!F633</f>
        <v>2.7496874089835925</v>
      </c>
      <c r="T635" s="19">
        <f t="shared" si="176"/>
        <v>0.48451641836696929</v>
      </c>
      <c r="U635" s="19">
        <f t="shared" si="177"/>
        <v>0.45543345918030748</v>
      </c>
      <c r="V635" s="19">
        <f t="shared" si="181"/>
        <v>0.75911222382566756</v>
      </c>
      <c r="W635" s="19">
        <f t="shared" si="182"/>
        <v>2.0359665121288817</v>
      </c>
      <c r="X635" s="19">
        <f t="shared" si="183"/>
        <v>0.80762977923009138</v>
      </c>
      <c r="Y635" s="19">
        <f t="shared" si="184"/>
        <v>2.4344264093600869</v>
      </c>
      <c r="Z635" s="102"/>
      <c r="AA635" s="102"/>
      <c r="AB635" s="102"/>
      <c r="AC635" s="102"/>
      <c r="AD635" s="20">
        <f>CB635/'Gas+GHG'!G633</f>
        <v>0.27745852856029751</v>
      </c>
      <c r="AE635" s="21">
        <f>CC635/'Gas+GHG'!H633</f>
        <v>0.2748540654017273</v>
      </c>
      <c r="AF635" s="21">
        <f>CD635/'Gas+GHG'!I633</f>
        <v>8.8015487614328244E-2</v>
      </c>
      <c r="AG635" s="77">
        <f t="shared" si="178"/>
        <v>0.50251110296494383</v>
      </c>
      <c r="AH635" s="77">
        <f t="shared" si="179"/>
        <v>0.67460082262910015</v>
      </c>
      <c r="AI635" s="77">
        <f t="shared" si="180"/>
        <v>0.79920209538826315</v>
      </c>
      <c r="AJ635" s="77">
        <f t="shared" si="185"/>
        <v>0.13942599121386548</v>
      </c>
      <c r="AK635" s="77">
        <f t="shared" si="186"/>
        <v>0.18541677862295772</v>
      </c>
      <c r="AL635" s="77">
        <f t="shared" si="187"/>
        <v>7.0342162127990854E-2</v>
      </c>
      <c r="AM635" s="77">
        <f t="shared" si="188"/>
        <v>0.13803253734643203</v>
      </c>
      <c r="AN635" s="77">
        <f t="shared" si="189"/>
        <v>8.9437286778769567E-2</v>
      </c>
      <c r="AO635" s="77">
        <f t="shared" si="190"/>
        <v>1.7673325486337391E-2</v>
      </c>
      <c r="BR635" s="19">
        <v>2</v>
      </c>
      <c r="BS635" s="19">
        <v>10</v>
      </c>
      <c r="BT635" s="27">
        <v>0.44612579999999896</v>
      </c>
      <c r="BU635" s="28">
        <v>0.42682870000000001</v>
      </c>
      <c r="BV635" s="28">
        <v>0.19665810000000003</v>
      </c>
      <c r="BX635" s="19">
        <v>2.5</v>
      </c>
      <c r="BY635" s="19">
        <v>10</v>
      </c>
      <c r="BZ635" s="19">
        <v>4.95</v>
      </c>
      <c r="CA635" s="19">
        <v>15.98</v>
      </c>
      <c r="CB635" s="27">
        <v>1.5763359999999997</v>
      </c>
      <c r="CC635" s="28">
        <v>1.635923</v>
      </c>
      <c r="CD635" s="28">
        <v>0.55247250000000003</v>
      </c>
    </row>
    <row r="636" spans="1:82" x14ac:dyDescent="0.25">
      <c r="A636" s="15">
        <v>43127.208333331808</v>
      </c>
      <c r="B636" s="24">
        <v>1</v>
      </c>
      <c r="C636" s="25">
        <v>27</v>
      </c>
      <c r="D636" s="26">
        <v>5</v>
      </c>
      <c r="E636" s="51">
        <v>7.1511068121649002</v>
      </c>
      <c r="F636" s="51">
        <v>6.3292401139493037</v>
      </c>
      <c r="G636" s="51">
        <v>7.288526601715148</v>
      </c>
      <c r="H636" s="51">
        <v>8.9367173569516503</v>
      </c>
      <c r="I636" s="51">
        <v>9.9778968464994833</v>
      </c>
      <c r="J636" s="19">
        <f>BR636/'Gas+GHG'!E634</f>
        <v>1.0613257539357717</v>
      </c>
      <c r="K636" s="19">
        <f>BS636/'Gas+GHG'!F634</f>
        <v>2.8460469176838936</v>
      </c>
      <c r="L636" s="27">
        <f>BT636/'Gas+GHG'!G634</f>
        <v>9.8718855798030511E-2</v>
      </c>
      <c r="M636" s="28">
        <f>BU636/'Gas+GHG'!H634</f>
        <v>9.6143420253557793E-2</v>
      </c>
      <c r="N636" s="28">
        <f>BV636/'Gas+GHG'!I634</f>
        <v>2.6329841344307235E-2</v>
      </c>
      <c r="P636" s="19">
        <f>BX636/'Gas+GHG'!E634</f>
        <v>1.1664762239395139</v>
      </c>
      <c r="Q636" s="19">
        <f>BY636/'Gas+GHG'!F634</f>
        <v>2.8460469176838936</v>
      </c>
      <c r="R636" s="19">
        <f>BZ636/'Gas+GHG'!E634</f>
        <v>0.71674766373350829</v>
      </c>
      <c r="S636" s="19">
        <f>CA636/'Gas+GHG'!F634</f>
        <v>2.1872610465771096</v>
      </c>
      <c r="T636" s="19">
        <f t="shared" si="176"/>
        <v>0.54498881627961715</v>
      </c>
      <c r="U636" s="19">
        <f t="shared" si="177"/>
        <v>0.48403461625079297</v>
      </c>
      <c r="V636" s="19">
        <f t="shared" si="181"/>
        <v>1.0263359573324191</v>
      </c>
      <c r="W636" s="19">
        <f t="shared" si="182"/>
        <v>2.4362952889531346</v>
      </c>
      <c r="X636" s="19">
        <f t="shared" si="183"/>
        <v>0.85688793034060318</v>
      </c>
      <c r="Y636" s="19">
        <f t="shared" si="184"/>
        <v>2.5970126753078691</v>
      </c>
      <c r="Z636" s="102"/>
      <c r="AA636" s="102"/>
      <c r="AB636" s="102"/>
      <c r="AC636" s="102"/>
      <c r="AD636" s="20">
        <f>CB636/'Gas+GHG'!G634</f>
        <v>0.43598611803950971</v>
      </c>
      <c r="AE636" s="21">
        <f>CC636/'Gas+GHG'!H634</f>
        <v>0.40632970666687374</v>
      </c>
      <c r="AF636" s="21">
        <f>CD636/'Gas+GHG'!I634</f>
        <v>7.4753896432991879E-2</v>
      </c>
      <c r="AG636" s="77">
        <f t="shared" si="178"/>
        <v>0.55518063127632045</v>
      </c>
      <c r="AH636" s="77">
        <f t="shared" si="179"/>
        <v>0.67741961382478988</v>
      </c>
      <c r="AI636" s="77">
        <f t="shared" si="180"/>
        <v>0.75463926879998067</v>
      </c>
      <c r="AJ636" s="77">
        <f t="shared" si="185"/>
        <v>0.24205104824088736</v>
      </c>
      <c r="AK636" s="77">
        <f t="shared" si="186"/>
        <v>0.27525571297581375</v>
      </c>
      <c r="AL636" s="77">
        <f t="shared" si="187"/>
        <v>5.6412225744142473E-2</v>
      </c>
      <c r="AM636" s="77">
        <f t="shared" si="188"/>
        <v>0.19393506979862235</v>
      </c>
      <c r="AN636" s="77">
        <f t="shared" si="189"/>
        <v>0.13107399369105999</v>
      </c>
      <c r="AO636" s="77">
        <f t="shared" si="190"/>
        <v>1.8341670688849405E-2</v>
      </c>
      <c r="BR636" s="19">
        <v>5.0467000000000004</v>
      </c>
      <c r="BS636" s="19">
        <v>16.54</v>
      </c>
      <c r="BT636" s="27">
        <v>0.56085529999999995</v>
      </c>
      <c r="BU636" s="28">
        <v>0.5722427000000001</v>
      </c>
      <c r="BV636" s="28">
        <v>0.16527220000000001</v>
      </c>
      <c r="BX636" s="19">
        <v>5.5467000000000004</v>
      </c>
      <c r="BY636" s="19">
        <v>16.54</v>
      </c>
      <c r="BZ636" s="19">
        <v>3.4081999999999999</v>
      </c>
      <c r="CA636" s="19">
        <v>12.711419999999999</v>
      </c>
      <c r="CB636" s="27">
        <v>2.476985</v>
      </c>
      <c r="CC636" s="28">
        <v>2.4184619999999999</v>
      </c>
      <c r="CD636" s="28">
        <v>0.46922959999999903</v>
      </c>
    </row>
    <row r="637" spans="1:82" x14ac:dyDescent="0.25">
      <c r="A637" s="15">
        <v>43127.249999998472</v>
      </c>
      <c r="B637" s="24">
        <v>1</v>
      </c>
      <c r="C637" s="25">
        <v>27</v>
      </c>
      <c r="D637" s="26">
        <v>6</v>
      </c>
      <c r="E637" s="51">
        <v>7.9687778970080005</v>
      </c>
      <c r="F637" s="51">
        <v>6.6249072214575895</v>
      </c>
      <c r="G637" s="51">
        <v>7.4280149038156518</v>
      </c>
      <c r="H637" s="51">
        <v>12.407050438896869</v>
      </c>
      <c r="I637" s="51">
        <v>13.714407477612834</v>
      </c>
      <c r="J637" s="19">
        <f>BR637/'Gas+GHG'!E635</f>
        <v>2.3128897382023133</v>
      </c>
      <c r="K637" s="19">
        <f>BS637/'Gas+GHG'!F635</f>
        <v>2.410718747253108</v>
      </c>
      <c r="L637" s="27">
        <f>BT637/'Gas+GHG'!G635</f>
        <v>0.2110498896403481</v>
      </c>
      <c r="M637" s="28">
        <f>BU637/'Gas+GHG'!H635</f>
        <v>6.93350333175735E-2</v>
      </c>
      <c r="N637" s="28">
        <f>BV637/'Gas+GHG'!I635</f>
        <v>0.13461836780894465</v>
      </c>
      <c r="P637" s="19">
        <f>BX637/'Gas+GHG'!E635</f>
        <v>2.5946929978123423</v>
      </c>
      <c r="Q637" s="19">
        <f>BY637/'Gas+GHG'!F635</f>
        <v>2.410718747253108</v>
      </c>
      <c r="R637" s="19">
        <f>BZ637/'Gas+GHG'!E635</f>
        <v>0.43111692701534299</v>
      </c>
      <c r="S637" s="19">
        <f>CA637/'Gas+GHG'!F635</f>
        <v>2.751408114496098</v>
      </c>
      <c r="T637" s="19">
        <f t="shared" si="176"/>
        <v>0.60563184631298339</v>
      </c>
      <c r="U637" s="19">
        <f t="shared" si="177"/>
        <v>0.50596293145340776</v>
      </c>
      <c r="V637" s="19">
        <f t="shared" si="181"/>
        <v>1.8325268513655406</v>
      </c>
      <c r="W637" s="19">
        <f t="shared" si="182"/>
        <v>2.6118448395050082</v>
      </c>
      <c r="X637" s="19">
        <f t="shared" si="183"/>
        <v>1.1932830734621447</v>
      </c>
      <c r="Y637" s="19">
        <f t="shared" si="184"/>
        <v>2.5502820222441978</v>
      </c>
      <c r="Z637" s="102"/>
      <c r="AA637" s="102"/>
      <c r="AB637" s="102"/>
      <c r="AC637" s="102"/>
      <c r="AD637" s="20">
        <f>CB637/'Gas+GHG'!G635</f>
        <v>0.82914377720675025</v>
      </c>
      <c r="AE637" s="21">
        <f>CC637/'Gas+GHG'!H635</f>
        <v>0.34667516658786757</v>
      </c>
      <c r="AF637" s="21">
        <f>CD637/'Gas+GHG'!I635</f>
        <v>0.6220704251664716</v>
      </c>
      <c r="AG637" s="77">
        <f t="shared" si="178"/>
        <v>0.56552585865489069</v>
      </c>
      <c r="AH637" s="77">
        <f t="shared" si="179"/>
        <v>0.80495722543855019</v>
      </c>
      <c r="AI637" s="77">
        <f t="shared" si="180"/>
        <v>0.81018665359341413</v>
      </c>
      <c r="AJ637" s="77">
        <f t="shared" si="185"/>
        <v>0.46890224655320684</v>
      </c>
      <c r="AK637" s="77">
        <f t="shared" si="186"/>
        <v>0.27905868022501706</v>
      </c>
      <c r="AL637" s="77">
        <f t="shared" si="187"/>
        <v>0.50399315606505601</v>
      </c>
      <c r="AM637" s="77">
        <f t="shared" si="188"/>
        <v>0.36024153065354342</v>
      </c>
      <c r="AN637" s="77">
        <f t="shared" si="189"/>
        <v>6.7616486362850503E-2</v>
      </c>
      <c r="AO637" s="77">
        <f t="shared" si="190"/>
        <v>0.11807726910141562</v>
      </c>
      <c r="BR637" s="19">
        <v>10.997999999999999</v>
      </c>
      <c r="BS637" s="19">
        <v>14.010059999999999</v>
      </c>
      <c r="BT637" s="27">
        <v>1.1990459999999901</v>
      </c>
      <c r="BU637" s="28">
        <v>0.41267999999999994</v>
      </c>
      <c r="BV637" s="28">
        <v>0.84499840000000004</v>
      </c>
      <c r="BX637" s="19">
        <v>12.337999999999999</v>
      </c>
      <c r="BY637" s="19">
        <v>14.010059999999999</v>
      </c>
      <c r="BZ637" s="19">
        <v>2.0499999999999998</v>
      </c>
      <c r="CA637" s="19">
        <v>15.99</v>
      </c>
      <c r="CB637" s="27">
        <v>4.7106469999999998</v>
      </c>
      <c r="CC637" s="28">
        <v>2.0634000000000001</v>
      </c>
      <c r="CD637" s="28">
        <v>3.904731</v>
      </c>
    </row>
    <row r="638" spans="1:82" x14ac:dyDescent="0.25">
      <c r="A638" s="15">
        <v>43127.291666665136</v>
      </c>
      <c r="B638" s="24">
        <v>1</v>
      </c>
      <c r="C638" s="25">
        <v>27</v>
      </c>
      <c r="D638" s="26">
        <v>7</v>
      </c>
      <c r="E638" s="51">
        <v>7.4947048999867283</v>
      </c>
      <c r="F638" s="51">
        <v>6.3037719516587112</v>
      </c>
      <c r="G638" s="51">
        <v>8.3243622793543874</v>
      </c>
      <c r="H638" s="51">
        <v>11.608063096850598</v>
      </c>
      <c r="I638" s="51">
        <v>16.410559287789056</v>
      </c>
      <c r="J638" s="19">
        <f>BR638/'Gas+GHG'!E636</f>
        <v>1.1276336403201315</v>
      </c>
      <c r="K638" s="19">
        <f>BS638/'Gas+GHG'!F636</f>
        <v>2.5810582687580657</v>
      </c>
      <c r="L638" s="27">
        <f>BT638/'Gas+GHG'!G636</f>
        <v>0.22602505619835619</v>
      </c>
      <c r="M638" s="28">
        <f>BU638/'Gas+GHG'!H636</f>
        <v>0.10279079980480765</v>
      </c>
      <c r="N638" s="28">
        <f>BV638/'Gas+GHG'!I636</f>
        <v>0.39313050772601832</v>
      </c>
      <c r="P638" s="19">
        <f>BX638/'Gas+GHG'!E636</f>
        <v>1.4094368999301605</v>
      </c>
      <c r="Q638" s="19">
        <f>BY638/'Gas+GHG'!F636</f>
        <v>2.5810582687580657</v>
      </c>
      <c r="R638" s="19">
        <f>BZ638/'Gas+GHG'!E636</f>
        <v>0.57681341825252819</v>
      </c>
      <c r="S638" s="19">
        <f>CA638/'Gas+GHG'!F636</f>
        <v>2.751408114496098</v>
      </c>
      <c r="T638" s="19">
        <f t="shared" si="176"/>
        <v>0.57047195925168959</v>
      </c>
      <c r="U638" s="19">
        <f t="shared" si="177"/>
        <v>0.48214575585287467</v>
      </c>
      <c r="V638" s="19">
        <f t="shared" si="181"/>
        <v>1.1331001105779703</v>
      </c>
      <c r="W638" s="19">
        <f t="shared" si="182"/>
        <v>2.5710260349141234</v>
      </c>
      <c r="X638" s="19">
        <f t="shared" si="183"/>
        <v>0.85315020760471849</v>
      </c>
      <c r="Y638" s="19">
        <f t="shared" si="184"/>
        <v>2.7614403483400403</v>
      </c>
      <c r="Z638" s="102"/>
      <c r="AA638" s="102"/>
      <c r="AB638" s="102"/>
      <c r="AC638" s="102"/>
      <c r="AD638" s="20">
        <f>CB638/'Gas+GHG'!G636</f>
        <v>0.90401925796710247</v>
      </c>
      <c r="AE638" s="21">
        <f>CC638/'Gas+GHG'!H636</f>
        <v>0.3877950013127785</v>
      </c>
      <c r="AF638" s="21">
        <f>CD638/'Gas+GHG'!I636</f>
        <v>0.93245206035366002</v>
      </c>
      <c r="AG638" s="77">
        <f t="shared" si="178"/>
        <v>0.63200395947406662</v>
      </c>
      <c r="AH638" s="77">
        <f t="shared" si="179"/>
        <v>0.80176127607036518</v>
      </c>
      <c r="AI638" s="77">
        <f t="shared" si="180"/>
        <v>0.82097126083411898</v>
      </c>
      <c r="AJ638" s="77">
        <f t="shared" si="185"/>
        <v>0.57134375047601638</v>
      </c>
      <c r="AK638" s="77">
        <f t="shared" si="186"/>
        <v>0.3109190151062422</v>
      </c>
      <c r="AL638" s="77">
        <f t="shared" si="187"/>
        <v>0.76551634365591625</v>
      </c>
      <c r="AM638" s="77">
        <f t="shared" si="188"/>
        <v>0.33267550749108604</v>
      </c>
      <c r="AN638" s="77">
        <f t="shared" si="189"/>
        <v>7.6875986206536268E-2</v>
      </c>
      <c r="AO638" s="77">
        <f t="shared" si="190"/>
        <v>0.16693571669774374</v>
      </c>
      <c r="BR638" s="19">
        <v>5.3620000000000001</v>
      </c>
      <c r="BS638" s="19">
        <v>15</v>
      </c>
      <c r="BT638" s="27">
        <v>1.2841249999999997</v>
      </c>
      <c r="BU638" s="28">
        <v>0.61180770000000007</v>
      </c>
      <c r="BV638" s="28">
        <v>2.4676770000000001</v>
      </c>
      <c r="BX638" s="19">
        <v>6.702</v>
      </c>
      <c r="BY638" s="19">
        <v>15</v>
      </c>
      <c r="BZ638" s="19">
        <v>2.7427999999999999</v>
      </c>
      <c r="CA638" s="19">
        <v>15.99</v>
      </c>
      <c r="CB638" s="27">
        <v>5.1360399999999995</v>
      </c>
      <c r="CC638" s="28">
        <v>2.3081440000000004</v>
      </c>
      <c r="CD638" s="28">
        <v>5.8529939999999998</v>
      </c>
    </row>
    <row r="639" spans="1:82" x14ac:dyDescent="0.25">
      <c r="A639" s="15">
        <v>43127.333333331801</v>
      </c>
      <c r="B639" s="24">
        <v>1</v>
      </c>
      <c r="C639" s="25">
        <v>27</v>
      </c>
      <c r="D639" s="26">
        <v>8</v>
      </c>
      <c r="E639" s="51">
        <v>6.656958487410515</v>
      </c>
      <c r="F639" s="51">
        <v>4.9446073157968637</v>
      </c>
      <c r="G639" s="51">
        <v>7.5044848977489327</v>
      </c>
      <c r="H639" s="51">
        <v>10.336628723738878</v>
      </c>
      <c r="I639" s="51">
        <v>13.610202266379456</v>
      </c>
      <c r="J639" s="19">
        <f>BR639/'Gas+GHG'!E637</f>
        <v>0.42060188001496879</v>
      </c>
      <c r="K639" s="19">
        <f>BS639/'Gas+GHG'!F637</f>
        <v>0.38715874031370984</v>
      </c>
      <c r="L639" s="27">
        <f>BT639/'Gas+GHG'!G637</f>
        <v>0.2682226778846683</v>
      </c>
      <c r="M639" s="28">
        <f>BU639/'Gas+GHG'!H637</f>
        <v>0.34545153799512768</v>
      </c>
      <c r="N639" s="28">
        <f>BV639/'Gas+GHG'!I637</f>
        <v>0.53466072135432996</v>
      </c>
      <c r="P639" s="19">
        <f>BX639/'Gas+GHG'!E637</f>
        <v>0.62459379182222874</v>
      </c>
      <c r="Q639" s="19">
        <f>BY639/'Gas+GHG'!F637</f>
        <v>0.71065137666472067</v>
      </c>
      <c r="R639" s="19">
        <f>BZ639/'Gas+GHG'!E637</f>
        <v>1.6407469038443925</v>
      </c>
      <c r="S639" s="19">
        <f>CA639/'Gas+GHG'!F637</f>
        <v>2.751408114496098</v>
      </c>
      <c r="T639" s="19">
        <f t="shared" si="176"/>
        <v>0.50834003138982498</v>
      </c>
      <c r="U639" s="19">
        <f t="shared" si="177"/>
        <v>0.38134255593456606</v>
      </c>
      <c r="V639" s="19">
        <f t="shared" si="181"/>
        <v>1.1515633603438182</v>
      </c>
      <c r="W639" s="19">
        <f t="shared" si="182"/>
        <v>1.3202306151567897</v>
      </c>
      <c r="X639" s="19">
        <f t="shared" si="183"/>
        <v>1.1137773353228031</v>
      </c>
      <c r="Y639" s="19">
        <f t="shared" si="184"/>
        <v>2.1418288760040292</v>
      </c>
      <c r="Z639" s="102"/>
      <c r="AA639" s="102"/>
      <c r="AB639" s="102"/>
      <c r="AC639" s="102"/>
      <c r="AD639" s="20">
        <f>CB639/'Gas+GHG'!G637</f>
        <v>0.86246690668361026</v>
      </c>
      <c r="AE639" s="21">
        <f>CC639/'Gas+GHG'!H637</f>
        <v>1.6203816373462994</v>
      </c>
      <c r="AF639" s="21">
        <f>CD639/'Gas+GHG'!I637</f>
        <v>1.924950717538279</v>
      </c>
      <c r="AG639" s="77">
        <f t="shared" si="178"/>
        <v>0.57119729821623599</v>
      </c>
      <c r="AH639" s="77">
        <f t="shared" si="179"/>
        <v>0.78124481766750464</v>
      </c>
      <c r="AI639" s="77">
        <f t="shared" si="180"/>
        <v>0.80976983274848058</v>
      </c>
      <c r="AJ639" s="77">
        <f t="shared" si="185"/>
        <v>0.49263876689859271</v>
      </c>
      <c r="AK639" s="77">
        <f t="shared" si="186"/>
        <v>1.2659147568203823</v>
      </c>
      <c r="AL639" s="77">
        <f t="shared" si="187"/>
        <v>1.5587670205900399</v>
      </c>
      <c r="AM639" s="77">
        <f t="shared" si="188"/>
        <v>0.36982813978501755</v>
      </c>
      <c r="AN639" s="77">
        <f t="shared" si="189"/>
        <v>0.35446688052591707</v>
      </c>
      <c r="AO639" s="77">
        <f t="shared" si="190"/>
        <v>0.3661836969482391</v>
      </c>
      <c r="BR639" s="19">
        <v>2</v>
      </c>
      <c r="BS639" s="19">
        <v>2.25</v>
      </c>
      <c r="BT639" s="27">
        <v>1.5238639999999901</v>
      </c>
      <c r="BU639" s="28">
        <v>2.056117</v>
      </c>
      <c r="BV639" s="28">
        <v>3.3560610000000004</v>
      </c>
      <c r="BX639" s="19">
        <v>2.97</v>
      </c>
      <c r="BY639" s="19">
        <v>4.13</v>
      </c>
      <c r="BZ639" s="19">
        <v>7.8018999999999998</v>
      </c>
      <c r="CA639" s="19">
        <v>15.99</v>
      </c>
      <c r="CB639" s="27">
        <v>4.8999670000000002</v>
      </c>
      <c r="CC639" s="28">
        <v>9.6444619999999883</v>
      </c>
      <c r="CD639" s="28">
        <v>12.082900000000002</v>
      </c>
    </row>
    <row r="640" spans="1:82" x14ac:dyDescent="0.25">
      <c r="A640" s="15">
        <v>43127.374999998465</v>
      </c>
      <c r="B640" s="24">
        <v>1</v>
      </c>
      <c r="C640" s="25">
        <v>27</v>
      </c>
      <c r="D640" s="26">
        <v>9</v>
      </c>
      <c r="E640" s="51">
        <v>5.9502779296751642</v>
      </c>
      <c r="F640" s="51">
        <v>4.0950932835674463</v>
      </c>
      <c r="G640" s="51">
        <v>6.7275136956398489</v>
      </c>
      <c r="H640" s="51">
        <v>9.0657671551082526</v>
      </c>
      <c r="I640" s="51">
        <v>14.220758407634978</v>
      </c>
      <c r="J640" s="19">
        <f>BR640/'Gas+GHG'!E638</f>
        <v>0.36989832337916428</v>
      </c>
      <c r="K640" s="19">
        <f>BS640/'Gas+GHG'!F638</f>
        <v>0.38715874031370984</v>
      </c>
      <c r="L640" s="27">
        <f>BT640/'Gas+GHG'!G638</f>
        <v>0.20965250782692924</v>
      </c>
      <c r="M640" s="28">
        <f>BU640/'Gas+GHG'!H638</f>
        <v>0.30313747671011865</v>
      </c>
      <c r="N640" s="28">
        <f>BV640/'Gas+GHG'!I638</f>
        <v>0.59212949104441259</v>
      </c>
      <c r="P640" s="19">
        <f>BX640/'Gas+GHG'!E638</f>
        <v>1.0113161904019918</v>
      </c>
      <c r="Q640" s="19">
        <f>BY640/'Gas+GHG'!F638</f>
        <v>1.2974119564290543</v>
      </c>
      <c r="R640" s="19">
        <f>BZ640/'Gas+GHG'!E638</f>
        <v>3.0626125893289955</v>
      </c>
      <c r="S640" s="19">
        <f>CA640/'Gas+GHG'!F638</f>
        <v>4.9343002897769566</v>
      </c>
      <c r="T640" s="19">
        <f t="shared" si="176"/>
        <v>0.4559286754288101</v>
      </c>
      <c r="U640" s="19">
        <f t="shared" si="177"/>
        <v>0.31833787602694763</v>
      </c>
      <c r="V640" s="19">
        <f t="shared" si="181"/>
        <v>1.8574209523340579</v>
      </c>
      <c r="W640" s="19">
        <f t="shared" si="182"/>
        <v>1.9837900404683404</v>
      </c>
      <c r="X640" s="19">
        <f t="shared" si="183"/>
        <v>2.2165078273969296</v>
      </c>
      <c r="Y640" s="19">
        <f t="shared" si="184"/>
        <v>4.2479222057376704</v>
      </c>
      <c r="Z640" s="102"/>
      <c r="AA640" s="102"/>
      <c r="AB640" s="102"/>
      <c r="AC640" s="102"/>
      <c r="AD640" s="20">
        <f>CB640/'Gas+GHG'!G638</f>
        <v>0.82215669212480735</v>
      </c>
      <c r="AE640" s="21">
        <f>CC640/'Gas+GHG'!H638</f>
        <v>1.2565830629711399</v>
      </c>
      <c r="AF640" s="21">
        <f>CD640/'Gas+GHG'!I638</f>
        <v>2.2122937694287947</v>
      </c>
      <c r="AG640" s="77">
        <f t="shared" si="178"/>
        <v>0.51357279758515029</v>
      </c>
      <c r="AH640" s="77">
        <f t="shared" si="179"/>
        <v>0.6869906637622013</v>
      </c>
      <c r="AI640" s="77">
        <f t="shared" si="180"/>
        <v>0.81221205731350266</v>
      </c>
      <c r="AJ640" s="77">
        <f t="shared" si="185"/>
        <v>0.42223731242789042</v>
      </c>
      <c r="AK640" s="77">
        <f t="shared" si="186"/>
        <v>0.86326083250288332</v>
      </c>
      <c r="AL640" s="77">
        <f t="shared" si="187"/>
        <v>1.796851673849605</v>
      </c>
      <c r="AM640" s="77">
        <f t="shared" si="188"/>
        <v>0.39991937969691693</v>
      </c>
      <c r="AN640" s="77">
        <f t="shared" si="189"/>
        <v>0.39332223046825648</v>
      </c>
      <c r="AO640" s="77">
        <f t="shared" si="190"/>
        <v>0.41544209557918965</v>
      </c>
      <c r="BR640" s="19">
        <v>1.7588999999999999</v>
      </c>
      <c r="BS640" s="19">
        <v>2.25</v>
      </c>
      <c r="BT640" s="27">
        <v>1.1911069999999999</v>
      </c>
      <c r="BU640" s="28">
        <v>1.8042649999999998</v>
      </c>
      <c r="BV640" s="28">
        <v>3.7167919999999999</v>
      </c>
      <c r="BX640" s="19">
        <v>4.8089000000000004</v>
      </c>
      <c r="BY640" s="19">
        <v>7.54</v>
      </c>
      <c r="BZ640" s="19">
        <v>14.563000000000001</v>
      </c>
      <c r="CA640" s="19">
        <v>28.676029999999997</v>
      </c>
      <c r="CB640" s="27">
        <v>4.6709509999999996</v>
      </c>
      <c r="CC640" s="28">
        <v>7.4791439999999998</v>
      </c>
      <c r="CD640" s="28">
        <v>13.88655</v>
      </c>
    </row>
    <row r="641" spans="1:82" x14ac:dyDescent="0.25">
      <c r="A641" s="15">
        <v>43127.416666665129</v>
      </c>
      <c r="B641" s="24">
        <v>1</v>
      </c>
      <c r="C641" s="25">
        <v>27</v>
      </c>
      <c r="D641" s="26">
        <v>10</v>
      </c>
      <c r="E641" s="51">
        <v>4.1713906473680558</v>
      </c>
      <c r="F641" s="51">
        <v>2.8009024878578028</v>
      </c>
      <c r="G641" s="51">
        <v>5.8279258133671181</v>
      </c>
      <c r="H641" s="51">
        <v>8.5117462655268472</v>
      </c>
      <c r="I641" s="51">
        <v>11.762574003788767</v>
      </c>
      <c r="J641" s="19">
        <f>BR641/'Gas+GHG'!E639</f>
        <v>0.20819793060740954</v>
      </c>
      <c r="K641" s="19">
        <f>BS641/'Gas+GHG'!F639</f>
        <v>0.51621165375161315</v>
      </c>
      <c r="L641" s="27">
        <f>BT641/'Gas+GHG'!G639</f>
        <v>0.13324223046770006</v>
      </c>
      <c r="M641" s="28">
        <f>BU641/'Gas+GHG'!H639</f>
        <v>0.29631654116047357</v>
      </c>
      <c r="N641" s="28">
        <f>BV641/'Gas+GHG'!I639</f>
        <v>0.52721177112715456</v>
      </c>
      <c r="P641" s="19">
        <f>BX641/'Gas+GHG'!E639</f>
        <v>0.84961579763023698</v>
      </c>
      <c r="Q641" s="19">
        <f>BY641/'Gas+GHG'!F639</f>
        <v>1.2974119564290543</v>
      </c>
      <c r="R641" s="19">
        <f>BZ641/'Gas+GHG'!E639</f>
        <v>4.5124272697405932</v>
      </c>
      <c r="S641" s="19">
        <f>CA641/'Gas+GHG'!F639</f>
        <v>11.252884074487314</v>
      </c>
      <c r="T641" s="19">
        <f t="shared" si="176"/>
        <v>0.32399651237864752</v>
      </c>
      <c r="U641" s="19">
        <f t="shared" si="177"/>
        <v>0.31665537114128184</v>
      </c>
      <c r="V641" s="19">
        <f t="shared" si="181"/>
        <v>1.7372832530522544</v>
      </c>
      <c r="W641" s="19">
        <f t="shared" si="182"/>
        <v>3.9741186476027788</v>
      </c>
      <c r="X641" s="19">
        <f t="shared" si="183"/>
        <v>3.6247598143185766</v>
      </c>
      <c r="Y641" s="19">
        <f t="shared" si="184"/>
        <v>8.5761773833135884</v>
      </c>
      <c r="Z641" s="102"/>
      <c r="AA641" s="102"/>
      <c r="AB641" s="102"/>
      <c r="AC641" s="102"/>
      <c r="AD641" s="20">
        <f>CB641/'Gas+GHG'!G639</f>
        <v>0.55104596274818562</v>
      </c>
      <c r="AE641" s="21">
        <f>CC641/'Gas+GHG'!H639</f>
        <v>1.3978757909179262</v>
      </c>
      <c r="AF641" s="21">
        <f>CD641/'Gas+GHG'!I639</f>
        <v>1.9012243844259484</v>
      </c>
      <c r="AG641" s="77">
        <f t="shared" si="178"/>
        <v>0.44685436278470025</v>
      </c>
      <c r="AH641" s="77">
        <f t="shared" si="179"/>
        <v>0.64590139685673853</v>
      </c>
      <c r="AI641" s="77">
        <f t="shared" si="180"/>
        <v>0.80237931969811782</v>
      </c>
      <c r="AJ641" s="77">
        <f t="shared" si="185"/>
        <v>0.24623729254892215</v>
      </c>
      <c r="AK641" s="77">
        <f t="shared" si="186"/>
        <v>0.90288992598610673</v>
      </c>
      <c r="AL641" s="77">
        <f t="shared" si="187"/>
        <v>1.5255031281691653</v>
      </c>
      <c r="AM641" s="77">
        <f t="shared" si="188"/>
        <v>0.30480867019926344</v>
      </c>
      <c r="AN641" s="77">
        <f t="shared" si="189"/>
        <v>0.49498586493181951</v>
      </c>
      <c r="AO641" s="77">
        <f t="shared" si="190"/>
        <v>0.3757212562567831</v>
      </c>
      <c r="BR641" s="19">
        <v>0.99</v>
      </c>
      <c r="BS641" s="19">
        <v>3</v>
      </c>
      <c r="BT641" s="27">
        <v>0.75699430000000001</v>
      </c>
      <c r="BU641" s="28">
        <v>1.7636669999999901</v>
      </c>
      <c r="BV641" s="28">
        <v>3.309304</v>
      </c>
      <c r="BX641" s="19">
        <v>4.04</v>
      </c>
      <c r="BY641" s="19">
        <v>7.54</v>
      </c>
      <c r="BZ641" s="19">
        <v>21.457000000000001</v>
      </c>
      <c r="CA641" s="19">
        <v>65.396919999999994</v>
      </c>
      <c r="CB641" s="27">
        <v>3.1306790000000007</v>
      </c>
      <c r="CC641" s="28">
        <v>8.3201140000000002</v>
      </c>
      <c r="CD641" s="28">
        <v>11.93397</v>
      </c>
    </row>
    <row r="642" spans="1:82" x14ac:dyDescent="0.25">
      <c r="A642" s="15">
        <v>43127.458333331793</v>
      </c>
      <c r="B642" s="24">
        <v>1</v>
      </c>
      <c r="C642" s="25">
        <v>27</v>
      </c>
      <c r="D642" s="26">
        <v>11</v>
      </c>
      <c r="E642" s="51">
        <v>3.9445306113443817</v>
      </c>
      <c r="F642" s="51">
        <v>2.4654044891460418</v>
      </c>
      <c r="G642" s="51">
        <v>5.9871148845655755</v>
      </c>
      <c r="H642" s="51">
        <v>8.2996637417485157</v>
      </c>
      <c r="I642" s="51">
        <v>9.5562181154231052</v>
      </c>
      <c r="J642" s="19">
        <f>BR642/'Gas+GHG'!E640</f>
        <v>0.20819793060740954</v>
      </c>
      <c r="K642" s="19">
        <f>BS642/'Gas+GHG'!F640</f>
        <v>0.51621165375161315</v>
      </c>
      <c r="L642" s="27">
        <f>BT642/'Gas+GHG'!G640</f>
        <v>0.15217991350592441</v>
      </c>
      <c r="M642" s="28">
        <f>BU642/'Gas+GHG'!H640</f>
        <v>0.31304226545483832</v>
      </c>
      <c r="N642" s="28">
        <f>BV642/'Gas+GHG'!I640</f>
        <v>0.44191645590741757</v>
      </c>
      <c r="P642" s="19">
        <f>BX642/'Gas+GHG'!E640</f>
        <v>0.84751278823016218</v>
      </c>
      <c r="Q642" s="19">
        <f>BY642/'Gas+GHG'!F640</f>
        <v>1.2974119564290543</v>
      </c>
      <c r="R642" s="19">
        <f>BZ642/'Gas+GHG'!E640</f>
        <v>3.8367303494965452</v>
      </c>
      <c r="S642" s="19">
        <f>CA642/'Gas+GHG'!F640</f>
        <v>6.1207370648824888</v>
      </c>
      <c r="T642" s="19">
        <f t="shared" si="176"/>
        <v>0.31665537114128184</v>
      </c>
      <c r="U642" s="19">
        <f t="shared" si="177"/>
        <v>0.31665537114128184</v>
      </c>
      <c r="V642" s="19">
        <f t="shared" si="181"/>
        <v>1.4832907492928533</v>
      </c>
      <c r="W642" s="19">
        <f t="shared" si="182"/>
        <v>2.3489967315247435</v>
      </c>
      <c r="X642" s="19">
        <f t="shared" si="183"/>
        <v>3.2009523884338544</v>
      </c>
      <c r="Y642" s="19">
        <f t="shared" si="184"/>
        <v>5.0691522897867998</v>
      </c>
      <c r="Z642" s="102"/>
      <c r="AA642" s="102"/>
      <c r="AB642" s="102"/>
      <c r="AC642" s="102"/>
      <c r="AD642" s="20">
        <f>CB642/'Gas+GHG'!G640</f>
        <v>0.64573420192446551</v>
      </c>
      <c r="AE642" s="21">
        <f>CC642/'Gas+GHG'!H640</f>
        <v>1.3319650023276122</v>
      </c>
      <c r="AF642" s="21">
        <f>CD642/'Gas+GHG'!I640</f>
        <v>2.152687192285315</v>
      </c>
      <c r="AG642" s="77">
        <f t="shared" si="178"/>
        <v>0.45866070864261221</v>
      </c>
      <c r="AH642" s="77">
        <f t="shared" si="179"/>
        <v>0.63017217871823794</v>
      </c>
      <c r="AI642" s="77">
        <f t="shared" si="180"/>
        <v>0.72336523156531018</v>
      </c>
      <c r="AJ642" s="77">
        <f t="shared" si="185"/>
        <v>0.29617290664944701</v>
      </c>
      <c r="AK642" s="77">
        <f t="shared" si="186"/>
        <v>0.83936728749323419</v>
      </c>
      <c r="AL642" s="77">
        <f t="shared" si="187"/>
        <v>1.5571790693351444</v>
      </c>
      <c r="AM642" s="77">
        <f t="shared" si="188"/>
        <v>0.3495612952750185</v>
      </c>
      <c r="AN642" s="77">
        <f t="shared" si="189"/>
        <v>0.49259771483437792</v>
      </c>
      <c r="AO642" s="77">
        <f t="shared" si="190"/>
        <v>0.59550812295017075</v>
      </c>
      <c r="BR642" s="19">
        <v>0.99</v>
      </c>
      <c r="BS642" s="19">
        <v>3</v>
      </c>
      <c r="BT642" s="27">
        <v>0.86458570000000001</v>
      </c>
      <c r="BU642" s="28">
        <v>1.863218</v>
      </c>
      <c r="BV642" s="28">
        <v>2.7739059999999998</v>
      </c>
      <c r="BX642" s="19">
        <v>4.03</v>
      </c>
      <c r="BY642" s="19">
        <v>7.54</v>
      </c>
      <c r="BZ642" s="19">
        <v>18.244</v>
      </c>
      <c r="CA642" s="19">
        <v>35.571089999999998</v>
      </c>
      <c r="CB642" s="27">
        <v>3.6686349999999894</v>
      </c>
      <c r="CC642" s="28">
        <v>7.9278149999999989</v>
      </c>
      <c r="CD642" s="28">
        <v>13.5124</v>
      </c>
    </row>
    <row r="643" spans="1:82" x14ac:dyDescent="0.25">
      <c r="A643" s="15">
        <v>43127.499999998457</v>
      </c>
      <c r="B643" s="24">
        <v>1</v>
      </c>
      <c r="C643" s="25">
        <v>27</v>
      </c>
      <c r="D643" s="26">
        <v>12</v>
      </c>
      <c r="E643" s="51">
        <v>3.3575344215766911</v>
      </c>
      <c r="F643" s="51">
        <v>1.8487225612247522</v>
      </c>
      <c r="G643" s="51">
        <v>6.0203341729100437</v>
      </c>
      <c r="H643" s="51">
        <v>8.4604807068900776</v>
      </c>
      <c r="I643" s="51">
        <v>11.359255202149349</v>
      </c>
      <c r="J643" s="19">
        <f>BR643/'Gas+GHG'!E641</f>
        <v>5.0472225601796254E-2</v>
      </c>
      <c r="K643" s="19">
        <f>BS643/'Gas+GHG'!F641</f>
        <v>0.51621165375161315</v>
      </c>
      <c r="L643" s="27">
        <f>BT643/'Gas+GHG'!G641</f>
        <v>0.12421001136027339</v>
      </c>
      <c r="M643" s="28">
        <f>BU643/'Gas+GHG'!H641</f>
        <v>0.18723113579263356</v>
      </c>
      <c r="N643" s="28">
        <f>BV643/'Gas+GHG'!I641</f>
        <v>0.83401239163832774</v>
      </c>
      <c r="P643" s="19">
        <f>BX643/'Gas+GHG'!E641</f>
        <v>1.5322316188005305</v>
      </c>
      <c r="Q643" s="19">
        <f>BY643/'Gas+GHG'!F641</f>
        <v>1.2974119564290543</v>
      </c>
      <c r="R643" s="19">
        <f>BZ643/'Gas+GHG'!E641</f>
        <v>4.5767793573828834</v>
      </c>
      <c r="S643" s="19">
        <f>CA643/'Gas+GHG'!F641</f>
        <v>7.0377767435391547</v>
      </c>
      <c r="T643" s="19">
        <f t="shared" si="176"/>
        <v>0.31665537114128184</v>
      </c>
      <c r="U643" s="19">
        <f t="shared" si="177"/>
        <v>0.31665537114128184</v>
      </c>
      <c r="V643" s="19">
        <f t="shared" si="181"/>
        <v>1.9344511379695233</v>
      </c>
      <c r="W643" s="19">
        <f t="shared" si="182"/>
        <v>2.6393822713210513</v>
      </c>
      <c r="X643" s="19">
        <f t="shared" si="183"/>
        <v>4.1745598382138907</v>
      </c>
      <c r="Y643" s="19">
        <f t="shared" si="184"/>
        <v>5.695806428647157</v>
      </c>
      <c r="Z643" s="102"/>
      <c r="AA643" s="102"/>
      <c r="AB643" s="102"/>
      <c r="AC643" s="102"/>
      <c r="AD643" s="20">
        <f>CB643/'Gas+GHG'!G641</f>
        <v>0.50588477920363217</v>
      </c>
      <c r="AE643" s="21">
        <f>CC643/'Gas+GHG'!H641</f>
        <v>0.77328639537098209</v>
      </c>
      <c r="AF643" s="21">
        <f>CD643/'Gas+GHG'!I641</f>
        <v>2.6316729968391401</v>
      </c>
      <c r="AG643" s="77">
        <f t="shared" si="178"/>
        <v>0.46112443560826272</v>
      </c>
      <c r="AH643" s="77">
        <f t="shared" si="179"/>
        <v>0.64209925823435654</v>
      </c>
      <c r="AI643" s="77">
        <f t="shared" si="180"/>
        <v>0.80076604449156008</v>
      </c>
      <c r="AJ643" s="77">
        <f t="shared" si="185"/>
        <v>0.23327583329308549</v>
      </c>
      <c r="AK643" s="77">
        <f t="shared" si="186"/>
        <v>0.49652662087042698</v>
      </c>
      <c r="AL643" s="77">
        <f t="shared" si="187"/>
        <v>2.1073543760741282</v>
      </c>
      <c r="AM643" s="77">
        <f t="shared" si="188"/>
        <v>0.27260894591054674</v>
      </c>
      <c r="AN643" s="77">
        <f t="shared" si="189"/>
        <v>0.27675977450055511</v>
      </c>
      <c r="AO643" s="77">
        <f t="shared" si="190"/>
        <v>0.52431862076501201</v>
      </c>
      <c r="BR643" s="19">
        <v>0.24</v>
      </c>
      <c r="BS643" s="19">
        <v>3</v>
      </c>
      <c r="BT643" s="27">
        <v>0.70567919999999995</v>
      </c>
      <c r="BU643" s="28">
        <v>1.1143940000000001</v>
      </c>
      <c r="BV643" s="28">
        <v>5.2350890000000003</v>
      </c>
      <c r="BX643" s="19">
        <v>7.2858999999999998</v>
      </c>
      <c r="BY643" s="19">
        <v>7.54</v>
      </c>
      <c r="BZ643" s="19">
        <v>21.763000000000002</v>
      </c>
      <c r="CA643" s="19">
        <v>40.900529999999996</v>
      </c>
      <c r="CB643" s="27">
        <v>2.8741029999999999</v>
      </c>
      <c r="CC643" s="28">
        <v>4.6025769999999904</v>
      </c>
      <c r="CD643" s="28">
        <v>16.518989999999999</v>
      </c>
    </row>
    <row r="644" spans="1:82" x14ac:dyDescent="0.25">
      <c r="A644" s="15">
        <v>43127.541666665122</v>
      </c>
      <c r="B644" s="24">
        <v>1</v>
      </c>
      <c r="C644" s="25">
        <v>27</v>
      </c>
      <c r="D644" s="26">
        <v>13</v>
      </c>
      <c r="E644" s="51">
        <v>3.1131668322973947</v>
      </c>
      <c r="F644" s="51">
        <v>2.263551966885061</v>
      </c>
      <c r="G644" s="51">
        <v>6.3252433187022792</v>
      </c>
      <c r="H644" s="51">
        <v>7.2616165738690759</v>
      </c>
      <c r="I644" s="51">
        <v>9.0185534497246991</v>
      </c>
      <c r="J644" s="19">
        <f>BR644/'Gas+GHG'!E642</f>
        <v>5.0472225601796254E-2</v>
      </c>
      <c r="K644" s="19">
        <f>BS644/'Gas+GHG'!F642</f>
        <v>0.56094999707675297</v>
      </c>
      <c r="L644" s="27">
        <f>BT644/'Gas+GHG'!G642</f>
        <v>0.13366163862805006</v>
      </c>
      <c r="M644" s="28">
        <f>BU644/'Gas+GHG'!H642</f>
        <v>0.13240619039651375</v>
      </c>
      <c r="N644" s="28">
        <f>BV644/'Gas+GHG'!I642</f>
        <v>0.12680677572275098</v>
      </c>
      <c r="P644" s="19">
        <f>BX644/'Gas+GHG'!E642</f>
        <v>1.4907813035250554</v>
      </c>
      <c r="Q644" s="19">
        <f>BY644/'Gas+GHG'!F642</f>
        <v>1.1563141044036134</v>
      </c>
      <c r="R644" s="19">
        <f>BZ644/'Gas+GHG'!E642</f>
        <v>4.7565866610892815</v>
      </c>
      <c r="S644" s="19">
        <f>CA644/'Gas+GHG'!F642</f>
        <v>6.5044956911034886</v>
      </c>
      <c r="T644" s="19">
        <f t="shared" si="176"/>
        <v>0.31665537114128184</v>
      </c>
      <c r="U644" s="19">
        <f t="shared" si="177"/>
        <v>0.31665537114128184</v>
      </c>
      <c r="V644" s="19">
        <f t="shared" si="181"/>
        <v>1.9782626214911074</v>
      </c>
      <c r="W644" s="19">
        <f t="shared" si="182"/>
        <v>2.4258365690390691</v>
      </c>
      <c r="X644" s="19">
        <f t="shared" si="183"/>
        <v>4.26910534312323</v>
      </c>
      <c r="Y644" s="19">
        <f t="shared" si="184"/>
        <v>5.2349732264680338</v>
      </c>
      <c r="Z644" s="102"/>
      <c r="AA644" s="102"/>
      <c r="AB644" s="102"/>
      <c r="AC644" s="102"/>
      <c r="AD644" s="20">
        <f>CB644/'Gas+GHG'!G642</f>
        <v>0.55314300354993551</v>
      </c>
      <c r="AE644" s="21">
        <f>CC644/'Gas+GHG'!H642</f>
        <v>0.49916150037876877</v>
      </c>
      <c r="AF644" s="21">
        <f>CD644/'Gas+GHG'!I642</f>
        <v>0.57713855239401279</v>
      </c>
      <c r="AG644" s="77">
        <f t="shared" si="178"/>
        <v>0.48373819171200788</v>
      </c>
      <c r="AH644" s="77">
        <f t="shared" si="179"/>
        <v>0.55318483411885921</v>
      </c>
      <c r="AI644" s="77">
        <f t="shared" si="180"/>
        <v>0.68348903308620557</v>
      </c>
      <c r="AJ644" s="77">
        <f t="shared" si="185"/>
        <v>0.26757639629539454</v>
      </c>
      <c r="AK644" s="77">
        <f t="shared" si="186"/>
        <v>0.27612857178555006</v>
      </c>
      <c r="AL644" s="77">
        <f t="shared" si="187"/>
        <v>0.39446787113255621</v>
      </c>
      <c r="AM644" s="77">
        <f t="shared" si="188"/>
        <v>0.28556660725454097</v>
      </c>
      <c r="AN644" s="77">
        <f t="shared" si="189"/>
        <v>0.22303292859321869</v>
      </c>
      <c r="AO644" s="77">
        <f t="shared" si="190"/>
        <v>0.18267068126145661</v>
      </c>
      <c r="BR644" s="19">
        <v>0.24</v>
      </c>
      <c r="BS644" s="19">
        <v>3.2600000000000002</v>
      </c>
      <c r="BT644" s="27">
        <v>0.75937709999999992</v>
      </c>
      <c r="BU644" s="28">
        <v>0.78807759999999893</v>
      </c>
      <c r="BV644" s="28">
        <v>0.79596509999999998</v>
      </c>
      <c r="BX644" s="19">
        <v>7.0888</v>
      </c>
      <c r="BY644" s="19">
        <v>6.72</v>
      </c>
      <c r="BZ644" s="19">
        <v>22.617999999999999</v>
      </c>
      <c r="CA644" s="19">
        <v>37.80133</v>
      </c>
      <c r="CB644" s="27">
        <v>3.1425930000000002</v>
      </c>
      <c r="CC644" s="28">
        <v>2.9709939999999899</v>
      </c>
      <c r="CD644" s="28">
        <v>3.6226940000000001</v>
      </c>
    </row>
    <row r="645" spans="1:82" x14ac:dyDescent="0.25">
      <c r="A645" s="15">
        <v>43127.583333331786</v>
      </c>
      <c r="B645" s="24">
        <v>1</v>
      </c>
      <c r="C645" s="25">
        <v>27</v>
      </c>
      <c r="D645" s="26">
        <v>14</v>
      </c>
      <c r="E645" s="51">
        <v>3.175563121197615</v>
      </c>
      <c r="F645" s="51">
        <v>3.6009462366026903</v>
      </c>
      <c r="G645" s="51">
        <v>5.9310874180880617</v>
      </c>
      <c r="H645" s="51">
        <v>7.4710027699565957</v>
      </c>
      <c r="I645" s="51">
        <v>7.5896056159843646</v>
      </c>
      <c r="J645" s="19">
        <f>BR645/'Gas+GHG'!E643</f>
        <v>0.21030094000748439</v>
      </c>
      <c r="K645" s="19">
        <f>BS645/'Gas+GHG'!F643</f>
        <v>0.56094999707675297</v>
      </c>
      <c r="L645" s="27">
        <f>BT645/'Gas+GHG'!G643</f>
        <v>0.16048410003284089</v>
      </c>
      <c r="M645" s="28">
        <f>BU645/'Gas+GHG'!H643</f>
        <v>0.17902880874367569</v>
      </c>
      <c r="N645" s="28">
        <f>BV645/'Gas+GHG'!I643</f>
        <v>5.381060022237804E-2</v>
      </c>
      <c r="P645" s="19">
        <f>BX645/'Gas+GHG'!E643</f>
        <v>1.2978932813501907</v>
      </c>
      <c r="Q645" s="19">
        <f>BY645/'Gas+GHG'!F643</f>
        <v>1.2974119564290543</v>
      </c>
      <c r="R645" s="19">
        <f>BZ645/'Gas+GHG'!E643</f>
        <v>4.6358739215249862</v>
      </c>
      <c r="S645" s="19">
        <f>CA645/'Gas+GHG'!F643</f>
        <v>3.4482938470607754</v>
      </c>
      <c r="T645" s="19">
        <f t="shared" si="176"/>
        <v>0.31665537114128184</v>
      </c>
      <c r="U645" s="19">
        <f t="shared" si="177"/>
        <v>0.31665537114128184</v>
      </c>
      <c r="V645" s="19">
        <f t="shared" si="181"/>
        <v>1.8789592558924049</v>
      </c>
      <c r="W645" s="19">
        <f t="shared" si="182"/>
        <v>1.502753232531407</v>
      </c>
      <c r="X645" s="19">
        <f t="shared" si="183"/>
        <v>4.0548079469827716</v>
      </c>
      <c r="Y645" s="19">
        <f t="shared" si="184"/>
        <v>3.2429525709584222</v>
      </c>
      <c r="Z645" s="102"/>
      <c r="AA645" s="102"/>
      <c r="AB645" s="102"/>
      <c r="AC645" s="102"/>
      <c r="AD645" s="20">
        <f>CB645/'Gas+GHG'!G643</f>
        <v>0.53981956024890587</v>
      </c>
      <c r="AE645" s="21">
        <f>CC645/'Gas+GHG'!H643</f>
        <v>0.64684354203602012</v>
      </c>
      <c r="AF645" s="21">
        <f>CD645/'Gas+GHG'!I643</f>
        <v>0.12715248271834459</v>
      </c>
      <c r="AG645" s="77">
        <f t="shared" si="178"/>
        <v>0.45450540048109001</v>
      </c>
      <c r="AH645" s="77">
        <f t="shared" si="179"/>
        <v>0.56871407761698822</v>
      </c>
      <c r="AI645" s="77">
        <f t="shared" si="180"/>
        <v>0.57751032354891429</v>
      </c>
      <c r="AJ645" s="77">
        <f t="shared" si="185"/>
        <v>0.24535090541845486</v>
      </c>
      <c r="AK645" s="77">
        <f t="shared" si="186"/>
        <v>0.36786902837152075</v>
      </c>
      <c r="AL645" s="77">
        <f t="shared" si="187"/>
        <v>7.3431871434718923E-2</v>
      </c>
      <c r="AM645" s="77">
        <f t="shared" si="188"/>
        <v>0.29446865483045104</v>
      </c>
      <c r="AN645" s="77">
        <f t="shared" si="189"/>
        <v>0.27897451366449938</v>
      </c>
      <c r="AO645" s="77">
        <f t="shared" si="190"/>
        <v>5.3720611283625673E-2</v>
      </c>
      <c r="BR645" s="19">
        <v>1</v>
      </c>
      <c r="BS645" s="19">
        <v>3.2600000000000002</v>
      </c>
      <c r="BT645" s="27">
        <v>0.91176460000000004</v>
      </c>
      <c r="BU645" s="28">
        <v>1.065574</v>
      </c>
      <c r="BV645" s="28">
        <v>0.33776870000000003</v>
      </c>
      <c r="BX645" s="19">
        <v>6.1715999999999998</v>
      </c>
      <c r="BY645" s="19">
        <v>7.54</v>
      </c>
      <c r="BZ645" s="19">
        <v>22.044</v>
      </c>
      <c r="CA645" s="19">
        <v>20.04</v>
      </c>
      <c r="CB645" s="27">
        <v>3.0668979999999997</v>
      </c>
      <c r="CC645" s="28">
        <v>3.8499929999999996</v>
      </c>
      <c r="CD645" s="28">
        <v>0.79813509999999999</v>
      </c>
    </row>
    <row r="646" spans="1:82" x14ac:dyDescent="0.25">
      <c r="A646" s="15">
        <v>43127.62499999845</v>
      </c>
      <c r="B646" s="24">
        <v>1</v>
      </c>
      <c r="C646" s="25">
        <v>27</v>
      </c>
      <c r="D646" s="26">
        <v>15</v>
      </c>
      <c r="E646" s="51">
        <v>4.3660473004483835</v>
      </c>
      <c r="F646" s="51">
        <v>5.4184758482967448</v>
      </c>
      <c r="G646" s="51">
        <v>6.8668782862456403</v>
      </c>
      <c r="H646" s="51">
        <v>7.9146703493999828</v>
      </c>
      <c r="I646" s="51">
        <v>7.9685932171320983</v>
      </c>
      <c r="J646" s="19">
        <f>BR646/'Gas+GHG'!E644</f>
        <v>0.84120376002993758</v>
      </c>
      <c r="K646" s="19">
        <f>BS646/'Gas+GHG'!F644</f>
        <v>1.3765644100043017</v>
      </c>
      <c r="L646" s="27">
        <f>BT646/'Gas+GHG'!G644</f>
        <v>0.20290286676391872</v>
      </c>
      <c r="M646" s="28">
        <f>BU646/'Gas+GHG'!H644</f>
        <v>0.11227554271062726</v>
      </c>
      <c r="N646" s="28">
        <f>BV646/'Gas+GHG'!I644</f>
        <v>3.4160248175284146E-2</v>
      </c>
      <c r="P646" s="19">
        <f>BX646/'Gas+GHG'!E644</f>
        <v>1.4805186176526901</v>
      </c>
      <c r="Q646" s="19">
        <f>BY646/'Gas+GHG'!F644</f>
        <v>1.4350683974294844</v>
      </c>
      <c r="R646" s="19">
        <f>BZ646/'Gas+GHG'!E644</f>
        <v>4.9262995196753225</v>
      </c>
      <c r="S646" s="19">
        <f>CA646/'Gas+GHG'!F644</f>
        <v>4.127205089841822</v>
      </c>
      <c r="T646" s="19">
        <f t="shared" si="176"/>
        <v>0.3384333311408152</v>
      </c>
      <c r="U646" s="19">
        <f t="shared" si="177"/>
        <v>0.41648727877109837</v>
      </c>
      <c r="V646" s="19">
        <f t="shared" si="181"/>
        <v>2.1682808042293122</v>
      </c>
      <c r="W646" s="19">
        <f t="shared" si="182"/>
        <v>2.316616148494254</v>
      </c>
      <c r="X646" s="19">
        <f t="shared" si="183"/>
        <v>4.2385373330987006</v>
      </c>
      <c r="Y646" s="19">
        <f t="shared" si="184"/>
        <v>3.2456573387770522</v>
      </c>
      <c r="Z646" s="102"/>
      <c r="AA646" s="102"/>
      <c r="AB646" s="102"/>
      <c r="AC646" s="102"/>
      <c r="AD646" s="20">
        <f>CB646/'Gas+GHG'!G644</f>
        <v>0.75191374593397498</v>
      </c>
      <c r="AE646" s="21">
        <f>CC646/'Gas+GHG'!H644</f>
        <v>0.47767079866868645</v>
      </c>
      <c r="AF646" s="21">
        <f>CD646/'Gas+GHG'!I644</f>
        <v>9.7667372032134658E-2</v>
      </c>
      <c r="AG646" s="77">
        <f t="shared" si="178"/>
        <v>0.52390884983202224</v>
      </c>
      <c r="AH646" s="77">
        <f t="shared" si="179"/>
        <v>0.60161893000048539</v>
      </c>
      <c r="AI646" s="77">
        <f t="shared" si="180"/>
        <v>0.60561814942744041</v>
      </c>
      <c r="AJ646" s="77">
        <f t="shared" si="185"/>
        <v>0.39393426580515623</v>
      </c>
      <c r="AK646" s="77">
        <f t="shared" si="186"/>
        <v>0.28737579478753245</v>
      </c>
      <c r="AL646" s="77">
        <f t="shared" si="187"/>
        <v>5.9149133109542743E-2</v>
      </c>
      <c r="AM646" s="77">
        <f t="shared" si="188"/>
        <v>0.35797948012881875</v>
      </c>
      <c r="AN646" s="77">
        <f t="shared" si="189"/>
        <v>0.19029500388115403</v>
      </c>
      <c r="AO646" s="77">
        <f t="shared" si="190"/>
        <v>3.8518238922591916E-2</v>
      </c>
      <c r="BR646" s="19">
        <v>4</v>
      </c>
      <c r="BS646" s="19">
        <v>8</v>
      </c>
      <c r="BT646" s="27">
        <v>1.15276</v>
      </c>
      <c r="BU646" s="28">
        <v>0.66826059999999987</v>
      </c>
      <c r="BV646" s="28">
        <v>0.21442359999999999</v>
      </c>
      <c r="BX646" s="19">
        <v>7.04</v>
      </c>
      <c r="BY646" s="19">
        <v>8.34</v>
      </c>
      <c r="BZ646" s="19">
        <v>23.425000000000001</v>
      </c>
      <c r="CA646" s="19">
        <v>23.98554</v>
      </c>
      <c r="CB646" s="27">
        <v>4.2718770000000008</v>
      </c>
      <c r="CC646" s="28">
        <v>2.8430819999999999</v>
      </c>
      <c r="CD646" s="28">
        <v>0.61305730000000003</v>
      </c>
    </row>
    <row r="647" spans="1:82" x14ac:dyDescent="0.25">
      <c r="A647" s="15">
        <v>43127.666666665114</v>
      </c>
      <c r="B647" s="24">
        <v>1</v>
      </c>
      <c r="C647" s="25">
        <v>27</v>
      </c>
      <c r="D647" s="26">
        <v>16</v>
      </c>
      <c r="E647" s="51">
        <v>6.9219608049233452</v>
      </c>
      <c r="F647" s="51">
        <v>6.3517658698135113</v>
      </c>
      <c r="G647" s="51">
        <v>8.4553607123412817</v>
      </c>
      <c r="H647" s="51">
        <v>9.6296536183610364</v>
      </c>
      <c r="I647" s="51">
        <v>9.812389218798959</v>
      </c>
      <c r="J647" s="19">
        <f>BR647/'Gas+GHG'!E645</f>
        <v>0.93451428711125839</v>
      </c>
      <c r="K647" s="19">
        <f>BS647/'Gas+GHG'!F645</f>
        <v>1.3765644100043017</v>
      </c>
      <c r="L647" s="27">
        <f>BT647/'Gas+GHG'!G645</f>
        <v>0.22720206743230809</v>
      </c>
      <c r="M647" s="28">
        <f>BU647/'Gas+GHG'!H645</f>
        <v>0.19197712789584864</v>
      </c>
      <c r="N647" s="28">
        <f>BV647/'Gas+GHG'!I645</f>
        <v>0.1538274256727232</v>
      </c>
      <c r="P647" s="19">
        <f>BX647/'Gas+GHG'!E645</f>
        <v>1.0859309639166472</v>
      </c>
      <c r="Q647" s="19">
        <f>BY647/'Gas+GHG'!F645</f>
        <v>1.9856941614312054</v>
      </c>
      <c r="R647" s="19">
        <f>BZ647/'Gas+GHG'!E645</f>
        <v>1.0337973608887918</v>
      </c>
      <c r="S647" s="19">
        <f>CA647/'Gas+GHG'!F645</f>
        <v>2.751408114496098</v>
      </c>
      <c r="T647" s="19">
        <f t="shared" ref="T647:T710" si="191">MIN(Max_RegUp_Ratio_Peak,MAX(Min_RegUp_Ratio_Peak,IF(E647&gt;HR_Thresh_Peak,Up_Ratio_at_Thresh_Peak+Slope_Above_Peak*(E647-HR_Thresh_Peak),Up_Ratio_at_Thresh_Peak+Slope_Below_Peak*(E647-HR_Thresh_Peak))))</f>
        <v>0.5279940754152731</v>
      </c>
      <c r="U647" s="19">
        <f t="shared" ref="U647:U710" si="192">MIN(Max_RegUp_Ratio_Peak,MAX(Min_RegUp_Ratio_Peak,IF(F647&gt;HR_Thresh_Peak,Up_Ratio_at_Thresh_Peak+Slope_Above_Peak*(F647-HR_Thresh_Peak),Up_Ratio_at_Thresh_Peak+Slope_Below_Peak*(F647-HR_Thresh_Peak))))</f>
        <v>0.48570525144227655</v>
      </c>
      <c r="V647" s="19">
        <f t="shared" si="181"/>
        <v>1.1192039969872134</v>
      </c>
      <c r="W647" s="19">
        <f t="shared" si="182"/>
        <v>2.3008354520370515</v>
      </c>
      <c r="X647" s="19">
        <f t="shared" si="183"/>
        <v>1.0005243278182254</v>
      </c>
      <c r="Y647" s="19">
        <f t="shared" si="184"/>
        <v>2.4362668238902518</v>
      </c>
      <c r="Z647" s="102"/>
      <c r="AA647" s="102"/>
      <c r="AB647" s="102"/>
      <c r="AC647" s="102"/>
      <c r="AD647" s="20">
        <f>CB647/'Gas+GHG'!G645</f>
        <v>0.81233911240353762</v>
      </c>
      <c r="AE647" s="21">
        <f>CC647/'Gas+GHG'!H645</f>
        <v>0.66986902985000063</v>
      </c>
      <c r="AF647" s="21">
        <f>CD647/'Gas+GHG'!I645</f>
        <v>0.470000927531941</v>
      </c>
      <c r="AG647" s="77">
        <f t="shared" ref="AG647:AG710" si="193">MIN(Max_RegUp_Ratio_Peak,MAX(Min_RegUp_Ratio_Peak,IF(G647&gt;HR_Thresh_Peak,Up_Ratio_at_Thresh_Peak+Slope_Above_Peak*(G647-HR_Thresh_Peak),Up_Ratio_at_Thresh_Peak+Slope_Below_Peak*(G647-HR_Thresh_Peak))))</f>
        <v>0.6417195309956798</v>
      </c>
      <c r="AH647" s="77">
        <f t="shared" ref="AH647:AH710" si="194">MIN(Max_RegUp_Ratio_Peak,MAX(Min_RegUp_Ratio_Peak,IF(H647&gt;HR_Thresh_Peak,Up_Ratio_at_Thresh_Peak+Slope_Above_Peak*(H647-HR_Thresh_Peak),Up_Ratio_at_Thresh_Peak+Slope_Below_Peak*(H647-HR_Thresh_Peak))))</f>
        <v>0.72881161641703185</v>
      </c>
      <c r="AI647" s="77">
        <f t="shared" ref="AI647:AI710" si="195">MIN(Max_RegUp_Ratio_Peak,MAX(Min_RegUp_Ratio_Peak,IF(I647&gt;HR_Thresh_Peak,Up_Ratio_at_Thresh_Peak+Slope_Above_Peak*(I647-HR_Thresh_Peak),Up_Ratio_at_Thresh_Peak+Slope_Below_Peak*(I647-HR_Thresh_Peak))))</f>
        <v>0.74236430369060535</v>
      </c>
      <c r="AJ647" s="77">
        <f t="shared" si="185"/>
        <v>0.52129387422104501</v>
      </c>
      <c r="AK647" s="77">
        <f t="shared" si="186"/>
        <v>0.48820833043268791</v>
      </c>
      <c r="AL647" s="77">
        <f t="shared" si="187"/>
        <v>0.34891191130118804</v>
      </c>
      <c r="AM647" s="77">
        <f t="shared" si="188"/>
        <v>0.29104523818249267</v>
      </c>
      <c r="AN647" s="77">
        <f t="shared" si="189"/>
        <v>0.18166069941731272</v>
      </c>
      <c r="AO647" s="77">
        <f t="shared" si="190"/>
        <v>0.12108901623075295</v>
      </c>
      <c r="BR647" s="19">
        <v>4.4436999999999998</v>
      </c>
      <c r="BS647" s="19">
        <v>8</v>
      </c>
      <c r="BT647" s="27">
        <v>1.2908120000000001</v>
      </c>
      <c r="BU647" s="28">
        <v>1.1426419999999997</v>
      </c>
      <c r="BV647" s="28">
        <v>0.96557349999999997</v>
      </c>
      <c r="BX647" s="19">
        <v>5.1637000000000004</v>
      </c>
      <c r="BY647" s="19">
        <v>11.540000000000001</v>
      </c>
      <c r="BZ647" s="19">
        <v>4.9157999999999999</v>
      </c>
      <c r="CA647" s="19">
        <v>15.99</v>
      </c>
      <c r="CB647" s="27">
        <v>4.6151740000000006</v>
      </c>
      <c r="CC647" s="28">
        <v>3.9870399999999995</v>
      </c>
      <c r="CD647" s="28">
        <v>2.9501920000000004</v>
      </c>
    </row>
    <row r="648" spans="1:82" x14ac:dyDescent="0.25">
      <c r="A648" s="15">
        <v>43127.708333331779</v>
      </c>
      <c r="B648" s="24">
        <v>1</v>
      </c>
      <c r="C648" s="25">
        <v>27</v>
      </c>
      <c r="D648" s="26">
        <v>17</v>
      </c>
      <c r="E648" s="51">
        <v>9.2591697438281244</v>
      </c>
      <c r="F648" s="51">
        <v>7.9562841839979876</v>
      </c>
      <c r="G648" s="51">
        <v>10.633947856573927</v>
      </c>
      <c r="H648" s="51">
        <v>12.5453095704337</v>
      </c>
      <c r="I648" s="51">
        <v>13.787886994148529</v>
      </c>
      <c r="J648" s="19">
        <f>BR648/'Gas+GHG'!E646</f>
        <v>2.1330824344959143</v>
      </c>
      <c r="K648" s="19">
        <f>BS648/'Gas+GHG'!F646</f>
        <v>1.9472226275826097</v>
      </c>
      <c r="L648" s="27">
        <f>BT648/'Gas+GHG'!G646</f>
        <v>0.24864789153219241</v>
      </c>
      <c r="M648" s="28">
        <f>BU648/'Gas+GHG'!H646</f>
        <v>0.29713072544722757</v>
      </c>
      <c r="N648" s="28">
        <f>BV648/'Gas+GHG'!I646</f>
        <v>0.76238684082269692</v>
      </c>
      <c r="P648" s="19">
        <f>BX648/'Gas+GHG'!E646</f>
        <v>2.7745003015187417</v>
      </c>
      <c r="Q648" s="19">
        <f>BY648/'Gas+GHG'!F646</f>
        <v>2.9813666405983414</v>
      </c>
      <c r="R648" s="19">
        <f>BZ648/'Gas+GHG'!E646</f>
        <v>2.103009400074844</v>
      </c>
      <c r="S648" s="19">
        <f>CA648/'Gas+GHG'!F646</f>
        <v>1.5780418184635561</v>
      </c>
      <c r="T648" s="19">
        <f t="shared" si="191"/>
        <v>0.70133447414473493</v>
      </c>
      <c r="U648" s="19">
        <f t="shared" si="192"/>
        <v>0.6047052431502461</v>
      </c>
      <c r="V648" s="19">
        <f t="shared" ref="V648:V711" si="196">T648*(P648+R648)</f>
        <v>3.4207657017029804</v>
      </c>
      <c r="W648" s="19">
        <f t="shared" ref="W648:W711" si="197">U648*(Q648+S648)</f>
        <v>2.7570982008583136</v>
      </c>
      <c r="X648" s="19">
        <f t="shared" ref="X648:X711" si="198">(1-T648)*(P648+R648)</f>
        <v>1.4567439998906053</v>
      </c>
      <c r="Y648" s="19">
        <f t="shared" ref="Y648:Y711" si="199">(1-U648)*(Q648+S648)</f>
        <v>1.8023102582035837</v>
      </c>
      <c r="Z648" s="102"/>
      <c r="AA648" s="102"/>
      <c r="AB648" s="102"/>
      <c r="AC648" s="102"/>
      <c r="AD648" s="20">
        <f>CB648/'Gas+GHG'!G646</f>
        <v>0.83005852632935362</v>
      </c>
      <c r="AE648" s="21">
        <f>CC648/'Gas+GHG'!H646</f>
        <v>1.4466367938973768</v>
      </c>
      <c r="AF648" s="21">
        <f>CD648/'Gas+GHG'!I646</f>
        <v>2.615325994618928</v>
      </c>
      <c r="AG648" s="77">
        <f t="shared" si="193"/>
        <v>0.79786481510925844</v>
      </c>
      <c r="AH648" s="77">
        <f t="shared" si="194"/>
        <v>0.80551026196469755</v>
      </c>
      <c r="AI648" s="77">
        <f t="shared" si="195"/>
        <v>0.81048057165955689</v>
      </c>
      <c r="AJ648" s="77">
        <f t="shared" ref="AJ648:AJ711" si="200">AD648*AG648</f>
        <v>0.66227449263963323</v>
      </c>
      <c r="AK648" s="77">
        <f t="shared" ref="AK648:AK711" si="201">AE648*AH648</f>
        <v>1.1652807828200462</v>
      </c>
      <c r="AL648" s="77">
        <f t="shared" ref="AL648:AL711" si="202">AF648*AI648</f>
        <v>2.1196709071948479</v>
      </c>
      <c r="AM648" s="77">
        <f t="shared" ref="AM648:AM711" si="203">AD648*(1-AG648)</f>
        <v>0.16778403368972036</v>
      </c>
      <c r="AN648" s="77">
        <f t="shared" ref="AN648:AN711" si="204">AE648*(1-AH648)</f>
        <v>0.2813560110773306</v>
      </c>
      <c r="AO648" s="77">
        <f t="shared" ref="AO648:AO711" si="205">AF648*(1-AI648)</f>
        <v>0.49565508742408004</v>
      </c>
      <c r="BR648" s="19">
        <v>10.143000000000001</v>
      </c>
      <c r="BS648" s="19">
        <v>11.316419999999999</v>
      </c>
      <c r="BT648" s="27">
        <v>1.4126530000000002</v>
      </c>
      <c r="BU648" s="28">
        <v>1.768513</v>
      </c>
      <c r="BV648" s="28">
        <v>4.7854960000000011</v>
      </c>
      <c r="BX648" s="19">
        <v>13.193</v>
      </c>
      <c r="BY648" s="19">
        <v>17.326419999999999</v>
      </c>
      <c r="BZ648" s="19">
        <v>10</v>
      </c>
      <c r="CA648" s="19">
        <v>9.1708999999999996</v>
      </c>
      <c r="CB648" s="27">
        <v>4.7158440000000006</v>
      </c>
      <c r="CC648" s="28">
        <v>8.6103380000000023</v>
      </c>
      <c r="CD648" s="28">
        <v>16.41638</v>
      </c>
    </row>
    <row r="649" spans="1:82" x14ac:dyDescent="0.25">
      <c r="A649" s="15">
        <v>43127.749999998443</v>
      </c>
      <c r="B649" s="24">
        <v>1</v>
      </c>
      <c r="C649" s="25">
        <v>27</v>
      </c>
      <c r="D649" s="26">
        <v>18</v>
      </c>
      <c r="E649" s="51">
        <v>9.3941429901343287</v>
      </c>
      <c r="F649" s="51">
        <v>8.709027458909615</v>
      </c>
      <c r="G649" s="51">
        <v>10.188103055852412</v>
      </c>
      <c r="H649" s="51">
        <v>11.494555609697922</v>
      </c>
      <c r="I649" s="51">
        <v>11.822886113384495</v>
      </c>
      <c r="J649" s="19">
        <f>BR649/'Gas+GHG'!E647</f>
        <v>1.7748978734751668</v>
      </c>
      <c r="K649" s="19">
        <f>BS649/'Gas+GHG'!F647</f>
        <v>1.3765644100043017</v>
      </c>
      <c r="L649" s="27">
        <f>BT649/'Gas+GHG'!G647</f>
        <v>0.24855425163740213</v>
      </c>
      <c r="M649" s="28">
        <f>BU649/'Gas+GHG'!H647</f>
        <v>0.79779256954880018</v>
      </c>
      <c r="N649" s="28">
        <f>BV649/'Gas+GHG'!I647</f>
        <v>0.18455639650155811</v>
      </c>
      <c r="P649" s="19">
        <f>BX649/'Gas+GHG'!E647</f>
        <v>2.4163578006859958</v>
      </c>
      <c r="Q649" s="19">
        <f>BY649/'Gas+GHG'!F647</f>
        <v>2.4107084230200333</v>
      </c>
      <c r="R649" s="19">
        <f>BZ649/'Gas+GHG'!E647</f>
        <v>0.94202203066952561</v>
      </c>
      <c r="S649" s="19">
        <f>CA649/'Gas+GHG'!F647</f>
        <v>0.9274602712403982</v>
      </c>
      <c r="T649" s="19">
        <f t="shared" si="191"/>
        <v>0.71134483990325836</v>
      </c>
      <c r="U649" s="19">
        <f t="shared" si="192"/>
        <v>0.66053286610775797</v>
      </c>
      <c r="V649" s="19">
        <f t="shared" si="196"/>
        <v>2.3889661634699251</v>
      </c>
      <c r="W649" s="19">
        <f t="shared" si="197"/>
        <v>2.2049701351710347</v>
      </c>
      <c r="X649" s="19">
        <f t="shared" si="198"/>
        <v>0.96941366788559624</v>
      </c>
      <c r="Y649" s="19">
        <f t="shared" si="199"/>
        <v>1.1331985590893967</v>
      </c>
      <c r="Z649" s="102"/>
      <c r="AA649" s="102"/>
      <c r="AB649" s="102"/>
      <c r="AC649" s="102"/>
      <c r="AD649" s="20">
        <f>CB649/'Gas+GHG'!G647</f>
        <v>0.82743660927522689</v>
      </c>
      <c r="AE649" s="21">
        <f>CC649/'Gas+GHG'!H647</f>
        <v>2.7528182297376018</v>
      </c>
      <c r="AF649" s="21">
        <f>CD649/'Gas+GHG'!I647</f>
        <v>0.92278198250778909</v>
      </c>
      <c r="AG649" s="77">
        <f t="shared" si="193"/>
        <v>0.77022932903726526</v>
      </c>
      <c r="AH649" s="77">
        <f t="shared" si="194"/>
        <v>0.80130724612175441</v>
      </c>
      <c r="AI649" s="77">
        <f t="shared" si="195"/>
        <v>0.80262056813650073</v>
      </c>
      <c r="AJ649" s="77">
        <f t="shared" si="200"/>
        <v>0.63731594438292782</v>
      </c>
      <c r="AK649" s="77">
        <f t="shared" si="201"/>
        <v>2.2058531947448006</v>
      </c>
      <c r="AL649" s="77">
        <f t="shared" si="202"/>
        <v>0.74064379906652811</v>
      </c>
      <c r="AM649" s="77">
        <f t="shared" si="203"/>
        <v>0.19012066489229906</v>
      </c>
      <c r="AN649" s="77">
        <f t="shared" si="204"/>
        <v>0.54696503499280102</v>
      </c>
      <c r="AO649" s="77">
        <f t="shared" si="205"/>
        <v>0.18213818344126093</v>
      </c>
      <c r="BR649" s="19">
        <v>8.4398</v>
      </c>
      <c r="BS649" s="19">
        <v>8</v>
      </c>
      <c r="BT649" s="27">
        <v>1.412121</v>
      </c>
      <c r="BU649" s="28">
        <v>4.7484370000000009</v>
      </c>
      <c r="BV649" s="28">
        <v>1.1584589999999999</v>
      </c>
      <c r="BX649" s="19">
        <v>11.49</v>
      </c>
      <c r="BY649" s="19">
        <v>14.01</v>
      </c>
      <c r="BZ649" s="19">
        <v>4.4794</v>
      </c>
      <c r="CA649" s="19">
        <v>5.39</v>
      </c>
      <c r="CB649" s="27">
        <v>4.7009480000000012</v>
      </c>
      <c r="CC649" s="28">
        <v>16.384689999999999</v>
      </c>
      <c r="CD649" s="28">
        <v>5.7922949999999904</v>
      </c>
    </row>
    <row r="650" spans="1:82" x14ac:dyDescent="0.25">
      <c r="A650" s="15">
        <v>43127.791666665107</v>
      </c>
      <c r="B650" s="24">
        <v>1</v>
      </c>
      <c r="C650" s="25">
        <v>27</v>
      </c>
      <c r="D650" s="26">
        <v>19</v>
      </c>
      <c r="E650" s="51">
        <v>8.7048417020811968</v>
      </c>
      <c r="F650" s="51">
        <v>7.7087228405028139</v>
      </c>
      <c r="G650" s="51">
        <v>7.6993708086212624</v>
      </c>
      <c r="H650" s="51">
        <v>9.8944375913292379</v>
      </c>
      <c r="I650" s="51">
        <v>9.6594257712463154</v>
      </c>
      <c r="J650" s="19">
        <f>BR650/'Gas+GHG'!E648</f>
        <v>1.2618056400449065</v>
      </c>
      <c r="K650" s="19">
        <f>BS650/'Gas+GHG'!F648</f>
        <v>1.3765644100043017</v>
      </c>
      <c r="L650" s="27">
        <f>BT650/'Gas+GHG'!G648</f>
        <v>0.27365326373798488</v>
      </c>
      <c r="M650" s="28">
        <f>BU650/'Gas+GHG'!H648</f>
        <v>0.79779256954880007</v>
      </c>
      <c r="N650" s="28">
        <f>BV650/'Gas+GHG'!I648</f>
        <v>0.65704784820958717</v>
      </c>
      <c r="P650" s="19">
        <f>BX650/'Gas+GHG'!E648</f>
        <v>1.8779873942668357</v>
      </c>
      <c r="Q650" s="19">
        <f>BY650/'Gas+GHG'!F648</f>
        <v>2.4107084230200333</v>
      </c>
      <c r="R650" s="19">
        <f>BZ650/'Gas+GHG'!E648</f>
        <v>0.43111692701534299</v>
      </c>
      <c r="S650" s="19">
        <f>CA650/'Gas+GHG'!F648</f>
        <v>1.4350683974294844</v>
      </c>
      <c r="T650" s="19">
        <f t="shared" si="191"/>
        <v>0.66022242712836454</v>
      </c>
      <c r="U650" s="19">
        <f t="shared" si="192"/>
        <v>0.58634471864721915</v>
      </c>
      <c r="V650" s="19">
        <f t="shared" si="196"/>
        <v>1.5245224594895148</v>
      </c>
      <c r="W650" s="19">
        <f t="shared" si="197"/>
        <v>2.2549509277664699</v>
      </c>
      <c r="X650" s="19">
        <f t="shared" si="198"/>
        <v>0.78458186179266376</v>
      </c>
      <c r="Y650" s="19">
        <f t="shared" si="199"/>
        <v>1.5908258926830483</v>
      </c>
      <c r="Z650" s="102"/>
      <c r="AA650" s="102"/>
      <c r="AB650" s="102"/>
      <c r="AC650" s="102"/>
      <c r="AD650" s="20">
        <f>CB650/'Gas+GHG'!G648</f>
        <v>0.88961965993534442</v>
      </c>
      <c r="AE650" s="21">
        <f>CC650/'Gas+GHG'!H648</f>
        <v>2.7528182297376018</v>
      </c>
      <c r="AF650" s="21">
        <f>CD650/'Gas+GHG'!I648</f>
        <v>2.0886294384335939</v>
      </c>
      <c r="AG650" s="77">
        <f t="shared" si="193"/>
        <v>0.58565112000984687</v>
      </c>
      <c r="AH650" s="77">
        <f t="shared" si="194"/>
        <v>0.74844946679808799</v>
      </c>
      <c r="AI650" s="77">
        <f t="shared" si="195"/>
        <v>0.73101968466727019</v>
      </c>
      <c r="AJ650" s="77">
        <f t="shared" si="200"/>
        <v>0.52100675022391352</v>
      </c>
      <c r="AK650" s="77">
        <f t="shared" si="201"/>
        <v>2.0603453362391644</v>
      </c>
      <c r="AL650" s="77">
        <f t="shared" si="202"/>
        <v>1.5268292334705034</v>
      </c>
      <c r="AM650" s="77">
        <f t="shared" si="203"/>
        <v>0.36861290971143085</v>
      </c>
      <c r="AN650" s="77">
        <f t="shared" si="204"/>
        <v>0.69247289349843721</v>
      </c>
      <c r="AO650" s="77">
        <f t="shared" si="205"/>
        <v>0.56180020496309047</v>
      </c>
      <c r="BR650" s="19">
        <v>6</v>
      </c>
      <c r="BS650" s="19">
        <v>8</v>
      </c>
      <c r="BT650" s="27">
        <v>1.5547169999999999</v>
      </c>
      <c r="BU650" s="28">
        <v>4.748437</v>
      </c>
      <c r="BV650" s="28">
        <v>4.1242839999999887</v>
      </c>
      <c r="BX650" s="19">
        <v>8.93</v>
      </c>
      <c r="BY650" s="19">
        <v>14.01</v>
      </c>
      <c r="BZ650" s="19">
        <v>2.0499999999999998</v>
      </c>
      <c r="CA650" s="19">
        <v>8.34</v>
      </c>
      <c r="CB650" s="27">
        <v>5.0542309999999997</v>
      </c>
      <c r="CC650" s="28">
        <v>16.384689999999999</v>
      </c>
      <c r="CD650" s="28">
        <v>13.11031</v>
      </c>
    </row>
    <row r="651" spans="1:82" x14ac:dyDescent="0.25">
      <c r="A651" s="15">
        <v>43127.833333331771</v>
      </c>
      <c r="B651" s="24">
        <v>1</v>
      </c>
      <c r="C651" s="25">
        <v>27</v>
      </c>
      <c r="D651" s="26">
        <v>20</v>
      </c>
      <c r="E651" s="51">
        <v>8.3945931373257565</v>
      </c>
      <c r="F651" s="51">
        <v>7.4098947969680546</v>
      </c>
      <c r="G651" s="51">
        <v>6.3878624123485555</v>
      </c>
      <c r="H651" s="51">
        <v>9.619674581661334</v>
      </c>
      <c r="I651" s="51">
        <v>9.3665751645843063</v>
      </c>
      <c r="J651" s="19">
        <f>BR651/'Gas+GHG'!E649</f>
        <v>0.84120376002993758</v>
      </c>
      <c r="K651" s="19">
        <f>BS651/'Gas+GHG'!F649</f>
        <v>1.3765644100043017</v>
      </c>
      <c r="L651" s="27">
        <f>BT651/'Gas+GHG'!G649</f>
        <v>0.20858233760075501</v>
      </c>
      <c r="M651" s="28">
        <f>BU651/'Gas+GHG'!H649</f>
        <v>0.79913128609788031</v>
      </c>
      <c r="N651" s="28">
        <f>BV651/'Gas+GHG'!I649</f>
        <v>0.70991935210619483</v>
      </c>
      <c r="P651" s="19">
        <f>BX651/'Gas+GHG'!E649</f>
        <v>1.4006042604498461</v>
      </c>
      <c r="Q651" s="19">
        <f>BY651/'Gas+GHG'!F649</f>
        <v>2.4107084230200333</v>
      </c>
      <c r="R651" s="19">
        <f>BZ651/'Gas+GHG'!E649</f>
        <v>0.43111692701534299</v>
      </c>
      <c r="S651" s="19">
        <f>CA651/'Gas+GHG'!F649</f>
        <v>1.9746265835747703</v>
      </c>
      <c r="T651" s="19">
        <f t="shared" si="191"/>
        <v>0.63721267005240889</v>
      </c>
      <c r="U651" s="19">
        <f t="shared" si="192"/>
        <v>0.56418197086903676</v>
      </c>
      <c r="V651" s="19">
        <f t="shared" si="196"/>
        <v>1.1671959486562622</v>
      </c>
      <c r="W651" s="19">
        <f t="shared" si="197"/>
        <v>2.4741269469416367</v>
      </c>
      <c r="X651" s="19">
        <f t="shared" si="198"/>
        <v>0.66452523880892689</v>
      </c>
      <c r="Y651" s="19">
        <f t="shared" si="199"/>
        <v>1.9112080596531669</v>
      </c>
      <c r="Z651" s="102"/>
      <c r="AA651" s="102"/>
      <c r="AB651" s="102"/>
      <c r="AC651" s="102"/>
      <c r="AD651" s="20">
        <f>CB651/'Gas+GHG'!G649</f>
        <v>0.56426485323435527</v>
      </c>
      <c r="AE651" s="21">
        <f>CC651/'Gas+GHG'!H649</f>
        <v>2.7595118124829865</v>
      </c>
      <c r="AF651" s="21">
        <f>CD651/'Gas+GHG'!I649</f>
        <v>2.3529885510364026</v>
      </c>
      <c r="AG651" s="77">
        <f t="shared" si="193"/>
        <v>0.48838237156261616</v>
      </c>
      <c r="AH651" s="77">
        <f t="shared" si="194"/>
        <v>0.72807151561916617</v>
      </c>
      <c r="AI651" s="77">
        <f t="shared" si="195"/>
        <v>0.70930025681383013</v>
      </c>
      <c r="AJ651" s="77">
        <f t="shared" si="200"/>
        <v>0.27557700721202599</v>
      </c>
      <c r="AK651" s="77">
        <f t="shared" si="201"/>
        <v>2.0091219476834801</v>
      </c>
      <c r="AL651" s="77">
        <f t="shared" si="202"/>
        <v>1.6689753835301224</v>
      </c>
      <c r="AM651" s="77">
        <f t="shared" si="203"/>
        <v>0.28868784602232933</v>
      </c>
      <c r="AN651" s="77">
        <f t="shared" si="204"/>
        <v>0.75038986479950631</v>
      </c>
      <c r="AO651" s="77">
        <f t="shared" si="205"/>
        <v>0.68401316750628016</v>
      </c>
      <c r="BR651" s="19">
        <v>4</v>
      </c>
      <c r="BS651" s="19">
        <v>8</v>
      </c>
      <c r="BT651" s="27">
        <v>1.1850270000000001</v>
      </c>
      <c r="BU651" s="28">
        <v>4.756405</v>
      </c>
      <c r="BV651" s="28">
        <v>4.4561580000000003</v>
      </c>
      <c r="BX651" s="19">
        <v>6.66</v>
      </c>
      <c r="BY651" s="19">
        <v>14.01</v>
      </c>
      <c r="BZ651" s="19">
        <v>2.0499999999999998</v>
      </c>
      <c r="CA651" s="19">
        <v>11.475679999999999</v>
      </c>
      <c r="CB651" s="27">
        <v>3.2057799999999999</v>
      </c>
      <c r="CC651" s="28">
        <v>16.424529999999901</v>
      </c>
      <c r="CD651" s="28">
        <v>14.769689999999901</v>
      </c>
    </row>
    <row r="652" spans="1:82" x14ac:dyDescent="0.25">
      <c r="A652" s="15">
        <v>43127.874999998436</v>
      </c>
      <c r="B652" s="24">
        <v>1</v>
      </c>
      <c r="C652" s="25">
        <v>27</v>
      </c>
      <c r="D652" s="26">
        <v>21</v>
      </c>
      <c r="E652" s="51">
        <v>7.6362227115459653</v>
      </c>
      <c r="F652" s="51">
        <v>6.7570522427014659</v>
      </c>
      <c r="G652" s="51">
        <v>6.6423345507624667</v>
      </c>
      <c r="H652" s="51">
        <v>8.2798744138132783</v>
      </c>
      <c r="I652" s="51">
        <v>8.0404696336867669</v>
      </c>
      <c r="J652" s="19">
        <f>BR652/'Gas+GHG'!E650</f>
        <v>0.82227667542926408</v>
      </c>
      <c r="K652" s="19">
        <f>BS652/'Gas+GHG'!F650</f>
        <v>0.80142375456591675</v>
      </c>
      <c r="L652" s="27">
        <f>BT652/'Gas+GHG'!G650</f>
        <v>0.29862132079773135</v>
      </c>
      <c r="M652" s="28">
        <f>BU652/'Gas+GHG'!H650</f>
        <v>0.79913128609788031</v>
      </c>
      <c r="N652" s="28">
        <f>BV652/'Gas+GHG'!I650</f>
        <v>0.76238684082269692</v>
      </c>
      <c r="P652" s="19">
        <f>BX652/'Gas+GHG'!E650</f>
        <v>1.3816771758491726</v>
      </c>
      <c r="Q652" s="19">
        <f>BY652/'Gas+GHG'!F650</f>
        <v>1.8355677675816484</v>
      </c>
      <c r="R652" s="19">
        <f>BZ652/'Gas+GHG'!E650</f>
        <v>0.64354190651690302</v>
      </c>
      <c r="S652" s="19">
        <f>CA652/'Gas+GHG'!F650</f>
        <v>1.0513510681407854</v>
      </c>
      <c r="T652" s="19">
        <f t="shared" si="191"/>
        <v>0.58096770632618699</v>
      </c>
      <c r="U652" s="19">
        <f t="shared" si="192"/>
        <v>0.5157635403297629</v>
      </c>
      <c r="V652" s="19">
        <f t="shared" si="196"/>
        <v>1.1765868850902441</v>
      </c>
      <c r="W652" s="19">
        <f t="shared" si="197"/>
        <v>1.4889674793568797</v>
      </c>
      <c r="X652" s="19">
        <f t="shared" si="198"/>
        <v>0.8486321972758315</v>
      </c>
      <c r="Y652" s="19">
        <f t="shared" si="199"/>
        <v>1.3979513563655543</v>
      </c>
      <c r="Z652" s="102"/>
      <c r="AA652" s="102"/>
      <c r="AB652" s="102"/>
      <c r="AC652" s="102"/>
      <c r="AD652" s="20">
        <f>CB652/'Gas+GHG'!G650</f>
        <v>0.85390853712649339</v>
      </c>
      <c r="AE652" s="21">
        <f>CC652/'Gas+GHG'!H650</f>
        <v>2.7595118124829865</v>
      </c>
      <c r="AF652" s="21">
        <f>CD652/'Gas+GHG'!I650</f>
        <v>2.615325994618928</v>
      </c>
      <c r="AG652" s="77">
        <f t="shared" si="193"/>
        <v>0.50725543900812931</v>
      </c>
      <c r="AH652" s="77">
        <f t="shared" si="194"/>
        <v>0.6287044922235554</v>
      </c>
      <c r="AI652" s="77">
        <f t="shared" si="195"/>
        <v>0.61094890377183786</v>
      </c>
      <c r="AJ652" s="77">
        <f t="shared" si="200"/>
        <v>0.4331497498728889</v>
      </c>
      <c r="AK652" s="77">
        <f t="shared" si="201"/>
        <v>1.7349174728520191</v>
      </c>
      <c r="AL652" s="77">
        <f t="shared" si="202"/>
        <v>1.5978305494184255</v>
      </c>
      <c r="AM652" s="77">
        <f t="shared" si="203"/>
        <v>0.42075878725360449</v>
      </c>
      <c r="AN652" s="77">
        <f t="shared" si="204"/>
        <v>1.0245943396309674</v>
      </c>
      <c r="AO652" s="77">
        <f t="shared" si="205"/>
        <v>1.0174954452005025</v>
      </c>
      <c r="BR652" s="19">
        <v>3.91</v>
      </c>
      <c r="BS652" s="19">
        <v>4.6575299999999995</v>
      </c>
      <c r="BT652" s="27">
        <v>1.69656899999999</v>
      </c>
      <c r="BU652" s="28">
        <v>4.756405</v>
      </c>
      <c r="BV652" s="28">
        <v>4.7854960000000011</v>
      </c>
      <c r="BX652" s="19">
        <v>6.57</v>
      </c>
      <c r="BY652" s="19">
        <v>10.667529999999999</v>
      </c>
      <c r="BZ652" s="19">
        <v>3.0600999999999998</v>
      </c>
      <c r="CA652" s="19">
        <v>6.11</v>
      </c>
      <c r="CB652" s="27">
        <v>4.8513440000000001</v>
      </c>
      <c r="CC652" s="28">
        <v>16.424529999999901</v>
      </c>
      <c r="CD652" s="28">
        <v>16.41638</v>
      </c>
    </row>
    <row r="653" spans="1:82" x14ac:dyDescent="0.25">
      <c r="A653" s="15">
        <v>43127.9166666651</v>
      </c>
      <c r="B653" s="24">
        <v>1</v>
      </c>
      <c r="C653" s="25">
        <v>27</v>
      </c>
      <c r="D653" s="26">
        <v>22</v>
      </c>
      <c r="E653" s="51">
        <v>7.1866750101483667</v>
      </c>
      <c r="F653" s="51">
        <v>6.4111801104548096</v>
      </c>
      <c r="G653" s="51">
        <v>5.6368706237560042</v>
      </c>
      <c r="H653" s="51">
        <v>8.966126636944221</v>
      </c>
      <c r="I653" s="51">
        <v>8.0496181349172904</v>
      </c>
      <c r="J653" s="19">
        <f>BR653/'Gas+GHG'!E651</f>
        <v>1.1127443337676015</v>
      </c>
      <c r="K653" s="19">
        <f>BS653/'Gas+GHG'!F651</f>
        <v>0.60224692937688196</v>
      </c>
      <c r="L653" s="27">
        <f>BT653/'Gas+GHG'!G651</f>
        <v>0.15426539013269747</v>
      </c>
      <c r="M653" s="28">
        <f>BU653/'Gas+GHG'!H651</f>
        <v>0.54919905560971549</v>
      </c>
      <c r="N653" s="28">
        <f>BV653/'Gas+GHG'!I651</f>
        <v>0</v>
      </c>
      <c r="P653" s="19">
        <f>BX653/'Gas+GHG'!E651</f>
        <v>1.4513288471796515</v>
      </c>
      <c r="Q653" s="19">
        <f>BY653/'Gas+GHG'!F651</f>
        <v>1.7275883345553986</v>
      </c>
      <c r="R653" s="19">
        <f>BZ653/'Gas+GHG'!E651</f>
        <v>0.6302719172024307</v>
      </c>
      <c r="S653" s="19">
        <f>CA653/'Gas+GHG'!F651</f>
        <v>2.5810582687580657</v>
      </c>
      <c r="T653" s="19">
        <f t="shared" si="191"/>
        <v>0.5476267514329165</v>
      </c>
      <c r="U653" s="19">
        <f t="shared" si="192"/>
        <v>0.49011174159022064</v>
      </c>
      <c r="V653" s="19">
        <f t="shared" si="196"/>
        <v>1.1399402643788354</v>
      </c>
      <c r="W653" s="19">
        <f t="shared" si="197"/>
        <v>2.1117182906467504</v>
      </c>
      <c r="X653" s="19">
        <f t="shared" si="198"/>
        <v>0.94166050000324653</v>
      </c>
      <c r="Y653" s="19">
        <f t="shared" si="199"/>
        <v>2.1969283126667141</v>
      </c>
      <c r="Z653" s="102"/>
      <c r="AA653" s="102"/>
      <c r="AB653" s="102"/>
      <c r="AC653" s="102"/>
      <c r="AD653" s="20">
        <f>CB653/'Gas+GHG'!G651</f>
        <v>0.54522092763880881</v>
      </c>
      <c r="AE653" s="21">
        <f>CC653/'Gas+GHG'!H651</f>
        <v>1.509851164077024</v>
      </c>
      <c r="AF653" s="21">
        <f>CD653/'Gas+GHG'!I651</f>
        <v>0</v>
      </c>
      <c r="AG653" s="77">
        <f t="shared" si="193"/>
        <v>0.43268464856050154</v>
      </c>
      <c r="AH653" s="77">
        <f t="shared" si="194"/>
        <v>0.679600769405449</v>
      </c>
      <c r="AI653" s="77">
        <f t="shared" si="195"/>
        <v>0.61162740744546273</v>
      </c>
      <c r="AJ653" s="77">
        <f t="shared" si="200"/>
        <v>0.23590872546322864</v>
      </c>
      <c r="AK653" s="77">
        <f t="shared" si="201"/>
        <v>1.0260960127944583</v>
      </c>
      <c r="AL653" s="77">
        <f t="shared" si="202"/>
        <v>0</v>
      </c>
      <c r="AM653" s="77">
        <f t="shared" si="203"/>
        <v>0.30931220217558014</v>
      </c>
      <c r="AN653" s="77">
        <f t="shared" si="204"/>
        <v>0.48375515128256569</v>
      </c>
      <c r="AO653" s="77">
        <f t="shared" si="205"/>
        <v>0</v>
      </c>
      <c r="BR653" s="19">
        <v>5.2911999999999999</v>
      </c>
      <c r="BS653" s="19">
        <v>3.5</v>
      </c>
      <c r="BT653" s="27">
        <v>0.87643399999999994</v>
      </c>
      <c r="BU653" s="28">
        <v>3.2688160000000002</v>
      </c>
      <c r="BV653" s="28">
        <v>0</v>
      </c>
      <c r="BX653" s="19">
        <v>6.9012000000000002</v>
      </c>
      <c r="BY653" s="19">
        <v>10.040000000000001</v>
      </c>
      <c r="BZ653" s="19">
        <v>2.9969999999999999</v>
      </c>
      <c r="CA653" s="19">
        <v>15</v>
      </c>
      <c r="CB653" s="27">
        <v>3.097585</v>
      </c>
      <c r="CC653" s="28">
        <v>8.9865879999999994</v>
      </c>
      <c r="CD653" s="28">
        <v>0</v>
      </c>
    </row>
    <row r="654" spans="1:82" x14ac:dyDescent="0.25">
      <c r="A654" s="15">
        <v>43127.958333331764</v>
      </c>
      <c r="B654" s="24">
        <v>1</v>
      </c>
      <c r="C654" s="25">
        <v>27</v>
      </c>
      <c r="D654" s="26">
        <v>23</v>
      </c>
      <c r="E654" s="51">
        <v>6.6051361297738707</v>
      </c>
      <c r="F654" s="51">
        <v>5.8376225040879293</v>
      </c>
      <c r="G654" s="51">
        <v>5.4174066825251135</v>
      </c>
      <c r="H654" s="51">
        <v>7.196425885825497</v>
      </c>
      <c r="I654" s="51">
        <v>7.778181620468283</v>
      </c>
      <c r="J654" s="19">
        <f>BR654/'Gas+GHG'!E652</f>
        <v>0.52329182902062343</v>
      </c>
      <c r="K654" s="19">
        <f>BS654/'Gas+GHG'!F652</f>
        <v>0.60224692937688196</v>
      </c>
      <c r="L654" s="27">
        <f>BT654/'Gas+GHG'!G652</f>
        <v>8.9112529087526107E-2</v>
      </c>
      <c r="M654" s="28">
        <f>BU654/'Gas+GHG'!H652</f>
        <v>8.9326533783838161E-2</v>
      </c>
      <c r="N654" s="28">
        <f>BV654/'Gas+GHG'!I652</f>
        <v>1.5931196360502916E-4</v>
      </c>
      <c r="P654" s="19">
        <f>BX654/'Gas+GHG'!E652</f>
        <v>0.62844229902436566</v>
      </c>
      <c r="Q654" s="19">
        <f>BY654/'Gas+GHG'!F652</f>
        <v>1.273322079253979</v>
      </c>
      <c r="R654" s="19">
        <f>BZ654/'Gas+GHG'!E652</f>
        <v>0.76431773636320133</v>
      </c>
      <c r="S654" s="19">
        <f>CA654/'Gas+GHG'!F652</f>
        <v>2.1192725303669975</v>
      </c>
      <c r="T654" s="19">
        <f t="shared" si="191"/>
        <v>0.50449659746044495</v>
      </c>
      <c r="U654" s="19">
        <f t="shared" si="192"/>
        <v>0.44757352323626404</v>
      </c>
      <c r="V654" s="19">
        <f t="shared" si="196"/>
        <v>0.70264269893191655</v>
      </c>
      <c r="W654" s="19">
        <f t="shared" si="197"/>
        <v>1.5184355223404182</v>
      </c>
      <c r="X654" s="19">
        <f t="shared" si="198"/>
        <v>0.69011733645565054</v>
      </c>
      <c r="Y654" s="19">
        <f t="shared" si="199"/>
        <v>1.8741590872805582</v>
      </c>
      <c r="Z654" s="102"/>
      <c r="AA654" s="102"/>
      <c r="AB654" s="102"/>
      <c r="AC654" s="102"/>
      <c r="AD654" s="20">
        <f>CB654/'Gas+GHG'!G652</f>
        <v>0.42557519229316854</v>
      </c>
      <c r="AE654" s="21">
        <f>CC654/'Gas+GHG'!H652</f>
        <v>0.44663266891919079</v>
      </c>
      <c r="AF654" s="21">
        <f>CD654/'Gas+GHG'!I652</f>
        <v>7.9655989768113555E-4</v>
      </c>
      <c r="AG654" s="77">
        <f t="shared" si="193"/>
        <v>0.41640798349797259</v>
      </c>
      <c r="AH654" s="77">
        <f t="shared" si="194"/>
        <v>0.54834993054185288</v>
      </c>
      <c r="AI654" s="77">
        <f t="shared" si="195"/>
        <v>0.59149616763154422</v>
      </c>
      <c r="AJ654" s="77">
        <f t="shared" si="200"/>
        <v>0.17721290764956024</v>
      </c>
      <c r="AK654" s="77">
        <f t="shared" si="201"/>
        <v>0.24491099297956065</v>
      </c>
      <c r="AL654" s="77">
        <f t="shared" si="202"/>
        <v>4.7116212676736669E-4</v>
      </c>
      <c r="AM654" s="77">
        <f t="shared" si="203"/>
        <v>0.24836228464360829</v>
      </c>
      <c r="AN654" s="77">
        <f t="shared" si="204"/>
        <v>0.20172167593963014</v>
      </c>
      <c r="AO654" s="77">
        <f t="shared" si="205"/>
        <v>3.2539777091376886E-4</v>
      </c>
      <c r="BR654" s="19">
        <v>2.4883000000000002</v>
      </c>
      <c r="BS654" s="19">
        <v>3.5</v>
      </c>
      <c r="BT654" s="27">
        <v>0.50627849999999985</v>
      </c>
      <c r="BU654" s="28">
        <v>0.53166880000000005</v>
      </c>
      <c r="BV654" s="28">
        <v>9.9999989999999999E-4</v>
      </c>
      <c r="BX654" s="19">
        <v>2.9883000000000002</v>
      </c>
      <c r="BY654" s="19">
        <v>7.4</v>
      </c>
      <c r="BZ654" s="19">
        <v>3.6343999999999999</v>
      </c>
      <c r="CA654" s="19">
        <v>12.3163</v>
      </c>
      <c r="CB654" s="27">
        <v>2.417837</v>
      </c>
      <c r="CC654" s="28">
        <v>2.658344</v>
      </c>
      <c r="CD654" s="28">
        <v>5.0000000000000001E-3</v>
      </c>
    </row>
    <row r="655" spans="1:82" x14ac:dyDescent="0.25">
      <c r="A655" s="15">
        <v>43127.999999998428</v>
      </c>
      <c r="B655" s="24">
        <v>1</v>
      </c>
      <c r="C655" s="25">
        <v>28</v>
      </c>
      <c r="D655" s="26">
        <v>0</v>
      </c>
      <c r="E655" s="51">
        <v>6.7439705013386115</v>
      </c>
      <c r="F655" s="51">
        <v>6.3165740006717508</v>
      </c>
      <c r="G655" s="51">
        <v>5.8086376015406893</v>
      </c>
      <c r="H655" s="51">
        <v>7.5974916806257671</v>
      </c>
      <c r="I655" s="51">
        <v>7.6728432564551419</v>
      </c>
      <c r="J655" s="19">
        <f>BR655/'Gas+GHG'!E653</f>
        <v>0.42060188001496879</v>
      </c>
      <c r="K655" s="19">
        <f>BS655/'Gas+GHG'!F653</f>
        <v>0.51621165375161315</v>
      </c>
      <c r="L655" s="27">
        <f>BT655/'Gas+GHG'!G653</f>
        <v>5.6759382190008277E-2</v>
      </c>
      <c r="M655" s="28">
        <f>BU655/'Gas+GHG'!H653</f>
        <v>0.13228016488403088</v>
      </c>
      <c r="N655" s="28">
        <f>BV655/'Gas+GHG'!I653</f>
        <v>6.6563508253055056E-2</v>
      </c>
      <c r="P655" s="19">
        <f>BX655/'Gas+GHG'!E653</f>
        <v>0.53626739701908521</v>
      </c>
      <c r="Q655" s="19">
        <f>BY655/'Gas+GHG'!F653</f>
        <v>1.1253414051785167</v>
      </c>
      <c r="R655" s="19">
        <f>BZ655/'Gas+GHG'!E653</f>
        <v>0.2145069588076341</v>
      </c>
      <c r="S655" s="19">
        <f>CA655/'Gas+GHG'!F653</f>
        <v>1.3834472320543234</v>
      </c>
      <c r="T655" s="19">
        <f t="shared" si="191"/>
        <v>0.51479332571772418</v>
      </c>
      <c r="U655" s="19">
        <f t="shared" si="192"/>
        <v>0.48309522692648532</v>
      </c>
      <c r="V655" s="19">
        <f t="shared" si="196"/>
        <v>0.38649362749961885</v>
      </c>
      <c r="W655" s="19">
        <f t="shared" si="197"/>
        <v>1.2119838160145866</v>
      </c>
      <c r="X655" s="19">
        <f t="shared" si="198"/>
        <v>0.3642807283271004</v>
      </c>
      <c r="Y655" s="19">
        <f t="shared" si="199"/>
        <v>1.2968048212182532</v>
      </c>
      <c r="Z655" s="102"/>
      <c r="AA655" s="102"/>
      <c r="AB655" s="102"/>
      <c r="AC655" s="102"/>
      <c r="AD655" s="20">
        <f>CB655/'Gas+GHG'!G653</f>
        <v>0.26380945780558007</v>
      </c>
      <c r="AE655" s="21">
        <f>CC655/'Gas+GHG'!H653</f>
        <v>0.48250600493951734</v>
      </c>
      <c r="AF655" s="21">
        <f>CD655/'Gas+GHG'!I653</f>
        <v>0.32774520714882138</v>
      </c>
      <c r="AG655" s="77">
        <f t="shared" si="193"/>
        <v>0.44542384184448075</v>
      </c>
      <c r="AH655" s="77">
        <f t="shared" si="194"/>
        <v>0.57809519791191732</v>
      </c>
      <c r="AI655" s="77">
        <f t="shared" si="195"/>
        <v>0.58368368937356552</v>
      </c>
      <c r="AJ655" s="77">
        <f t="shared" si="200"/>
        <v>0.11750702221067091</v>
      </c>
      <c r="AK655" s="77">
        <f t="shared" si="201"/>
        <v>0.27893440441919881</v>
      </c>
      <c r="AL655" s="77">
        <f t="shared" si="202"/>
        <v>0.19129953168312755</v>
      </c>
      <c r="AM655" s="77">
        <f t="shared" si="203"/>
        <v>0.14630243559490916</v>
      </c>
      <c r="AN655" s="77">
        <f t="shared" si="204"/>
        <v>0.2035716005203185</v>
      </c>
      <c r="AO655" s="77">
        <f t="shared" si="205"/>
        <v>0.13644567546569383</v>
      </c>
      <c r="BR655" s="19">
        <v>2</v>
      </c>
      <c r="BS655" s="19">
        <v>3</v>
      </c>
      <c r="BT655" s="27">
        <v>0.32246929999999902</v>
      </c>
      <c r="BU655" s="28">
        <v>0.78732750000000007</v>
      </c>
      <c r="BV655" s="28">
        <v>0.41781859999999998</v>
      </c>
      <c r="BX655" s="19">
        <v>2.5499999999999998</v>
      </c>
      <c r="BY655" s="19">
        <v>6.54</v>
      </c>
      <c r="BZ655" s="19">
        <v>1.02</v>
      </c>
      <c r="CA655" s="19">
        <v>8.0400000000000009</v>
      </c>
      <c r="CB655" s="27">
        <v>1.4987909999999998</v>
      </c>
      <c r="CC655" s="28">
        <v>2.8718610000000004</v>
      </c>
      <c r="CD655" s="28">
        <v>2.0572539999999999</v>
      </c>
    </row>
    <row r="656" spans="1:82" x14ac:dyDescent="0.25">
      <c r="A656" s="15">
        <v>43128.041666665093</v>
      </c>
      <c r="B656" s="24">
        <v>1</v>
      </c>
      <c r="C656" s="25">
        <v>28</v>
      </c>
      <c r="D656" s="26">
        <v>1</v>
      </c>
      <c r="E656" s="51">
        <v>6.721428343579209</v>
      </c>
      <c r="F656" s="51">
        <v>5.8585738144081958</v>
      </c>
      <c r="G656" s="51">
        <v>5.8101501214779532</v>
      </c>
      <c r="H656" s="51">
        <v>7.3765461877526963</v>
      </c>
      <c r="I656" s="51">
        <v>8.0931123020393692</v>
      </c>
      <c r="J656" s="19">
        <f>BR656/'Gas+GHG'!E654</f>
        <v>0.42060188001496879</v>
      </c>
      <c r="K656" s="19">
        <f>BS656/'Gas+GHG'!F654</f>
        <v>0.38715874031370984</v>
      </c>
      <c r="L656" s="27">
        <f>BT656/'Gas+GHG'!G654</f>
        <v>7.3682751401203492E-2</v>
      </c>
      <c r="M656" s="28">
        <f>BU656/'Gas+GHG'!H654</f>
        <v>0.11160344584676112</v>
      </c>
      <c r="N656" s="28">
        <f>BV656/'Gas+GHG'!I654</f>
        <v>1.7819044911127003E-2</v>
      </c>
      <c r="P656" s="19">
        <f>BX656/'Gas+GHG'!E654</f>
        <v>0.53837040641916012</v>
      </c>
      <c r="Q656" s="19">
        <f>BY656/'Gas+GHG'!F654</f>
        <v>0.90164968855281757</v>
      </c>
      <c r="R656" s="19">
        <f>BZ656/'Gas+GHG'!E654</f>
        <v>0.2145069588076341</v>
      </c>
      <c r="S656" s="19">
        <f>CA656/'Gas+GHG'!F654</f>
        <v>1.3834472320543234</v>
      </c>
      <c r="T656" s="19">
        <f t="shared" si="191"/>
        <v>0.51312147407057607</v>
      </c>
      <c r="U656" s="19">
        <f t="shared" si="192"/>
        <v>0.44912738879974318</v>
      </c>
      <c r="V656" s="19">
        <f t="shared" si="196"/>
        <v>0.38631754343954411</v>
      </c>
      <c r="W656" s="19">
        <f t="shared" si="197"/>
        <v>1.0262996131066193</v>
      </c>
      <c r="X656" s="19">
        <f t="shared" si="198"/>
        <v>0.36655982178725005</v>
      </c>
      <c r="Y656" s="19">
        <f t="shared" si="199"/>
        <v>1.2587973075005219</v>
      </c>
      <c r="Z656" s="102"/>
      <c r="AA656" s="102"/>
      <c r="AB656" s="102"/>
      <c r="AC656" s="102"/>
      <c r="AD656" s="20">
        <f>CB656/'Gas+GHG'!G654</f>
        <v>0.34842630386155538</v>
      </c>
      <c r="AE656" s="21">
        <f>CC656/'Gas+GHG'!H654</f>
        <v>0.37912240975316847</v>
      </c>
      <c r="AF656" s="21">
        <f>CD656/'Gas+GHG'!I654</f>
        <v>8.4022906370379014E-2</v>
      </c>
      <c r="AG656" s="77">
        <f t="shared" si="193"/>
        <v>0.44553601872548071</v>
      </c>
      <c r="AH656" s="77">
        <f t="shared" si="194"/>
        <v>0.56170865274918902</v>
      </c>
      <c r="AI656" s="77">
        <f t="shared" si="195"/>
        <v>0.6148531765009585</v>
      </c>
      <c r="AJ656" s="77">
        <f t="shared" si="200"/>
        <v>0.15523646824171197</v>
      </c>
      <c r="AK656" s="77">
        <f t="shared" si="201"/>
        <v>0.21295633800947825</v>
      </c>
      <c r="AL656" s="77">
        <f t="shared" si="202"/>
        <v>5.1661750880670161E-2</v>
      </c>
      <c r="AM656" s="77">
        <f t="shared" si="203"/>
        <v>0.19318983561984343</v>
      </c>
      <c r="AN656" s="77">
        <f t="shared" si="204"/>
        <v>0.16616607174369022</v>
      </c>
      <c r="AO656" s="77">
        <f t="shared" si="205"/>
        <v>3.2361155489708852E-2</v>
      </c>
      <c r="BR656" s="19">
        <v>2</v>
      </c>
      <c r="BS656" s="19">
        <v>2.25</v>
      </c>
      <c r="BT656" s="27">
        <v>0.41861670000000001</v>
      </c>
      <c r="BU656" s="28">
        <v>0.66426030000000003</v>
      </c>
      <c r="BV656" s="28">
        <v>0.11184999999999999</v>
      </c>
      <c r="BX656" s="19">
        <v>2.56</v>
      </c>
      <c r="BY656" s="19">
        <v>5.24</v>
      </c>
      <c r="BZ656" s="19">
        <v>1.02</v>
      </c>
      <c r="CA656" s="19">
        <v>8.0400000000000009</v>
      </c>
      <c r="CB656" s="27">
        <v>1.9795280000000002</v>
      </c>
      <c r="CC656" s="28">
        <v>2.2565249999999999</v>
      </c>
      <c r="CD656" s="28">
        <v>0.52741109999999991</v>
      </c>
    </row>
    <row r="657" spans="1:82" x14ac:dyDescent="0.25">
      <c r="A657" s="15">
        <v>43128.083333331757</v>
      </c>
      <c r="B657" s="24">
        <v>1</v>
      </c>
      <c r="C657" s="25">
        <v>28</v>
      </c>
      <c r="D657" s="26">
        <v>2</v>
      </c>
      <c r="E657" s="51">
        <v>6.5037121924270611</v>
      </c>
      <c r="F657" s="51">
        <v>5.7869769787383589</v>
      </c>
      <c r="G657" s="51">
        <v>6.0467340043581919</v>
      </c>
      <c r="H657" s="51">
        <v>7.1618425827311682</v>
      </c>
      <c r="I657" s="51">
        <v>7.6231283536063943</v>
      </c>
      <c r="J657" s="19">
        <f>BR657/'Gas+GHG'!E655</f>
        <v>0.71687384429751277</v>
      </c>
      <c r="K657" s="19">
        <f>BS657/'Gas+GHG'!F655</f>
        <v>0.38715874031370984</v>
      </c>
      <c r="L657" s="27">
        <f>BT657/'Gas+GHG'!G655</f>
        <v>6.8631442324757139E-2</v>
      </c>
      <c r="M657" s="28">
        <f>BU657/'Gas+GHG'!H655</f>
        <v>0.10919819156505524</v>
      </c>
      <c r="N657" s="28">
        <f>BV657/'Gas+GHG'!I655</f>
        <v>9.1131741452442364E-2</v>
      </c>
      <c r="P657" s="19">
        <f>BX657/'Gas+GHG'!E655</f>
        <v>0.83464237070170411</v>
      </c>
      <c r="Q657" s="19">
        <f>BY657/'Gas+GHG'!F655</f>
        <v>0.89648757201530149</v>
      </c>
      <c r="R657" s="19">
        <f>BZ657/'Gas+GHG'!E655</f>
        <v>0.60873710094566436</v>
      </c>
      <c r="S657" s="19">
        <f>CA657/'Gas+GHG'!F655</f>
        <v>1.3834472320543234</v>
      </c>
      <c r="T657" s="19">
        <f t="shared" si="191"/>
        <v>0.49697443482972775</v>
      </c>
      <c r="U657" s="19">
        <f t="shared" si="192"/>
        <v>0.44381736972691138</v>
      </c>
      <c r="V657" s="19">
        <f t="shared" si="196"/>
        <v>0.71732269716678199</v>
      </c>
      <c r="W657" s="19">
        <f t="shared" si="197"/>
        <v>1.011874667891022</v>
      </c>
      <c r="X657" s="19">
        <f t="shared" si="198"/>
        <v>0.72605677448058636</v>
      </c>
      <c r="Y657" s="19">
        <f t="shared" si="199"/>
        <v>1.2680601361786028</v>
      </c>
      <c r="Z657" s="102"/>
      <c r="AA657" s="102"/>
      <c r="AB657" s="102"/>
      <c r="AC657" s="102"/>
      <c r="AD657" s="20">
        <f>CB657/'Gas+GHG'!G655</f>
        <v>0.32316975847932355</v>
      </c>
      <c r="AE657" s="21">
        <f>CC657/'Gas+GHG'!H655</f>
        <v>0.36709613834463906</v>
      </c>
      <c r="AF657" s="21">
        <f>CD657/'Gas+GHG'!I655</f>
        <v>0.28754808640817758</v>
      </c>
      <c r="AG657" s="77">
        <f t="shared" si="193"/>
        <v>0.46308239376657656</v>
      </c>
      <c r="AH657" s="77">
        <f t="shared" si="194"/>
        <v>0.54578504066488631</v>
      </c>
      <c r="AI657" s="77">
        <f t="shared" si="195"/>
        <v>0.57999655599873057</v>
      </c>
      <c r="AJ657" s="77">
        <f t="shared" si="200"/>
        <v>0.14965422534957157</v>
      </c>
      <c r="AK657" s="77">
        <f t="shared" si="201"/>
        <v>0.20035558079435156</v>
      </c>
      <c r="AL657" s="77">
        <f t="shared" si="202"/>
        <v>0.16677689980076837</v>
      </c>
      <c r="AM657" s="77">
        <f t="shared" si="203"/>
        <v>0.17351553312975199</v>
      </c>
      <c r="AN657" s="77">
        <f t="shared" si="204"/>
        <v>0.16674055755028749</v>
      </c>
      <c r="AO657" s="77">
        <f t="shared" si="205"/>
        <v>0.12077118660740919</v>
      </c>
      <c r="BR657" s="19">
        <v>3.4087999999999998</v>
      </c>
      <c r="BS657" s="19">
        <v>2.25</v>
      </c>
      <c r="BT657" s="27">
        <v>0.38991849999999995</v>
      </c>
      <c r="BU657" s="28">
        <v>0.64994430000000003</v>
      </c>
      <c r="BV657" s="28">
        <v>0.57203319999999902</v>
      </c>
      <c r="BX657" s="19">
        <v>3.9687999999999999</v>
      </c>
      <c r="BY657" s="19">
        <v>5.21</v>
      </c>
      <c r="BZ657" s="19">
        <v>2.8946000000000001</v>
      </c>
      <c r="CA657" s="19">
        <v>8.0400000000000009</v>
      </c>
      <c r="CB657" s="27">
        <v>1.8360369999999999</v>
      </c>
      <c r="CC657" s="28">
        <v>2.1849449999999999</v>
      </c>
      <c r="CD657" s="28">
        <v>1.80493699999999</v>
      </c>
    </row>
    <row r="658" spans="1:82" x14ac:dyDescent="0.25">
      <c r="A658" s="15">
        <v>43128.124999998421</v>
      </c>
      <c r="B658" s="24">
        <v>1</v>
      </c>
      <c r="C658" s="25">
        <v>28</v>
      </c>
      <c r="D658" s="26">
        <v>3</v>
      </c>
      <c r="E658" s="51">
        <v>6.4027025479320665</v>
      </c>
      <c r="F658" s="51">
        <v>5.7456852085547672</v>
      </c>
      <c r="G658" s="51">
        <v>6.1445423879950836</v>
      </c>
      <c r="H658" s="51">
        <v>7.5937361931699074</v>
      </c>
      <c r="I658" s="51">
        <v>8.7640033196712732</v>
      </c>
      <c r="J658" s="19">
        <f>BR658/'Gas+GHG'!E656</f>
        <v>0.62459379182222874</v>
      </c>
      <c r="K658" s="19">
        <f>BS658/'Gas+GHG'!F656</f>
        <v>0.83090288140615898</v>
      </c>
      <c r="L658" s="27">
        <f>BT658/'Gas+GHG'!G656</f>
        <v>4.0303015551853789E-2</v>
      </c>
      <c r="M658" s="28">
        <f>BU658/'Gas+GHG'!H656</f>
        <v>0.14846274122911352</v>
      </c>
      <c r="N658" s="28">
        <f>BV658/'Gas+GHG'!I656</f>
        <v>4.6490915735398361E-2</v>
      </c>
      <c r="P658" s="19">
        <f>BX658/'Gas+GHG'!E656</f>
        <v>0.74236231822641985</v>
      </c>
      <c r="Q658" s="19">
        <f>BY658/'Gas+GHG'!F656</f>
        <v>0.91713603816536593</v>
      </c>
      <c r="R658" s="19">
        <f>BZ658/'Gas+GHG'!E656</f>
        <v>0.2145069588076341</v>
      </c>
      <c r="S658" s="19">
        <f>CA658/'Gas+GHG'!F656</f>
        <v>1.3834472320543234</v>
      </c>
      <c r="T658" s="19">
        <f t="shared" si="191"/>
        <v>0.48948299845840854</v>
      </c>
      <c r="U658" s="19">
        <f t="shared" si="192"/>
        <v>0.44075494266327747</v>
      </c>
      <c r="V658" s="19">
        <f t="shared" si="196"/>
        <v>0.46837124285535831</v>
      </c>
      <c r="W658" s="19">
        <f t="shared" si="197"/>
        <v>1.0139934473577745</v>
      </c>
      <c r="X658" s="19">
        <f t="shared" si="198"/>
        <v>0.48849803417869553</v>
      </c>
      <c r="Y658" s="19">
        <f t="shared" si="199"/>
        <v>1.2865898228619146</v>
      </c>
      <c r="Z658" s="102"/>
      <c r="AA658" s="102"/>
      <c r="AB658" s="102"/>
      <c r="AC658" s="102"/>
      <c r="AD658" s="20">
        <f>CB658/'Gas+GHG'!G656</f>
        <v>0.18152762461480679</v>
      </c>
      <c r="AE658" s="21">
        <f>CC658/'Gas+GHG'!H656</f>
        <v>0.43335151875751377</v>
      </c>
      <c r="AF658" s="21">
        <f>CD658/'Gas+GHG'!I656</f>
        <v>0.22738232421652765</v>
      </c>
      <c r="AG658" s="77">
        <f t="shared" si="193"/>
        <v>0.47033640684879918</v>
      </c>
      <c r="AH658" s="77">
        <f t="shared" si="194"/>
        <v>0.57781667009945425</v>
      </c>
      <c r="AI658" s="77">
        <f t="shared" si="195"/>
        <v>0.66461018134744154</v>
      </c>
      <c r="AJ658" s="77">
        <f t="shared" si="200"/>
        <v>8.5379050705125858E-2</v>
      </c>
      <c r="AK658" s="77">
        <f t="shared" si="201"/>
        <v>0.25039773155100781</v>
      </c>
      <c r="AL658" s="77">
        <f t="shared" si="202"/>
        <v>0.15112060773274918</v>
      </c>
      <c r="AM658" s="77">
        <f t="shared" si="203"/>
        <v>9.6148573909680929E-2</v>
      </c>
      <c r="AN658" s="77">
        <f t="shared" si="204"/>
        <v>0.18295378720650596</v>
      </c>
      <c r="AO658" s="77">
        <f t="shared" si="205"/>
        <v>7.6261716483778455E-2</v>
      </c>
      <c r="BR658" s="19">
        <v>2.97</v>
      </c>
      <c r="BS658" s="19">
        <v>4.8288500000000001</v>
      </c>
      <c r="BT658" s="27">
        <v>0.22897510000000001</v>
      </c>
      <c r="BU658" s="28">
        <v>0.88364569999999998</v>
      </c>
      <c r="BV658" s="28">
        <v>0.2918231</v>
      </c>
      <c r="BX658" s="19">
        <v>3.53</v>
      </c>
      <c r="BY658" s="19">
        <v>5.33</v>
      </c>
      <c r="BZ658" s="19">
        <v>1.02</v>
      </c>
      <c r="CA658" s="19">
        <v>8.0400000000000009</v>
      </c>
      <c r="CB658" s="27">
        <v>1.03132</v>
      </c>
      <c r="CC658" s="28">
        <v>2.5792950000000001</v>
      </c>
      <c r="CD658" s="28">
        <v>1.4272770000000001</v>
      </c>
    </row>
    <row r="659" spans="1:82" x14ac:dyDescent="0.25">
      <c r="A659" s="15">
        <v>43128.166666665085</v>
      </c>
      <c r="B659" s="24">
        <v>1</v>
      </c>
      <c r="C659" s="25">
        <v>28</v>
      </c>
      <c r="D659" s="26">
        <v>4</v>
      </c>
      <c r="E659" s="51">
        <v>6.5258926325696507</v>
      </c>
      <c r="F659" s="51">
        <v>6.3197091261155354</v>
      </c>
      <c r="G659" s="51">
        <v>7.261389450074037</v>
      </c>
      <c r="H659" s="51">
        <v>10.873068285253961</v>
      </c>
      <c r="I659" s="51">
        <v>11.320990137683806</v>
      </c>
      <c r="J659" s="19">
        <f>BR659/'Gas+GHG'!E657</f>
        <v>0.72330905306174187</v>
      </c>
      <c r="K659" s="19">
        <f>BS659/'Gas+GHG'!F657</f>
        <v>1.4648262785627526</v>
      </c>
      <c r="L659" s="27">
        <f>BT659/'Gas+GHG'!G657</f>
        <v>0.11546920242167123</v>
      </c>
      <c r="M659" s="28">
        <f>BU659/'Gas+GHG'!H657</f>
        <v>9.2975930876487048E-2</v>
      </c>
      <c r="N659" s="28">
        <f>BV659/'Gas+GHG'!I657</f>
        <v>2.8687164774306835E-2</v>
      </c>
      <c r="P659" s="19">
        <f>BX659/'Gas+GHG'!E657</f>
        <v>0.84107757946593309</v>
      </c>
      <c r="Q659" s="19">
        <f>BY659/'Gas+GHG'!F657</f>
        <v>1.4648262785627526</v>
      </c>
      <c r="R659" s="19">
        <f>BZ659/'Gas+GHG'!E657</f>
        <v>1.0642699670958762</v>
      </c>
      <c r="S659" s="19">
        <f>CA659/'Gas+GHG'!F657</f>
        <v>1.3834472320543234</v>
      </c>
      <c r="T659" s="19">
        <f t="shared" si="191"/>
        <v>0.49861945948897496</v>
      </c>
      <c r="U659" s="19">
        <f t="shared" si="192"/>
        <v>0.48332774524585614</v>
      </c>
      <c r="V659" s="19">
        <f t="shared" si="196"/>
        <v>0.95004336380529386</v>
      </c>
      <c r="W659" s="19">
        <f t="shared" si="197"/>
        <v>1.3766496137300503</v>
      </c>
      <c r="X659" s="19">
        <f t="shared" si="198"/>
        <v>0.9553041827565153</v>
      </c>
      <c r="Y659" s="19">
        <f t="shared" si="199"/>
        <v>1.4716238968870254</v>
      </c>
      <c r="Z659" s="102"/>
      <c r="AA659" s="102"/>
      <c r="AB659" s="102"/>
      <c r="AC659" s="102"/>
      <c r="AD659" s="20">
        <f>CB659/'Gas+GHG'!G657</f>
        <v>0.46218082251804221</v>
      </c>
      <c r="AE659" s="21">
        <f>CC659/'Gas+GHG'!H657</f>
        <v>0.28598483490179816</v>
      </c>
      <c r="AF659" s="21">
        <f>CD659/'Gas+GHG'!I657</f>
        <v>0.13833648637454884</v>
      </c>
      <c r="AG659" s="77">
        <f t="shared" si="193"/>
        <v>0.55316798935648581</v>
      </c>
      <c r="AH659" s="77">
        <f t="shared" si="194"/>
        <v>0.79882129682397862</v>
      </c>
      <c r="AI659" s="77">
        <f t="shared" si="195"/>
        <v>0.80061298423369798</v>
      </c>
      <c r="AJ659" s="77">
        <f t="shared" si="200"/>
        <v>0.25566363631143224</v>
      </c>
      <c r="AK659" s="77">
        <f t="shared" si="201"/>
        <v>0.22845077668824582</v>
      </c>
      <c r="AL659" s="77">
        <f t="shared" si="202"/>
        <v>0.11075398718473185</v>
      </c>
      <c r="AM659" s="77">
        <f t="shared" si="203"/>
        <v>0.20651718620660997</v>
      </c>
      <c r="AN659" s="77">
        <f t="shared" si="204"/>
        <v>5.7534058213552328E-2</v>
      </c>
      <c r="AO659" s="77">
        <f t="shared" si="205"/>
        <v>2.7582499189816995E-2</v>
      </c>
      <c r="BR659" s="19">
        <v>3.4394</v>
      </c>
      <c r="BS659" s="19">
        <v>8.5129400000000004</v>
      </c>
      <c r="BT659" s="27">
        <v>0.65601969999999898</v>
      </c>
      <c r="BU659" s="28">
        <v>0.55338989999999999</v>
      </c>
      <c r="BV659" s="28">
        <v>0.18006910000000001</v>
      </c>
      <c r="BX659" s="19">
        <v>3.9994000000000001</v>
      </c>
      <c r="BY659" s="19">
        <v>8.5129400000000004</v>
      </c>
      <c r="BZ659" s="19">
        <v>5.0606999999999998</v>
      </c>
      <c r="CA659" s="19">
        <v>8.0400000000000009</v>
      </c>
      <c r="CB659" s="27">
        <v>2.6258059999999999</v>
      </c>
      <c r="CC659" s="28">
        <v>1.7021729999999999</v>
      </c>
      <c r="CD659" s="28">
        <v>0.86833699999999991</v>
      </c>
    </row>
    <row r="660" spans="1:82" x14ac:dyDescent="0.25">
      <c r="A660" s="15">
        <v>43128.20833333175</v>
      </c>
      <c r="B660" s="24">
        <v>1</v>
      </c>
      <c r="C660" s="25">
        <v>28</v>
      </c>
      <c r="D660" s="26">
        <v>5</v>
      </c>
      <c r="E660" s="51">
        <v>7.0472538989610056</v>
      </c>
      <c r="F660" s="51">
        <v>6.6538202361842176</v>
      </c>
      <c r="G660" s="51">
        <v>7.3389291821599194</v>
      </c>
      <c r="H660" s="51">
        <v>10.940713638264725</v>
      </c>
      <c r="I660" s="51">
        <v>11.486678146265291</v>
      </c>
      <c r="J660" s="19">
        <f>BR660/'Gas+GHG'!E658</f>
        <v>0.63525604948060821</v>
      </c>
      <c r="K660" s="19">
        <f>BS660/'Gas+GHG'!F658</f>
        <v>0.56094999707675297</v>
      </c>
      <c r="L660" s="27">
        <f>BT660/'Gas+GHG'!G658</f>
        <v>0.15776680053700939</v>
      </c>
      <c r="M660" s="28">
        <f>BU660/'Gas+GHG'!H658</f>
        <v>2.9507846356883544E-2</v>
      </c>
      <c r="N660" s="28">
        <f>BV660/'Gas+GHG'!I658</f>
        <v>0.13404466943943674</v>
      </c>
      <c r="P660" s="19">
        <f>BX660/'Gas+GHG'!E658</f>
        <v>0.75092156648472452</v>
      </c>
      <c r="Q660" s="19">
        <f>BY660/'Gas+GHG'!F658</f>
        <v>1.5950940100924844</v>
      </c>
      <c r="R660" s="19">
        <f>BZ660/'Gas+GHG'!E658</f>
        <v>0.62800066705034996</v>
      </c>
      <c r="S660" s="19">
        <f>CA660/'Gas+GHG'!F658</f>
        <v>1.1477105768410865</v>
      </c>
      <c r="T660" s="19">
        <f t="shared" si="191"/>
        <v>0.53728650730572847</v>
      </c>
      <c r="U660" s="19">
        <f t="shared" si="192"/>
        <v>0.50810728124505844</v>
      </c>
      <c r="V660" s="19">
        <f t="shared" si="196"/>
        <v>0.74087631070227422</v>
      </c>
      <c r="W660" s="19">
        <f t="shared" si="197"/>
        <v>1.3936389816532921</v>
      </c>
      <c r="X660" s="19">
        <f t="shared" si="198"/>
        <v>0.63804592283280037</v>
      </c>
      <c r="Y660" s="19">
        <f t="shared" si="199"/>
        <v>1.3491656052802785</v>
      </c>
      <c r="Z660" s="102"/>
      <c r="AA660" s="102"/>
      <c r="AB660" s="102"/>
      <c r="AC660" s="102"/>
      <c r="AD660" s="20">
        <f>CB660/'Gas+GHG'!G658</f>
        <v>0.56272806766778816</v>
      </c>
      <c r="AE660" s="21">
        <f>CC660/'Gas+GHG'!H658</f>
        <v>0.14753923178441855</v>
      </c>
      <c r="AF660" s="21">
        <f>CD660/'Gas+GHG'!I658</f>
        <v>0.39621590283369645</v>
      </c>
      <c r="AG660" s="77">
        <f t="shared" si="193"/>
        <v>0.55891876664190931</v>
      </c>
      <c r="AH660" s="77">
        <f t="shared" si="194"/>
        <v>0.79909187823602168</v>
      </c>
      <c r="AI660" s="77">
        <f t="shared" si="195"/>
        <v>0.80127573626802395</v>
      </c>
      <c r="AJ660" s="77">
        <f t="shared" si="200"/>
        <v>0.31451927753566505</v>
      </c>
      <c r="AK660" s="77">
        <f t="shared" si="201"/>
        <v>0.11789740184011077</v>
      </c>
      <c r="AL660" s="77">
        <f t="shared" si="202"/>
        <v>0.31747818926416999</v>
      </c>
      <c r="AM660" s="77">
        <f t="shared" si="203"/>
        <v>0.2482087901321231</v>
      </c>
      <c r="AN660" s="77">
        <f t="shared" si="204"/>
        <v>2.9641829944307783E-2</v>
      </c>
      <c r="AO660" s="77">
        <f t="shared" si="205"/>
        <v>7.8737713569526496E-2</v>
      </c>
      <c r="BR660" s="19">
        <v>3.0207000000000002</v>
      </c>
      <c r="BS660" s="19">
        <v>3.2600000000000002</v>
      </c>
      <c r="BT660" s="27">
        <v>0.89632670000000003</v>
      </c>
      <c r="BU660" s="28">
        <v>0.17562979999999898</v>
      </c>
      <c r="BV660" s="28">
        <v>0.84139730000000001</v>
      </c>
      <c r="BX660" s="19">
        <v>3.5707</v>
      </c>
      <c r="BY660" s="19">
        <v>9.27</v>
      </c>
      <c r="BZ660" s="19">
        <v>2.9862000000000002</v>
      </c>
      <c r="CA660" s="19">
        <v>6.67</v>
      </c>
      <c r="CB660" s="27">
        <v>3.1970489999999994</v>
      </c>
      <c r="CC660" s="28">
        <v>0.87814899999999985</v>
      </c>
      <c r="CD660" s="28">
        <v>2.487044</v>
      </c>
    </row>
    <row r="661" spans="1:82" x14ac:dyDescent="0.25">
      <c r="A661" s="15">
        <v>43128.249999998414</v>
      </c>
      <c r="B661" s="24">
        <v>1</v>
      </c>
      <c r="C661" s="25">
        <v>28</v>
      </c>
      <c r="D661" s="26">
        <v>6</v>
      </c>
      <c r="E661" s="51">
        <v>7.4977479545886379</v>
      </c>
      <c r="F661" s="51">
        <v>8.1956257172599223</v>
      </c>
      <c r="G661" s="51">
        <v>8.8917704807659153</v>
      </c>
      <c r="H661" s="51">
        <v>12.636921248753991</v>
      </c>
      <c r="I661" s="51">
        <v>14.441790543316252</v>
      </c>
      <c r="J661" s="19">
        <f>BR661/'Gas+GHG'!E659</f>
        <v>2.103009400074844</v>
      </c>
      <c r="K661" s="19">
        <f>BS661/'Gas+GHG'!F659</f>
        <v>2.8879271691527619</v>
      </c>
      <c r="L661" s="27">
        <f>BT661/'Gas+GHG'!G659</f>
        <v>0.21021751546278775</v>
      </c>
      <c r="M661" s="28">
        <f>BU661/'Gas+GHG'!H659</f>
        <v>9.8542239690405497E-3</v>
      </c>
      <c r="N661" s="28">
        <f>BV661/'Gas+GHG'!I659</f>
        <v>0.37811965507817641</v>
      </c>
      <c r="P661" s="19">
        <f>BX661/'Gas+GHG'!E659</f>
        <v>2.3679885844842743</v>
      </c>
      <c r="Q661" s="19">
        <f>BY661/'Gas+GHG'!F659</f>
        <v>3.9220711821684935</v>
      </c>
      <c r="R661" s="19">
        <f>BZ661/'Gas+GHG'!E659</f>
        <v>0.43532294581549269</v>
      </c>
      <c r="S661" s="19">
        <f>CA661/'Gas+GHG'!F659</f>
        <v>1.6496868338877426</v>
      </c>
      <c r="T661" s="19">
        <f t="shared" si="191"/>
        <v>0.57069764908594878</v>
      </c>
      <c r="U661" s="19">
        <f t="shared" si="192"/>
        <v>0.62245614086313328</v>
      </c>
      <c r="V661" s="19">
        <f t="shared" si="196"/>
        <v>1.5998432999976104</v>
      </c>
      <c r="W661" s="19">
        <f t="shared" si="197"/>
        <v>3.4681749924975929</v>
      </c>
      <c r="X661" s="19">
        <f t="shared" si="198"/>
        <v>1.2034682303021567</v>
      </c>
      <c r="Y661" s="19">
        <f t="shared" si="199"/>
        <v>2.1035830235586435</v>
      </c>
      <c r="Z661" s="102"/>
      <c r="AA661" s="102"/>
      <c r="AB661" s="102"/>
      <c r="AC661" s="102"/>
      <c r="AD661" s="20">
        <f>CB661/'Gas+GHG'!G659</f>
        <v>0.72741670458561514</v>
      </c>
      <c r="AE661" s="21">
        <f>CC661/'Gas+GHG'!H659</f>
        <v>4.9271119845202757E-2</v>
      </c>
      <c r="AF661" s="21">
        <f>CD661/'Gas+GHG'!I659</f>
        <v>1.382313563992529</v>
      </c>
      <c r="AG661" s="77">
        <f t="shared" si="193"/>
        <v>0.67408610379494638</v>
      </c>
      <c r="AH661" s="77">
        <f t="shared" si="194"/>
        <v>0.80587670867797867</v>
      </c>
      <c r="AI661" s="77">
        <f t="shared" si="195"/>
        <v>0.81309618585622778</v>
      </c>
      <c r="AJ661" s="77">
        <f t="shared" si="200"/>
        <v>0.49034149222947682</v>
      </c>
      <c r="AK661" s="77">
        <f t="shared" si="201"/>
        <v>3.9706447893730235E-2</v>
      </c>
      <c r="AL661" s="77">
        <f t="shared" si="202"/>
        <v>1.1239538865396539</v>
      </c>
      <c r="AM661" s="77">
        <f t="shared" si="203"/>
        <v>0.23707521235613832</v>
      </c>
      <c r="AN661" s="77">
        <f t="shared" si="204"/>
        <v>9.5646719514725208E-3</v>
      </c>
      <c r="AO661" s="77">
        <f t="shared" si="205"/>
        <v>0.25835967745287503</v>
      </c>
      <c r="BR661" s="19">
        <v>10</v>
      </c>
      <c r="BS661" s="19">
        <v>16.783390000000001</v>
      </c>
      <c r="BT661" s="27">
        <v>1.1943170000000003</v>
      </c>
      <c r="BU661" s="28">
        <v>5.8652039999999996E-2</v>
      </c>
      <c r="BV661" s="28">
        <v>2.3734540000000002</v>
      </c>
      <c r="BX661" s="19">
        <v>11.26</v>
      </c>
      <c r="BY661" s="19">
        <v>22.793389999999999</v>
      </c>
      <c r="BZ661" s="19">
        <v>2.0699999999999998</v>
      </c>
      <c r="CA661" s="19">
        <v>9.5872700000000002</v>
      </c>
      <c r="CB661" s="27">
        <v>4.132701</v>
      </c>
      <c r="CC661" s="28">
        <v>0.29326020000000003</v>
      </c>
      <c r="CD661" s="28">
        <v>8.6767710000000005</v>
      </c>
    </row>
    <row r="662" spans="1:82" x14ac:dyDescent="0.25">
      <c r="A662" s="15">
        <v>43128.291666665078</v>
      </c>
      <c r="B662" s="24">
        <v>1</v>
      </c>
      <c r="C662" s="25">
        <v>28</v>
      </c>
      <c r="D662" s="26">
        <v>7</v>
      </c>
      <c r="E662" s="51">
        <v>6.5276738815315136</v>
      </c>
      <c r="F662" s="51">
        <v>7.7432986970710971</v>
      </c>
      <c r="G662" s="51">
        <v>9.2622430237976889</v>
      </c>
      <c r="H662" s="51">
        <v>11.826555598197571</v>
      </c>
      <c r="I662" s="51">
        <v>14.324516505816584</v>
      </c>
      <c r="J662" s="19">
        <f>BR662/'Gas+GHG'!E660</f>
        <v>2.0924943530744695</v>
      </c>
      <c r="K662" s="19">
        <f>BS662/'Gas+GHG'!F660</f>
        <v>2.622353480352682</v>
      </c>
      <c r="L662" s="27">
        <f>BT662/'Gas+GHG'!G660</f>
        <v>0.24055895355290383</v>
      </c>
      <c r="M662" s="28">
        <f>BU662/'Gas+GHG'!H660</f>
        <v>3.5876477837528793E-2</v>
      </c>
      <c r="N662" s="28">
        <f>BV662/'Gas+GHG'!I660</f>
        <v>0.30470917284382165</v>
      </c>
      <c r="P662" s="19">
        <f>BX662/'Gas+GHG'!E660</f>
        <v>2.2439110298798584</v>
      </c>
      <c r="Q662" s="19">
        <f>BY662/'Gas+GHG'!F660</f>
        <v>3.656497493368414</v>
      </c>
      <c r="R662" s="19">
        <f>BZ662/'Gas+GHG'!E660</f>
        <v>2.103009400074844</v>
      </c>
      <c r="S662" s="19">
        <f>CA662/'Gas+GHG'!F660</f>
        <v>1.9942976889937321</v>
      </c>
      <c r="T662" s="19">
        <f t="shared" si="191"/>
        <v>0.49875156680730076</v>
      </c>
      <c r="U662" s="19">
        <f t="shared" si="192"/>
        <v>0.5889090562484468</v>
      </c>
      <c r="V662" s="19">
        <f t="shared" si="196"/>
        <v>2.1680333752265732</v>
      </c>
      <c r="W662" s="19">
        <f t="shared" si="197"/>
        <v>3.3278044578981616</v>
      </c>
      <c r="X662" s="19">
        <f t="shared" si="198"/>
        <v>2.1788870547281287</v>
      </c>
      <c r="Y662" s="19">
        <f t="shared" si="199"/>
        <v>2.3229907244639847</v>
      </c>
      <c r="Z662" s="102"/>
      <c r="AA662" s="102"/>
      <c r="AB662" s="102"/>
      <c r="AC662" s="102"/>
      <c r="AD662" s="20">
        <f>CB662/'Gas+GHG'!G660</f>
        <v>0.78961418846259923</v>
      </c>
      <c r="AE662" s="21">
        <f>CC662/'Gas+GHG'!H660</f>
        <v>0.15520172071291341</v>
      </c>
      <c r="AF662" s="21">
        <f>CD662/'Gas+GHG'!I660</f>
        <v>1.3686466672040529</v>
      </c>
      <c r="AG662" s="77">
        <f t="shared" si="193"/>
        <v>0.70156240566016936</v>
      </c>
      <c r="AH662" s="77">
        <f t="shared" si="194"/>
        <v>0.80263524607575298</v>
      </c>
      <c r="AI662" s="77">
        <f t="shared" si="195"/>
        <v>0.8126270897062291</v>
      </c>
      <c r="AJ662" s="77">
        <f t="shared" si="200"/>
        <v>0.55396362960122347</v>
      </c>
      <c r="AK662" s="77">
        <f t="shared" si="201"/>
        <v>0.12457037129578954</v>
      </c>
      <c r="AL662" s="77">
        <f t="shared" si="202"/>
        <v>1.1121993580061593</v>
      </c>
      <c r="AM662" s="77">
        <f t="shared" si="203"/>
        <v>0.23565055886137576</v>
      </c>
      <c r="AN662" s="77">
        <f t="shared" si="204"/>
        <v>3.0631349417123865E-2</v>
      </c>
      <c r="AO662" s="77">
        <f t="shared" si="205"/>
        <v>0.25644730919789355</v>
      </c>
      <c r="BR662" s="19">
        <v>9.9499999999999993</v>
      </c>
      <c r="BS662" s="19">
        <v>15.239989999999999</v>
      </c>
      <c r="BT662" s="27">
        <v>1.3666969999999901</v>
      </c>
      <c r="BU662" s="28">
        <v>0.21353569999999999</v>
      </c>
      <c r="BV662" s="28">
        <v>1.9126570000000005</v>
      </c>
      <c r="BX662" s="19">
        <v>10.67</v>
      </c>
      <c r="BY662" s="19">
        <v>21.24999</v>
      </c>
      <c r="BZ662" s="19">
        <v>10</v>
      </c>
      <c r="CA662" s="19">
        <v>11.59</v>
      </c>
      <c r="CB662" s="27">
        <v>4.4860660000000001</v>
      </c>
      <c r="CC662" s="28">
        <v>0.92375590000000007</v>
      </c>
      <c r="CD662" s="28">
        <v>8.59098399999999</v>
      </c>
    </row>
    <row r="663" spans="1:82" x14ac:dyDescent="0.25">
      <c r="A663" s="15">
        <v>43128.333333331742</v>
      </c>
      <c r="B663" s="24">
        <v>1</v>
      </c>
      <c r="C663" s="25">
        <v>28</v>
      </c>
      <c r="D663" s="26">
        <v>8</v>
      </c>
      <c r="E663" s="51">
        <v>5.549160431751889</v>
      </c>
      <c r="F663" s="51">
        <v>5.980050461474538</v>
      </c>
      <c r="G663" s="51">
        <v>7.6567254239807268</v>
      </c>
      <c r="H663" s="51">
        <v>9.8998719302048404</v>
      </c>
      <c r="I663" s="51">
        <v>10.005590532500129</v>
      </c>
      <c r="J663" s="19">
        <f>BR663/'Gas+GHG'!E661</f>
        <v>0.62669680122230353</v>
      </c>
      <c r="K663" s="19">
        <f>BS663/'Gas+GHG'!F661</f>
        <v>0.56094999707675297</v>
      </c>
      <c r="L663" s="27">
        <f>BT663/'Gas+GHG'!G661</f>
        <v>0.23867629882607011</v>
      </c>
      <c r="M663" s="28">
        <f>BU663/'Gas+GHG'!H661</f>
        <v>0.32340051754870047</v>
      </c>
      <c r="N663" s="28">
        <f>BV663/'Gas+GHG'!I661</f>
        <v>0.35494581591087765</v>
      </c>
      <c r="P663" s="19">
        <f>BX663/'Gas+GHG'!E661</f>
        <v>1.2828357340456549</v>
      </c>
      <c r="Q663" s="19">
        <f>BY663/'Gas+GHG'!F661</f>
        <v>2.2783999347524699</v>
      </c>
      <c r="R663" s="19">
        <f>BZ663/'Gas+GHG'!E661</f>
        <v>2.9000499627032097</v>
      </c>
      <c r="S663" s="19">
        <f>CA663/'Gas+GHG'!F661</f>
        <v>2.0717294370564741</v>
      </c>
      <c r="T663" s="19">
        <f t="shared" si="191"/>
        <v>0.4261795734679189</v>
      </c>
      <c r="U663" s="19">
        <f t="shared" si="192"/>
        <v>0.45813677178142265</v>
      </c>
      <c r="V663" s="19">
        <f t="shared" si="196"/>
        <v>1.7826604421054899</v>
      </c>
      <c r="W663" s="19">
        <f t="shared" si="197"/>
        <v>1.9929542272320975</v>
      </c>
      <c r="X663" s="19">
        <f t="shared" si="198"/>
        <v>2.4002252546433747</v>
      </c>
      <c r="Y663" s="19">
        <f t="shared" si="199"/>
        <v>2.3571751445768463</v>
      </c>
      <c r="Z663" s="102"/>
      <c r="AA663" s="102"/>
      <c r="AB663" s="102"/>
      <c r="AC663" s="102"/>
      <c r="AD663" s="20">
        <f>CB663/'Gas+GHG'!G661</f>
        <v>0.86971062140202737</v>
      </c>
      <c r="AE663" s="21">
        <f>CC663/'Gas+GHG'!H661</f>
        <v>1.4762431286630273</v>
      </c>
      <c r="AF663" s="21">
        <f>CD663/'Gas+GHG'!I661</f>
        <v>1.4768392559946153</v>
      </c>
      <c r="AG663" s="77">
        <f t="shared" si="193"/>
        <v>0.58248830137839591</v>
      </c>
      <c r="AH663" s="77">
        <f t="shared" si="194"/>
        <v>0.74885250755830746</v>
      </c>
      <c r="AI663" s="77">
        <f t="shared" si="195"/>
        <v>0.75669318639961558</v>
      </c>
      <c r="AJ663" s="77">
        <f t="shared" si="200"/>
        <v>0.50659626255121615</v>
      </c>
      <c r="AK663" s="77">
        <f t="shared" si="201"/>
        <v>1.1054883686650292</v>
      </c>
      <c r="AL663" s="77">
        <f t="shared" si="202"/>
        <v>1.1175142024186031</v>
      </c>
      <c r="AM663" s="77">
        <f t="shared" si="203"/>
        <v>0.36311435885081128</v>
      </c>
      <c r="AN663" s="77">
        <f t="shared" si="204"/>
        <v>0.37075475999799823</v>
      </c>
      <c r="AO663" s="77">
        <f t="shared" si="205"/>
        <v>0.3593250535760123</v>
      </c>
      <c r="BR663" s="19">
        <v>2.98</v>
      </c>
      <c r="BS663" s="19">
        <v>3.2600000000000002</v>
      </c>
      <c r="BT663" s="27">
        <v>1.356001</v>
      </c>
      <c r="BU663" s="28">
        <v>1.9248699999999999</v>
      </c>
      <c r="BV663" s="28">
        <v>2.2279919999999995</v>
      </c>
      <c r="BX663" s="19">
        <v>6.1</v>
      </c>
      <c r="BY663" s="19">
        <v>13.24108</v>
      </c>
      <c r="BZ663" s="19">
        <v>13.79</v>
      </c>
      <c r="CA663" s="19">
        <v>12.040000000000001</v>
      </c>
      <c r="CB663" s="27">
        <v>4.9411210000000008</v>
      </c>
      <c r="CC663" s="28">
        <v>8.78655399999999</v>
      </c>
      <c r="CD663" s="28">
        <v>9.2701080000000005</v>
      </c>
    </row>
    <row r="664" spans="1:82" x14ac:dyDescent="0.25">
      <c r="A664" s="15">
        <v>43128.374999998407</v>
      </c>
      <c r="B664" s="24">
        <v>1</v>
      </c>
      <c r="C664" s="25">
        <v>28</v>
      </c>
      <c r="D664" s="26">
        <v>9</v>
      </c>
      <c r="E664" s="51">
        <v>3.5982490835280578</v>
      </c>
      <c r="F664" s="51">
        <v>5.7207745548502267</v>
      </c>
      <c r="G664" s="51">
        <v>7.6600359443935826</v>
      </c>
      <c r="H664" s="51">
        <v>10.282411958969002</v>
      </c>
      <c r="I664" s="51">
        <v>10.259801377380398</v>
      </c>
      <c r="J664" s="19">
        <f>BR664/'Gas+GHG'!E662</f>
        <v>0.20819793060740954</v>
      </c>
      <c r="K664" s="19">
        <f>BS664/'Gas+GHG'!F662</f>
        <v>0.51104953721409707</v>
      </c>
      <c r="L664" s="27">
        <f>BT664/'Gas+GHG'!G662</f>
        <v>0.27281068069971243</v>
      </c>
      <c r="M664" s="28">
        <f>BU664/'Gas+GHG'!H662</f>
        <v>0.44451320239476211</v>
      </c>
      <c r="N664" s="28">
        <f>BV664/'Gas+GHG'!I662</f>
        <v>0.59468676693992828</v>
      </c>
      <c r="P664" s="19">
        <f>BX664/'Gas+GHG'!E662</f>
        <v>0.86433686343076099</v>
      </c>
      <c r="Q664" s="19">
        <f>BY664/'Gas+GHG'!F662</f>
        <v>1.2974119564290543</v>
      </c>
      <c r="R664" s="19">
        <f>BZ664/'Gas+GHG'!E662</f>
        <v>4.6390284356250984</v>
      </c>
      <c r="S664" s="19">
        <f>CA664/'Gas+GHG'!F662</f>
        <v>1.7740473833930439</v>
      </c>
      <c r="T664" s="19">
        <f t="shared" si="191"/>
        <v>0.31665537114128184</v>
      </c>
      <c r="U664" s="19">
        <f t="shared" si="192"/>
        <v>0.43890743019920997</v>
      </c>
      <c r="V664" s="19">
        <f t="shared" si="196"/>
        <v>1.7426701812985848</v>
      </c>
      <c r="W664" s="19">
        <f t="shared" si="197"/>
        <v>1.3480863258026792</v>
      </c>
      <c r="X664" s="19">
        <f t="shared" si="198"/>
        <v>3.7606951177572747</v>
      </c>
      <c r="Y664" s="19">
        <f t="shared" si="199"/>
        <v>1.7233730140194192</v>
      </c>
      <c r="Z664" s="102"/>
      <c r="AA664" s="102"/>
      <c r="AB664" s="102"/>
      <c r="AC664" s="102"/>
      <c r="AD664" s="20">
        <f>CB664/'Gas+GHG'!G662</f>
        <v>0.94444300209759668</v>
      </c>
      <c r="AE664" s="21">
        <f>CC664/'Gas+GHG'!H662</f>
        <v>2.1900801261370377</v>
      </c>
      <c r="AF664" s="21">
        <f>CD664/'Gas+GHG'!I662</f>
        <v>2.0609075608744951</v>
      </c>
      <c r="AG664" s="77">
        <f t="shared" si="193"/>
        <v>0.58273382796303896</v>
      </c>
      <c r="AH664" s="77">
        <f t="shared" si="194"/>
        <v>0.77722380120355272</v>
      </c>
      <c r="AI664" s="77">
        <f t="shared" si="195"/>
        <v>0.77554687486511842</v>
      </c>
      <c r="AJ664" s="77">
        <f t="shared" si="200"/>
        <v>0.55035888590523696</v>
      </c>
      <c r="AK664" s="77">
        <f t="shared" si="201"/>
        <v>1.7021824005765847</v>
      </c>
      <c r="AL664" s="77">
        <f t="shared" si="202"/>
        <v>1.5983304182221085</v>
      </c>
      <c r="AM664" s="77">
        <f t="shared" si="203"/>
        <v>0.39408411619235972</v>
      </c>
      <c r="AN664" s="77">
        <f t="shared" si="204"/>
        <v>0.48789772556045302</v>
      </c>
      <c r="AO664" s="77">
        <f t="shared" si="205"/>
        <v>0.46257714265238664</v>
      </c>
      <c r="BR664" s="19">
        <v>0.99</v>
      </c>
      <c r="BS664" s="19">
        <v>2.97</v>
      </c>
      <c r="BT664" s="27">
        <v>1.5499299999999998</v>
      </c>
      <c r="BU664" s="28">
        <v>2.6457289999999998</v>
      </c>
      <c r="BV664" s="28">
        <v>3.7328440000000005</v>
      </c>
      <c r="BX664" s="19">
        <v>4.1100000000000003</v>
      </c>
      <c r="BY664" s="19">
        <v>7.54</v>
      </c>
      <c r="BZ664" s="19">
        <v>22.059000000000001</v>
      </c>
      <c r="CA664" s="19">
        <v>10.31</v>
      </c>
      <c r="CB664" s="27">
        <v>5.3657010000000005</v>
      </c>
      <c r="CC664" s="28">
        <v>13.03529</v>
      </c>
      <c r="CD664" s="28">
        <v>12.936300000000001</v>
      </c>
    </row>
    <row r="665" spans="1:82" x14ac:dyDescent="0.25">
      <c r="A665" s="15">
        <v>43128.416666665071</v>
      </c>
      <c r="B665" s="24">
        <v>1</v>
      </c>
      <c r="C665" s="25">
        <v>28</v>
      </c>
      <c r="D665" s="26">
        <v>10</v>
      </c>
      <c r="E665" s="51">
        <v>2.9946559435749767</v>
      </c>
      <c r="F665" s="51">
        <v>5.3020666789647315</v>
      </c>
      <c r="G665" s="51">
        <v>6.1437535138378188</v>
      </c>
      <c r="H665" s="51">
        <v>7.8472018585908128</v>
      </c>
      <c r="I665" s="51">
        <v>8.1130309427453575</v>
      </c>
      <c r="J665" s="19">
        <f>BR665/'Gas+GHG'!E663</f>
        <v>0.20819793060740954</v>
      </c>
      <c r="K665" s="19">
        <f>BS665/'Gas+GHG'!F663</f>
        <v>0.51621165375161315</v>
      </c>
      <c r="L665" s="27">
        <f>BT665/'Gas+GHG'!G663</f>
        <v>0.18698478870893612</v>
      </c>
      <c r="M665" s="28">
        <f>BU665/'Gas+GHG'!H663</f>
        <v>0.16474800627334252</v>
      </c>
      <c r="N665" s="28">
        <f>BV665/'Gas+GHG'!I663</f>
        <v>0.13574225009978091</v>
      </c>
      <c r="P665" s="19">
        <f>BX665/'Gas+GHG'!E663</f>
        <v>0.86433686343076099</v>
      </c>
      <c r="Q665" s="19">
        <f>BY665/'Gas+GHG'!F663</f>
        <v>1.1393909656881229</v>
      </c>
      <c r="R665" s="19">
        <f>BZ665/'Gas+GHG'!E663</f>
        <v>6.4116550589481847</v>
      </c>
      <c r="S665" s="19">
        <f>CA665/'Gas+GHG'!F663</f>
        <v>1.4729239187046028</v>
      </c>
      <c r="T665" s="19">
        <f t="shared" si="191"/>
        <v>0.31665537114128184</v>
      </c>
      <c r="U665" s="19">
        <f t="shared" si="192"/>
        <v>0.40785372808938986</v>
      </c>
      <c r="V665" s="19">
        <f t="shared" si="196"/>
        <v>2.3039819226018738</v>
      </c>
      <c r="W665" s="19">
        <f t="shared" si="197"/>
        <v>1.0654423645429767</v>
      </c>
      <c r="X665" s="19">
        <f t="shared" si="198"/>
        <v>4.9720099997770717</v>
      </c>
      <c r="Y665" s="19">
        <f t="shared" si="199"/>
        <v>1.5468725198497488</v>
      </c>
      <c r="Z665" s="102"/>
      <c r="AA665" s="102"/>
      <c r="AB665" s="102"/>
      <c r="AC665" s="102"/>
      <c r="AD665" s="20">
        <f>CB665/'Gas+GHG'!G663</f>
        <v>0.70881809653484174</v>
      </c>
      <c r="AE665" s="21">
        <f>CC665/'Gas+GHG'!H663</f>
        <v>0.64484521188607358</v>
      </c>
      <c r="AF665" s="21">
        <f>CD665/'Gas+GHG'!I663</f>
        <v>0.67326405529460198</v>
      </c>
      <c r="AG665" s="77">
        <f t="shared" si="193"/>
        <v>0.47027789955888966</v>
      </c>
      <c r="AH665" s="77">
        <f t="shared" si="194"/>
        <v>0.59661509191657969</v>
      </c>
      <c r="AI665" s="77">
        <f t="shared" si="195"/>
        <v>0.616330453549087</v>
      </c>
      <c r="AJ665" s="77">
        <f t="shared" si="200"/>
        <v>0.33334148560773563</v>
      </c>
      <c r="AK665" s="77">
        <f t="shared" si="201"/>
        <v>0.3847243853613761</v>
      </c>
      <c r="AL665" s="77">
        <f t="shared" si="202"/>
        <v>0.41495314055801963</v>
      </c>
      <c r="AM665" s="77">
        <f t="shared" si="203"/>
        <v>0.3754766109271061</v>
      </c>
      <c r="AN665" s="77">
        <f t="shared" si="204"/>
        <v>0.26012082652469748</v>
      </c>
      <c r="AO665" s="77">
        <f t="shared" si="205"/>
        <v>0.25831091473658235</v>
      </c>
      <c r="BR665" s="19">
        <v>0.99</v>
      </c>
      <c r="BS665" s="19">
        <v>3</v>
      </c>
      <c r="BT665" s="27">
        <v>1.062324</v>
      </c>
      <c r="BU665" s="28">
        <v>0.98057510000000014</v>
      </c>
      <c r="BV665" s="28">
        <v>0.85205299999999995</v>
      </c>
      <c r="BX665" s="19">
        <v>4.1100000000000003</v>
      </c>
      <c r="BY665" s="19">
        <v>6.6216499999999998</v>
      </c>
      <c r="BZ665" s="19">
        <v>30.488</v>
      </c>
      <c r="CA665" s="19">
        <v>8.56</v>
      </c>
      <c r="CB665" s="27">
        <v>4.0270359999999998</v>
      </c>
      <c r="CC665" s="28">
        <v>3.8380989999999895</v>
      </c>
      <c r="CD665" s="28">
        <v>4.2260730000000004</v>
      </c>
    </row>
    <row r="666" spans="1:82" x14ac:dyDescent="0.25">
      <c r="A666" s="15">
        <v>43128.458333331735</v>
      </c>
      <c r="B666" s="24">
        <v>1</v>
      </c>
      <c r="C666" s="25">
        <v>28</v>
      </c>
      <c r="D666" s="26">
        <v>11</v>
      </c>
      <c r="E666" s="51">
        <v>2.807498622015316</v>
      </c>
      <c r="F666" s="51">
        <v>5.0756631304513231</v>
      </c>
      <c r="G666" s="51">
        <v>6.0735437726950909</v>
      </c>
      <c r="H666" s="51">
        <v>6.5349422709644518</v>
      </c>
      <c r="I666" s="51">
        <v>8.0012401706156098</v>
      </c>
      <c r="J666" s="19">
        <f>BR666/'Gas+GHG'!E664</f>
        <v>5.0472225601796254E-2</v>
      </c>
      <c r="K666" s="19">
        <f>BS666/'Gas+GHG'!F664</f>
        <v>0.51621165375161315</v>
      </c>
      <c r="L666" s="27">
        <f>BT666/'Gas+GHG'!G664</f>
        <v>0.18472158989838539</v>
      </c>
      <c r="M666" s="28">
        <f>BU666/'Gas+GHG'!H664</f>
        <v>0.20014333244756105</v>
      </c>
      <c r="N666" s="28">
        <f>BV666/'Gas+GHG'!I664</f>
        <v>0.14834612177360182</v>
      </c>
      <c r="P666" s="19">
        <f>BX666/'Gas+GHG'!E664</f>
        <v>0.70450814902507275</v>
      </c>
      <c r="Q666" s="19">
        <f>BY666/'Gas+GHG'!F664</f>
        <v>0.86035275625268848</v>
      </c>
      <c r="R666" s="19">
        <f>BZ666/'Gas+GHG'!E664</f>
        <v>5.0234585539587799</v>
      </c>
      <c r="S666" s="19">
        <f>CA666/'Gas+GHG'!F664</f>
        <v>1.6622015250801943</v>
      </c>
      <c r="T666" s="19">
        <f t="shared" si="191"/>
        <v>0.31665537114128184</v>
      </c>
      <c r="U666" s="19">
        <f t="shared" si="192"/>
        <v>0.39106238319941633</v>
      </c>
      <c r="V666" s="19">
        <f t="shared" si="196"/>
        <v>1.8137914222182563</v>
      </c>
      <c r="W666" s="19">
        <f t="shared" si="197"/>
        <v>0.98647608900792805</v>
      </c>
      <c r="X666" s="19">
        <f t="shared" si="198"/>
        <v>3.9141752807655963</v>
      </c>
      <c r="Y666" s="19">
        <f t="shared" si="199"/>
        <v>1.5360781923249547</v>
      </c>
      <c r="Z666" s="102"/>
      <c r="AA666" s="102"/>
      <c r="AB666" s="102"/>
      <c r="AC666" s="102"/>
      <c r="AD666" s="20">
        <f>CB666/'Gas+GHG'!G664</f>
        <v>0.64830912301635935</v>
      </c>
      <c r="AE666" s="21">
        <f>CC666/'Gas+GHG'!H664</f>
        <v>0.61892152371169717</v>
      </c>
      <c r="AF666" s="21">
        <f>CD666/'Gas+GHG'!I664</f>
        <v>0.64432965425925282</v>
      </c>
      <c r="AG666" s="77">
        <f t="shared" si="193"/>
        <v>0.46507075512186913</v>
      </c>
      <c r="AH666" s="77">
        <f t="shared" si="194"/>
        <v>0.49929063094549325</v>
      </c>
      <c r="AI666" s="77">
        <f t="shared" si="195"/>
        <v>0.60803942886032925</v>
      </c>
      <c r="AJ666" s="77">
        <f t="shared" si="200"/>
        <v>0.30150961339361498</v>
      </c>
      <c r="AK666" s="77">
        <f t="shared" si="201"/>
        <v>0.30902171807975937</v>
      </c>
      <c r="AL666" s="77">
        <f t="shared" si="202"/>
        <v>0.39177783497356949</v>
      </c>
      <c r="AM666" s="77">
        <f t="shared" si="203"/>
        <v>0.34679950962274436</v>
      </c>
      <c r="AN666" s="77">
        <f t="shared" si="204"/>
        <v>0.30989980563193786</v>
      </c>
      <c r="AO666" s="77">
        <f t="shared" si="205"/>
        <v>0.25255181928568332</v>
      </c>
      <c r="BR666" s="19">
        <v>0.24</v>
      </c>
      <c r="BS666" s="19">
        <v>3</v>
      </c>
      <c r="BT666" s="27">
        <v>1.049466</v>
      </c>
      <c r="BU666" s="28">
        <v>1.1912469999999999</v>
      </c>
      <c r="BV666" s="28">
        <v>0.93116740000000009</v>
      </c>
      <c r="BX666" s="19">
        <v>3.35</v>
      </c>
      <c r="BY666" s="19">
        <v>5</v>
      </c>
      <c r="BZ666" s="19">
        <v>23.887</v>
      </c>
      <c r="CA666" s="19">
        <v>9.66</v>
      </c>
      <c r="CB666" s="27">
        <v>3.6832639999999999</v>
      </c>
      <c r="CC666" s="28">
        <v>3.6838019999999894</v>
      </c>
      <c r="CD666" s="28">
        <v>4.0444519999999997</v>
      </c>
    </row>
    <row r="667" spans="1:82" x14ac:dyDescent="0.25">
      <c r="A667" s="15">
        <v>43128.499999998399</v>
      </c>
      <c r="B667" s="24">
        <v>1</v>
      </c>
      <c r="C667" s="25">
        <v>28</v>
      </c>
      <c r="D667" s="26">
        <v>12</v>
      </c>
      <c r="E667" s="51">
        <v>2.2482200961406122</v>
      </c>
      <c r="F667" s="51">
        <v>5.3148119446958582</v>
      </c>
      <c r="G667" s="51">
        <v>6.2276792482304071</v>
      </c>
      <c r="H667" s="51">
        <v>7.4868678738931207</v>
      </c>
      <c r="I667" s="51">
        <v>7.6444707214851357</v>
      </c>
      <c r="J667" s="19">
        <f>BR667/'Gas+GHG'!E665</f>
        <v>5.0472225601796254E-2</v>
      </c>
      <c r="K667" s="19">
        <f>BS667/'Gas+GHG'!F665</f>
        <v>0.51621165375161315</v>
      </c>
      <c r="L667" s="27">
        <f>BT667/'Gas+GHG'!G665</f>
        <v>0.11990940557570751</v>
      </c>
      <c r="M667" s="28">
        <f>BU667/'Gas+GHG'!H665</f>
        <v>0.14783600750132311</v>
      </c>
      <c r="N667" s="28">
        <f>BV667/'Gas+GHG'!I665</f>
        <v>8.930519774466375E-2</v>
      </c>
      <c r="P667" s="19">
        <f>BX667/'Gas+GHG'!E665</f>
        <v>0.70450814902507275</v>
      </c>
      <c r="Q667" s="19">
        <f>BY667/'Gas+GHG'!F665</f>
        <v>1.2974119564290543</v>
      </c>
      <c r="R667" s="19">
        <f>BZ667/'Gas+GHG'!E665</f>
        <v>5.5679276876381572</v>
      </c>
      <c r="S667" s="19">
        <f>CA667/'Gas+GHG'!F665</f>
        <v>1.7293090400679041</v>
      </c>
      <c r="T667" s="19">
        <f t="shared" si="191"/>
        <v>0.31665537114128184</v>
      </c>
      <c r="U667" s="19">
        <f t="shared" si="192"/>
        <v>0.40879898779936757</v>
      </c>
      <c r="V667" s="19">
        <f t="shared" si="196"/>
        <v>1.9862004978184717</v>
      </c>
      <c r="W667" s="19">
        <f t="shared" si="197"/>
        <v>1.2373204797190498</v>
      </c>
      <c r="X667" s="19">
        <f t="shared" si="198"/>
        <v>4.286235338844758</v>
      </c>
      <c r="Y667" s="19">
        <f t="shared" si="199"/>
        <v>1.7894005167779083</v>
      </c>
      <c r="Z667" s="102"/>
      <c r="AA667" s="102"/>
      <c r="AB667" s="102"/>
      <c r="AC667" s="102"/>
      <c r="AD667" s="20">
        <f>CB667/'Gas+GHG'!G665</f>
        <v>0.37344100485385895</v>
      </c>
      <c r="AE667" s="21">
        <f>CC667/'Gas+GHG'!H665</f>
        <v>0.65547312262216562</v>
      </c>
      <c r="AF667" s="21">
        <f>CD667/'Gas+GHG'!I665</f>
        <v>0.44107879351901452</v>
      </c>
      <c r="AG667" s="77">
        <f t="shared" si="193"/>
        <v>0.476502298251328</v>
      </c>
      <c r="AH667" s="77">
        <f t="shared" si="194"/>
        <v>0.56989072185981327</v>
      </c>
      <c r="AI667" s="77">
        <f t="shared" si="195"/>
        <v>0.58157942456317535</v>
      </c>
      <c r="AJ667" s="77">
        <f t="shared" si="200"/>
        <v>0.17794549707414914</v>
      </c>
      <c r="AK667" s="77">
        <f t="shared" si="201"/>
        <v>0.37354805101085187</v>
      </c>
      <c r="AL667" s="77">
        <f t="shared" si="202"/>
        <v>0.25652235092180808</v>
      </c>
      <c r="AM667" s="77">
        <f t="shared" si="203"/>
        <v>0.19549550777970981</v>
      </c>
      <c r="AN667" s="77">
        <f t="shared" si="204"/>
        <v>0.28192507161131375</v>
      </c>
      <c r="AO667" s="77">
        <f t="shared" si="205"/>
        <v>0.18455644259720641</v>
      </c>
      <c r="BR667" s="19">
        <v>0.24</v>
      </c>
      <c r="BS667" s="19">
        <v>3</v>
      </c>
      <c r="BT667" s="27">
        <v>0.68124600000000002</v>
      </c>
      <c r="BU667" s="28">
        <v>0.87991540000000001</v>
      </c>
      <c r="BV667" s="28">
        <v>0.56056799999999996</v>
      </c>
      <c r="BX667" s="19">
        <v>3.35</v>
      </c>
      <c r="BY667" s="19">
        <v>7.54</v>
      </c>
      <c r="BZ667" s="19">
        <v>26.475999999999999</v>
      </c>
      <c r="CA667" s="19">
        <v>10.050000000000001</v>
      </c>
      <c r="CB667" s="27">
        <v>2.1216450000000004</v>
      </c>
      <c r="CC667" s="28">
        <v>3.9013559999999998</v>
      </c>
      <c r="CD667" s="28">
        <v>2.76864799999999</v>
      </c>
    </row>
    <row r="668" spans="1:82" x14ac:dyDescent="0.25">
      <c r="A668" s="15">
        <v>43128.541666665064</v>
      </c>
      <c r="B668" s="24">
        <v>1</v>
      </c>
      <c r="C668" s="25">
        <v>28</v>
      </c>
      <c r="D668" s="26">
        <v>13</v>
      </c>
      <c r="E668" s="51">
        <v>2.4768277329757478</v>
      </c>
      <c r="F668" s="51">
        <v>5.4826822537903714</v>
      </c>
      <c r="G668" s="51">
        <v>6.340248641766757</v>
      </c>
      <c r="H668" s="51">
        <v>6.5590040287873874</v>
      </c>
      <c r="I668" s="51">
        <v>7.4253550190710209</v>
      </c>
      <c r="J668" s="19">
        <f>BR668/'Gas+GHG'!E666</f>
        <v>5.0472225601796254E-2</v>
      </c>
      <c r="K668" s="19">
        <f>BS668/'Gas+GHG'!F666</f>
        <v>0.56094999707675297</v>
      </c>
      <c r="L668" s="27">
        <f>BT668/'Gas+GHG'!G666</f>
        <v>0.12670560256385324</v>
      </c>
      <c r="M668" s="28">
        <f>BU668/'Gas+GHG'!H666</f>
        <v>0.18668526605518859</v>
      </c>
      <c r="N668" s="28">
        <f>BV668/'Gas+GHG'!I666</f>
        <v>7.0213967020950049E-2</v>
      </c>
      <c r="P668" s="19">
        <f>BX668/'Gas+GHG'!E666</f>
        <v>0.70661115842514755</v>
      </c>
      <c r="Q668" s="19">
        <f>BY668/'Gas+GHG'!F666</f>
        <v>0.86035275625268848</v>
      </c>
      <c r="R668" s="19">
        <f>BZ668/'Gas+GHG'!E666</f>
        <v>5.8320656682875569</v>
      </c>
      <c r="S668" s="19">
        <f>CA668/'Gas+GHG'!F666</f>
        <v>1.9430740065919592</v>
      </c>
      <c r="T668" s="19">
        <f t="shared" si="191"/>
        <v>0.31665537114128184</v>
      </c>
      <c r="U668" s="19">
        <f t="shared" si="192"/>
        <v>0.42124918248624765</v>
      </c>
      <c r="V668" s="19">
        <f t="shared" si="196"/>
        <v>2.0705071373356105</v>
      </c>
      <c r="W668" s="19">
        <f t="shared" si="197"/>
        <v>1.1809412320083756</v>
      </c>
      <c r="X668" s="19">
        <f t="shared" si="198"/>
        <v>4.4681696893770937</v>
      </c>
      <c r="Y668" s="19">
        <f t="shared" si="199"/>
        <v>1.6224855308362722</v>
      </c>
      <c r="Z668" s="102"/>
      <c r="AA668" s="102"/>
      <c r="AB668" s="102"/>
      <c r="AC668" s="102"/>
      <c r="AD668" s="20">
        <f>CB668/'Gas+GHG'!G666</f>
        <v>0.40742207780200645</v>
      </c>
      <c r="AE668" s="21">
        <f>CC668/'Gas+GHG'!H666</f>
        <v>0.68512616461681475</v>
      </c>
      <c r="AF668" s="21">
        <f>CD668/'Gas+GHG'!I666</f>
        <v>0.34597049760776577</v>
      </c>
      <c r="AG668" s="77">
        <f t="shared" si="193"/>
        <v>0.48485106982904941</v>
      </c>
      <c r="AH668" s="77">
        <f t="shared" si="194"/>
        <v>0.50107518457513744</v>
      </c>
      <c r="AI668" s="77">
        <f t="shared" si="195"/>
        <v>0.56532858682585829</v>
      </c>
      <c r="AJ668" s="77">
        <f t="shared" si="200"/>
        <v>0.19753903029427702</v>
      </c>
      <c r="AK668" s="77">
        <f t="shared" si="201"/>
        <v>0.34329971939262643</v>
      </c>
      <c r="AL668" s="77">
        <f t="shared" si="202"/>
        <v>0.19558701249603722</v>
      </c>
      <c r="AM668" s="77">
        <f t="shared" si="203"/>
        <v>0.20988304750772946</v>
      </c>
      <c r="AN668" s="77">
        <f t="shared" si="204"/>
        <v>0.34182644522418831</v>
      </c>
      <c r="AO668" s="77">
        <f t="shared" si="205"/>
        <v>0.15038348511172855</v>
      </c>
      <c r="BR668" s="19">
        <v>0.24</v>
      </c>
      <c r="BS668" s="19">
        <v>3.2600000000000002</v>
      </c>
      <c r="BT668" s="27">
        <v>0.71985749999999915</v>
      </c>
      <c r="BU668" s="28">
        <v>1.111145</v>
      </c>
      <c r="BV668" s="28">
        <v>0.44073249999999897</v>
      </c>
      <c r="BX668" s="19">
        <v>3.36</v>
      </c>
      <c r="BY668" s="19">
        <v>5</v>
      </c>
      <c r="BZ668" s="19">
        <v>27.731999999999999</v>
      </c>
      <c r="CA668" s="19">
        <v>11.292309999999999</v>
      </c>
      <c r="CB668" s="27">
        <v>2.31470299999999</v>
      </c>
      <c r="CC668" s="28">
        <v>4.0778499999999998</v>
      </c>
      <c r="CD668" s="28">
        <v>2.1716540000000002</v>
      </c>
    </row>
    <row r="669" spans="1:82" x14ac:dyDescent="0.25">
      <c r="A669" s="15">
        <v>43128.583333331728</v>
      </c>
      <c r="B669" s="24">
        <v>1</v>
      </c>
      <c r="C669" s="25">
        <v>28</v>
      </c>
      <c r="D669" s="26">
        <v>14</v>
      </c>
      <c r="E669" s="51">
        <v>2.971398762619549</v>
      </c>
      <c r="F669" s="51">
        <v>6.0078914766668747</v>
      </c>
      <c r="G669" s="51">
        <v>5.8446971595016617</v>
      </c>
      <c r="H669" s="51">
        <v>6.7233346577989046</v>
      </c>
      <c r="I669" s="51">
        <v>6.9276006824128213</v>
      </c>
      <c r="J669" s="19">
        <f>BR669/'Gas+GHG'!E667</f>
        <v>5.0472225601796254E-2</v>
      </c>
      <c r="K669" s="19">
        <f>BS669/'Gas+GHG'!F667</f>
        <v>0.56094999707675297</v>
      </c>
      <c r="L669" s="27">
        <f>BT669/'Gas+GHG'!G667</f>
        <v>0.13334822660424647</v>
      </c>
      <c r="M669" s="28">
        <f>BU669/'Gas+GHG'!H667</f>
        <v>0.18700129590318304</v>
      </c>
      <c r="N669" s="28">
        <f>BV669/'Gas+GHG'!I667</f>
        <v>0.15834487616445247</v>
      </c>
      <c r="P669" s="19">
        <f>BX669/'Gas+GHG'!E667</f>
        <v>1.3373036775075933</v>
      </c>
      <c r="Q669" s="19">
        <f>BY669/'Gas+GHG'!F667</f>
        <v>0.56094999707675297</v>
      </c>
      <c r="R669" s="19">
        <f>BZ669/'Gas+GHG'!E667</f>
        <v>4.8577414132328824</v>
      </c>
      <c r="S669" s="19">
        <f>CA669/'Gas+GHG'!F667</f>
        <v>1.3659029186488183</v>
      </c>
      <c r="T669" s="19">
        <f t="shared" si="191"/>
        <v>0.31665537114128184</v>
      </c>
      <c r="U669" s="19">
        <f t="shared" si="192"/>
        <v>0.46020161613236632</v>
      </c>
      <c r="V669" s="19">
        <f t="shared" si="196"/>
        <v>1.9616943024454014</v>
      </c>
      <c r="W669" s="19">
        <f t="shared" si="197"/>
        <v>0.88674082586627012</v>
      </c>
      <c r="X669" s="19">
        <f t="shared" si="198"/>
        <v>4.2333507882950743</v>
      </c>
      <c r="Y669" s="19">
        <f t="shared" si="199"/>
        <v>1.040112089859301</v>
      </c>
      <c r="Z669" s="102"/>
      <c r="AA669" s="102"/>
      <c r="AB669" s="102"/>
      <c r="AC669" s="102"/>
      <c r="AD669" s="20">
        <f>CB669/'Gas+GHG'!G667</f>
        <v>0.44063502198913379</v>
      </c>
      <c r="AE669" s="21">
        <f>CC669/'Gas+GHG'!H667</f>
        <v>0.68670648186840222</v>
      </c>
      <c r="AF669" s="21">
        <f>CD669/'Gas+GHG'!I667</f>
        <v>0.49272885246851783</v>
      </c>
      <c r="AG669" s="77">
        <f t="shared" si="193"/>
        <v>0.44809821898334801</v>
      </c>
      <c r="AH669" s="77">
        <f t="shared" si="194"/>
        <v>0.51326285692319373</v>
      </c>
      <c r="AI669" s="77">
        <f t="shared" si="195"/>
        <v>0.52841236006091941</v>
      </c>
      <c r="AJ669" s="77">
        <f t="shared" si="200"/>
        <v>0.19744776857501925</v>
      </c>
      <c r="AK669" s="77">
        <f t="shared" si="201"/>
        <v>0.35246093075145146</v>
      </c>
      <c r="AL669" s="77">
        <f t="shared" si="202"/>
        <v>0.26036401580299806</v>
      </c>
      <c r="AM669" s="77">
        <f t="shared" si="203"/>
        <v>0.24318725341411454</v>
      </c>
      <c r="AN669" s="77">
        <f t="shared" si="204"/>
        <v>0.33424555111695076</v>
      </c>
      <c r="AO669" s="77">
        <f t="shared" si="205"/>
        <v>0.23236483666551974</v>
      </c>
      <c r="BR669" s="19">
        <v>0.24</v>
      </c>
      <c r="BS669" s="19">
        <v>3.2600000000000002</v>
      </c>
      <c r="BT669" s="27">
        <v>0.75759650000000001</v>
      </c>
      <c r="BU669" s="28">
        <v>1.1130260000000001</v>
      </c>
      <c r="BV669" s="28">
        <v>0.99392950000000013</v>
      </c>
      <c r="BX669" s="19">
        <v>6.359</v>
      </c>
      <c r="BY669" s="19">
        <v>3.2600000000000002</v>
      </c>
      <c r="BZ669" s="19">
        <v>23.099</v>
      </c>
      <c r="CA669" s="19">
        <v>7.93804</v>
      </c>
      <c r="CB669" s="27">
        <v>2.5033970000000001</v>
      </c>
      <c r="CC669" s="28">
        <v>4.087256</v>
      </c>
      <c r="CD669" s="28">
        <v>3.0928550000000006</v>
      </c>
    </row>
    <row r="670" spans="1:82" x14ac:dyDescent="0.25">
      <c r="A670" s="15">
        <v>43128.624999998392</v>
      </c>
      <c r="B670" s="24">
        <v>1</v>
      </c>
      <c r="C670" s="25">
        <v>28</v>
      </c>
      <c r="D670" s="26">
        <v>15</v>
      </c>
      <c r="E670" s="51">
        <v>4.5458041319291809</v>
      </c>
      <c r="F670" s="51">
        <v>6.7988275311340702</v>
      </c>
      <c r="G670" s="51">
        <v>6.6382884926237935</v>
      </c>
      <c r="H670" s="51">
        <v>6.739707410140686</v>
      </c>
      <c r="I670" s="51">
        <v>7.7561448581439816</v>
      </c>
      <c r="J670" s="19">
        <f>BR670/'Gas+GHG'!E668</f>
        <v>0.37433567321332223</v>
      </c>
      <c r="K670" s="19">
        <f>BS670/'Gas+GHG'!F668</f>
        <v>1.3765644100043017</v>
      </c>
      <c r="L670" s="27">
        <f>BT670/'Gas+GHG'!G668</f>
        <v>0.13264583938589969</v>
      </c>
      <c r="M670" s="28">
        <f>BU670/'Gas+GHG'!H668</f>
        <v>0.13074403468721352</v>
      </c>
      <c r="N670" s="28">
        <f>BV670/'Gas+GHG'!I668</f>
        <v>0.11845071901529428</v>
      </c>
      <c r="P670" s="19">
        <f>BX670/'Gas+GHG'!E668</f>
        <v>1.0304746060366736</v>
      </c>
      <c r="Q670" s="19">
        <f>BY670/'Gas+GHG'!F668</f>
        <v>2.2049086023133651</v>
      </c>
      <c r="R670" s="19">
        <f>BZ670/'Gas+GHG'!E668</f>
        <v>4.6003330626637213</v>
      </c>
      <c r="S670" s="19">
        <f>CA670/'Gas+GHG'!F668</f>
        <v>2.5810582687580657</v>
      </c>
      <c r="T670" s="19">
        <f t="shared" si="191"/>
        <v>0.35176509636067066</v>
      </c>
      <c r="U670" s="19">
        <f t="shared" si="192"/>
        <v>0.51886182779281675</v>
      </c>
      <c r="V670" s="19">
        <f t="shared" si="196"/>
        <v>1.9807216021687979</v>
      </c>
      <c r="W670" s="19">
        <f t="shared" si="197"/>
        <v>2.4832555184799903</v>
      </c>
      <c r="X670" s="19">
        <f t="shared" si="198"/>
        <v>3.6500860665315975</v>
      </c>
      <c r="Y670" s="19">
        <f t="shared" si="199"/>
        <v>2.30271135259144</v>
      </c>
      <c r="Z670" s="102"/>
      <c r="AA670" s="102"/>
      <c r="AB670" s="102"/>
      <c r="AC670" s="102"/>
      <c r="AD670" s="20">
        <f>CB670/'Gas+GHG'!G668</f>
        <v>0.43712317390481992</v>
      </c>
      <c r="AE670" s="21">
        <f>CC670/'Gas+GHG'!H668</f>
        <v>0.54481731268802713</v>
      </c>
      <c r="AF670" s="21">
        <f>CD670/'Gas+GHG'!I668</f>
        <v>0.36785438767675799</v>
      </c>
      <c r="AG670" s="77">
        <f t="shared" si="193"/>
        <v>0.506955360859631</v>
      </c>
      <c r="AH670" s="77">
        <f t="shared" si="194"/>
        <v>0.51447715119187509</v>
      </c>
      <c r="AI670" s="77">
        <f t="shared" si="195"/>
        <v>0.58986179891746993</v>
      </c>
      <c r="AJ670" s="77">
        <f t="shared" si="200"/>
        <v>0.22160193636702522</v>
      </c>
      <c r="AK670" s="77">
        <f t="shared" si="201"/>
        <v>0.28029605895174925</v>
      </c>
      <c r="AL670" s="77">
        <f t="shared" si="202"/>
        <v>0.21698325085469686</v>
      </c>
      <c r="AM670" s="77">
        <f t="shared" si="203"/>
        <v>0.2155212375377947</v>
      </c>
      <c r="AN670" s="77">
        <f t="shared" si="204"/>
        <v>0.26452125373627788</v>
      </c>
      <c r="AO670" s="77">
        <f t="shared" si="205"/>
        <v>0.15087113682206113</v>
      </c>
      <c r="BR670" s="19">
        <v>1.78</v>
      </c>
      <c r="BS670" s="19">
        <v>8</v>
      </c>
      <c r="BT670" s="27">
        <v>0.753606</v>
      </c>
      <c r="BU670" s="28">
        <v>0.77818449999999983</v>
      </c>
      <c r="BV670" s="28">
        <v>0.74351420000000001</v>
      </c>
      <c r="BX670" s="19">
        <v>4.9000000000000004</v>
      </c>
      <c r="BY670" s="19">
        <v>12.813979999999999</v>
      </c>
      <c r="BZ670" s="19">
        <v>21.875</v>
      </c>
      <c r="CA670" s="19">
        <v>15</v>
      </c>
      <c r="CB670" s="27">
        <v>2.4834450000000001</v>
      </c>
      <c r="CC670" s="28">
        <v>3.2427359999999994</v>
      </c>
      <c r="CD670" s="28">
        <v>2.3090189999999899</v>
      </c>
    </row>
    <row r="671" spans="1:82" x14ac:dyDescent="0.25">
      <c r="A671" s="15">
        <v>43128.666666665056</v>
      </c>
      <c r="B671" s="24">
        <v>1</v>
      </c>
      <c r="C671" s="25">
        <v>28</v>
      </c>
      <c r="D671" s="26">
        <v>16</v>
      </c>
      <c r="E671" s="51">
        <v>7.3079576652600826</v>
      </c>
      <c r="F671" s="51">
        <v>7.750699451480382</v>
      </c>
      <c r="G671" s="51">
        <v>8.3464202099725142</v>
      </c>
      <c r="H671" s="51">
        <v>8.2523377338508226</v>
      </c>
      <c r="I671" s="51">
        <v>9.9868964344816273</v>
      </c>
      <c r="J671" s="19">
        <f>BR671/'Gas+GHG'!E669</f>
        <v>1.2618056400449065</v>
      </c>
      <c r="K671" s="19">
        <f>BS671/'Gas+GHG'!F669</f>
        <v>0.90387800219151193</v>
      </c>
      <c r="L671" s="27">
        <f>BT671/'Gas+GHG'!G669</f>
        <v>0.19554263022153345</v>
      </c>
      <c r="M671" s="28">
        <f>BU671/'Gas+GHG'!H669</f>
        <v>6.4675903219362701E-2</v>
      </c>
      <c r="N671" s="28">
        <f>BV671/'Gas+GHG'!I669</f>
        <v>0.15866501358733032</v>
      </c>
      <c r="P671" s="19">
        <f>BX671/'Gas+GHG'!E669</f>
        <v>1.4111193074502204</v>
      </c>
      <c r="Q671" s="19">
        <f>BY671/'Gas+GHG'!F669</f>
        <v>1.9380220152072436</v>
      </c>
      <c r="R671" s="19">
        <f>BZ671/'Gas+GHG'!E669</f>
        <v>0.72938675022795818</v>
      </c>
      <c r="S671" s="19">
        <f>CA671/'Gas+GHG'!F669</f>
        <v>2.4158705395575497</v>
      </c>
      <c r="T671" s="19">
        <f t="shared" si="191"/>
        <v>0.55662174689356381</v>
      </c>
      <c r="U671" s="19">
        <f t="shared" si="192"/>
        <v>0.58945793730860796</v>
      </c>
      <c r="V671" s="19">
        <f t="shared" si="196"/>
        <v>1.1914522210610832</v>
      </c>
      <c r="W671" s="19">
        <f t="shared" si="197"/>
        <v>2.5664365245949603</v>
      </c>
      <c r="X671" s="19">
        <f t="shared" si="198"/>
        <v>0.9490538366170953</v>
      </c>
      <c r="Y671" s="19">
        <f t="shared" si="199"/>
        <v>1.7874560301698328</v>
      </c>
      <c r="Z671" s="102"/>
      <c r="AA671" s="102"/>
      <c r="AB671" s="102"/>
      <c r="AC671" s="102"/>
      <c r="AD671" s="20">
        <f>CB671/'Gas+GHG'!G669</f>
        <v>0.60249774065346928</v>
      </c>
      <c r="AE671" s="21">
        <f>CC671/'Gas+GHG'!H669</f>
        <v>0.23967260121236364</v>
      </c>
      <c r="AF671" s="21">
        <f>CD671/'Gas+GHG'!I669</f>
        <v>0.69592411332789628</v>
      </c>
      <c r="AG671" s="77">
        <f t="shared" si="193"/>
        <v>0.63363989814640653</v>
      </c>
      <c r="AH671" s="77">
        <f t="shared" si="194"/>
        <v>0.62666221906392316</v>
      </c>
      <c r="AI671" s="77">
        <f t="shared" si="195"/>
        <v>0.7553067282398529</v>
      </c>
      <c r="AJ671" s="77">
        <f t="shared" si="200"/>
        <v>0.38176660702110432</v>
      </c>
      <c r="AK671" s="77">
        <f t="shared" si="201"/>
        <v>0.15019376412456251</v>
      </c>
      <c r="AL671" s="77">
        <f t="shared" si="202"/>
        <v>0.52563616514091394</v>
      </c>
      <c r="AM671" s="77">
        <f t="shared" si="203"/>
        <v>0.22073113363236493</v>
      </c>
      <c r="AN671" s="77">
        <f t="shared" si="204"/>
        <v>8.9478837087801119E-2</v>
      </c>
      <c r="AO671" s="77">
        <f t="shared" si="205"/>
        <v>0.17028794818698234</v>
      </c>
      <c r="BR671" s="19">
        <v>6</v>
      </c>
      <c r="BS671" s="19">
        <v>5.2529499999999993</v>
      </c>
      <c r="BT671" s="27">
        <v>1.1109439999999999</v>
      </c>
      <c r="BU671" s="28">
        <v>0.38494899999999993</v>
      </c>
      <c r="BV671" s="28">
        <v>0.99593899999999891</v>
      </c>
      <c r="BX671" s="19">
        <v>6.71</v>
      </c>
      <c r="BY671" s="19">
        <v>11.26295</v>
      </c>
      <c r="BZ671" s="19">
        <v>3.4683000000000002</v>
      </c>
      <c r="CA671" s="19">
        <v>14.040000000000001</v>
      </c>
      <c r="CB671" s="27">
        <v>3.4229940000000001</v>
      </c>
      <c r="CC671" s="28">
        <v>1.4265239999999999</v>
      </c>
      <c r="CD671" s="28">
        <v>4.3683100000000001</v>
      </c>
    </row>
    <row r="672" spans="1:82" x14ac:dyDescent="0.25">
      <c r="A672" s="15">
        <v>43128.70833333172</v>
      </c>
      <c r="B672" s="24">
        <v>1</v>
      </c>
      <c r="C672" s="25">
        <v>28</v>
      </c>
      <c r="D672" s="26">
        <v>17</v>
      </c>
      <c r="E672" s="51">
        <v>9.7972057717526724</v>
      </c>
      <c r="F672" s="51">
        <v>10.472019309384812</v>
      </c>
      <c r="G672" s="51">
        <v>11.110220644983331</v>
      </c>
      <c r="H672" s="51">
        <v>12.973171422449484</v>
      </c>
      <c r="I672" s="51">
        <v>14.598974534283501</v>
      </c>
      <c r="J672" s="19">
        <f>BR672/'Gas+GHG'!E670</f>
        <v>1.8810367578969442</v>
      </c>
      <c r="K672" s="19">
        <f>BS672/'Gas+GHG'!F670</f>
        <v>3.0948179171543586</v>
      </c>
      <c r="L672" s="27">
        <f>BT672/'Gas+GHG'!G670</f>
        <v>0.10980328472750202</v>
      </c>
      <c r="M672" s="28">
        <f>BU672/'Gas+GHG'!H670</f>
        <v>0.39903111409551406</v>
      </c>
      <c r="N672" s="28">
        <f>BV672/'Gas+GHG'!I670</f>
        <v>0.42765962685872067</v>
      </c>
      <c r="P672" s="19">
        <f>BX672/'Gas+GHG'!E670</f>
        <v>2.5492679947707257</v>
      </c>
      <c r="Q672" s="19">
        <f>BY672/'Gas+GHG'!F670</f>
        <v>4.1289619301700897</v>
      </c>
      <c r="R672" s="19">
        <f>BZ672/'Gas+GHG'!E670</f>
        <v>1.2715636036612536</v>
      </c>
      <c r="S672" s="19">
        <f>CA672/'Gas+GHG'!F670</f>
        <v>1.4350683974294844</v>
      </c>
      <c r="T672" s="19">
        <f t="shared" si="191"/>
        <v>0.74123821490954656</v>
      </c>
      <c r="U672" s="19">
        <f t="shared" si="192"/>
        <v>0.79128613562989403</v>
      </c>
      <c r="V672" s="19">
        <f t="shared" si="196"/>
        <v>2.8321463934917102</v>
      </c>
      <c r="W672" s="19">
        <f t="shared" si="197"/>
        <v>4.4027400564538004</v>
      </c>
      <c r="X672" s="19">
        <f t="shared" si="198"/>
        <v>0.98868520494026968</v>
      </c>
      <c r="Y672" s="19">
        <f t="shared" si="199"/>
        <v>1.1612902711457738</v>
      </c>
      <c r="Z672" s="102"/>
      <c r="AA672" s="102"/>
      <c r="AB672" s="102"/>
      <c r="AC672" s="102"/>
      <c r="AD672" s="20">
        <f>CB672/'Gas+GHG'!G670</f>
        <v>0.43762094387186284</v>
      </c>
      <c r="AE672" s="21">
        <f>CC672/'Gas+GHG'!H670</f>
        <v>1.995154730419495</v>
      </c>
      <c r="AF672" s="21">
        <f>CD672/'Gas+GHG'!I670</f>
        <v>0.94168944686310896</v>
      </c>
      <c r="AG672" s="77">
        <f t="shared" si="193"/>
        <v>0.79976990626289601</v>
      </c>
      <c r="AH672" s="77">
        <f t="shared" si="194"/>
        <v>0.80722170937276072</v>
      </c>
      <c r="AI672" s="77">
        <f t="shared" si="195"/>
        <v>0.8137249218200967</v>
      </c>
      <c r="AJ672" s="77">
        <f t="shared" si="200"/>
        <v>0.34999606125907984</v>
      </c>
      <c r="AK672" s="77">
        <f t="shared" si="201"/>
        <v>1.6105322119523744</v>
      </c>
      <c r="AL672" s="77">
        <f t="shared" si="202"/>
        <v>0.7662761715274935</v>
      </c>
      <c r="AM672" s="77">
        <f t="shared" si="203"/>
        <v>8.762488261278302E-2</v>
      </c>
      <c r="AN672" s="77">
        <f t="shared" si="204"/>
        <v>0.38462251846712064</v>
      </c>
      <c r="AO672" s="77">
        <f t="shared" si="205"/>
        <v>0.17541327533561551</v>
      </c>
      <c r="BR672" s="19">
        <v>8.9444999999999997</v>
      </c>
      <c r="BS672" s="19">
        <v>17.985749999999999</v>
      </c>
      <c r="BT672" s="27">
        <v>0.62382969999999915</v>
      </c>
      <c r="BU672" s="28">
        <v>2.3750209999999998</v>
      </c>
      <c r="BV672" s="28">
        <v>2.6844160000000001</v>
      </c>
      <c r="BX672" s="19">
        <v>12.122</v>
      </c>
      <c r="BY672" s="19">
        <v>23.995749999999997</v>
      </c>
      <c r="BZ672" s="19">
        <v>6.0464000000000002</v>
      </c>
      <c r="CA672" s="19">
        <v>8.34</v>
      </c>
      <c r="CB672" s="27">
        <v>2.4862730000000006</v>
      </c>
      <c r="CC672" s="28">
        <v>11.8751</v>
      </c>
      <c r="CD672" s="28">
        <v>5.910976999999999</v>
      </c>
    </row>
    <row r="673" spans="1:82" x14ac:dyDescent="0.25">
      <c r="A673" s="15">
        <v>43128.749999998385</v>
      </c>
      <c r="B673" s="24">
        <v>1</v>
      </c>
      <c r="C673" s="25">
        <v>28</v>
      </c>
      <c r="D673" s="26">
        <v>18</v>
      </c>
      <c r="E673" s="51">
        <v>10.056037859685684</v>
      </c>
      <c r="F673" s="51">
        <v>9.9054718572758773</v>
      </c>
      <c r="G673" s="51">
        <v>9.6957621263818723</v>
      </c>
      <c r="H673" s="51">
        <v>11.494555609697921</v>
      </c>
      <c r="I673" s="51">
        <v>11.51708484694559</v>
      </c>
      <c r="J673" s="19">
        <f>BR673/'Gas+GHG'!E671</f>
        <v>2.3006922836818791</v>
      </c>
      <c r="K673" s="19">
        <f>BS673/'Gas+GHG'!F671</f>
        <v>2.3145209848709829</v>
      </c>
      <c r="L673" s="27">
        <f>BT673/'Gas+GHG'!G671</f>
        <v>0.16254115026298122</v>
      </c>
      <c r="M673" s="28">
        <f>BU673/'Gas+GHG'!H671</f>
        <v>0.79779256954880007</v>
      </c>
      <c r="N673" s="28">
        <f>BV673/'Gas+GHG'!I671</f>
        <v>0.54344837014554814</v>
      </c>
      <c r="P673" s="19">
        <f>BX673/'Gas+GHG'!E671</f>
        <v>2.8958439439030603</v>
      </c>
      <c r="Q673" s="19">
        <f>BY673/'Gas+GHG'!F671</f>
        <v>3.3486649978867145</v>
      </c>
      <c r="R673" s="19">
        <f>BZ673/'Gas+GHG'!E671</f>
        <v>0.70240513962499784</v>
      </c>
      <c r="S673" s="19">
        <f>CA673/'Gas+GHG'!F671</f>
        <v>0.9274602712403982</v>
      </c>
      <c r="T673" s="19">
        <f t="shared" si="191"/>
        <v>0.76043464043208109</v>
      </c>
      <c r="U673" s="19">
        <f t="shared" si="192"/>
        <v>0.74926782925898705</v>
      </c>
      <c r="V673" s="19">
        <f t="shared" si="196"/>
        <v>2.7362332480177245</v>
      </c>
      <c r="W673" s="19">
        <f t="shared" si="197"/>
        <v>3.2039630980383738</v>
      </c>
      <c r="X673" s="19">
        <f t="shared" si="198"/>
        <v>0.86201583551033401</v>
      </c>
      <c r="Y673" s="19">
        <f t="shared" si="199"/>
        <v>1.0721621710887392</v>
      </c>
      <c r="Z673" s="102"/>
      <c r="AA673" s="102"/>
      <c r="AB673" s="102"/>
      <c r="AC673" s="102"/>
      <c r="AD673" s="20">
        <f>CB673/'Gas+GHG'!G671</f>
        <v>0.44391382642551108</v>
      </c>
      <c r="AE673" s="21">
        <f>CC673/'Gas+GHG'!H671</f>
        <v>2.7528182297376018</v>
      </c>
      <c r="AF673" s="21">
        <f>CD673/'Gas+GHG'!I671</f>
        <v>1.5206323667373489</v>
      </c>
      <c r="AG673" s="77">
        <f t="shared" si="193"/>
        <v>0.73371459062228683</v>
      </c>
      <c r="AH673" s="77">
        <f t="shared" si="194"/>
        <v>0.80130724612175441</v>
      </c>
      <c r="AI673" s="77">
        <f t="shared" si="195"/>
        <v>0.80139736307074505</v>
      </c>
      <c r="AJ673" s="77">
        <f t="shared" si="200"/>
        <v>0.32570605142736675</v>
      </c>
      <c r="AK673" s="77">
        <f t="shared" si="201"/>
        <v>2.2058531947448006</v>
      </c>
      <c r="AL673" s="77">
        <f t="shared" si="202"/>
        <v>1.2186307689033375</v>
      </c>
      <c r="AM673" s="77">
        <f t="shared" si="203"/>
        <v>0.11820777499814432</v>
      </c>
      <c r="AN673" s="77">
        <f t="shared" si="204"/>
        <v>0.54696503499280102</v>
      </c>
      <c r="AO673" s="77">
        <f t="shared" si="205"/>
        <v>0.30200159783401137</v>
      </c>
      <c r="BR673" s="19">
        <v>10.94</v>
      </c>
      <c r="BS673" s="19">
        <v>13.451000000000001</v>
      </c>
      <c r="BT673" s="27">
        <v>0.92345140000000003</v>
      </c>
      <c r="BU673" s="28">
        <v>4.748437</v>
      </c>
      <c r="BV673" s="28">
        <v>3.4112209999999998</v>
      </c>
      <c r="BX673" s="19">
        <v>13.77</v>
      </c>
      <c r="BY673" s="19">
        <v>19.461000000000002</v>
      </c>
      <c r="BZ673" s="19">
        <v>3.34</v>
      </c>
      <c r="CA673" s="19">
        <v>5.39</v>
      </c>
      <c r="CB673" s="27">
        <v>2.5220250000000002</v>
      </c>
      <c r="CC673" s="28">
        <v>16.384689999999999</v>
      </c>
      <c r="CD673" s="28">
        <v>9.5449969999999986</v>
      </c>
    </row>
    <row r="674" spans="1:82" x14ac:dyDescent="0.25">
      <c r="A674" s="15">
        <v>43128.791666665049</v>
      </c>
      <c r="B674" s="24">
        <v>1</v>
      </c>
      <c r="C674" s="25">
        <v>28</v>
      </c>
      <c r="D674" s="26">
        <v>19</v>
      </c>
      <c r="E674" s="51">
        <v>8.7946465124925925</v>
      </c>
      <c r="F674" s="51">
        <v>8.8596425331247239</v>
      </c>
      <c r="G674" s="51">
        <v>7.893812156603274</v>
      </c>
      <c r="H674" s="51">
        <v>9.8944375913292379</v>
      </c>
      <c r="I674" s="51">
        <v>9.7001159816041937</v>
      </c>
      <c r="J674" s="19">
        <f>BR674/'Gas+GHG'!E672</f>
        <v>1.1726590715757339</v>
      </c>
      <c r="K674" s="19">
        <f>BS674/'Gas+GHG'!F672</f>
        <v>1.3765644100043017</v>
      </c>
      <c r="L674" s="27">
        <f>BT674/'Gas+GHG'!G672</f>
        <v>0.2370698113829299</v>
      </c>
      <c r="M674" s="28">
        <f>BU674/'Gas+GHG'!H672</f>
        <v>0.79779256954880007</v>
      </c>
      <c r="N674" s="28">
        <f>BV674/'Gas+GHG'!I672</f>
        <v>0.57086723631956926</v>
      </c>
      <c r="P674" s="19">
        <f>BX674/'Gas+GHG'!E672</f>
        <v>1.5722308575899542</v>
      </c>
      <c r="Q674" s="19">
        <f>BY674/'Gas+GHG'!F672</f>
        <v>2.4107084230200333</v>
      </c>
      <c r="R674" s="19">
        <f>BZ674/'Gas+GHG'!E672</f>
        <v>0.43532294581549269</v>
      </c>
      <c r="S674" s="19">
        <f>CA674/'Gas+GHG'!F672</f>
        <v>1.4350683974294844</v>
      </c>
      <c r="T674" s="19">
        <f t="shared" si="191"/>
        <v>0.6668828507581962</v>
      </c>
      <c r="U674" s="19">
        <f t="shared" si="192"/>
        <v>0.67170331671854011</v>
      </c>
      <c r="V674" s="19">
        <f t="shared" si="196"/>
        <v>1.3388032034654838</v>
      </c>
      <c r="W674" s="19">
        <f t="shared" si="197"/>
        <v>2.5832210456552227</v>
      </c>
      <c r="X674" s="19">
        <f t="shared" si="198"/>
        <v>0.66875059993996311</v>
      </c>
      <c r="Y674" s="19">
        <f t="shared" si="199"/>
        <v>1.2625557747942953</v>
      </c>
      <c r="Z674" s="102"/>
      <c r="AA674" s="102"/>
      <c r="AB674" s="102"/>
      <c r="AC674" s="102"/>
      <c r="AD674" s="20">
        <f>CB674/'Gas+GHG'!G672</f>
        <v>0.59156721909994614</v>
      </c>
      <c r="AE674" s="21">
        <f>CC674/'Gas+GHG'!H672</f>
        <v>2.7528182297376018</v>
      </c>
      <c r="AF674" s="21">
        <f>CD674/'Gas+GHG'!I672</f>
        <v>1.6577271755433931</v>
      </c>
      <c r="AG674" s="77">
        <f t="shared" si="193"/>
        <v>0.60007197054984607</v>
      </c>
      <c r="AH674" s="77">
        <f t="shared" si="194"/>
        <v>0.74844946679808799</v>
      </c>
      <c r="AI674" s="77">
        <f t="shared" si="195"/>
        <v>0.73403749671240359</v>
      </c>
      <c r="AJ674" s="77">
        <f t="shared" si="200"/>
        <v>0.35498290687799722</v>
      </c>
      <c r="AK674" s="77">
        <f t="shared" si="201"/>
        <v>2.0603453362391644</v>
      </c>
      <c r="AL674" s="77">
        <f t="shared" si="202"/>
        <v>1.2168339061679956</v>
      </c>
      <c r="AM674" s="77">
        <f t="shared" si="203"/>
        <v>0.23658431222194892</v>
      </c>
      <c r="AN674" s="77">
        <f t="shared" si="204"/>
        <v>0.69247289349843721</v>
      </c>
      <c r="AO674" s="77">
        <f t="shared" si="205"/>
        <v>0.44089326937539758</v>
      </c>
      <c r="BR674" s="19">
        <v>5.5761000000000003</v>
      </c>
      <c r="BS674" s="19">
        <v>8</v>
      </c>
      <c r="BT674" s="27">
        <v>1.3468739999999999</v>
      </c>
      <c r="BU674" s="28">
        <v>4.748437</v>
      </c>
      <c r="BV674" s="28">
        <v>3.5833290000000004</v>
      </c>
      <c r="BX674" s="19">
        <v>7.4760999999999997</v>
      </c>
      <c r="BY674" s="19">
        <v>14.01</v>
      </c>
      <c r="BZ674" s="19">
        <v>2.0699999999999998</v>
      </c>
      <c r="CA674" s="19">
        <v>8.34</v>
      </c>
      <c r="CB674" s="27">
        <v>3.360894</v>
      </c>
      <c r="CC674" s="28">
        <v>16.384689999999999</v>
      </c>
      <c r="CD674" s="28">
        <v>10.405540000000002</v>
      </c>
    </row>
    <row r="675" spans="1:82" x14ac:dyDescent="0.25">
      <c r="A675" s="15">
        <v>43128.833333331713</v>
      </c>
      <c r="B675" s="24">
        <v>1</v>
      </c>
      <c r="C675" s="25">
        <v>28</v>
      </c>
      <c r="D675" s="26">
        <v>20</v>
      </c>
      <c r="E675" s="51">
        <v>8.1856591534283201</v>
      </c>
      <c r="F675" s="51">
        <v>8.0830812525089968</v>
      </c>
      <c r="G675" s="51">
        <v>6.5959357382789747</v>
      </c>
      <c r="H675" s="51">
        <v>9.620313152490688</v>
      </c>
      <c r="I675" s="51">
        <v>9.5396978421261203</v>
      </c>
      <c r="J675" s="19">
        <f>BR675/'Gas+GHG'!E673</f>
        <v>0.84120376002993758</v>
      </c>
      <c r="K675" s="19">
        <f>BS675/'Gas+GHG'!F673</f>
        <v>1.3765644100043017</v>
      </c>
      <c r="L675" s="27">
        <f>BT675/'Gas+GHG'!G673</f>
        <v>0.18540663965500878</v>
      </c>
      <c r="M675" s="28">
        <f>BU675/'Gas+GHG'!H673</f>
        <v>0.79779256954880018</v>
      </c>
      <c r="N675" s="28">
        <f>BV675/'Gas+GHG'!I673</f>
        <v>0.74982716229199775</v>
      </c>
      <c r="P675" s="19">
        <f>BX675/'Gas+GHG'!E673</f>
        <v>1.2386725366440832</v>
      </c>
      <c r="Q675" s="19">
        <f>BY675/'Gas+GHG'!F673</f>
        <v>2.4107084230200333</v>
      </c>
      <c r="R675" s="19">
        <f>BZ675/'Gas+GHG'!E673</f>
        <v>0.43532294581549269</v>
      </c>
      <c r="S675" s="19">
        <f>CA675/'Gas+GHG'!F673</f>
        <v>1.2234216193913232</v>
      </c>
      <c r="T675" s="19">
        <f t="shared" si="191"/>
        <v>0.621716965122456</v>
      </c>
      <c r="U675" s="19">
        <f t="shared" si="192"/>
        <v>0.61410921814262509</v>
      </c>
      <c r="V675" s="19">
        <f t="shared" si="196"/>
        <v>1.0407513909834691</v>
      </c>
      <c r="W675" s="19">
        <f t="shared" si="197"/>
        <v>2.231752758973863</v>
      </c>
      <c r="X675" s="19">
        <f t="shared" si="198"/>
        <v>0.63324409147610683</v>
      </c>
      <c r="Y675" s="19">
        <f t="shared" si="199"/>
        <v>1.4023772834374935</v>
      </c>
      <c r="Z675" s="102"/>
      <c r="AA675" s="102"/>
      <c r="AB675" s="102"/>
      <c r="AC675" s="102"/>
      <c r="AD675" s="20">
        <f>CB675/'Gas+GHG'!G673</f>
        <v>0.5936454263138341</v>
      </c>
      <c r="AE675" s="21">
        <f>CC675/'Gas+GHG'!H673</f>
        <v>2.7528182297376018</v>
      </c>
      <c r="AF675" s="21">
        <f>CD675/'Gas+GHG'!I673</f>
        <v>2.5525268054055426</v>
      </c>
      <c r="AG675" s="77">
        <f t="shared" si="193"/>
        <v>0.50381424531654995</v>
      </c>
      <c r="AH675" s="77">
        <f t="shared" si="194"/>
        <v>0.72811887557930266</v>
      </c>
      <c r="AI675" s="77">
        <f t="shared" si="195"/>
        <v>0.72213999632307246</v>
      </c>
      <c r="AJ675" s="77">
        <f t="shared" si="200"/>
        <v>0.29908702244392588</v>
      </c>
      <c r="AK675" s="77">
        <f t="shared" si="201"/>
        <v>2.0043789141107493</v>
      </c>
      <c r="AL675" s="77">
        <f t="shared" si="202"/>
        <v>1.8432816978701023</v>
      </c>
      <c r="AM675" s="77">
        <f t="shared" si="203"/>
        <v>0.29455840386990823</v>
      </c>
      <c r="AN675" s="77">
        <f t="shared" si="204"/>
        <v>0.74843931562685273</v>
      </c>
      <c r="AO675" s="77">
        <f t="shared" si="205"/>
        <v>0.70924510753544012</v>
      </c>
      <c r="BR675" s="19">
        <v>4</v>
      </c>
      <c r="BS675" s="19">
        <v>8</v>
      </c>
      <c r="BT675" s="27">
        <v>1.053358</v>
      </c>
      <c r="BU675" s="28">
        <v>4.7484370000000009</v>
      </c>
      <c r="BV675" s="28">
        <v>4.7066589999999913</v>
      </c>
      <c r="BX675" s="19">
        <v>5.89</v>
      </c>
      <c r="BY675" s="19">
        <v>14.01</v>
      </c>
      <c r="BZ675" s="19">
        <v>2.0699999999999998</v>
      </c>
      <c r="CA675" s="19">
        <v>7.11</v>
      </c>
      <c r="CB675" s="27">
        <v>3.3727009999999997</v>
      </c>
      <c r="CC675" s="28">
        <v>16.384689999999999</v>
      </c>
      <c r="CD675" s="28">
        <v>16.022189999999998</v>
      </c>
    </row>
    <row r="676" spans="1:82" x14ac:dyDescent="0.25">
      <c r="A676" s="15">
        <v>43128.874999998377</v>
      </c>
      <c r="B676" s="24">
        <v>1</v>
      </c>
      <c r="C676" s="25">
        <v>28</v>
      </c>
      <c r="D676" s="26">
        <v>21</v>
      </c>
      <c r="E676" s="51">
        <v>7.4652249142164795</v>
      </c>
      <c r="F676" s="51">
        <v>7.1952608741601844</v>
      </c>
      <c r="G676" s="51">
        <v>6.7775576115286373</v>
      </c>
      <c r="H676" s="51">
        <v>8.4692339050673233</v>
      </c>
      <c r="I676" s="51">
        <v>8.0387519993979524</v>
      </c>
      <c r="J676" s="19">
        <f>BR676/'Gas+GHG'!E674</f>
        <v>0.82227667542926408</v>
      </c>
      <c r="K676" s="19">
        <f>BS676/'Gas+GHG'!F674</f>
        <v>1.2044938587537639</v>
      </c>
      <c r="L676" s="27">
        <f>BT676/'Gas+GHG'!G674</f>
        <v>0.28020031172034959</v>
      </c>
      <c r="M676" s="28">
        <f>BU676/'Gas+GHG'!H674</f>
        <v>0.57626824697581236</v>
      </c>
      <c r="N676" s="28">
        <f>BV676/'Gas+GHG'!I674</f>
        <v>0.76192180915443042</v>
      </c>
      <c r="P676" s="19">
        <f>BX676/'Gas+GHG'!E674</f>
        <v>1.3837801852492473</v>
      </c>
      <c r="Q676" s="19">
        <f>BY676/'Gas+GHG'!F674</f>
        <v>2.2386378717694955</v>
      </c>
      <c r="R676" s="19">
        <f>BZ676/'Gas+GHG'!E674</f>
        <v>0.76867096582135619</v>
      </c>
      <c r="S676" s="19">
        <f>CA676/'Gas+GHG'!F674</f>
        <v>0.98940566969059185</v>
      </c>
      <c r="T676" s="19">
        <f t="shared" si="191"/>
        <v>0.5682855597377684</v>
      </c>
      <c r="U676" s="19">
        <f t="shared" si="192"/>
        <v>0.54826352680480217</v>
      </c>
      <c r="V676" s="19">
        <f t="shared" si="196"/>
        <v>1.2232069071943616</v>
      </c>
      <c r="W676" s="19">
        <f t="shared" si="197"/>
        <v>1.7698185367203711</v>
      </c>
      <c r="X676" s="19">
        <f t="shared" si="198"/>
        <v>0.9292442438762416</v>
      </c>
      <c r="Y676" s="19">
        <f t="shared" si="199"/>
        <v>1.4582250047397163</v>
      </c>
      <c r="Z676" s="102"/>
      <c r="AA676" s="102"/>
      <c r="AB676" s="102"/>
      <c r="AC676" s="102"/>
      <c r="AD676" s="20">
        <f>CB676/'Gas+GHG'!G674</f>
        <v>0.90833602191396501</v>
      </c>
      <c r="AE676" s="21">
        <f>CC676/'Gas+GHG'!H674</f>
        <v>1.6451971209075085</v>
      </c>
      <c r="AF676" s="21">
        <f>CD676/'Gas+GHG'!I674</f>
        <v>2.6130000397176993</v>
      </c>
      <c r="AG676" s="77">
        <f t="shared" si="193"/>
        <v>0.51728433239478999</v>
      </c>
      <c r="AH676" s="77">
        <f t="shared" si="194"/>
        <v>0.64274844403753628</v>
      </c>
      <c r="AI676" s="77">
        <f t="shared" si="195"/>
        <v>0.61082151447106181</v>
      </c>
      <c r="AJ676" s="77">
        <f t="shared" si="200"/>
        <v>0.46986799268590473</v>
      </c>
      <c r="AK676" s="77">
        <f t="shared" si="201"/>
        <v>1.0574478895983355</v>
      </c>
      <c r="AL676" s="77">
        <f t="shared" si="202"/>
        <v>1.5960766415733099</v>
      </c>
      <c r="AM676" s="77">
        <f t="shared" si="203"/>
        <v>0.43846802922806027</v>
      </c>
      <c r="AN676" s="77">
        <f t="shared" si="204"/>
        <v>0.587749231309173</v>
      </c>
      <c r="AO676" s="77">
        <f t="shared" si="205"/>
        <v>1.0169233981443895</v>
      </c>
      <c r="BR676" s="19">
        <v>3.91</v>
      </c>
      <c r="BS676" s="19">
        <v>7</v>
      </c>
      <c r="BT676" s="27">
        <v>1.5919130000000001</v>
      </c>
      <c r="BU676" s="28">
        <v>3.4299310000000003</v>
      </c>
      <c r="BV676" s="28">
        <v>4.7825769999999999</v>
      </c>
      <c r="BX676" s="19">
        <v>6.58</v>
      </c>
      <c r="BY676" s="19">
        <v>13.01</v>
      </c>
      <c r="BZ676" s="19">
        <v>3.6551</v>
      </c>
      <c r="CA676" s="19">
        <v>5.75</v>
      </c>
      <c r="CB676" s="27">
        <v>5.1605650000000001</v>
      </c>
      <c r="CC676" s="28">
        <v>9.7921630000000004</v>
      </c>
      <c r="CD676" s="28">
        <v>16.401780000000002</v>
      </c>
    </row>
    <row r="677" spans="1:82" x14ac:dyDescent="0.25">
      <c r="A677" s="15">
        <v>43128.916666665042</v>
      </c>
      <c r="B677" s="24">
        <v>1</v>
      </c>
      <c r="C677" s="25">
        <v>28</v>
      </c>
      <c r="D677" s="26">
        <v>22</v>
      </c>
      <c r="E677" s="51">
        <v>7.0234772746837582</v>
      </c>
      <c r="F677" s="51">
        <v>6.6226083588928821</v>
      </c>
      <c r="G677" s="51">
        <v>5.479308609268811</v>
      </c>
      <c r="H677" s="51">
        <v>7.7366906342796753</v>
      </c>
      <c r="I677" s="51">
        <v>8.5971395151091485</v>
      </c>
      <c r="J677" s="19">
        <f>BR677/'Gas+GHG'!E675</f>
        <v>0.42060188001496879</v>
      </c>
      <c r="K677" s="19">
        <f>BS677/'Gas+GHG'!F675</f>
        <v>0.60224692937688196</v>
      </c>
      <c r="L677" s="27">
        <f>BT677/'Gas+GHG'!G675</f>
        <v>0.12757193000401901</v>
      </c>
      <c r="M677" s="28">
        <f>BU677/'Gas+GHG'!H675</f>
        <v>9.6784233354693189E-2</v>
      </c>
      <c r="N677" s="28">
        <f>BV677/'Gas+GHG'!I675</f>
        <v>0.21056997170408848</v>
      </c>
      <c r="P677" s="19">
        <f>BX677/'Gas+GHG'!E675</f>
        <v>0.53837040641916012</v>
      </c>
      <c r="Q677" s="19">
        <f>BY677/'Gas+GHG'!F675</f>
        <v>2.1482629768416879</v>
      </c>
      <c r="R677" s="19">
        <f>BZ677/'Gas+GHG'!E675</f>
        <v>0.2145069588076341</v>
      </c>
      <c r="S677" s="19">
        <f>CA677/'Gas+GHG'!F675</f>
        <v>0.86035275625268848</v>
      </c>
      <c r="T677" s="19">
        <f t="shared" si="191"/>
        <v>0.53552310076382548</v>
      </c>
      <c r="U677" s="19">
        <f t="shared" si="192"/>
        <v>0.50579243503481319</v>
      </c>
      <c r="V677" s="19">
        <f t="shared" si="196"/>
        <v>0.4031832211211519</v>
      </c>
      <c r="W677" s="19">
        <f t="shared" si="197"/>
        <v>1.521735077725854</v>
      </c>
      <c r="X677" s="19">
        <f t="shared" si="198"/>
        <v>0.34969414410564226</v>
      </c>
      <c r="Y677" s="19">
        <f t="shared" si="199"/>
        <v>1.4868806553685221</v>
      </c>
      <c r="Z677" s="102"/>
      <c r="AA677" s="102"/>
      <c r="AB677" s="102"/>
      <c r="AC677" s="102"/>
      <c r="AD677" s="20">
        <f>CB677/'Gas+GHG'!G675</f>
        <v>0.41175362699541646</v>
      </c>
      <c r="AE677" s="21">
        <f>CC677/'Gas+GHG'!H675</f>
        <v>0.30502643129863632</v>
      </c>
      <c r="AF677" s="21">
        <f>CD677/'Gas+GHG'!I675</f>
        <v>1.0528500178324298</v>
      </c>
      <c r="AG677" s="77">
        <f t="shared" si="193"/>
        <v>0.42099897426703181</v>
      </c>
      <c r="AH677" s="77">
        <f t="shared" si="194"/>
        <v>0.58841896560228013</v>
      </c>
      <c r="AI677" s="77">
        <f t="shared" si="195"/>
        <v>0.65223463462808506</v>
      </c>
      <c r="AJ677" s="77">
        <f t="shared" si="200"/>
        <v>0.17334785461580035</v>
      </c>
      <c r="AK677" s="77">
        <f t="shared" si="201"/>
        <v>0.17948333718609855</v>
      </c>
      <c r="AL677" s="77">
        <f t="shared" si="202"/>
        <v>0.68670524669910771</v>
      </c>
      <c r="AM677" s="77">
        <f t="shared" si="203"/>
        <v>0.2384057723796161</v>
      </c>
      <c r="AN677" s="77">
        <f t="shared" si="204"/>
        <v>0.12554309411253778</v>
      </c>
      <c r="AO677" s="77">
        <f t="shared" si="205"/>
        <v>0.36614477113332211</v>
      </c>
      <c r="BR677" s="19">
        <v>2</v>
      </c>
      <c r="BS677" s="19">
        <v>3.5</v>
      </c>
      <c r="BT677" s="27">
        <v>0.72477939999999996</v>
      </c>
      <c r="BU677" s="28">
        <v>0.57605680000000004</v>
      </c>
      <c r="BV677" s="28">
        <v>1.3217459999999901</v>
      </c>
      <c r="BX677" s="19">
        <v>2.56</v>
      </c>
      <c r="BY677" s="19">
        <v>12.484779999999999</v>
      </c>
      <c r="BZ677" s="19">
        <v>1.02</v>
      </c>
      <c r="CA677" s="19">
        <v>5</v>
      </c>
      <c r="CB677" s="27">
        <v>2.3393120000000001</v>
      </c>
      <c r="CC677" s="28">
        <v>1.8155079999999999</v>
      </c>
      <c r="CD677" s="28">
        <v>6.6087309999999997</v>
      </c>
    </row>
    <row r="678" spans="1:82" x14ac:dyDescent="0.25">
      <c r="A678" s="15">
        <v>43128.958333331706</v>
      </c>
      <c r="B678" s="24">
        <v>1</v>
      </c>
      <c r="C678" s="25">
        <v>28</v>
      </c>
      <c r="D678" s="26">
        <v>23</v>
      </c>
      <c r="E678" s="51">
        <v>6.2275155558776314</v>
      </c>
      <c r="F678" s="51">
        <v>6.4409121810053893</v>
      </c>
      <c r="G678" s="51">
        <v>6.0701530575020994</v>
      </c>
      <c r="H678" s="51">
        <v>7.6588471404428597</v>
      </c>
      <c r="I678" s="51">
        <v>7.7844541168827117</v>
      </c>
      <c r="J678" s="19">
        <f>BR678/'Gas+GHG'!E676</f>
        <v>0.42060188001496879</v>
      </c>
      <c r="K678" s="19">
        <f>BS678/'Gas+GHG'!F676</f>
        <v>0.60224692937688196</v>
      </c>
      <c r="L678" s="27">
        <f>BT678/'Gas+GHG'!G676</f>
        <v>9.4482618640390939E-2</v>
      </c>
      <c r="M678" s="28">
        <f>BU678/'Gas+GHG'!H676</f>
        <v>6.882562210060407E-2</v>
      </c>
      <c r="N678" s="28">
        <f>BV678/'Gas+GHG'!I676</f>
        <v>1.4936331283174266E-3</v>
      </c>
      <c r="P678" s="19">
        <f>BX678/'Gas+GHG'!E676</f>
        <v>0.53837040641916012</v>
      </c>
      <c r="Q678" s="19">
        <f>BY678/'Gas+GHG'!F676</f>
        <v>1.7275883345553986</v>
      </c>
      <c r="R678" s="19">
        <f>BZ678/'Gas+GHG'!E676</f>
        <v>1.0161531120221639</v>
      </c>
      <c r="S678" s="19">
        <f>CA678/'Gas+GHG'!F676</f>
        <v>1.7103812794303448</v>
      </c>
      <c r="T678" s="19">
        <f t="shared" si="191"/>
        <v>0.47649015791709143</v>
      </c>
      <c r="U678" s="19">
        <f t="shared" si="192"/>
        <v>0.49231683711184959</v>
      </c>
      <c r="V678" s="19">
        <f t="shared" si="196"/>
        <v>0.74071515678793909</v>
      </c>
      <c r="W678" s="19">
        <f t="shared" si="197"/>
        <v>1.6925703264441077</v>
      </c>
      <c r="X678" s="19">
        <f t="shared" si="198"/>
        <v>0.81380836165338488</v>
      </c>
      <c r="Y678" s="19">
        <f t="shared" si="199"/>
        <v>1.7453992875416358</v>
      </c>
      <c r="Z678" s="102"/>
      <c r="AA678" s="102"/>
      <c r="AB678" s="102"/>
      <c r="AC678" s="102"/>
      <c r="AD678" s="20">
        <f>CB678/'Gas+GHG'!G676</f>
        <v>0.35724781560421998</v>
      </c>
      <c r="AE678" s="21">
        <f>CC678/'Gas+GHG'!H676</f>
        <v>0.20890581022124707</v>
      </c>
      <c r="AF678" s="21">
        <f>CD678/'Gas+GHG'!I676</f>
        <v>7.46816643814703E-3</v>
      </c>
      <c r="AG678" s="77">
        <f t="shared" si="193"/>
        <v>0.46481928084682778</v>
      </c>
      <c r="AH678" s="77">
        <f t="shared" si="194"/>
        <v>0.58264565965792969</v>
      </c>
      <c r="AI678" s="77">
        <f t="shared" si="195"/>
        <v>0.59196137081103217</v>
      </c>
      <c r="AJ678" s="77">
        <f t="shared" si="200"/>
        <v>0.16605567273325367</v>
      </c>
      <c r="AK678" s="77">
        <f t="shared" si="201"/>
        <v>0.12171806360273277</v>
      </c>
      <c r="AL678" s="77">
        <f t="shared" si="202"/>
        <v>4.4208660421704597E-3</v>
      </c>
      <c r="AM678" s="77">
        <f t="shared" si="203"/>
        <v>0.19119214287096631</v>
      </c>
      <c r="AN678" s="77">
        <f t="shared" si="204"/>
        <v>8.7187746618514306E-2</v>
      </c>
      <c r="AO678" s="77">
        <f t="shared" si="205"/>
        <v>3.0473003959765707E-3</v>
      </c>
      <c r="BR678" s="19">
        <v>2</v>
      </c>
      <c r="BS678" s="19">
        <v>3.5</v>
      </c>
      <c r="BT678" s="27">
        <v>0.53678780000000004</v>
      </c>
      <c r="BU678" s="28">
        <v>0.40964799999999907</v>
      </c>
      <c r="BV678" s="28">
        <v>9.3755230000000002E-3</v>
      </c>
      <c r="BX678" s="19">
        <v>2.56</v>
      </c>
      <c r="BY678" s="19">
        <v>10.040000000000001</v>
      </c>
      <c r="BZ678" s="19">
        <v>4.8319000000000001</v>
      </c>
      <c r="CA678" s="19">
        <v>9.94</v>
      </c>
      <c r="CB678" s="27">
        <v>2.0296460000000001</v>
      </c>
      <c r="CC678" s="28">
        <v>1.2434010000000002</v>
      </c>
      <c r="CD678" s="28">
        <v>4.6877619999999995E-2</v>
      </c>
    </row>
    <row r="679" spans="1:82" x14ac:dyDescent="0.25">
      <c r="A679" s="15">
        <v>43128.99999999837</v>
      </c>
      <c r="B679" s="24">
        <v>1</v>
      </c>
      <c r="C679" s="25">
        <v>29</v>
      </c>
      <c r="D679" s="26">
        <v>0</v>
      </c>
      <c r="E679" s="51">
        <v>5.7730510185026569</v>
      </c>
      <c r="F679" s="51">
        <v>6.4585555309118501</v>
      </c>
      <c r="G679" s="51">
        <v>5.1540958324884532</v>
      </c>
      <c r="H679" s="51">
        <v>7.6311592867083924</v>
      </c>
      <c r="I679" s="51">
        <v>8.88020699391517</v>
      </c>
      <c r="J679" s="19">
        <f>BR679/'Gas+GHG'!E677</f>
        <v>0.42060188001496879</v>
      </c>
      <c r="K679" s="19">
        <f>BS679/'Gas+GHG'!F677</f>
        <v>0.50920215806866598</v>
      </c>
      <c r="L679" s="27">
        <f>BT679/'Gas+GHG'!G677</f>
        <v>3.6744699549824407E-2</v>
      </c>
      <c r="M679" s="28">
        <f>BU679/'Gas+GHG'!H677</f>
        <v>0.1751206905649397</v>
      </c>
      <c r="N679" s="28">
        <f>BV679/'Gas+GHG'!I677</f>
        <v>1.2575222600540887E-2</v>
      </c>
      <c r="P679" s="19">
        <f>BX679/'Gas+GHG'!E677</f>
        <v>0.58884263202095632</v>
      </c>
      <c r="Q679" s="19">
        <f>BY679/'Gas+GHG'!F677</f>
        <v>1.0761138940517807</v>
      </c>
      <c r="R679" s="19">
        <f>BZ679/'Gas+GHG'!E677</f>
        <v>0.34933089144643237</v>
      </c>
      <c r="S679" s="19">
        <f>CA679/'Gas+GHG'!F677</f>
        <v>0.47280608515044464</v>
      </c>
      <c r="T679" s="19">
        <f t="shared" si="191"/>
        <v>0.44278454315340088</v>
      </c>
      <c r="U679" s="19">
        <f t="shared" si="192"/>
        <v>0.49362536595443668</v>
      </c>
      <c r="V679" s="19">
        <f t="shared" si="196"/>
        <v>0.41540873498712411</v>
      </c>
      <c r="W679" s="19">
        <f t="shared" si="197"/>
        <v>0.76458619156783691</v>
      </c>
      <c r="X679" s="19">
        <f t="shared" si="198"/>
        <v>0.52276478848026453</v>
      </c>
      <c r="Y679" s="19">
        <f t="shared" si="199"/>
        <v>0.78433378763438832</v>
      </c>
      <c r="Z679" s="102"/>
      <c r="AA679" s="102"/>
      <c r="AB679" s="102"/>
      <c r="AC679" s="102"/>
      <c r="AD679" s="20">
        <f>CB679/'Gas+GHG'!G677</f>
        <v>0.16373600940169195</v>
      </c>
      <c r="AE679" s="21">
        <f>CC679/'Gas+GHG'!H677</f>
        <v>0.61610699313562067</v>
      </c>
      <c r="AF679" s="21">
        <f>CD679/'Gas+GHG'!I677</f>
        <v>6.2876105037105473E-2</v>
      </c>
      <c r="AG679" s="77">
        <f t="shared" si="193"/>
        <v>0.39687938809711115</v>
      </c>
      <c r="AH679" s="77">
        <f t="shared" si="194"/>
        <v>0.58059217461155443</v>
      </c>
      <c r="AI679" s="77">
        <f t="shared" si="195"/>
        <v>0.67322849137183516</v>
      </c>
      <c r="AJ679" s="77">
        <f t="shared" si="200"/>
        <v>6.4983447220806331E-2</v>
      </c>
      <c r="AK679" s="77">
        <f t="shared" si="201"/>
        <v>0.35770689893799607</v>
      </c>
      <c r="AL679" s="77">
        <f t="shared" si="202"/>
        <v>4.2329985337467561E-2</v>
      </c>
      <c r="AM679" s="77">
        <f t="shared" si="203"/>
        <v>9.8752562180885614E-2</v>
      </c>
      <c r="AN679" s="77">
        <f t="shared" si="204"/>
        <v>0.25840009419762461</v>
      </c>
      <c r="AO679" s="77">
        <f t="shared" si="205"/>
        <v>2.0546119699637912E-2</v>
      </c>
      <c r="BR679" s="19">
        <v>2</v>
      </c>
      <c r="BS679" s="19">
        <v>3</v>
      </c>
      <c r="BT679" s="27">
        <v>0.20875909999999998</v>
      </c>
      <c r="BU679" s="28">
        <v>1.0423129999999901</v>
      </c>
      <c r="BV679" s="28">
        <v>7.8934569999999996E-2</v>
      </c>
      <c r="BX679" s="19">
        <v>2.8</v>
      </c>
      <c r="BY679" s="19">
        <v>6.34</v>
      </c>
      <c r="BZ679" s="19">
        <v>1.6611</v>
      </c>
      <c r="CA679" s="19">
        <v>2.7855699999999999</v>
      </c>
      <c r="CB679" s="27">
        <v>0.93023979999999995</v>
      </c>
      <c r="CC679" s="28">
        <v>3.6670500000000001</v>
      </c>
      <c r="CD679" s="28">
        <v>0.3946728000000001</v>
      </c>
    </row>
    <row r="680" spans="1:82" x14ac:dyDescent="0.25">
      <c r="A680" s="15">
        <v>43129.041666665034</v>
      </c>
      <c r="B680" s="24">
        <v>1</v>
      </c>
      <c r="C680" s="25">
        <v>29</v>
      </c>
      <c r="D680" s="26">
        <v>1</v>
      </c>
      <c r="E680" s="51">
        <v>5.4476124168504754</v>
      </c>
      <c r="F680" s="51">
        <v>6.0151100421956452</v>
      </c>
      <c r="G680" s="51">
        <v>5.0427423846480641</v>
      </c>
      <c r="H680" s="51">
        <v>7.3331933602753843</v>
      </c>
      <c r="I680" s="51">
        <v>7.9676122308405573</v>
      </c>
      <c r="J680" s="19">
        <f>BR680/'Gas+GHG'!E678</f>
        <v>0.2586701562092058</v>
      </c>
      <c r="K680" s="19">
        <f>BS680/'Gas+GHG'!F678</f>
        <v>0.38190161855149951</v>
      </c>
      <c r="L680" s="27">
        <f>BT680/'Gas+GHG'!G678</f>
        <v>1.8405466967026288E-2</v>
      </c>
      <c r="M680" s="28">
        <f>BU680/'Gas+GHG'!H678</f>
        <v>0.14706065069881916</v>
      </c>
      <c r="N680" s="28">
        <f>BV680/'Gas+GHG'!I678</f>
        <v>4.8557606321130022E-2</v>
      </c>
      <c r="P680" s="19">
        <f>BX680/'Gas+GHG'!E678</f>
        <v>0.42901391761526819</v>
      </c>
      <c r="Q680" s="19">
        <f>BY680/'Gas+GHG'!F678</f>
        <v>0.84867026344777663</v>
      </c>
      <c r="R680" s="19">
        <f>BZ680/'Gas+GHG'!E678</f>
        <v>0.52049482651852397</v>
      </c>
      <c r="S680" s="19">
        <f>CA680/'Gas+GHG'!F678</f>
        <v>0.50920215806866598</v>
      </c>
      <c r="T680" s="19">
        <f t="shared" si="191"/>
        <v>0.41864820855646823</v>
      </c>
      <c r="U680" s="19">
        <f t="shared" si="192"/>
        <v>0.46073698505304067</v>
      </c>
      <c r="V680" s="19">
        <f t="shared" si="196"/>
        <v>0.39751013474031405</v>
      </c>
      <c r="W680" s="19">
        <f t="shared" si="197"/>
        <v>0.6256220455761573</v>
      </c>
      <c r="X680" s="19">
        <f t="shared" si="198"/>
        <v>0.55199860939347811</v>
      </c>
      <c r="Y680" s="19">
        <f t="shared" si="199"/>
        <v>0.73225037594028519</v>
      </c>
      <c r="Z680" s="102"/>
      <c r="AA680" s="102"/>
      <c r="AB680" s="102"/>
      <c r="AC680" s="102"/>
      <c r="AD680" s="20">
        <f>CB680/'Gas+GHG'!G678</f>
        <v>7.2039846487702203E-2</v>
      </c>
      <c r="AE680" s="21">
        <f>CC680/'Gas+GHG'!H678</f>
        <v>0.59966151221523512</v>
      </c>
      <c r="AF680" s="21">
        <f>CD680/'Gas+GHG'!I678</f>
        <v>0.23771561783320477</v>
      </c>
      <c r="AG680" s="77">
        <f t="shared" si="193"/>
        <v>0.38862079780710551</v>
      </c>
      <c r="AH680" s="77">
        <f t="shared" si="194"/>
        <v>0.55849336622692869</v>
      </c>
      <c r="AI680" s="77">
        <f t="shared" si="195"/>
        <v>0.60554539403441865</v>
      </c>
      <c r="AJ680" s="77">
        <f t="shared" si="200"/>
        <v>2.7996182615952239E-2</v>
      </c>
      <c r="AK680" s="77">
        <f t="shared" si="201"/>
        <v>0.33490697655381718</v>
      </c>
      <c r="AL680" s="77">
        <f t="shared" si="202"/>
        <v>0.14394759746894326</v>
      </c>
      <c r="AM680" s="77">
        <f t="shared" si="203"/>
        <v>4.4043663871749968E-2</v>
      </c>
      <c r="AN680" s="77">
        <f t="shared" si="204"/>
        <v>0.26475453566141793</v>
      </c>
      <c r="AO680" s="77">
        <f t="shared" si="205"/>
        <v>9.3768020364261517E-2</v>
      </c>
      <c r="BR680" s="19">
        <v>1.23</v>
      </c>
      <c r="BS680" s="19">
        <v>2.25</v>
      </c>
      <c r="BT680" s="27">
        <v>0.10456769999999901</v>
      </c>
      <c r="BU680" s="28">
        <v>0.87530049999999904</v>
      </c>
      <c r="BV680" s="28">
        <v>0.3047957</v>
      </c>
      <c r="BX680" s="19">
        <v>2.04</v>
      </c>
      <c r="BY680" s="19">
        <v>5</v>
      </c>
      <c r="BZ680" s="19">
        <v>2.4750000000000001</v>
      </c>
      <c r="CA680" s="19">
        <v>3</v>
      </c>
      <c r="CB680" s="27">
        <v>0.40928279999999995</v>
      </c>
      <c r="CC680" s="28">
        <v>3.56916699999999</v>
      </c>
      <c r="CD680" s="28">
        <v>1.4921389999999899</v>
      </c>
    </row>
    <row r="681" spans="1:82" x14ac:dyDescent="0.25">
      <c r="A681" s="15">
        <v>43129.083333331699</v>
      </c>
      <c r="B681" s="24">
        <v>1</v>
      </c>
      <c r="C681" s="25">
        <v>29</v>
      </c>
      <c r="D681" s="26">
        <v>2</v>
      </c>
      <c r="E681" s="51">
        <v>5.4278946007153737</v>
      </c>
      <c r="F681" s="51">
        <v>5.7258136254510399</v>
      </c>
      <c r="G681" s="51">
        <v>5.2449566669298449</v>
      </c>
      <c r="H681" s="51">
        <v>7.0560406842432428</v>
      </c>
      <c r="I681" s="51">
        <v>6.0968830738745474</v>
      </c>
      <c r="J681" s="19">
        <f>BR681/'Gas+GHG'!E679</f>
        <v>0.2586701562092058</v>
      </c>
      <c r="K681" s="19">
        <f>BS681/'Gas+GHG'!F679</f>
        <v>0.38190161855149951</v>
      </c>
      <c r="L681" s="27">
        <f>BT681/'Gas+GHG'!G679</f>
        <v>2.1144504295577106E-2</v>
      </c>
      <c r="M681" s="28">
        <f>BU681/'Gas+GHG'!H679</f>
        <v>0.13444850598729072</v>
      </c>
      <c r="N681" s="28">
        <f>BV681/'Gas+GHG'!I679</f>
        <v>9.4702544230569549E-2</v>
      </c>
      <c r="P681" s="19">
        <f>BX681/'Gas+GHG'!E679</f>
        <v>0.42901391761526819</v>
      </c>
      <c r="Q681" s="19">
        <f>BY681/'Gas+GHG'!F679</f>
        <v>0.61205420463642901</v>
      </c>
      <c r="R681" s="19">
        <f>BZ681/'Gas+GHG'!E679</f>
        <v>0.61470964764187697</v>
      </c>
      <c r="S681" s="19">
        <f>CA681/'Gas+GHG'!F679</f>
        <v>0.35701690908668382</v>
      </c>
      <c r="T681" s="19">
        <f t="shared" si="191"/>
        <v>0.41718582577415081</v>
      </c>
      <c r="U681" s="19">
        <f t="shared" si="192"/>
        <v>0.43928115566835019</v>
      </c>
      <c r="V681" s="19">
        <f t="shared" si="196"/>
        <v>0.43542667745174285</v>
      </c>
      <c r="W681" s="19">
        <f t="shared" si="197"/>
        <v>0.42569467876110423</v>
      </c>
      <c r="X681" s="19">
        <f t="shared" si="198"/>
        <v>0.60829688780540225</v>
      </c>
      <c r="Y681" s="19">
        <f t="shared" si="199"/>
        <v>0.5433764349620086</v>
      </c>
      <c r="Z681" s="102"/>
      <c r="AA681" s="102"/>
      <c r="AB681" s="102"/>
      <c r="AC681" s="102"/>
      <c r="AD681" s="20">
        <f>CB681/'Gas+GHG'!G679</f>
        <v>8.9027302702079814E-2</v>
      </c>
      <c r="AE681" s="21">
        <f>CC681/'Gas+GHG'!H679</f>
        <v>0.53660070465178611</v>
      </c>
      <c r="AF681" s="21">
        <f>CD681/'Gas+GHG'!I679</f>
        <v>0.26133282223955445</v>
      </c>
      <c r="AG681" s="77">
        <f t="shared" si="193"/>
        <v>0.40361813233550298</v>
      </c>
      <c r="AH681" s="77">
        <f t="shared" si="194"/>
        <v>0.53793818411519967</v>
      </c>
      <c r="AI681" s="77">
        <f t="shared" si="195"/>
        <v>0.46680172735339315</v>
      </c>
      <c r="AJ681" s="77">
        <f t="shared" si="200"/>
        <v>3.5933033643480931E-2</v>
      </c>
      <c r="AK681" s="77">
        <f t="shared" si="201"/>
        <v>0.28865800865531838</v>
      </c>
      <c r="AL681" s="77">
        <f t="shared" si="202"/>
        <v>0.12199061283556126</v>
      </c>
      <c r="AM681" s="77">
        <f t="shared" si="203"/>
        <v>5.3094269058598875E-2</v>
      </c>
      <c r="AN681" s="77">
        <f t="shared" si="204"/>
        <v>0.2479426959964677</v>
      </c>
      <c r="AO681" s="77">
        <f t="shared" si="205"/>
        <v>0.13934220940399322</v>
      </c>
      <c r="BR681" s="19">
        <v>1.23</v>
      </c>
      <c r="BS681" s="19">
        <v>2.25</v>
      </c>
      <c r="BT681" s="27">
        <v>0.12012909999999997</v>
      </c>
      <c r="BU681" s="28">
        <v>0.80023339999999998</v>
      </c>
      <c r="BV681" s="28">
        <v>0.59444710000000001</v>
      </c>
      <c r="BX681" s="19">
        <v>2.04</v>
      </c>
      <c r="BY681" s="19">
        <v>3.6059600000000001</v>
      </c>
      <c r="BZ681" s="19">
        <v>2.923</v>
      </c>
      <c r="CA681" s="19">
        <v>2.1033900000000001</v>
      </c>
      <c r="CB681" s="27">
        <v>0.50579429999999992</v>
      </c>
      <c r="CC681" s="28">
        <v>3.1938309999999994</v>
      </c>
      <c r="CD681" s="28">
        <v>1.6403840000000003</v>
      </c>
    </row>
    <row r="682" spans="1:82" x14ac:dyDescent="0.25">
      <c r="A682" s="15">
        <v>43129.124999998363</v>
      </c>
      <c r="B682" s="24">
        <v>1</v>
      </c>
      <c r="C682" s="25">
        <v>29</v>
      </c>
      <c r="D682" s="26">
        <v>3</v>
      </c>
      <c r="E682" s="51">
        <v>5.4753910680160631</v>
      </c>
      <c r="F682" s="51">
        <v>5.6560902712872254</v>
      </c>
      <c r="G682" s="51">
        <v>5.7975795153097778</v>
      </c>
      <c r="H682" s="51">
        <v>6.995372604922494</v>
      </c>
      <c r="I682" s="51">
        <v>8.6788139364485506</v>
      </c>
      <c r="J682" s="19">
        <f>BR682/'Gas+GHG'!E680</f>
        <v>0.2586701562092058</v>
      </c>
      <c r="K682" s="19">
        <f>BS682/'Gas+GHG'!F680</f>
        <v>0.68233089181201256</v>
      </c>
      <c r="L682" s="27">
        <f>BT682/'Gas+GHG'!G680</f>
        <v>2.2042320790588561E-2</v>
      </c>
      <c r="M682" s="28">
        <f>BU682/'Gas+GHG'!H680</f>
        <v>9.7371988387781452E-2</v>
      </c>
      <c r="N682" s="28">
        <f>BV682/'Gas+GHG'!I680</f>
        <v>0.12627887954735972</v>
      </c>
      <c r="P682" s="19">
        <f>BX682/'Gas+GHG'!E680</f>
        <v>0.42901391761526819</v>
      </c>
      <c r="Q682" s="19">
        <f>BY682/'Gas+GHG'!F680</f>
        <v>0.85036760397467215</v>
      </c>
      <c r="R682" s="19">
        <f>BZ682/'Gas+GHG'!E680</f>
        <v>0.49077930369546635</v>
      </c>
      <c r="S682" s="19">
        <f>CA682/'Gas+GHG'!F680</f>
        <v>0.50920215806866598</v>
      </c>
      <c r="T682" s="19">
        <f t="shared" si="191"/>
        <v>0.42070842764473937</v>
      </c>
      <c r="U682" s="19">
        <f t="shared" si="192"/>
        <v>0.43411008439169546</v>
      </c>
      <c r="V682" s="19">
        <f t="shared" si="196"/>
        <v>0.38696475989592888</v>
      </c>
      <c r="W682" s="19">
        <f t="shared" si="197"/>
        <v>0.59020294413703089</v>
      </c>
      <c r="X682" s="19">
        <f t="shared" si="198"/>
        <v>0.53282846141480555</v>
      </c>
      <c r="Y682" s="19">
        <f t="shared" si="199"/>
        <v>0.76936681790630745</v>
      </c>
      <c r="Z682" s="102"/>
      <c r="AA682" s="102"/>
      <c r="AB682" s="102"/>
      <c r="AC682" s="102"/>
      <c r="AD682" s="20">
        <f>CB682/'Gas+GHG'!G680</f>
        <v>6.7939510387896362E-2</v>
      </c>
      <c r="AE682" s="21">
        <f>CC682/'Gas+GHG'!H680</f>
        <v>0.38450029354075749</v>
      </c>
      <c r="AF682" s="21">
        <f>CD682/'Gas+GHG'!I680</f>
        <v>0.40699511068109712</v>
      </c>
      <c r="AG682" s="77">
        <f t="shared" si="193"/>
        <v>0.44460371273897203</v>
      </c>
      <c r="AH682" s="77">
        <f t="shared" si="194"/>
        <v>0.5334387023253786</v>
      </c>
      <c r="AI682" s="77">
        <f t="shared" si="195"/>
        <v>0.65829206343785351</v>
      </c>
      <c r="AJ682" s="77">
        <f t="shared" si="200"/>
        <v>3.0206158560126681E-2</v>
      </c>
      <c r="AK682" s="77">
        <f t="shared" si="201"/>
        <v>0.20510733763010883</v>
      </c>
      <c r="AL682" s="77">
        <f t="shared" si="202"/>
        <v>0.267921651219377</v>
      </c>
      <c r="AM682" s="77">
        <f t="shared" si="203"/>
        <v>3.7733351827769684E-2</v>
      </c>
      <c r="AN682" s="77">
        <f t="shared" si="204"/>
        <v>0.17939295591064866</v>
      </c>
      <c r="AO682" s="77">
        <f t="shared" si="205"/>
        <v>0.13907345946172012</v>
      </c>
      <c r="BR682" s="19">
        <v>1.23</v>
      </c>
      <c r="BS682" s="19">
        <v>4.0200000000000005</v>
      </c>
      <c r="BT682" s="27">
        <v>0.12522990000000001</v>
      </c>
      <c r="BU682" s="28">
        <v>0.57955509999999999</v>
      </c>
      <c r="BV682" s="28">
        <v>0.79265149999999995</v>
      </c>
      <c r="BX682" s="19">
        <v>2.04</v>
      </c>
      <c r="BY682" s="19">
        <v>5.01</v>
      </c>
      <c r="BZ682" s="19">
        <v>2.3336999999999999</v>
      </c>
      <c r="CA682" s="19">
        <v>3</v>
      </c>
      <c r="CB682" s="27">
        <v>0.38598740000000004</v>
      </c>
      <c r="CC682" s="28">
        <v>2.2885340000000003</v>
      </c>
      <c r="CD682" s="28">
        <v>2.5547050000000002</v>
      </c>
    </row>
    <row r="683" spans="1:82" x14ac:dyDescent="0.25">
      <c r="A683" s="15">
        <v>43129.166666665027</v>
      </c>
      <c r="B683" s="24">
        <v>1</v>
      </c>
      <c r="C683" s="25">
        <v>29</v>
      </c>
      <c r="D683" s="26">
        <v>4</v>
      </c>
      <c r="E683" s="51">
        <v>5.9818567188266885</v>
      </c>
      <c r="F683" s="51">
        <v>6.2376857001685133</v>
      </c>
      <c r="G683" s="51">
        <v>6.2692232050586369</v>
      </c>
      <c r="H683" s="51">
        <v>10.936729842664606</v>
      </c>
      <c r="I683" s="51">
        <v>10.897222114558417</v>
      </c>
      <c r="J683" s="19">
        <f>BR683/'Gas+GHG'!E681</f>
        <v>0.42060188001496879</v>
      </c>
      <c r="K683" s="19">
        <f>BS683/'Gas+GHG'!F681</f>
        <v>1.5199107322570533</v>
      </c>
      <c r="L683" s="27">
        <f>BT683/'Gas+GHG'!G681</f>
        <v>2.9518427902034756E-2</v>
      </c>
      <c r="M683" s="28">
        <f>BU683/'Gas+GHG'!H681</f>
        <v>0.10263545626549045</v>
      </c>
      <c r="N683" s="28">
        <f>BV683/'Gas+GHG'!I681</f>
        <v>9.6886456570843951E-2</v>
      </c>
      <c r="P683" s="19">
        <f>BX683/'Gas+GHG'!E681</f>
        <v>0.59094564142103123</v>
      </c>
      <c r="Q683" s="19">
        <f>BY683/'Gas+GHG'!F681</f>
        <v>1.9714033124112706</v>
      </c>
      <c r="R683" s="19">
        <f>BZ683/'Gas+GHG'!E681</f>
        <v>1.0409896530370479</v>
      </c>
      <c r="S683" s="19">
        <f>CA683/'Gas+GHG'!F681</f>
        <v>0.84867026344777663</v>
      </c>
      <c r="T683" s="19">
        <f t="shared" si="191"/>
        <v>0.45827073386090045</v>
      </c>
      <c r="U683" s="19">
        <f t="shared" si="192"/>
        <v>0.47724443231557279</v>
      </c>
      <c r="V683" s="19">
        <f t="shared" si="196"/>
        <v>0.74786818500480856</v>
      </c>
      <c r="W683" s="19">
        <f t="shared" si="197"/>
        <v>1.3458644127989985</v>
      </c>
      <c r="X683" s="19">
        <f t="shared" si="198"/>
        <v>0.88406710945327061</v>
      </c>
      <c r="Y683" s="19">
        <f t="shared" si="199"/>
        <v>1.4742091630600489</v>
      </c>
      <c r="Z683" s="102"/>
      <c r="AA683" s="102"/>
      <c r="AB683" s="102"/>
      <c r="AC683" s="102"/>
      <c r="AD683" s="20">
        <f>CB683/'Gas+GHG'!G681</f>
        <v>0.12760461595977571</v>
      </c>
      <c r="AE683" s="21">
        <f>CC683/'Gas+GHG'!H681</f>
        <v>0.42947045044880988</v>
      </c>
      <c r="AF683" s="21">
        <f>CD683/'Gas+GHG'!I681</f>
        <v>0.4685076963477478</v>
      </c>
      <c r="AG683" s="77">
        <f t="shared" si="193"/>
        <v>0.4795834288774925</v>
      </c>
      <c r="AH683" s="77">
        <f t="shared" si="194"/>
        <v>0.79907594305362117</v>
      </c>
      <c r="AI683" s="77">
        <f t="shared" si="195"/>
        <v>0.79891791214119645</v>
      </c>
      <c r="AJ683" s="77">
        <f t="shared" si="200"/>
        <v>6.1197059262584841E-2</v>
      </c>
      <c r="AK683" s="77">
        <f t="shared" si="201"/>
        <v>0.34317950520604623</v>
      </c>
      <c r="AL683" s="77">
        <f t="shared" si="202"/>
        <v>0.37429919058822431</v>
      </c>
      <c r="AM683" s="77">
        <f t="shared" si="203"/>
        <v>6.6407556697190867E-2</v>
      </c>
      <c r="AN683" s="77">
        <f t="shared" si="204"/>
        <v>8.6290945242763636E-2</v>
      </c>
      <c r="AO683" s="77">
        <f t="shared" si="205"/>
        <v>9.4208505759523484E-2</v>
      </c>
      <c r="BR683" s="19">
        <v>2</v>
      </c>
      <c r="BS683" s="19">
        <v>8.9546599999999987</v>
      </c>
      <c r="BT683" s="27">
        <v>0.16770420000000003</v>
      </c>
      <c r="BU683" s="28">
        <v>0.61088310000000012</v>
      </c>
      <c r="BV683" s="28">
        <v>0.60815549999999985</v>
      </c>
      <c r="BX683" s="19">
        <v>2.81</v>
      </c>
      <c r="BY683" s="19">
        <v>11.614659999999999</v>
      </c>
      <c r="BZ683" s="19">
        <v>4.95</v>
      </c>
      <c r="CA683" s="19">
        <v>5</v>
      </c>
      <c r="CB683" s="27">
        <v>0.72496510000000014</v>
      </c>
      <c r="CC683" s="28">
        <v>2.5561950000000007</v>
      </c>
      <c r="CD683" s="28">
        <v>2.9408189999999994</v>
      </c>
    </row>
    <row r="684" spans="1:82" x14ac:dyDescent="0.25">
      <c r="A684" s="15">
        <v>43129.208333331691</v>
      </c>
      <c r="B684" s="24">
        <v>1</v>
      </c>
      <c r="C684" s="25">
        <v>29</v>
      </c>
      <c r="D684" s="26">
        <v>5</v>
      </c>
      <c r="E684" s="51">
        <v>7.0545429295416637</v>
      </c>
      <c r="F684" s="51">
        <v>6.7420758978434296</v>
      </c>
      <c r="G684" s="51">
        <v>5.9211028416023437</v>
      </c>
      <c r="H684" s="51">
        <v>10.884866062800858</v>
      </c>
      <c r="I684" s="51">
        <v>10.97326319995708</v>
      </c>
      <c r="J684" s="19">
        <f>BR684/'Gas+GHG'!E682</f>
        <v>0.42060188001496879</v>
      </c>
      <c r="K684" s="19">
        <f>BS684/'Gas+GHG'!F682</f>
        <v>0.87517084109419696</v>
      </c>
      <c r="L684" s="27">
        <f>BT684/'Gas+GHG'!G682</f>
        <v>8.8799486694886173E-2</v>
      </c>
      <c r="M684" s="28">
        <f>BU684/'Gas+GHG'!H682</f>
        <v>8.1664649697157657E-2</v>
      </c>
      <c r="N684" s="28">
        <f>BV684/'Gas+GHG'!I682</f>
        <v>3.7880628970997761E-2</v>
      </c>
      <c r="P684" s="19">
        <f>BX684/'Gas+GHG'!E682</f>
        <v>0.59094564142103123</v>
      </c>
      <c r="Q684" s="19">
        <f>BY684/'Gas+GHG'!F682</f>
        <v>1.8952724977584243</v>
      </c>
      <c r="R684" s="19">
        <f>BZ684/'Gas+GHG'!E682</f>
        <v>0.59965210033734107</v>
      </c>
      <c r="S684" s="19">
        <f>CA684/'Gas+GHG'!F682</f>
        <v>0.51020698366058814</v>
      </c>
      <c r="T684" s="19">
        <f t="shared" si="191"/>
        <v>0.53782710230610298</v>
      </c>
      <c r="U684" s="19">
        <f t="shared" si="192"/>
        <v>0.51465281139749286</v>
      </c>
      <c r="V684" s="19">
        <f t="shared" si="196"/>
        <v>0.64033573346209538</v>
      </c>
      <c r="W684" s="19">
        <f t="shared" si="197"/>
        <v>1.2379867778712779</v>
      </c>
      <c r="X684" s="19">
        <f t="shared" si="198"/>
        <v>0.55026200829627703</v>
      </c>
      <c r="Y684" s="19">
        <f t="shared" si="199"/>
        <v>1.1674927035477345</v>
      </c>
      <c r="Z684" s="102"/>
      <c r="AA684" s="102"/>
      <c r="AB684" s="102"/>
      <c r="AC684" s="102"/>
      <c r="AD684" s="20">
        <f>CB684/'Gas+GHG'!G682</f>
        <v>0.32331321057378615</v>
      </c>
      <c r="AE684" s="21">
        <f>CC684/'Gas+GHG'!H682</f>
        <v>0.14921842387148962</v>
      </c>
      <c r="AF684" s="21">
        <f>CD684/'Gas+GHG'!I682</f>
        <v>0.18395579033870496</v>
      </c>
      <c r="AG684" s="77">
        <f t="shared" si="193"/>
        <v>0.45376488882191834</v>
      </c>
      <c r="AH684" s="77">
        <f t="shared" si="194"/>
        <v>0.7988684879341662</v>
      </c>
      <c r="AI684" s="77">
        <f t="shared" si="195"/>
        <v>0.79922207648279109</v>
      </c>
      <c r="AJ684" s="77">
        <f t="shared" si="200"/>
        <v>0.14670818305067154</v>
      </c>
      <c r="AK684" s="77">
        <f t="shared" si="201"/>
        <v>0.11920589665013641</v>
      </c>
      <c r="AL684" s="77">
        <f t="shared" si="202"/>
        <v>0.14702152873553273</v>
      </c>
      <c r="AM684" s="77">
        <f t="shared" si="203"/>
        <v>0.1766050275231146</v>
      </c>
      <c r="AN684" s="77">
        <f t="shared" si="204"/>
        <v>3.0012527221353218E-2</v>
      </c>
      <c r="AO684" s="77">
        <f t="shared" si="205"/>
        <v>3.6934261603172223E-2</v>
      </c>
      <c r="BR684" s="19">
        <v>2</v>
      </c>
      <c r="BS684" s="19">
        <v>5.1561300000000001</v>
      </c>
      <c r="BT684" s="27">
        <v>0.50449999999999995</v>
      </c>
      <c r="BU684" s="28">
        <v>0.48606549999999993</v>
      </c>
      <c r="BV684" s="28">
        <v>0.23777640000000003</v>
      </c>
      <c r="BX684" s="19">
        <v>2.81</v>
      </c>
      <c r="BY684" s="19">
        <v>11.166129999999999</v>
      </c>
      <c r="BZ684" s="19">
        <v>2.8513999999999999</v>
      </c>
      <c r="CA684" s="19">
        <v>3.0059199999999997</v>
      </c>
      <c r="CB684" s="27">
        <v>1.8368520000000004</v>
      </c>
      <c r="CC684" s="28">
        <v>0.88814349999999986</v>
      </c>
      <c r="CD684" s="28">
        <v>1.1546889999999901</v>
      </c>
    </row>
    <row r="685" spans="1:82" x14ac:dyDescent="0.25">
      <c r="A685" s="15">
        <v>43129.249999998356</v>
      </c>
      <c r="B685" s="24">
        <v>1</v>
      </c>
      <c r="C685" s="25">
        <v>29</v>
      </c>
      <c r="D685" s="26">
        <v>6</v>
      </c>
      <c r="E685" s="51">
        <v>9.0790217525989139</v>
      </c>
      <c r="F685" s="51">
        <v>8.1612698379155546</v>
      </c>
      <c r="G685" s="51">
        <v>5.9465984086445287</v>
      </c>
      <c r="H685" s="51">
        <v>12.328433213177791</v>
      </c>
      <c r="I685" s="51">
        <v>13.06582961038065</v>
      </c>
      <c r="J685" s="19">
        <f>BR685/'Gas+GHG'!E683</f>
        <v>3.3616605260196382</v>
      </c>
      <c r="K685" s="19">
        <f>BS685/'Gas+GHG'!F683</f>
        <v>2.1525265200362949</v>
      </c>
      <c r="L685" s="27">
        <f>BT685/'Gas+GHG'!G683</f>
        <v>0.1648639829012668</v>
      </c>
      <c r="M685" s="28">
        <f>BU685/'Gas+GHG'!H683</f>
        <v>0.22527081357800027</v>
      </c>
      <c r="N685" s="28">
        <f>BV685/'Gas+GHG'!I683</f>
        <v>4.0011777183649767E-2</v>
      </c>
      <c r="P685" s="19">
        <f>BX685/'Gas+GHG'!E683</f>
        <v>3.4541929396229314</v>
      </c>
      <c r="Q685" s="19">
        <f>BY685/'Gas+GHG'!F683</f>
        <v>3.1726281767005227</v>
      </c>
      <c r="R685" s="19">
        <f>BZ685/'Gas+GHG'!E683</f>
        <v>2.3112073306822536</v>
      </c>
      <c r="S685" s="19">
        <f>CA685/'Gas+GHG'!F683</f>
        <v>0.58558248177896599</v>
      </c>
      <c r="T685" s="19">
        <f t="shared" si="191"/>
        <v>0.68797369834494015</v>
      </c>
      <c r="U685" s="19">
        <f t="shared" si="192"/>
        <v>0.61990811799486356</v>
      </c>
      <c r="V685" s="19">
        <f t="shared" si="196"/>
        <v>3.9664437464007758</v>
      </c>
      <c r="W685" s="19">
        <f t="shared" si="197"/>
        <v>2.3297452963262568</v>
      </c>
      <c r="X685" s="19">
        <f t="shared" si="198"/>
        <v>1.7989565239044092</v>
      </c>
      <c r="Y685" s="19">
        <f t="shared" si="199"/>
        <v>1.4284653621532319</v>
      </c>
      <c r="Z685" s="102"/>
      <c r="AA685" s="102"/>
      <c r="AB685" s="102"/>
      <c r="AC685" s="102"/>
      <c r="AD685" s="20">
        <f>CB685/'Gas+GHG'!G683</f>
        <v>0.59821389148165538</v>
      </c>
      <c r="AE685" s="21">
        <f>CC685/'Gas+GHG'!H683</f>
        <v>0.51622005568263751</v>
      </c>
      <c r="AF685" s="21">
        <f>CD685/'Gas+GHG'!I683</f>
        <v>0.18350621193245531</v>
      </c>
      <c r="AG685" s="77">
        <f t="shared" si="193"/>
        <v>0.4556557817084555</v>
      </c>
      <c r="AH685" s="77">
        <f t="shared" si="194"/>
        <v>0.80464275653567385</v>
      </c>
      <c r="AI685" s="77">
        <f t="shared" si="195"/>
        <v>0.80759234212448539</v>
      </c>
      <c r="AJ685" s="77">
        <f t="shared" si="200"/>
        <v>0.27257961835193084</v>
      </c>
      <c r="AK685" s="77">
        <f t="shared" si="201"/>
        <v>0.41537272858347651</v>
      </c>
      <c r="AL685" s="77">
        <f t="shared" si="202"/>
        <v>0.14819821148892376</v>
      </c>
      <c r="AM685" s="77">
        <f t="shared" si="203"/>
        <v>0.32563427312972454</v>
      </c>
      <c r="AN685" s="77">
        <f t="shared" si="204"/>
        <v>0.10084732709916101</v>
      </c>
      <c r="AO685" s="77">
        <f t="shared" si="205"/>
        <v>3.5308000443531537E-2</v>
      </c>
      <c r="BR685" s="19">
        <v>15.984999999999999</v>
      </c>
      <c r="BS685" s="19">
        <v>12.681759999999999</v>
      </c>
      <c r="BT685" s="27">
        <v>0.93664820000000004</v>
      </c>
      <c r="BU685" s="28">
        <v>1.340805</v>
      </c>
      <c r="BV685" s="28">
        <v>0.25115359999999998</v>
      </c>
      <c r="BX685" s="19">
        <v>16.425000000000001</v>
      </c>
      <c r="BY685" s="19">
        <v>18.691759999999999</v>
      </c>
      <c r="BZ685" s="19">
        <v>10.99</v>
      </c>
      <c r="CA685" s="19">
        <v>3.45</v>
      </c>
      <c r="CB685" s="27">
        <v>3.3986560000000003</v>
      </c>
      <c r="CC685" s="28">
        <v>3.0725259999999999</v>
      </c>
      <c r="CD685" s="28">
        <v>1.151867</v>
      </c>
    </row>
    <row r="686" spans="1:82" x14ac:dyDescent="0.25">
      <c r="A686" s="15">
        <v>43129.29166666502</v>
      </c>
      <c r="B686" s="24">
        <v>1</v>
      </c>
      <c r="C686" s="25">
        <v>29</v>
      </c>
      <c r="D686" s="26">
        <v>7</v>
      </c>
      <c r="E686" s="51">
        <v>8.7357706613280985</v>
      </c>
      <c r="F686" s="51">
        <v>8.3441260302185398</v>
      </c>
      <c r="G686" s="51">
        <v>8.1719573292648136</v>
      </c>
      <c r="H686" s="51">
        <v>12.459849949809419</v>
      </c>
      <c r="I686" s="51">
        <v>13.984134465636584</v>
      </c>
      <c r="J686" s="19">
        <f>BR686/'Gas+GHG'!E684</f>
        <v>2.3309756190429569</v>
      </c>
      <c r="K686" s="19">
        <f>BS686/'Gas+GHG'!F684</f>
        <v>2.2733211533138711</v>
      </c>
      <c r="L686" s="27">
        <f>BT686/'Gas+GHG'!G684</f>
        <v>0.22866439872162642</v>
      </c>
      <c r="M686" s="28">
        <f>BU686/'Gas+GHG'!H684</f>
        <v>0.47957134605864399</v>
      </c>
      <c r="N686" s="28">
        <f>BV686/'Gas+GHG'!I684</f>
        <v>0.37357719260565991</v>
      </c>
      <c r="P686" s="19">
        <f>BX686/'Gas+GHG'!E684</f>
        <v>2.4214050232461752</v>
      </c>
      <c r="Q686" s="19">
        <f>BY686/'Gas+GHG'!F684</f>
        <v>3.2934228099780989</v>
      </c>
      <c r="R686" s="19">
        <f>BZ686/'Gas+GHG'!E684</f>
        <v>0.53416438761901042</v>
      </c>
      <c r="S686" s="19">
        <f>CA686/'Gas+GHG'!F684</f>
        <v>1.9587309680374687</v>
      </c>
      <c r="T686" s="19">
        <f t="shared" si="191"/>
        <v>0.66251629056474937</v>
      </c>
      <c r="U686" s="19">
        <f t="shared" si="192"/>
        <v>0.63346974903107012</v>
      </c>
      <c r="V686" s="19">
        <f t="shared" si="196"/>
        <v>1.9581128825930443</v>
      </c>
      <c r="W686" s="19">
        <f t="shared" si="197"/>
        <v>3.327080535632108</v>
      </c>
      <c r="X686" s="19">
        <f t="shared" si="198"/>
        <v>0.99745652827214115</v>
      </c>
      <c r="Y686" s="19">
        <f t="shared" si="199"/>
        <v>1.9250732423834591</v>
      </c>
      <c r="Z686" s="102"/>
      <c r="AA686" s="102"/>
      <c r="AB686" s="102"/>
      <c r="AC686" s="102"/>
      <c r="AD686" s="20">
        <f>CB686/'Gas+GHG'!G684</f>
        <v>0.81965112087980896</v>
      </c>
      <c r="AE686" s="21">
        <f>CC686/'Gas+GHG'!H684</f>
        <v>1.2274881555618378</v>
      </c>
      <c r="AF686" s="21">
        <f>CD686/'Gas+GHG'!I684</f>
        <v>1.8513326517945883</v>
      </c>
      <c r="AG686" s="77">
        <f t="shared" si="193"/>
        <v>0.62070076172519528</v>
      </c>
      <c r="AH686" s="77">
        <f t="shared" si="194"/>
        <v>0.80516842348220041</v>
      </c>
      <c r="AI686" s="77">
        <f t="shared" si="195"/>
        <v>0.81126556154550911</v>
      </c>
      <c r="AJ686" s="77">
        <f t="shared" si="200"/>
        <v>0.5087580750790075</v>
      </c>
      <c r="AK686" s="77">
        <f t="shared" si="201"/>
        <v>0.98833470305679894</v>
      </c>
      <c r="AL686" s="77">
        <f t="shared" si="202"/>
        <v>1.5019224233656732</v>
      </c>
      <c r="AM686" s="77">
        <f t="shared" si="203"/>
        <v>0.3108930458008014</v>
      </c>
      <c r="AN686" s="77">
        <f t="shared" si="204"/>
        <v>0.23915345250503889</v>
      </c>
      <c r="AO686" s="77">
        <f t="shared" si="205"/>
        <v>0.34941022842891512</v>
      </c>
      <c r="BR686" s="19">
        <v>11.084</v>
      </c>
      <c r="BS686" s="19">
        <v>13.393429999999999</v>
      </c>
      <c r="BT686" s="27">
        <v>1.2991199999999998</v>
      </c>
      <c r="BU686" s="28">
        <v>2.8543939999999894</v>
      </c>
      <c r="BV686" s="28">
        <v>2.3449409999999999</v>
      </c>
      <c r="BX686" s="19">
        <v>11.513999999999999</v>
      </c>
      <c r="BY686" s="19">
        <v>19.40343</v>
      </c>
      <c r="BZ686" s="19">
        <v>2.54</v>
      </c>
      <c r="CA686" s="19">
        <v>11.540000000000001</v>
      </c>
      <c r="CB686" s="27">
        <v>4.6567160000000003</v>
      </c>
      <c r="CC686" s="28">
        <v>7.3059720000000006</v>
      </c>
      <c r="CD686" s="28">
        <v>11.620800000000001</v>
      </c>
    </row>
    <row r="687" spans="1:82" x14ac:dyDescent="0.25">
      <c r="A687" s="15">
        <v>43129.333333331684</v>
      </c>
      <c r="B687" s="24">
        <v>1</v>
      </c>
      <c r="C687" s="25">
        <v>29</v>
      </c>
      <c r="D687" s="26">
        <v>8</v>
      </c>
      <c r="E687" s="51">
        <v>6.4208262829419107</v>
      </c>
      <c r="F687" s="51">
        <v>6.9070183582255593</v>
      </c>
      <c r="G687" s="51">
        <v>7.0428759706539772</v>
      </c>
      <c r="H687" s="51">
        <v>8.0285870993457724</v>
      </c>
      <c r="I687" s="51">
        <v>10.326706260187505</v>
      </c>
      <c r="J687" s="19">
        <f>BR687/'Gas+GHG'!E685</f>
        <v>0.97493412778069699</v>
      </c>
      <c r="K687" s="19">
        <f>BS687/'Gas+GHG'!F685</f>
        <v>0.47695268805765051</v>
      </c>
      <c r="L687" s="27">
        <f>BT687/'Gas+GHG'!G685</f>
        <v>0.26186889419644016</v>
      </c>
      <c r="M687" s="28">
        <f>BU687/'Gas+GHG'!H685</f>
        <v>8.1380710067646425E-2</v>
      </c>
      <c r="N687" s="28">
        <f>BV687/'Gas+GHG'!I685</f>
        <v>0.30722486831267809</v>
      </c>
      <c r="P687" s="19">
        <f>BX687/'Gas+GHG'!E685</f>
        <v>1.2588403967908008</v>
      </c>
      <c r="Q687" s="19">
        <f>BY687/'Gas+GHG'!F685</f>
        <v>1.497054344721878</v>
      </c>
      <c r="R687" s="19">
        <f>BZ687/'Gas+GHG'!E685</f>
        <v>1.4963542784352539</v>
      </c>
      <c r="S687" s="19">
        <f>CA687/'Gas+GHG'!F685</f>
        <v>2.2591602412979817</v>
      </c>
      <c r="T687" s="19">
        <f t="shared" si="191"/>
        <v>0.49082715532893023</v>
      </c>
      <c r="U687" s="19">
        <f t="shared" si="192"/>
        <v>0.52688586055888043</v>
      </c>
      <c r="V687" s="19">
        <f t="shared" si="196"/>
        <v>1.3523243648186203</v>
      </c>
      <c r="W687" s="19">
        <f t="shared" si="197"/>
        <v>1.9790963545988927</v>
      </c>
      <c r="X687" s="19">
        <f t="shared" si="198"/>
        <v>1.4028703104074345</v>
      </c>
      <c r="Y687" s="19">
        <f t="shared" si="199"/>
        <v>1.777118231420967</v>
      </c>
      <c r="Z687" s="102"/>
      <c r="AA687" s="102"/>
      <c r="AB687" s="102"/>
      <c r="AC687" s="102"/>
      <c r="AD687" s="20">
        <f>CB687/'Gas+GHG'!G685</f>
        <v>0.83069798824245877</v>
      </c>
      <c r="AE687" s="21">
        <f>CC687/'Gas+GHG'!H685</f>
        <v>0.32319671945958978</v>
      </c>
      <c r="AF687" s="21">
        <f>CD687/'Gas+GHG'!I685</f>
        <v>1.4387235462666139</v>
      </c>
      <c r="AG687" s="77">
        <f t="shared" si="193"/>
        <v>0.53696181582191738</v>
      </c>
      <c r="AH687" s="77">
        <f t="shared" si="194"/>
        <v>0.61006762901445577</v>
      </c>
      <c r="AI687" s="77">
        <f t="shared" si="195"/>
        <v>0.78050891264859801</v>
      </c>
      <c r="AJ687" s="77">
        <f t="shared" si="200"/>
        <v>0.44605310016628441</v>
      </c>
      <c r="AK687" s="77">
        <f t="shared" si="201"/>
        <v>0.19717185634596215</v>
      </c>
      <c r="AL687" s="77">
        <f t="shared" si="202"/>
        <v>1.1229365506984896</v>
      </c>
      <c r="AM687" s="77">
        <f t="shared" si="203"/>
        <v>0.38464488807617436</v>
      </c>
      <c r="AN687" s="77">
        <f t="shared" si="204"/>
        <v>0.12602486311362762</v>
      </c>
      <c r="AO687" s="77">
        <f t="shared" si="205"/>
        <v>0.31578699556812417</v>
      </c>
      <c r="BR687" s="19">
        <v>4.6359000000000004</v>
      </c>
      <c r="BS687" s="19">
        <v>2.81</v>
      </c>
      <c r="BT687" s="27">
        <v>1.4877660000000001</v>
      </c>
      <c r="BU687" s="28">
        <v>0.48437549999999996</v>
      </c>
      <c r="BV687" s="28">
        <v>1.9284479999999999</v>
      </c>
      <c r="BX687" s="19">
        <v>5.9859</v>
      </c>
      <c r="BY687" s="19">
        <v>8.82</v>
      </c>
      <c r="BZ687" s="19">
        <v>7.1153000000000004</v>
      </c>
      <c r="CA687" s="19">
        <v>13.31</v>
      </c>
      <c r="CB687" s="27">
        <v>4.7194769999999897</v>
      </c>
      <c r="CC687" s="28">
        <v>1.923657</v>
      </c>
      <c r="CD687" s="28">
        <v>9.030856</v>
      </c>
    </row>
    <row r="688" spans="1:82" x14ac:dyDescent="0.25">
      <c r="A688" s="15">
        <v>43129.374999998348</v>
      </c>
      <c r="B688" s="24">
        <v>1</v>
      </c>
      <c r="C688" s="25">
        <v>29</v>
      </c>
      <c r="D688" s="26">
        <v>9</v>
      </c>
      <c r="E688" s="51">
        <v>5.2426173695593796</v>
      </c>
      <c r="F688" s="51">
        <v>6.5120302442116946</v>
      </c>
      <c r="G688" s="51">
        <v>5.8857483074304309</v>
      </c>
      <c r="H688" s="51">
        <v>7.3040368772666078</v>
      </c>
      <c r="I688" s="51">
        <v>8.8144167292708087</v>
      </c>
      <c r="J688" s="19">
        <f>BR688/'Gas+GHG'!E686</f>
        <v>0.20819793060740954</v>
      </c>
      <c r="K688" s="19">
        <f>BS688/'Gas+GHG'!F686</f>
        <v>0.38190161855149951</v>
      </c>
      <c r="L688" s="27">
        <f>BT688/'Gas+GHG'!G686</f>
        <v>0.16502834555870108</v>
      </c>
      <c r="M688" s="28">
        <f>BU688/'Gas+GHG'!H686</f>
        <v>0.10569686310878991</v>
      </c>
      <c r="N688" s="28">
        <f>BV688/'Gas+GHG'!I686</f>
        <v>0.30330069563274176</v>
      </c>
      <c r="P688" s="19">
        <f>BX688/'Gas+GHG'!E686</f>
        <v>0.89377899503180869</v>
      </c>
      <c r="Q688" s="19">
        <f>BY688/'Gas+GHG'!F686</f>
        <v>1.2458479467413361</v>
      </c>
      <c r="R688" s="19">
        <f>BZ688/'Gas+GHG'!E686</f>
        <v>1.685267612843977</v>
      </c>
      <c r="S688" s="19">
        <f>CA688/'Gas+GHG'!F686</f>
        <v>1.7499580832293156</v>
      </c>
      <c r="T688" s="19">
        <f t="shared" si="191"/>
        <v>0.40344463704708716</v>
      </c>
      <c r="U688" s="19">
        <f t="shared" si="192"/>
        <v>0.49759134775907687</v>
      </c>
      <c r="V688" s="19">
        <f t="shared" si="196"/>
        <v>1.0405025226419677</v>
      </c>
      <c r="W688" s="19">
        <f t="shared" si="197"/>
        <v>1.4906871600778659</v>
      </c>
      <c r="X688" s="19">
        <f t="shared" si="198"/>
        <v>1.5385440852338179</v>
      </c>
      <c r="Y688" s="19">
        <f t="shared" si="199"/>
        <v>1.5051188698927858</v>
      </c>
      <c r="Z688" s="102"/>
      <c r="AA688" s="102"/>
      <c r="AB688" s="102"/>
      <c r="AC688" s="102"/>
      <c r="AD688" s="20">
        <f>CB688/'Gas+GHG'!G686</f>
        <v>0.56254061186336801</v>
      </c>
      <c r="AE688" s="21">
        <f>CC688/'Gas+GHG'!H686</f>
        <v>0.28018372985578388</v>
      </c>
      <c r="AF688" s="21">
        <f>CD688/'Gas+GHG'!I686</f>
        <v>1.2905474740999692</v>
      </c>
      <c r="AG688" s="77">
        <f t="shared" si="193"/>
        <v>0.45114280016384334</v>
      </c>
      <c r="AH688" s="77">
        <f t="shared" si="194"/>
        <v>0.5563309594749426</v>
      </c>
      <c r="AI688" s="77">
        <f t="shared" si="195"/>
        <v>0.66834911986330658</v>
      </c>
      <c r="AJ688" s="77">
        <f t="shared" si="200"/>
        <v>0.25378614684192158</v>
      </c>
      <c r="AK688" s="77">
        <f t="shared" si="201"/>
        <v>0.15587488325993637</v>
      </c>
      <c r="AL688" s="77">
        <f t="shared" si="202"/>
        <v>0.86253626845652787</v>
      </c>
      <c r="AM688" s="77">
        <f t="shared" si="203"/>
        <v>0.30875446502144643</v>
      </c>
      <c r="AN688" s="77">
        <f t="shared" si="204"/>
        <v>0.12430884659584751</v>
      </c>
      <c r="AO688" s="77">
        <f t="shared" si="205"/>
        <v>0.42801120564344131</v>
      </c>
      <c r="BR688" s="19">
        <v>0.99</v>
      </c>
      <c r="BS688" s="19">
        <v>2.25</v>
      </c>
      <c r="BT688" s="27">
        <v>0.93758199999999903</v>
      </c>
      <c r="BU688" s="28">
        <v>0.62910449999999996</v>
      </c>
      <c r="BV688" s="28">
        <v>1.903816</v>
      </c>
      <c r="BX688" s="19">
        <v>4.25</v>
      </c>
      <c r="BY688" s="19">
        <v>7.34</v>
      </c>
      <c r="BZ688" s="19">
        <v>8.0136000000000003</v>
      </c>
      <c r="CA688" s="19">
        <v>10.31</v>
      </c>
      <c r="CB688" s="27">
        <v>3.1959840000000006</v>
      </c>
      <c r="CC688" s="28">
        <v>1.667645</v>
      </c>
      <c r="CD688" s="28">
        <v>8.1007560000000005</v>
      </c>
    </row>
    <row r="689" spans="1:82" x14ac:dyDescent="0.25">
      <c r="A689" s="15">
        <v>43129.416666665013</v>
      </c>
      <c r="B689" s="24">
        <v>1</v>
      </c>
      <c r="C689" s="25">
        <v>29</v>
      </c>
      <c r="D689" s="26">
        <v>10</v>
      </c>
      <c r="E689" s="51">
        <v>5.5653872522828669</v>
      </c>
      <c r="F689" s="51">
        <v>5.8521568649110369</v>
      </c>
      <c r="G689" s="51">
        <v>5.419569589002565</v>
      </c>
      <c r="H689" s="51">
        <v>6.5086038458017654</v>
      </c>
      <c r="I689" s="51">
        <v>7.5504321195319255</v>
      </c>
      <c r="J689" s="19">
        <f>BR689/'Gas+GHG'!E687</f>
        <v>0.20819793060740954</v>
      </c>
      <c r="K689" s="19">
        <f>BS689/'Gas+GHG'!F687</f>
        <v>0.50411013648797942</v>
      </c>
      <c r="L689" s="27">
        <f>BT689/'Gas+GHG'!G687</f>
        <v>0.18840575651089414</v>
      </c>
      <c r="M689" s="28">
        <f>BU689/'Gas+GHG'!H687</f>
        <v>0.1142429251210715</v>
      </c>
      <c r="N689" s="28">
        <f>BV689/'Gas+GHG'!I687</f>
        <v>0.28014931945455773</v>
      </c>
      <c r="P689" s="19">
        <f>BX689/'Gas+GHG'!E687</f>
        <v>1.2575996212447569</v>
      </c>
      <c r="Q689" s="19">
        <f>BY689/'Gas+GHG'!F687</f>
        <v>1.0761138940517807</v>
      </c>
      <c r="R689" s="19">
        <f>BZ689/'Gas+GHG'!E687</f>
        <v>2.3974307160853221</v>
      </c>
      <c r="S689" s="19">
        <f>CA689/'Gas+GHG'!F687</f>
        <v>1.0690852069299064</v>
      </c>
      <c r="T689" s="19">
        <f t="shared" si="191"/>
        <v>0.42738304462282095</v>
      </c>
      <c r="U689" s="19">
        <f t="shared" si="192"/>
        <v>0.44865147217716445</v>
      </c>
      <c r="V689" s="19">
        <f t="shared" si="196"/>
        <v>1.5620979937569055</v>
      </c>
      <c r="W689" s="19">
        <f t="shared" si="197"/>
        <v>0.96244673476856346</v>
      </c>
      <c r="X689" s="19">
        <f t="shared" si="198"/>
        <v>2.0929323435731737</v>
      </c>
      <c r="Y689" s="19">
        <f t="shared" si="199"/>
        <v>1.1827523662131236</v>
      </c>
      <c r="Z689" s="102"/>
      <c r="AA689" s="102"/>
      <c r="AB689" s="102"/>
      <c r="AC689" s="102"/>
      <c r="AD689" s="20">
        <f>CB689/'Gas+GHG'!G687</f>
        <v>0.46338229981473056</v>
      </c>
      <c r="AE689" s="21">
        <f>CC689/'Gas+GHG'!H687</f>
        <v>0.45450569320256168</v>
      </c>
      <c r="AF689" s="21">
        <f>CD689/'Gas+GHG'!I687</f>
        <v>1.0148593680083642</v>
      </c>
      <c r="AG689" s="77">
        <f t="shared" si="193"/>
        <v>0.41656839665786394</v>
      </c>
      <c r="AH689" s="77">
        <f t="shared" si="194"/>
        <v>0.49733722701843763</v>
      </c>
      <c r="AI689" s="77">
        <f t="shared" si="195"/>
        <v>0.57460499943275933</v>
      </c>
      <c r="AJ689" s="77">
        <f t="shared" si="200"/>
        <v>0.19303042167345591</v>
      </c>
      <c r="AK689" s="77">
        <f t="shared" si="201"/>
        <v>0.22604260112145477</v>
      </c>
      <c r="AL689" s="77">
        <f t="shared" si="202"/>
        <v>0.58314326657877658</v>
      </c>
      <c r="AM689" s="77">
        <f t="shared" si="203"/>
        <v>0.27035187814127465</v>
      </c>
      <c r="AN689" s="77">
        <f t="shared" si="204"/>
        <v>0.22846309208110691</v>
      </c>
      <c r="AO689" s="77">
        <f t="shared" si="205"/>
        <v>0.43171610142958761</v>
      </c>
      <c r="BR689" s="19">
        <v>0.99</v>
      </c>
      <c r="BS689" s="19">
        <v>2.97</v>
      </c>
      <c r="BT689" s="27">
        <v>1.070397</v>
      </c>
      <c r="BU689" s="28">
        <v>0.67997039999999997</v>
      </c>
      <c r="BV689" s="28">
        <v>1.7584950000000001</v>
      </c>
      <c r="BX689" s="19">
        <v>5.98</v>
      </c>
      <c r="BY689" s="19">
        <v>6.34</v>
      </c>
      <c r="BZ689" s="19">
        <v>11.4</v>
      </c>
      <c r="CA689" s="19">
        <v>6.2985899999999999</v>
      </c>
      <c r="CB689" s="27">
        <v>2.6326319999999996</v>
      </c>
      <c r="CC689" s="28">
        <v>2.7052040000000002</v>
      </c>
      <c r="CD689" s="28">
        <v>6.3702639999999997</v>
      </c>
    </row>
    <row r="690" spans="1:82" x14ac:dyDescent="0.25">
      <c r="A690" s="15">
        <v>43129.458333331677</v>
      </c>
      <c r="B690" s="24">
        <v>1</v>
      </c>
      <c r="C690" s="25">
        <v>29</v>
      </c>
      <c r="D690" s="26">
        <v>11</v>
      </c>
      <c r="E690" s="51">
        <v>5.5150517222920756</v>
      </c>
      <c r="F690" s="51">
        <v>5.513048595723629</v>
      </c>
      <c r="G690" s="51">
        <v>5.8706579978385331</v>
      </c>
      <c r="H690" s="51">
        <v>6.6339218864969478</v>
      </c>
      <c r="I690" s="51">
        <v>7.1499294694843423</v>
      </c>
      <c r="J690" s="19">
        <f>BR690/'Gas+GHG'!E688</f>
        <v>0.14721065800523908</v>
      </c>
      <c r="K690" s="19">
        <f>BS690/'Gas+GHG'!F688</f>
        <v>0.48775965519239445</v>
      </c>
      <c r="L690" s="27">
        <f>BT690/'Gas+GHG'!G688</f>
        <v>0.14636594972997305</v>
      </c>
      <c r="M690" s="28">
        <f>BU690/'Gas+GHG'!H688</f>
        <v>0.19465573707531475</v>
      </c>
      <c r="N690" s="28">
        <f>BV690/'Gas+GHG'!I688</f>
        <v>0.28963634783594</v>
      </c>
      <c r="P690" s="19">
        <f>BX690/'Gas+GHG'!E688</f>
        <v>1.262604783616935</v>
      </c>
      <c r="Q690" s="19">
        <f>BY690/'Gas+GHG'!F688</f>
        <v>0.88389686874296691</v>
      </c>
      <c r="R690" s="19">
        <f>BZ690/'Gas+GHG'!E688</f>
        <v>2.5425383646904862</v>
      </c>
      <c r="S690" s="19">
        <f>CA690/'Gas+GHG'!F688</f>
        <v>1.1864410282999918</v>
      </c>
      <c r="T690" s="19">
        <f t="shared" si="191"/>
        <v>0.42364988209138243</v>
      </c>
      <c r="U690" s="19">
        <f t="shared" si="192"/>
        <v>0.42350131909716299</v>
      </c>
      <c r="V690" s="19">
        <f t="shared" si="196"/>
        <v>1.6120484461212707</v>
      </c>
      <c r="W690" s="19">
        <f t="shared" si="197"/>
        <v>0.87679083037453931</v>
      </c>
      <c r="X690" s="19">
        <f t="shared" si="198"/>
        <v>2.1930947021861504</v>
      </c>
      <c r="Y690" s="19">
        <f t="shared" si="199"/>
        <v>1.1935470666684189</v>
      </c>
      <c r="Z690" s="102"/>
      <c r="AA690" s="102"/>
      <c r="AB690" s="102"/>
      <c r="AC690" s="102"/>
      <c r="AD690" s="20">
        <f>CB690/'Gas+GHG'!G688</f>
        <v>0.50572372562518653</v>
      </c>
      <c r="AE690" s="21">
        <f>CC690/'Gas+GHG'!H688</f>
        <v>0.72497767965937032</v>
      </c>
      <c r="AF690" s="21">
        <f>CD690/'Gas+GHG'!I688</f>
        <v>1.0622946692272555</v>
      </c>
      <c r="AG690" s="77">
        <f t="shared" si="193"/>
        <v>0.45002361897380549</v>
      </c>
      <c r="AH690" s="77">
        <f t="shared" si="194"/>
        <v>0.50663150909160004</v>
      </c>
      <c r="AI690" s="77">
        <f t="shared" si="195"/>
        <v>0.54490149800597365</v>
      </c>
      <c r="AJ690" s="77">
        <f t="shared" si="200"/>
        <v>0.22758762120676229</v>
      </c>
      <c r="AK690" s="77">
        <f t="shared" si="201"/>
        <v>0.36729653590355338</v>
      </c>
      <c r="AL690" s="77">
        <f t="shared" si="202"/>
        <v>0.57884595658569182</v>
      </c>
      <c r="AM690" s="77">
        <f t="shared" si="203"/>
        <v>0.27813610441842423</v>
      </c>
      <c r="AN690" s="77">
        <f t="shared" si="204"/>
        <v>0.35768114375581694</v>
      </c>
      <c r="AO690" s="77">
        <f t="shared" si="205"/>
        <v>0.48344871264156369</v>
      </c>
      <c r="BR690" s="19">
        <v>0.7</v>
      </c>
      <c r="BS690" s="19">
        <v>2.8736699999999997</v>
      </c>
      <c r="BT690" s="27">
        <v>0.83155459999999992</v>
      </c>
      <c r="BU690" s="28">
        <v>1.1585849999999998</v>
      </c>
      <c r="BV690" s="28">
        <v>1.8180449999999999</v>
      </c>
      <c r="BX690" s="19">
        <v>6.0038</v>
      </c>
      <c r="BY690" s="19">
        <v>5.2075399999999998</v>
      </c>
      <c r="BZ690" s="19">
        <v>12.09</v>
      </c>
      <c r="CA690" s="19">
        <v>6.99</v>
      </c>
      <c r="CB690" s="27">
        <v>2.8731879999999994</v>
      </c>
      <c r="CC690" s="28">
        <v>4.3150449999999996</v>
      </c>
      <c r="CD690" s="28">
        <v>6.6680150000000005</v>
      </c>
    </row>
    <row r="691" spans="1:82" x14ac:dyDescent="0.25">
      <c r="A691" s="15">
        <v>43129.499999998341</v>
      </c>
      <c r="B691" s="24">
        <v>1</v>
      </c>
      <c r="C691" s="25">
        <v>29</v>
      </c>
      <c r="D691" s="26">
        <v>12</v>
      </c>
      <c r="E691" s="51">
        <v>5.2430127353265936</v>
      </c>
      <c r="F691" s="51">
        <v>5.2149073374933712</v>
      </c>
      <c r="G691" s="51">
        <v>5.3189179811111336</v>
      </c>
      <c r="H691" s="51">
        <v>6.2701684403572875</v>
      </c>
      <c r="I691" s="51">
        <v>6.0486298933052014</v>
      </c>
      <c r="J691" s="19">
        <f>BR691/'Gas+GHG'!E689</f>
        <v>0.15562269560553846</v>
      </c>
      <c r="K691" s="19">
        <f>BS691/'Gas+GHG'!F689</f>
        <v>0.47695268805765051</v>
      </c>
      <c r="L691" s="27">
        <f>BT691/'Gas+GHG'!G689</f>
        <v>0.12021167586014979</v>
      </c>
      <c r="M691" s="28">
        <f>BU691/'Gas+GHG'!H689</f>
        <v>0.11742269614720571</v>
      </c>
      <c r="N691" s="28">
        <f>BV691/'Gas+GHG'!I689</f>
        <v>0.18348295238344303</v>
      </c>
      <c r="P691" s="19">
        <f>BX691/'Gas+GHG'!E689</f>
        <v>0.4710741056167651</v>
      </c>
      <c r="Q691" s="19">
        <f>BY691/'Gas+GHG'!F689</f>
        <v>0.73155376709198361</v>
      </c>
      <c r="R691" s="19">
        <f>BZ691/'Gas+GHG'!E689</f>
        <v>2.7313886088172072</v>
      </c>
      <c r="S691" s="19">
        <f>CA691/'Gas+GHG'!F689</f>
        <v>1.3626198829701694</v>
      </c>
      <c r="T691" s="19">
        <f t="shared" si="191"/>
        <v>0.40347395956874627</v>
      </c>
      <c r="U691" s="19">
        <f t="shared" si="192"/>
        <v>0.40138950713243826</v>
      </c>
      <c r="V691" s="19">
        <f t="shared" si="196"/>
        <v>1.2921103117639499</v>
      </c>
      <c r="W691" s="19">
        <f t="shared" si="197"/>
        <v>0.8405793292481869</v>
      </c>
      <c r="X691" s="19">
        <f t="shared" si="198"/>
        <v>1.9103524026700225</v>
      </c>
      <c r="Y691" s="19">
        <f t="shared" si="199"/>
        <v>1.2535943208139662</v>
      </c>
      <c r="Z691" s="102"/>
      <c r="AA691" s="102"/>
      <c r="AB691" s="102"/>
      <c r="AC691" s="102"/>
      <c r="AD691" s="20">
        <f>CB691/'Gas+GHG'!G689</f>
        <v>0.37495226826865036</v>
      </c>
      <c r="AE691" s="21">
        <f>CC691/'Gas+GHG'!H689</f>
        <v>0.47040446432742511</v>
      </c>
      <c r="AF691" s="21">
        <f>CD691/'Gas+GHG'!I689</f>
        <v>0.51250998371961287</v>
      </c>
      <c r="AG691" s="77">
        <f t="shared" si="193"/>
        <v>0.40910351427005404</v>
      </c>
      <c r="AH691" s="77">
        <f t="shared" si="194"/>
        <v>0.47965353277827516</v>
      </c>
      <c r="AI691" s="77">
        <f t="shared" si="195"/>
        <v>0.46322300342305656</v>
      </c>
      <c r="AJ691" s="77">
        <f t="shared" si="200"/>
        <v>0.15339429063223292</v>
      </c>
      <c r="AK691" s="77">
        <f t="shared" si="201"/>
        <v>0.22563116314932158</v>
      </c>
      <c r="AL691" s="77">
        <f t="shared" si="202"/>
        <v>0.23740641394290091</v>
      </c>
      <c r="AM691" s="77">
        <f t="shared" si="203"/>
        <v>0.22155797763641741</v>
      </c>
      <c r="AN691" s="77">
        <f t="shared" si="204"/>
        <v>0.24477330117810353</v>
      </c>
      <c r="AO691" s="77">
        <f t="shared" si="205"/>
        <v>0.27510356977671196</v>
      </c>
      <c r="BR691" s="19">
        <v>0.74</v>
      </c>
      <c r="BS691" s="19">
        <v>2.81</v>
      </c>
      <c r="BT691" s="27">
        <v>0.68296330000000005</v>
      </c>
      <c r="BU691" s="28">
        <v>0.69889630000000003</v>
      </c>
      <c r="BV691" s="28">
        <v>1.151721</v>
      </c>
      <c r="BX691" s="19">
        <v>2.2400000000000002</v>
      </c>
      <c r="BY691" s="19">
        <v>4.3100000000000005</v>
      </c>
      <c r="BZ691" s="19">
        <v>12.988</v>
      </c>
      <c r="CA691" s="19">
        <v>8.0279699999999998</v>
      </c>
      <c r="CB691" s="27">
        <v>2.1302310000000002</v>
      </c>
      <c r="CC691" s="28">
        <v>2.799833</v>
      </c>
      <c r="CD691" s="28">
        <v>3.2170209999999999</v>
      </c>
    </row>
    <row r="692" spans="1:82" x14ac:dyDescent="0.25">
      <c r="A692" s="15">
        <v>43129.541666665005</v>
      </c>
      <c r="B692" s="24">
        <v>1</v>
      </c>
      <c r="C692" s="25">
        <v>29</v>
      </c>
      <c r="D692" s="26">
        <v>13</v>
      </c>
      <c r="E692" s="51">
        <v>5.4999184666491363</v>
      </c>
      <c r="F692" s="51">
        <v>5.1847693590978139</v>
      </c>
      <c r="G692" s="51">
        <v>5.511289269360117</v>
      </c>
      <c r="H692" s="51">
        <v>6.468413423914984</v>
      </c>
      <c r="I692" s="51">
        <v>6.1824053636030722</v>
      </c>
      <c r="J692" s="19">
        <f>BR692/'Gas+GHG'!E690</f>
        <v>0.20819793060740954</v>
      </c>
      <c r="K692" s="19">
        <f>BS692/'Gas+GHG'!F690</f>
        <v>0.47695268805765051</v>
      </c>
      <c r="L692" s="27">
        <f>BT692/'Gas+GHG'!G690</f>
        <v>0.122514020371079</v>
      </c>
      <c r="M692" s="28">
        <f>BU692/'Gas+GHG'!H690</f>
        <v>0.1535493768819346</v>
      </c>
      <c r="N692" s="28">
        <f>BV692/'Gas+GHG'!I690</f>
        <v>0.12990483613280221</v>
      </c>
      <c r="P692" s="19">
        <f>BX692/'Gas+GHG'!E690</f>
        <v>0.80124658142851557</v>
      </c>
      <c r="Q692" s="19">
        <f>BY692/'Gas+GHG'!F690</f>
        <v>0.66366014601616141</v>
      </c>
      <c r="R692" s="19">
        <f>BZ692/'Gas+GHG'!E690</f>
        <v>2.6420107093140266</v>
      </c>
      <c r="S692" s="19">
        <f>CA692/'Gas+GHG'!F690</f>
        <v>1.338023721394926</v>
      </c>
      <c r="T692" s="19">
        <f t="shared" si="191"/>
        <v>0.42252751578362252</v>
      </c>
      <c r="U692" s="19">
        <f t="shared" si="192"/>
        <v>0.39915430723009926</v>
      </c>
      <c r="V692" s="19">
        <f t="shared" si="196"/>
        <v>1.4548709492612928</v>
      </c>
      <c r="W692" s="19">
        <f t="shared" si="197"/>
        <v>0.79898073739013842</v>
      </c>
      <c r="X692" s="19">
        <f t="shared" si="198"/>
        <v>1.988386341481249</v>
      </c>
      <c r="Y692" s="19">
        <f t="shared" si="199"/>
        <v>1.202703130020949</v>
      </c>
      <c r="Z692" s="102"/>
      <c r="AA692" s="102"/>
      <c r="AB692" s="102"/>
      <c r="AC692" s="102"/>
      <c r="AD692" s="20">
        <f>CB692/'Gas+GHG'!G690</f>
        <v>0.38646399082329641</v>
      </c>
      <c r="AE692" s="21">
        <f>CC692/'Gas+GHG'!H690</f>
        <v>0.65103778399526024</v>
      </c>
      <c r="AF692" s="21">
        <f>CD692/'Gas+GHG'!I690</f>
        <v>0.41185858679237908</v>
      </c>
      <c r="AG692" s="77">
        <f t="shared" si="193"/>
        <v>0.42337083768051681</v>
      </c>
      <c r="AH692" s="77">
        <f t="shared" si="194"/>
        <v>0.49435648206277927</v>
      </c>
      <c r="AI692" s="77">
        <f t="shared" si="195"/>
        <v>0.47314453545883617</v>
      </c>
      <c r="AJ692" s="77">
        <f t="shared" si="200"/>
        <v>0.16361758352821457</v>
      </c>
      <c r="AK692" s="77">
        <f t="shared" si="201"/>
        <v>0.32184474858584444</v>
      </c>
      <c r="AL692" s="77">
        <f t="shared" si="202"/>
        <v>0.19486863972261295</v>
      </c>
      <c r="AM692" s="77">
        <f t="shared" si="203"/>
        <v>0.22284640729508187</v>
      </c>
      <c r="AN692" s="77">
        <f t="shared" si="204"/>
        <v>0.3291930354094158</v>
      </c>
      <c r="AO692" s="77">
        <f t="shared" si="205"/>
        <v>0.21698994706976613</v>
      </c>
      <c r="BR692" s="19">
        <v>0.99</v>
      </c>
      <c r="BS692" s="19">
        <v>2.81</v>
      </c>
      <c r="BT692" s="27">
        <v>0.69604370000000004</v>
      </c>
      <c r="BU692" s="28">
        <v>0.91392119999999999</v>
      </c>
      <c r="BV692" s="28">
        <v>0.81541160000000001</v>
      </c>
      <c r="BX692" s="19">
        <v>3.81</v>
      </c>
      <c r="BY692" s="19">
        <v>3.91</v>
      </c>
      <c r="BZ692" s="19">
        <v>12.563000000000001</v>
      </c>
      <c r="CA692" s="19">
        <v>7.8830599999999995</v>
      </c>
      <c r="CB692" s="27">
        <v>2.1956329999999999</v>
      </c>
      <c r="CC692" s="28">
        <v>3.87495699999999</v>
      </c>
      <c r="CD692" s="28">
        <v>2.5852330000000001</v>
      </c>
    </row>
    <row r="693" spans="1:82" x14ac:dyDescent="0.25">
      <c r="A693" s="15">
        <v>43129.58333333167</v>
      </c>
      <c r="B693" s="24">
        <v>1</v>
      </c>
      <c r="C693" s="25">
        <v>29</v>
      </c>
      <c r="D693" s="26">
        <v>14</v>
      </c>
      <c r="E693" s="51">
        <v>5.9500087444719547</v>
      </c>
      <c r="F693" s="51">
        <v>5.442303442562622</v>
      </c>
      <c r="G693" s="51">
        <v>4.5813724430217695</v>
      </c>
      <c r="H693" s="51">
        <v>5.821679405241313</v>
      </c>
      <c r="I693" s="51">
        <v>5.895849176269313</v>
      </c>
      <c r="J693" s="19">
        <f>BR693/'Gas+GHG'!E691</f>
        <v>0.26287617500935551</v>
      </c>
      <c r="K693" s="19">
        <f>BS693/'Gas+GHG'!F691</f>
        <v>0.67161388372519393</v>
      </c>
      <c r="L693" s="27">
        <f>BT693/'Gas+GHG'!G691</f>
        <v>8.7116010360803783E-2</v>
      </c>
      <c r="M693" s="28">
        <f>BU693/'Gas+GHG'!H691</f>
        <v>0.1002104102155263</v>
      </c>
      <c r="N693" s="28">
        <f>BV693/'Gas+GHG'!I691</f>
        <v>0.11848323459031762</v>
      </c>
      <c r="P693" s="19">
        <f>BX693/'Gas+GHG'!E691</f>
        <v>1.3587754034823576</v>
      </c>
      <c r="Q693" s="19">
        <f>BY693/'Gas+GHG'!F691</f>
        <v>0.85832134168370466</v>
      </c>
      <c r="R693" s="19">
        <f>BZ693/'Gas+GHG'!E691</f>
        <v>2.4342333805866319</v>
      </c>
      <c r="S693" s="19">
        <f>CA693/'Gas+GHG'!F691</f>
        <v>1.1864410282999918</v>
      </c>
      <c r="T693" s="19">
        <f t="shared" si="191"/>
        <v>0.45590871115874437</v>
      </c>
      <c r="U693" s="19">
        <f t="shared" si="192"/>
        <v>0.41825446553050999</v>
      </c>
      <c r="V693" s="19">
        <f t="shared" si="196"/>
        <v>1.7292657461586891</v>
      </c>
      <c r="W693" s="19">
        <f t="shared" si="197"/>
        <v>0.85523099219442988</v>
      </c>
      <c r="X693" s="19">
        <f t="shared" si="198"/>
        <v>2.0637430379103008</v>
      </c>
      <c r="Y693" s="19">
        <f t="shared" si="199"/>
        <v>1.1895313777892664</v>
      </c>
      <c r="Z693" s="102"/>
      <c r="AA693" s="102"/>
      <c r="AB693" s="102"/>
      <c r="AC693" s="102"/>
      <c r="AD693" s="20">
        <f>CB693/'Gas+GHG'!G691</f>
        <v>0.32041477420628423</v>
      </c>
      <c r="AE693" s="21">
        <f>CC693/'Gas+GHG'!H691</f>
        <v>0.38434303466902814</v>
      </c>
      <c r="AF693" s="21">
        <f>CD693/'Gas+GHG'!I691</f>
        <v>0.48818543412412413</v>
      </c>
      <c r="AG693" s="77">
        <f t="shared" si="193"/>
        <v>0.35440303990277094</v>
      </c>
      <c r="AH693" s="77">
        <f t="shared" si="194"/>
        <v>0.44639109445762404</v>
      </c>
      <c r="AI693" s="77">
        <f t="shared" si="195"/>
        <v>0.45189193670996075</v>
      </c>
      <c r="AJ693" s="77">
        <f t="shared" si="200"/>
        <v>0.11355597000846709</v>
      </c>
      <c r="AK693" s="77">
        <f t="shared" si="201"/>
        <v>0.17156730789307201</v>
      </c>
      <c r="AL693" s="77">
        <f t="shared" si="202"/>
        <v>0.22060706129994342</v>
      </c>
      <c r="AM693" s="77">
        <f t="shared" si="203"/>
        <v>0.20685880419781716</v>
      </c>
      <c r="AN693" s="77">
        <f t="shared" si="204"/>
        <v>0.21277572677595613</v>
      </c>
      <c r="AO693" s="77">
        <f t="shared" si="205"/>
        <v>0.26757837282418073</v>
      </c>
      <c r="BR693" s="19">
        <v>1.25</v>
      </c>
      <c r="BS693" s="19">
        <v>3.9568599999999998</v>
      </c>
      <c r="BT693" s="27">
        <v>0.49493559999999998</v>
      </c>
      <c r="BU693" s="28">
        <v>0.59644929999999996</v>
      </c>
      <c r="BV693" s="28">
        <v>0.74371830000000005</v>
      </c>
      <c r="BX693" s="19">
        <v>6.4611000000000001</v>
      </c>
      <c r="BY693" s="19">
        <v>5.0568599999999995</v>
      </c>
      <c r="BZ693" s="19">
        <v>11.574999999999999</v>
      </c>
      <c r="CA693" s="19">
        <v>6.99</v>
      </c>
      <c r="CB693" s="27">
        <v>1.8203849999999999</v>
      </c>
      <c r="CC693" s="28">
        <v>2.287598</v>
      </c>
      <c r="CD693" s="28">
        <v>3.0643360000000004</v>
      </c>
    </row>
    <row r="694" spans="1:82" x14ac:dyDescent="0.25">
      <c r="A694" s="15">
        <v>43129.624999998334</v>
      </c>
      <c r="B694" s="24">
        <v>1</v>
      </c>
      <c r="C694" s="25">
        <v>29</v>
      </c>
      <c r="D694" s="26">
        <v>15</v>
      </c>
      <c r="E694" s="51">
        <v>6.2319781418245901</v>
      </c>
      <c r="F694" s="51">
        <v>6.3607972032653013</v>
      </c>
      <c r="G694" s="51">
        <v>5.5496036983025361</v>
      </c>
      <c r="H694" s="51">
        <v>6.8369234971796802</v>
      </c>
      <c r="I694" s="51">
        <v>6.6345279800515948</v>
      </c>
      <c r="J694" s="19">
        <f>BR694/'Gas+GHG'!E692</f>
        <v>0.45614273887623369</v>
      </c>
      <c r="K694" s="19">
        <f>BS694/'Gas+GHG'!F692</f>
        <v>1.3578724215164426</v>
      </c>
      <c r="L694" s="27">
        <f>BT694/'Gas+GHG'!G692</f>
        <v>0.15985741679710538</v>
      </c>
      <c r="M694" s="28">
        <f>BU694/'Gas+GHG'!H692</f>
        <v>0.19176308109821713</v>
      </c>
      <c r="N694" s="28">
        <f>BV694/'Gas+GHG'!I692</f>
        <v>0.13856536989554841</v>
      </c>
      <c r="P694" s="19">
        <f>BX694/'Gas+GHG'!E692</f>
        <v>0.74002797779233687</v>
      </c>
      <c r="Q694" s="19">
        <f>BY694/'Gas+GHG'!F692</f>
        <v>1.9836071907996498</v>
      </c>
      <c r="R694" s="19">
        <f>BZ694/'Gas+GHG'!E692</f>
        <v>1.7017972667285652</v>
      </c>
      <c r="S694" s="19">
        <f>CA694/'Gas+GHG'!F692</f>
        <v>1.6447229705617912</v>
      </c>
      <c r="T694" s="19">
        <f t="shared" si="191"/>
        <v>0.47682112808177546</v>
      </c>
      <c r="U694" s="19">
        <f t="shared" si="192"/>
        <v>0.48637506530253227</v>
      </c>
      <c r="V694" s="19">
        <f t="shared" si="196"/>
        <v>1.1643138676710136</v>
      </c>
      <c r="W694" s="19">
        <f t="shared" si="197"/>
        <v>1.7647293191713183</v>
      </c>
      <c r="X694" s="19">
        <f t="shared" si="198"/>
        <v>1.2775113768498882</v>
      </c>
      <c r="Y694" s="19">
        <f t="shared" si="199"/>
        <v>1.8636008421901225</v>
      </c>
      <c r="Z694" s="102"/>
      <c r="AA694" s="102"/>
      <c r="AB694" s="102"/>
      <c r="AC694" s="102"/>
      <c r="AD694" s="20">
        <f>CB694/'Gas+GHG'!G692</f>
        <v>0.57318106096084909</v>
      </c>
      <c r="AE694" s="21">
        <f>CC694/'Gas+GHG'!H692</f>
        <v>0.72556941656773644</v>
      </c>
      <c r="AF694" s="21">
        <f>CD694/'Gas+GHG'!I692</f>
        <v>0.58859626996225822</v>
      </c>
      <c r="AG694" s="77">
        <f t="shared" si="193"/>
        <v>0.42621244857777907</v>
      </c>
      <c r="AH694" s="77">
        <f t="shared" si="194"/>
        <v>0.52168723626803182</v>
      </c>
      <c r="AI694" s="77">
        <f t="shared" si="195"/>
        <v>0.50667646035662439</v>
      </c>
      <c r="AJ694" s="77">
        <f t="shared" si="200"/>
        <v>0.24429690347053273</v>
      </c>
      <c r="AK694" s="77">
        <f t="shared" si="201"/>
        <v>0.37852030364983069</v>
      </c>
      <c r="AL694" s="77">
        <f t="shared" si="202"/>
        <v>0.29822787464358913</v>
      </c>
      <c r="AM694" s="77">
        <f t="shared" si="203"/>
        <v>0.32888415749031635</v>
      </c>
      <c r="AN694" s="77">
        <f t="shared" si="204"/>
        <v>0.34704911291790574</v>
      </c>
      <c r="AO694" s="77">
        <f t="shared" si="205"/>
        <v>0.29036839531866909</v>
      </c>
      <c r="BR694" s="19">
        <v>2.169</v>
      </c>
      <c r="BS694" s="19">
        <v>8</v>
      </c>
      <c r="BT694" s="27">
        <v>0.90820419999999902</v>
      </c>
      <c r="BU694" s="28">
        <v>1.1413679999999999</v>
      </c>
      <c r="BV694" s="28">
        <v>0.86977369999999909</v>
      </c>
      <c r="BX694" s="19">
        <v>3.5188999999999999</v>
      </c>
      <c r="BY694" s="19">
        <v>11.68656</v>
      </c>
      <c r="BZ694" s="19">
        <v>8.0922000000000001</v>
      </c>
      <c r="CA694" s="19">
        <v>9.69</v>
      </c>
      <c r="CB694" s="27">
        <v>3.2564359999999999</v>
      </c>
      <c r="CC694" s="28">
        <v>4.3185669999999998</v>
      </c>
      <c r="CD694" s="28">
        <v>3.6946140000000001</v>
      </c>
    </row>
    <row r="695" spans="1:82" x14ac:dyDescent="0.25">
      <c r="A695" s="15">
        <v>43129.666666664998</v>
      </c>
      <c r="B695" s="24">
        <v>1</v>
      </c>
      <c r="C695" s="25">
        <v>29</v>
      </c>
      <c r="D695" s="26">
        <v>16</v>
      </c>
      <c r="E695" s="51">
        <v>7.9293254406625966</v>
      </c>
      <c r="F695" s="51">
        <v>7.0033441304674087</v>
      </c>
      <c r="G695" s="51">
        <v>7.4259252613433659</v>
      </c>
      <c r="H695" s="51">
        <v>8.2759564073157641</v>
      </c>
      <c r="I695" s="51">
        <v>8.3381976292228632</v>
      </c>
      <c r="J695" s="19">
        <f>BR695/'Gas+GHG'!E693</f>
        <v>1.2618056400449065</v>
      </c>
      <c r="K695" s="19">
        <f>BS695/'Gas+GHG'!F693</f>
        <v>1.0744165535248853</v>
      </c>
      <c r="L695" s="27">
        <f>BT695/'Gas+GHG'!G693</f>
        <v>0.21213114880143172</v>
      </c>
      <c r="M695" s="28">
        <f>BU695/'Gas+GHG'!H693</f>
        <v>8.3625832479004888E-2</v>
      </c>
      <c r="N695" s="28">
        <f>BV695/'Gas+GHG'!I693</f>
        <v>0.13415980420704757</v>
      </c>
      <c r="P695" s="19">
        <f>BX695/'Gas+GHG'!E693</f>
        <v>1.3522350442481246</v>
      </c>
      <c r="Q695" s="19">
        <f>BY695/'Gas+GHG'!F693</f>
        <v>2.0520846970167241</v>
      </c>
      <c r="R695" s="19">
        <f>BZ695/'Gas+GHG'!E693</f>
        <v>1.0166788643721825</v>
      </c>
      <c r="S695" s="19">
        <f>CA695/'Gas+GHG'!F693</f>
        <v>1.9923264290863121</v>
      </c>
      <c r="T695" s="19">
        <f t="shared" si="191"/>
        <v>0.6027058329814694</v>
      </c>
      <c r="U695" s="19">
        <f t="shared" si="192"/>
        <v>0.53402991494374419</v>
      </c>
      <c r="V695" s="19">
        <f t="shared" si="196"/>
        <v>1.4277582305563907</v>
      </c>
      <c r="W695" s="19">
        <f t="shared" si="197"/>
        <v>2.1598365296703368</v>
      </c>
      <c r="X695" s="19">
        <f t="shared" si="198"/>
        <v>0.94115567806391642</v>
      </c>
      <c r="Y695" s="19">
        <f t="shared" si="199"/>
        <v>1.884574596432699</v>
      </c>
      <c r="Z695" s="102"/>
      <c r="AA695" s="102"/>
      <c r="AB695" s="102"/>
      <c r="AC695" s="102"/>
      <c r="AD695" s="20">
        <f>CB695/'Gas+GHG'!G693</f>
        <v>0.73698469526400423</v>
      </c>
      <c r="AE695" s="21">
        <f>CC695/'Gas+GHG'!H693</f>
        <v>0.33442224751057281</v>
      </c>
      <c r="AF695" s="21">
        <f>CD695/'Gas+GHG'!I693</f>
        <v>0.44573054400949441</v>
      </c>
      <c r="AG695" s="77">
        <f t="shared" si="193"/>
        <v>0.56537087916062356</v>
      </c>
      <c r="AH695" s="77">
        <f t="shared" si="194"/>
        <v>0.62841391109612643</v>
      </c>
      <c r="AI695" s="77">
        <f t="shared" si="195"/>
        <v>0.63303006587937882</v>
      </c>
      <c r="AJ695" s="77">
        <f t="shared" si="200"/>
        <v>0.41666968508933433</v>
      </c>
      <c r="AK695" s="77">
        <f t="shared" si="201"/>
        <v>0.21015559251567589</v>
      </c>
      <c r="AL695" s="77">
        <f t="shared" si="202"/>
        <v>0.28216083563878158</v>
      </c>
      <c r="AM695" s="77">
        <f t="shared" si="203"/>
        <v>0.3203150101746699</v>
      </c>
      <c r="AN695" s="77">
        <f t="shared" si="204"/>
        <v>0.12426665499489692</v>
      </c>
      <c r="AO695" s="77">
        <f t="shared" si="205"/>
        <v>0.1635697083707128</v>
      </c>
      <c r="BR695" s="19">
        <v>6</v>
      </c>
      <c r="BS695" s="19">
        <v>6.33</v>
      </c>
      <c r="BT695" s="27">
        <v>1.2051889999999901</v>
      </c>
      <c r="BU695" s="28">
        <v>0.49773840000000008</v>
      </c>
      <c r="BV695" s="28">
        <v>0.84211999999999998</v>
      </c>
      <c r="BX695" s="19">
        <v>6.43</v>
      </c>
      <c r="BY695" s="19">
        <v>12.09</v>
      </c>
      <c r="BZ695" s="19">
        <v>4.8343999999999996</v>
      </c>
      <c r="CA695" s="19">
        <v>11.737929999999999</v>
      </c>
      <c r="CB695" s="27">
        <v>4.1870599999999998</v>
      </c>
      <c r="CC695" s="28">
        <v>1.9904709999999903</v>
      </c>
      <c r="CD695" s="28">
        <v>2.797847</v>
      </c>
    </row>
    <row r="696" spans="1:82" x14ac:dyDescent="0.25">
      <c r="A696" s="15">
        <v>43129.708333331662</v>
      </c>
      <c r="B696" s="24">
        <v>1</v>
      </c>
      <c r="C696" s="25">
        <v>29</v>
      </c>
      <c r="D696" s="26">
        <v>17</v>
      </c>
      <c r="E696" s="51">
        <v>10.448888427657264</v>
      </c>
      <c r="F696" s="51">
        <v>9.358275113654944</v>
      </c>
      <c r="G696" s="51">
        <v>10.758266851896469</v>
      </c>
      <c r="H696" s="51">
        <v>11.788786210067258</v>
      </c>
      <c r="I696" s="51">
        <v>13.348329693406102</v>
      </c>
      <c r="J696" s="19">
        <f>BR696/'Gas+GHG'!E694</f>
        <v>2.0012027150172207</v>
      </c>
      <c r="K696" s="19">
        <f>BS696/'Gas+GHG'!F694</f>
        <v>1.6067042400998575</v>
      </c>
      <c r="L696" s="27">
        <f>BT696/'Gas+GHG'!G694</f>
        <v>0.19670115989730302</v>
      </c>
      <c r="M696" s="28">
        <f>BU696/'Gas+GHG'!H694</f>
        <v>0.17764775326759139</v>
      </c>
      <c r="N696" s="28">
        <f>BV696/'Gas+GHG'!I694</f>
        <v>0.74977427071479319</v>
      </c>
      <c r="P696" s="19">
        <f>BX696/'Gas+GHG'!E694</f>
        <v>2.8504189408614438</v>
      </c>
      <c r="Q696" s="19">
        <f>BY696/'Gas+GHG'!F694</f>
        <v>2.6268058967640853</v>
      </c>
      <c r="R696" s="19">
        <f>BZ696/'Gas+GHG'!E694</f>
        <v>0.68665359921843727</v>
      </c>
      <c r="S696" s="19">
        <f>CA696/'Gas+GHG'!F694</f>
        <v>1.4155819994308916</v>
      </c>
      <c r="T696" s="19">
        <f t="shared" si="191"/>
        <v>0.78957062094274932</v>
      </c>
      <c r="U696" s="19">
        <f t="shared" si="192"/>
        <v>0.70868467892790754</v>
      </c>
      <c r="V696" s="19">
        <f t="shared" si="196"/>
        <v>2.7927685617904192</v>
      </c>
      <c r="W696" s="19">
        <f t="shared" si="197"/>
        <v>2.8647783683169967</v>
      </c>
      <c r="X696" s="19">
        <f t="shared" si="198"/>
        <v>0.74430397828946182</v>
      </c>
      <c r="Y696" s="19">
        <f t="shared" si="199"/>
        <v>1.1776095278779799</v>
      </c>
      <c r="Z696" s="102"/>
      <c r="AA696" s="102"/>
      <c r="AB696" s="102"/>
      <c r="AC696" s="102"/>
      <c r="AD696" s="20">
        <f>CB696/'Gas+GHG'!G694</f>
        <v>0.5681707985450497</v>
      </c>
      <c r="AE696" s="21">
        <f>CC696/'Gas+GHG'!H694</f>
        <v>0.84922176498758029</v>
      </c>
      <c r="AF696" s="21">
        <f>CD696/'Gas+GHG'!I694</f>
        <v>2.552262347519497</v>
      </c>
      <c r="AG696" s="77">
        <f t="shared" si="193"/>
        <v>0.79836209109054856</v>
      </c>
      <c r="AH696" s="77">
        <f t="shared" si="194"/>
        <v>0.80248416852323179</v>
      </c>
      <c r="AI696" s="77">
        <f t="shared" si="195"/>
        <v>0.80872234245658714</v>
      </c>
      <c r="AJ696" s="77">
        <f t="shared" si="200"/>
        <v>0.45360602682301271</v>
      </c>
      <c r="AK696" s="77">
        <f t="shared" si="201"/>
        <v>0.68148702196788968</v>
      </c>
      <c r="AL696" s="77">
        <f t="shared" si="202"/>
        <v>2.0640715842497155</v>
      </c>
      <c r="AM696" s="77">
        <f t="shared" si="203"/>
        <v>0.11456477172203701</v>
      </c>
      <c r="AN696" s="77">
        <f t="shared" si="204"/>
        <v>0.16773474301969057</v>
      </c>
      <c r="AO696" s="77">
        <f t="shared" si="205"/>
        <v>0.48819076326978134</v>
      </c>
      <c r="BR696" s="19">
        <v>9.5159000000000002</v>
      </c>
      <c r="BS696" s="19">
        <v>9.4660099999999989</v>
      </c>
      <c r="BT696" s="27">
        <v>1.117526</v>
      </c>
      <c r="BU696" s="28">
        <v>1.0573539999999999</v>
      </c>
      <c r="BV696" s="28">
        <v>4.7063269999999999</v>
      </c>
      <c r="BX696" s="19">
        <v>13.554</v>
      </c>
      <c r="BY696" s="19">
        <v>15.476009999999999</v>
      </c>
      <c r="BZ696" s="19">
        <v>3.2650999999999999</v>
      </c>
      <c r="CA696" s="19">
        <v>8.34</v>
      </c>
      <c r="CB696" s="27">
        <v>3.2279709999999899</v>
      </c>
      <c r="CC696" s="28">
        <v>5.0545419999999996</v>
      </c>
      <c r="CD696" s="28">
        <v>16.020529999999901</v>
      </c>
    </row>
    <row r="697" spans="1:82" x14ac:dyDescent="0.25">
      <c r="A697" s="15">
        <v>43129.749999998327</v>
      </c>
      <c r="B697" s="24">
        <v>1</v>
      </c>
      <c r="C697" s="25">
        <v>29</v>
      </c>
      <c r="D697" s="26">
        <v>18</v>
      </c>
      <c r="E697" s="51">
        <v>11.114162833314541</v>
      </c>
      <c r="F697" s="51">
        <v>9.6146634922640999</v>
      </c>
      <c r="G697" s="51">
        <v>9.6229331110141221</v>
      </c>
      <c r="H697" s="51">
        <v>11.150051207159125</v>
      </c>
      <c r="I697" s="51">
        <v>10.821069732707604</v>
      </c>
      <c r="J697" s="19">
        <f>BR697/'Gas+GHG'!E695</f>
        <v>2.6865945085956131</v>
      </c>
      <c r="K697" s="19">
        <f>BS697/'Gas+GHG'!F695</f>
        <v>1.3578724215164426</v>
      </c>
      <c r="L697" s="27">
        <f>BT697/'Gas+GHG'!G695</f>
        <v>0.27903034107999103</v>
      </c>
      <c r="M697" s="28">
        <f>BU697/'Gas+GHG'!H695</f>
        <v>0.74815219377594044</v>
      </c>
      <c r="N697" s="28">
        <f>BV697/'Gas+GHG'!I695</f>
        <v>0.72271019231919931</v>
      </c>
      <c r="P697" s="19">
        <f>BX697/'Gas+GHG'!E695</f>
        <v>2.9747067964058669</v>
      </c>
      <c r="Q697" s="19">
        <f>BY697/'Gas+GHG'!F695</f>
        <v>2.3779740781806704</v>
      </c>
      <c r="R697" s="19">
        <f>BZ697/'Gas+GHG'!E695</f>
        <v>0.50682526541803741</v>
      </c>
      <c r="S697" s="19">
        <f>CA697/'Gas+GHG'!F695</f>
        <v>0.9148665439967032</v>
      </c>
      <c r="T697" s="19">
        <f t="shared" si="191"/>
        <v>0.79978567501622089</v>
      </c>
      <c r="U697" s="19">
        <f t="shared" si="192"/>
        <v>0.72769986539152642</v>
      </c>
      <c r="V697" s="19">
        <f t="shared" si="196"/>
        <v>2.7844794701564464</v>
      </c>
      <c r="W697" s="19">
        <f t="shared" si="197"/>
        <v>2.3961996775142249</v>
      </c>
      <c r="X697" s="19">
        <f t="shared" si="198"/>
        <v>0.6970525916674577</v>
      </c>
      <c r="Y697" s="19">
        <f t="shared" si="199"/>
        <v>0.8966409446631487</v>
      </c>
      <c r="Z697" s="102"/>
      <c r="AA697" s="102"/>
      <c r="AB697" s="102"/>
      <c r="AC697" s="102"/>
      <c r="AD697" s="20">
        <f>CB697/'Gas+GHG'!G695</f>
        <v>0.80136986758525142</v>
      </c>
      <c r="AE697" s="21">
        <f>CC697/'Gas+GHG'!H695</f>
        <v>2.504616350873305</v>
      </c>
      <c r="AF697" s="21">
        <f>CD697/'Gas+GHG'!I695</f>
        <v>2.4169427521014262</v>
      </c>
      <c r="AG697" s="77">
        <f t="shared" si="193"/>
        <v>0.72831318625797026</v>
      </c>
      <c r="AH697" s="77">
        <f t="shared" si="194"/>
        <v>0.7999292285115992</v>
      </c>
      <c r="AI697" s="77">
        <f t="shared" si="195"/>
        <v>0.79861330261379315</v>
      </c>
      <c r="AJ697" s="77">
        <f t="shared" si="200"/>
        <v>0.58364824163214213</v>
      </c>
      <c r="AK697" s="77">
        <f t="shared" si="201"/>
        <v>2.0035158252716196</v>
      </c>
      <c r="AL697" s="77">
        <f t="shared" si="202"/>
        <v>1.9302026334841904</v>
      </c>
      <c r="AM697" s="77">
        <f t="shared" si="203"/>
        <v>0.21772162595310923</v>
      </c>
      <c r="AN697" s="77">
        <f t="shared" si="204"/>
        <v>0.50110052560168528</v>
      </c>
      <c r="AO697" s="77">
        <f t="shared" si="205"/>
        <v>0.48674011861723587</v>
      </c>
      <c r="BR697" s="19">
        <v>12.775</v>
      </c>
      <c r="BS697" s="19">
        <v>8</v>
      </c>
      <c r="BT697" s="27">
        <v>1.5852660000000003</v>
      </c>
      <c r="BU697" s="28">
        <v>4.4529789999999991</v>
      </c>
      <c r="BV697" s="28">
        <v>4.5364459999999998</v>
      </c>
      <c r="BX697" s="19">
        <v>14.145</v>
      </c>
      <c r="BY697" s="19">
        <v>14.01</v>
      </c>
      <c r="BZ697" s="19">
        <v>2.41</v>
      </c>
      <c r="CA697" s="19">
        <v>5.39</v>
      </c>
      <c r="CB697" s="27">
        <v>4.552854</v>
      </c>
      <c r="CC697" s="28">
        <v>14.907400000000003</v>
      </c>
      <c r="CD697" s="28">
        <v>15.171129999999904</v>
      </c>
    </row>
    <row r="698" spans="1:82" x14ac:dyDescent="0.25">
      <c r="A698" s="15">
        <v>43129.791666664991</v>
      </c>
      <c r="B698" s="24">
        <v>1</v>
      </c>
      <c r="C698" s="25">
        <v>29</v>
      </c>
      <c r="D698" s="26">
        <v>19</v>
      </c>
      <c r="E698" s="51">
        <v>9.4712266966846723</v>
      </c>
      <c r="F698" s="51">
        <v>8.434482255827298</v>
      </c>
      <c r="G698" s="51">
        <v>7.8521663817756977</v>
      </c>
      <c r="H698" s="51">
        <v>9.8970439016547758</v>
      </c>
      <c r="I698" s="51">
        <v>9.3739363951846375</v>
      </c>
      <c r="J698" s="19">
        <f>BR698/'Gas+GHG'!E696</f>
        <v>1.051504700037422</v>
      </c>
      <c r="K698" s="19">
        <f>BS698/'Gas+GHG'!F696</f>
        <v>0.47695268805765051</v>
      </c>
      <c r="L698" s="27">
        <f>BT698/'Gas+GHG'!G696</f>
        <v>0.31044194939628306</v>
      </c>
      <c r="M698" s="28">
        <f>BU698/'Gas+GHG'!H696</f>
        <v>0.79838313037585895</v>
      </c>
      <c r="N698" s="28">
        <f>BV698/'Gas+GHG'!I696</f>
        <v>0.76238492907894073</v>
      </c>
      <c r="P698" s="19">
        <f>BX698/'Gas+GHG'!E696</f>
        <v>1.1440371136407153</v>
      </c>
      <c r="Q698" s="19">
        <f>BY698/'Gas+GHG'!F696</f>
        <v>1.5645949189681059</v>
      </c>
      <c r="R698" s="19">
        <f>BZ698/'Gas+GHG'!E696</f>
        <v>0.5089282748181122</v>
      </c>
      <c r="S698" s="19">
        <f>CA698/'Gas+GHG'!F696</f>
        <v>0.77398728026437247</v>
      </c>
      <c r="T698" s="19">
        <f t="shared" si="191"/>
        <v>0.71706179580162255</v>
      </c>
      <c r="U698" s="19">
        <f t="shared" si="192"/>
        <v>0.64017106867519691</v>
      </c>
      <c r="V698" s="19">
        <f t="shared" si="196"/>
        <v>1.1852783298462133</v>
      </c>
      <c r="W698" s="19">
        <f t="shared" si="197"/>
        <v>1.4970926656674479</v>
      </c>
      <c r="X698" s="19">
        <f t="shared" si="198"/>
        <v>0.467687058612614</v>
      </c>
      <c r="Y698" s="19">
        <f t="shared" si="199"/>
        <v>0.84148953356503042</v>
      </c>
      <c r="Z698" s="102"/>
      <c r="AA698" s="102"/>
      <c r="AB698" s="102"/>
      <c r="AC698" s="102"/>
      <c r="AD698" s="20">
        <f>CB698/'Gas+GHG'!G696</f>
        <v>0.95842808518155198</v>
      </c>
      <c r="AE698" s="21">
        <f>CC698/'Gas+GHG'!H696</f>
        <v>2.7557718739309793</v>
      </c>
      <c r="AF698" s="21">
        <f>CD698/'Gas+GHG'!I696</f>
        <v>2.6153164359001564</v>
      </c>
      <c r="AG698" s="77">
        <f t="shared" si="193"/>
        <v>0.59698328853522387</v>
      </c>
      <c r="AH698" s="77">
        <f t="shared" si="194"/>
        <v>0.74864276525058027</v>
      </c>
      <c r="AI698" s="77">
        <f t="shared" si="195"/>
        <v>0.70984620656875397</v>
      </c>
      <c r="AJ698" s="77">
        <f t="shared" si="200"/>
        <v>0.57216555011620052</v>
      </c>
      <c r="AK698" s="77">
        <f t="shared" si="201"/>
        <v>2.0630886760994618</v>
      </c>
      <c r="AL698" s="77">
        <f t="shared" si="202"/>
        <v>1.8564724510006398</v>
      </c>
      <c r="AM698" s="77">
        <f t="shared" si="203"/>
        <v>0.38626253506535141</v>
      </c>
      <c r="AN698" s="77">
        <f t="shared" si="204"/>
        <v>0.69268319783151755</v>
      </c>
      <c r="AO698" s="77">
        <f t="shared" si="205"/>
        <v>0.75884398489951654</v>
      </c>
      <c r="BR698" s="19">
        <v>5</v>
      </c>
      <c r="BS698" s="19">
        <v>2.81</v>
      </c>
      <c r="BT698" s="27">
        <v>1.7637259999999997</v>
      </c>
      <c r="BU698" s="28">
        <v>4.7519519999999913</v>
      </c>
      <c r="BV698" s="28">
        <v>4.7854839999999905</v>
      </c>
      <c r="BX698" s="19">
        <v>5.44</v>
      </c>
      <c r="BY698" s="19">
        <v>9.2179199999999994</v>
      </c>
      <c r="BZ698" s="19">
        <v>2.42</v>
      </c>
      <c r="CA698" s="19">
        <v>4.5600000000000005</v>
      </c>
      <c r="CB698" s="27">
        <v>5.4451549999999997</v>
      </c>
      <c r="CC698" s="28">
        <v>16.402270000000001</v>
      </c>
      <c r="CD698" s="28">
        <v>16.416320000000002</v>
      </c>
    </row>
    <row r="699" spans="1:82" x14ac:dyDescent="0.25">
      <c r="A699" s="15">
        <v>43129.833333331655</v>
      </c>
      <c r="B699" s="24">
        <v>1</v>
      </c>
      <c r="C699" s="25">
        <v>29</v>
      </c>
      <c r="D699" s="26">
        <v>20</v>
      </c>
      <c r="E699" s="51">
        <v>9.0679893652861203</v>
      </c>
      <c r="F699" s="51">
        <v>8.0291726140693829</v>
      </c>
      <c r="G699" s="51">
        <v>5.3364572882242527</v>
      </c>
      <c r="H699" s="51">
        <v>9.1338403809930959</v>
      </c>
      <c r="I699" s="51">
        <v>9.0338983301066929</v>
      </c>
      <c r="J699" s="19">
        <f>BR699/'Gas+GHG'!E697</f>
        <v>0.84120376002993758</v>
      </c>
      <c r="K699" s="19">
        <f>BS699/'Gas+GHG'!F697</f>
        <v>0.50920215806866598</v>
      </c>
      <c r="L699" s="27">
        <f>BT699/'Gas+GHG'!G697</f>
        <v>0.21993459071051391</v>
      </c>
      <c r="M699" s="28">
        <f>BU699/'Gas+GHG'!H697</f>
        <v>0.71387799230809246</v>
      </c>
      <c r="N699" s="28">
        <f>BV699/'Gas+GHG'!I697</f>
        <v>0.7703562632870169</v>
      </c>
      <c r="P699" s="19">
        <f>BX699/'Gas+GHG'!E697</f>
        <v>1.1023554673312317</v>
      </c>
      <c r="Q699" s="19">
        <f>BY699/'Gas+GHG'!F697</f>
        <v>1.5293038147328935</v>
      </c>
      <c r="R699" s="19">
        <f>BZ699/'Gas+GHG'!E697</f>
        <v>0.50682526541803741</v>
      </c>
      <c r="S699" s="19">
        <f>CA699/'Gas+GHG'!F697</f>
        <v>1.0406581477854595</v>
      </c>
      <c r="T699" s="19">
        <f t="shared" si="191"/>
        <v>0.68715547521396336</v>
      </c>
      <c r="U699" s="19">
        <f t="shared" si="192"/>
        <v>0.61011105403904953</v>
      </c>
      <c r="V699" s="19">
        <f t="shared" si="196"/>
        <v>1.1057573511174779</v>
      </c>
      <c r="W699" s="19">
        <f t="shared" si="197"/>
        <v>1.5679622017923367</v>
      </c>
      <c r="X699" s="19">
        <f t="shared" si="198"/>
        <v>0.50342338163179134</v>
      </c>
      <c r="Y699" s="19">
        <f t="shared" si="199"/>
        <v>1.0019997607260165</v>
      </c>
      <c r="Z699" s="102"/>
      <c r="AA699" s="102"/>
      <c r="AB699" s="102"/>
      <c r="AC699" s="102"/>
      <c r="AD699" s="20">
        <f>CB699/'Gas+GHG'!G697</f>
        <v>0.77600172879456664</v>
      </c>
      <c r="AE699" s="21">
        <f>CC699/'Gas+GHG'!H697</f>
        <v>2.3332461835921383</v>
      </c>
      <c r="AF699" s="21">
        <f>CD699/'Gas+GHG'!I697</f>
        <v>2.6551731069405298</v>
      </c>
      <c r="AG699" s="77">
        <f t="shared" si="193"/>
        <v>0.41040432672110139</v>
      </c>
      <c r="AH699" s="77">
        <f t="shared" si="194"/>
        <v>0.69203935235878389</v>
      </c>
      <c r="AI699" s="77">
        <f t="shared" si="195"/>
        <v>0.68462709466024563</v>
      </c>
      <c r="AJ699" s="77">
        <f t="shared" si="200"/>
        <v>0.31847446704034482</v>
      </c>
      <c r="AK699" s="77">
        <f t="shared" si="201"/>
        <v>1.6146981777867075</v>
      </c>
      <c r="AL699" s="77">
        <f t="shared" si="202"/>
        <v>1.8178034500247127</v>
      </c>
      <c r="AM699" s="77">
        <f t="shared" si="203"/>
        <v>0.45752726175422181</v>
      </c>
      <c r="AN699" s="77">
        <f t="shared" si="204"/>
        <v>0.71854800580543077</v>
      </c>
      <c r="AO699" s="77">
        <f t="shared" si="205"/>
        <v>0.83736965691581722</v>
      </c>
      <c r="BR699" s="19">
        <v>4</v>
      </c>
      <c r="BS699" s="19">
        <v>3</v>
      </c>
      <c r="BT699" s="27">
        <v>1.2495229999999999</v>
      </c>
      <c r="BU699" s="28">
        <v>4.2489800000000013</v>
      </c>
      <c r="BV699" s="28">
        <v>4.8355199999999998</v>
      </c>
      <c r="BX699" s="19">
        <v>5.2417999999999996</v>
      </c>
      <c r="BY699" s="19">
        <v>9.01</v>
      </c>
      <c r="BZ699" s="19">
        <v>2.41</v>
      </c>
      <c r="CA699" s="19">
        <v>6.1311099999999996</v>
      </c>
      <c r="CB699" s="27">
        <v>4.4087290000000001</v>
      </c>
      <c r="CC699" s="28">
        <v>13.887410000000001</v>
      </c>
      <c r="CD699" s="28">
        <v>16.666500000000003</v>
      </c>
    </row>
    <row r="700" spans="1:82" x14ac:dyDescent="0.25">
      <c r="A700" s="15">
        <v>43129.874999998319</v>
      </c>
      <c r="B700" s="24">
        <v>1</v>
      </c>
      <c r="C700" s="25">
        <v>29</v>
      </c>
      <c r="D700" s="26">
        <v>21</v>
      </c>
      <c r="E700" s="51">
        <v>8.0474535816742012</v>
      </c>
      <c r="F700" s="51">
        <v>6.983578600031711</v>
      </c>
      <c r="G700" s="51">
        <v>5.9717835552313172</v>
      </c>
      <c r="H700" s="51">
        <v>8.3914230400741392</v>
      </c>
      <c r="I700" s="51">
        <v>6.9574613906754657</v>
      </c>
      <c r="J700" s="19">
        <f>BR700/'Gas+GHG'!E698</f>
        <v>0.62669680122230353</v>
      </c>
      <c r="K700" s="19">
        <f>BS700/'Gas+GHG'!F698</f>
        <v>0.73325110761887913</v>
      </c>
      <c r="L700" s="27">
        <f>BT700/'Gas+GHG'!G698</f>
        <v>0.2586068111698468</v>
      </c>
      <c r="M700" s="28">
        <f>BU700/'Gas+GHG'!H698</f>
        <v>0.58746118077346854</v>
      </c>
      <c r="N700" s="28">
        <f>BV700/'Gas+GHG'!I698</f>
        <v>0.286087514179791</v>
      </c>
      <c r="P700" s="19">
        <f>BX700/'Gas+GHG'!E698</f>
        <v>0.71922921482559665</v>
      </c>
      <c r="Q700" s="19">
        <f>BY700/'Gas+GHG'!F698</f>
        <v>1.0251936782449143</v>
      </c>
      <c r="R700" s="19">
        <f>BZ700/'Gas+GHG'!E698</f>
        <v>0.50682526541803741</v>
      </c>
      <c r="S700" s="19">
        <f>CA700/'Gas+GHG'!F698</f>
        <v>0.97597080296494321</v>
      </c>
      <c r="T700" s="19">
        <f t="shared" si="191"/>
        <v>0.61146687215228357</v>
      </c>
      <c r="U700" s="19">
        <f t="shared" si="192"/>
        <v>0.53256399340382887</v>
      </c>
      <c r="V700" s="19">
        <f t="shared" si="196"/>
        <v>0.74969169812286873</v>
      </c>
      <c r="W700" s="19">
        <f t="shared" si="197"/>
        <v>1.0657481475710231</v>
      </c>
      <c r="X700" s="19">
        <f t="shared" si="198"/>
        <v>0.47636278212076544</v>
      </c>
      <c r="Y700" s="19">
        <f t="shared" si="199"/>
        <v>0.93541633363883425</v>
      </c>
      <c r="Z700" s="102"/>
      <c r="AA700" s="102"/>
      <c r="AB700" s="102"/>
      <c r="AC700" s="102"/>
      <c r="AD700" s="20">
        <f>CB700/'Gas+GHG'!G698</f>
        <v>0.91284217782848587</v>
      </c>
      <c r="AE700" s="21">
        <f>CC700/'Gas+GHG'!H698</f>
        <v>1.701161285860944</v>
      </c>
      <c r="AF700" s="21">
        <f>CD700/'Gas+GHG'!I698</f>
        <v>1.0482318821696335</v>
      </c>
      <c r="AG700" s="77">
        <f t="shared" si="193"/>
        <v>0.45752365208955181</v>
      </c>
      <c r="AH700" s="77">
        <f t="shared" si="194"/>
        <v>0.63697755802949141</v>
      </c>
      <c r="AI700" s="77">
        <f t="shared" si="195"/>
        <v>0.53062699606989183</v>
      </c>
      <c r="AJ700" s="77">
        <f t="shared" si="200"/>
        <v>0.41764688698146896</v>
      </c>
      <c r="AK700" s="77">
        <f t="shared" si="201"/>
        <v>1.0836015616820136</v>
      </c>
      <c r="AL700" s="77">
        <f t="shared" si="202"/>
        <v>0.55622013482036137</v>
      </c>
      <c r="AM700" s="77">
        <f t="shared" si="203"/>
        <v>0.49519529084701691</v>
      </c>
      <c r="AN700" s="77">
        <f t="shared" si="204"/>
        <v>0.61755972417893035</v>
      </c>
      <c r="AO700" s="77">
        <f t="shared" si="205"/>
        <v>0.49201174734927206</v>
      </c>
      <c r="BR700" s="19">
        <v>2.98</v>
      </c>
      <c r="BS700" s="19">
        <v>4.32</v>
      </c>
      <c r="BT700" s="27">
        <v>1.4692329999999998</v>
      </c>
      <c r="BU700" s="28">
        <v>3.4965510000000002</v>
      </c>
      <c r="BV700" s="28">
        <v>1.7957689999999997</v>
      </c>
      <c r="BX700" s="19">
        <v>3.42</v>
      </c>
      <c r="BY700" s="19">
        <v>6.04</v>
      </c>
      <c r="BZ700" s="19">
        <v>2.41</v>
      </c>
      <c r="CA700" s="19">
        <v>5.75</v>
      </c>
      <c r="CB700" s="27">
        <v>5.1861660000000001</v>
      </c>
      <c r="CC700" s="28">
        <v>10.125259999999999</v>
      </c>
      <c r="CD700" s="28">
        <v>6.5797429999999988</v>
      </c>
    </row>
    <row r="701" spans="1:82" x14ac:dyDescent="0.25">
      <c r="A701" s="15">
        <v>43129.916666664983</v>
      </c>
      <c r="B701" s="24">
        <v>1</v>
      </c>
      <c r="C701" s="25">
        <v>29</v>
      </c>
      <c r="D701" s="26">
        <v>22</v>
      </c>
      <c r="E701" s="51">
        <v>7.0577416068391781</v>
      </c>
      <c r="F701" s="51">
        <v>6.7927737620412731</v>
      </c>
      <c r="G701" s="51">
        <v>6.8377603562342886</v>
      </c>
      <c r="H701" s="51">
        <v>8.533281921414229</v>
      </c>
      <c r="I701" s="51">
        <v>7.1429208904140635</v>
      </c>
      <c r="J701" s="19">
        <f>BR701/'Gas+GHG'!E699</f>
        <v>1.2954537904461039</v>
      </c>
      <c r="K701" s="19">
        <f>BS701/'Gas+GHG'!F699</f>
        <v>0.47695268805765051</v>
      </c>
      <c r="L701" s="27">
        <f>BT701/'Gas+GHG'!G699</f>
        <v>0.2252064111783009</v>
      </c>
      <c r="M701" s="28">
        <f>BU701/'Gas+GHG'!H699</f>
        <v>0.25669352191444939</v>
      </c>
      <c r="N701" s="28">
        <f>BV701/'Gas+GHG'!I699</f>
        <v>0.2358849638763556</v>
      </c>
      <c r="P701" s="19">
        <f>BX701/'Gas+GHG'!E699</f>
        <v>1.4657975518521662</v>
      </c>
      <c r="Q701" s="19">
        <f>BY701/'Gas+GHG'!F699</f>
        <v>0.56181971440242817</v>
      </c>
      <c r="R701" s="19">
        <f>BZ701/'Gas+GHG'!E699</f>
        <v>0.16613774260591269</v>
      </c>
      <c r="S701" s="19">
        <f>CA701/'Gas+GHG'!F699</f>
        <v>5.1256289231191916E-2</v>
      </c>
      <c r="T701" s="19">
        <f t="shared" si="191"/>
        <v>0.53806433398399378</v>
      </c>
      <c r="U701" s="19">
        <f t="shared" si="192"/>
        <v>0.51841284664658971</v>
      </c>
      <c r="V701" s="19">
        <f t="shared" si="196"/>
        <v>0.878086177317559</v>
      </c>
      <c r="W701" s="19">
        <f t="shared" si="197"/>
        <v>0.31782647625442001</v>
      </c>
      <c r="X701" s="19">
        <f t="shared" si="198"/>
        <v>0.75384911714051994</v>
      </c>
      <c r="Y701" s="19">
        <f t="shared" si="199"/>
        <v>0.29524952737920013</v>
      </c>
      <c r="Z701" s="102"/>
      <c r="AA701" s="102"/>
      <c r="AB701" s="102"/>
      <c r="AC701" s="102"/>
      <c r="AD701" s="20">
        <f>CB701/'Gas+GHG'!G699</f>
        <v>0.64738592518144422</v>
      </c>
      <c r="AE701" s="21">
        <f>CC701/'Gas+GHG'!H699</f>
        <v>1.283467609572247</v>
      </c>
      <c r="AF701" s="21">
        <f>CD701/'Gas+GHG'!I699</f>
        <v>0.79353774942933319</v>
      </c>
      <c r="AG701" s="77">
        <f t="shared" si="193"/>
        <v>0.52174930238449724</v>
      </c>
      <c r="AH701" s="77">
        <f t="shared" si="194"/>
        <v>0.64749860073367072</v>
      </c>
      <c r="AI701" s="77">
        <f t="shared" si="195"/>
        <v>0.54438170284759213</v>
      </c>
      <c r="AJ701" s="77">
        <f t="shared" si="200"/>
        <v>0.33777315483696085</v>
      </c>
      <c r="AK701" s="77">
        <f t="shared" si="201"/>
        <v>0.83104348128501915</v>
      </c>
      <c r="AL701" s="77">
        <f t="shared" si="202"/>
        <v>0.43198743130818629</v>
      </c>
      <c r="AM701" s="77">
        <f t="shared" si="203"/>
        <v>0.30961277034448337</v>
      </c>
      <c r="AN701" s="77">
        <f t="shared" si="204"/>
        <v>0.45242412828722789</v>
      </c>
      <c r="AO701" s="77">
        <f t="shared" si="205"/>
        <v>0.36155031812114691</v>
      </c>
      <c r="BR701" s="19">
        <v>6.16</v>
      </c>
      <c r="BS701" s="19">
        <v>2.81</v>
      </c>
      <c r="BT701" s="27">
        <v>1.279474</v>
      </c>
      <c r="BU701" s="28">
        <v>1.5278320000000001</v>
      </c>
      <c r="BV701" s="28">
        <v>1.480648</v>
      </c>
      <c r="BX701" s="19">
        <v>6.97</v>
      </c>
      <c r="BY701" s="19">
        <v>3.31</v>
      </c>
      <c r="BZ701" s="19">
        <v>0.79</v>
      </c>
      <c r="CA701" s="19">
        <v>0.30197999999999997</v>
      </c>
      <c r="CB701" s="27">
        <v>3.6780189999999999</v>
      </c>
      <c r="CC701" s="28">
        <v>7.6391600000000004</v>
      </c>
      <c r="CD701" s="28">
        <v>4.9810299999999987</v>
      </c>
    </row>
    <row r="702" spans="1:82" x14ac:dyDescent="0.25">
      <c r="A702" s="15">
        <v>43129.958333331648</v>
      </c>
      <c r="B702" s="24">
        <v>1</v>
      </c>
      <c r="C702" s="25">
        <v>29</v>
      </c>
      <c r="D702" s="26">
        <v>23</v>
      </c>
      <c r="E702" s="51">
        <v>6.3337595907694118</v>
      </c>
      <c r="F702" s="51">
        <v>6.4960803352804577</v>
      </c>
      <c r="G702" s="51">
        <v>5.3217844587732257</v>
      </c>
      <c r="H702" s="51">
        <v>7.3695937816215373</v>
      </c>
      <c r="I702" s="51">
        <v>6.426684940760369</v>
      </c>
      <c r="J702" s="19">
        <f>BR702/'Gas+GHG'!E700</f>
        <v>0.42060188001496879</v>
      </c>
      <c r="K702" s="19">
        <f>BS702/'Gas+GHG'!F700</f>
        <v>0.5064473743935145</v>
      </c>
      <c r="L702" s="27">
        <f>BT702/'Gas+GHG'!G700</f>
        <v>7.6155319863733556E-2</v>
      </c>
      <c r="M702" s="28">
        <f>BU702/'Gas+GHG'!H700</f>
        <v>5.0600965381005933E-2</v>
      </c>
      <c r="N702" s="28">
        <f>BV702/'Gas+GHG'!I700</f>
        <v>0.13016233208532663</v>
      </c>
      <c r="P702" s="19">
        <f>BX702/'Gas+GHG'!E700</f>
        <v>0.59094564142103123</v>
      </c>
      <c r="Q702" s="19">
        <f>BY702/'Gas+GHG'!F700</f>
        <v>1.2899788004406207</v>
      </c>
      <c r="R702" s="19">
        <f>BZ702/'Gas+GHG'!E700</f>
        <v>0.54932708539355002</v>
      </c>
      <c r="S702" s="19">
        <f>CA702/'Gas+GHG'!F700</f>
        <v>0.24637406950047025</v>
      </c>
      <c r="T702" s="19">
        <f t="shared" si="191"/>
        <v>0.48436980575867378</v>
      </c>
      <c r="U702" s="19">
        <f t="shared" si="192"/>
        <v>0.49640841390672952</v>
      </c>
      <c r="V702" s="19">
        <f t="shared" si="196"/>
        <v>0.55231367919909202</v>
      </c>
      <c r="W702" s="19">
        <f t="shared" si="197"/>
        <v>0.76265849136850894</v>
      </c>
      <c r="X702" s="19">
        <f t="shared" si="198"/>
        <v>0.58795904761548923</v>
      </c>
      <c r="Y702" s="19">
        <f t="shared" si="199"/>
        <v>0.77369437857258216</v>
      </c>
      <c r="Z702" s="102"/>
      <c r="AA702" s="102"/>
      <c r="AB702" s="102"/>
      <c r="AC702" s="102"/>
      <c r="AD702" s="20">
        <f>CB702/'Gas+GHG'!G700</f>
        <v>0.26561132172093305</v>
      </c>
      <c r="AE702" s="21">
        <f>CC702/'Gas+GHG'!H700</f>
        <v>0.24074938765351014</v>
      </c>
      <c r="AF702" s="21">
        <f>CD702/'Gas+GHG'!I700</f>
        <v>0.26492435150621907</v>
      </c>
      <c r="AG702" s="77">
        <f t="shared" si="193"/>
        <v>0.40931610817752428</v>
      </c>
      <c r="AH702" s="77">
        <f t="shared" si="194"/>
        <v>0.56119302368802815</v>
      </c>
      <c r="AI702" s="77">
        <f t="shared" si="195"/>
        <v>0.49126166593915704</v>
      </c>
      <c r="AJ702" s="77">
        <f t="shared" si="200"/>
        <v>0.10871899249470064</v>
      </c>
      <c r="AK702" s="77">
        <f t="shared" si="201"/>
        <v>0.1351068768083146</v>
      </c>
      <c r="AL702" s="77">
        <f t="shared" si="202"/>
        <v>0.13014717826879602</v>
      </c>
      <c r="AM702" s="77">
        <f t="shared" si="203"/>
        <v>0.15689232922623242</v>
      </c>
      <c r="AN702" s="77">
        <f t="shared" si="204"/>
        <v>0.10564251084519556</v>
      </c>
      <c r="AO702" s="77">
        <f t="shared" si="205"/>
        <v>0.13477717323742305</v>
      </c>
      <c r="BR702" s="19">
        <v>2</v>
      </c>
      <c r="BS702" s="19">
        <v>2.9837699999999998</v>
      </c>
      <c r="BT702" s="27">
        <v>0.4326642</v>
      </c>
      <c r="BU702" s="28">
        <v>0.30117539999999998</v>
      </c>
      <c r="BV702" s="28">
        <v>0.81702790000000003</v>
      </c>
      <c r="BX702" s="19">
        <v>2.81</v>
      </c>
      <c r="BY702" s="19">
        <v>7.6000000000000005</v>
      </c>
      <c r="BZ702" s="19">
        <v>2.6120999999999999</v>
      </c>
      <c r="CA702" s="19">
        <v>1.45153</v>
      </c>
      <c r="CB702" s="27">
        <v>1.509028</v>
      </c>
      <c r="CC702" s="28">
        <v>1.432933</v>
      </c>
      <c r="CD702" s="28">
        <v>1.662928</v>
      </c>
    </row>
    <row r="703" spans="1:82" x14ac:dyDescent="0.25">
      <c r="A703" s="15">
        <v>43129.999999998312</v>
      </c>
      <c r="B703" s="24">
        <v>1</v>
      </c>
      <c r="C703" s="25">
        <v>30</v>
      </c>
      <c r="D703" s="26">
        <v>0</v>
      </c>
      <c r="E703" s="51">
        <v>5.9459293356434761</v>
      </c>
      <c r="F703" s="51">
        <v>5.9789357758350574</v>
      </c>
      <c r="G703" s="51">
        <v>5.9006193236924513</v>
      </c>
      <c r="H703" s="51">
        <v>8.399627216908188</v>
      </c>
      <c r="I703" s="51">
        <v>6.2528888496194295</v>
      </c>
      <c r="J703" s="19">
        <f>BR703/'Gas+GHG'!E701</f>
        <v>0.42914413637819093</v>
      </c>
      <c r="K703" s="19">
        <f>BS703/'Gas+GHG'!F701</f>
        <v>0.51356059411571175</v>
      </c>
      <c r="L703" s="27">
        <f>BT703/'Gas+GHG'!G701</f>
        <v>0.12222579607085524</v>
      </c>
      <c r="M703" s="28">
        <f>BU703/'Gas+GHG'!H701</f>
        <v>3.785909890146217E-2</v>
      </c>
      <c r="N703" s="28">
        <f>BV703/'Gas+GHG'!I701</f>
        <v>2.9526404351305727E-2</v>
      </c>
      <c r="P703" s="19">
        <f>BX703/'Gas+GHG'!E701</f>
        <v>1.0551581453198771</v>
      </c>
      <c r="Q703" s="19">
        <f>BY703/'Gas+GHG'!F701</f>
        <v>0.94471354343096936</v>
      </c>
      <c r="R703" s="19">
        <f>BZ703/'Gas+GHG'!E701</f>
        <v>1.9104853235352495</v>
      </c>
      <c r="S703" s="19">
        <f>CA703/'Gas+GHG'!F701</f>
        <v>0.3228053589060188</v>
      </c>
      <c r="T703" s="19">
        <f t="shared" si="191"/>
        <v>0.45560615953781808</v>
      </c>
      <c r="U703" s="19">
        <f t="shared" si="192"/>
        <v>0.45805410050202211</v>
      </c>
      <c r="V703" s="19">
        <f t="shared" si="196"/>
        <v>1.3511654314034969</v>
      </c>
      <c r="W703" s="19">
        <f t="shared" si="197"/>
        <v>0.58059223067927956</v>
      </c>
      <c r="X703" s="19">
        <f t="shared" si="198"/>
        <v>1.6144780374516297</v>
      </c>
      <c r="Y703" s="19">
        <f t="shared" si="199"/>
        <v>0.6869266716577086</v>
      </c>
      <c r="Z703" s="102"/>
      <c r="AA703" s="102"/>
      <c r="AB703" s="102"/>
      <c r="AC703" s="102"/>
      <c r="AD703" s="20">
        <f>CB703/'Gas+GHG'!G701</f>
        <v>0.34852786442413797</v>
      </c>
      <c r="AE703" s="21">
        <f>CC703/'Gas+GHG'!H701</f>
        <v>0.1776531296392744</v>
      </c>
      <c r="AF703" s="21">
        <f>CD703/'Gas+GHG'!I701</f>
        <v>7.6639672334762363E-2</v>
      </c>
      <c r="AG703" s="77">
        <f t="shared" si="193"/>
        <v>0.45224571734230445</v>
      </c>
      <c r="AH703" s="77">
        <f t="shared" si="194"/>
        <v>0.63758602535989939</v>
      </c>
      <c r="AI703" s="77">
        <f t="shared" si="195"/>
        <v>0.47837198233641098</v>
      </c>
      <c r="AJ703" s="77">
        <f t="shared" si="200"/>
        <v>0.1576202340602757</v>
      </c>
      <c r="AK703" s="77">
        <f t="shared" si="201"/>
        <v>0.11326915281945191</v>
      </c>
      <c r="AL703" s="77">
        <f t="shared" si="202"/>
        <v>3.666227198039327E-2</v>
      </c>
      <c r="AM703" s="77">
        <f t="shared" si="203"/>
        <v>0.19090763036386227</v>
      </c>
      <c r="AN703" s="77">
        <f t="shared" si="204"/>
        <v>6.4383976819822497E-2</v>
      </c>
      <c r="AO703" s="77">
        <f t="shared" si="205"/>
        <v>3.9977400354369093E-2</v>
      </c>
      <c r="BR703" s="19">
        <v>2</v>
      </c>
      <c r="BS703" s="19">
        <v>3</v>
      </c>
      <c r="BT703" s="27">
        <v>0.69440619999999986</v>
      </c>
      <c r="BU703" s="28">
        <v>0.22533619999999999</v>
      </c>
      <c r="BV703" s="28">
        <v>0.185337</v>
      </c>
      <c r="BX703" s="19">
        <v>4.9175000000000004</v>
      </c>
      <c r="BY703" s="19">
        <v>5.5186099999999998</v>
      </c>
      <c r="BZ703" s="19">
        <v>8.9037000000000006</v>
      </c>
      <c r="CA703" s="19">
        <v>1.8856899999999999</v>
      </c>
      <c r="CB703" s="27">
        <v>1.9801049999999998</v>
      </c>
      <c r="CC703" s="28">
        <v>1.0573859999999997</v>
      </c>
      <c r="CD703" s="28">
        <v>0.48106660000000007</v>
      </c>
    </row>
    <row r="704" spans="1:82" x14ac:dyDescent="0.25">
      <c r="A704" s="15">
        <v>43130.041666664976</v>
      </c>
      <c r="B704" s="24">
        <v>1</v>
      </c>
      <c r="C704" s="25">
        <v>30</v>
      </c>
      <c r="D704" s="26">
        <v>1</v>
      </c>
      <c r="E704" s="51">
        <v>5.5642270835418941</v>
      </c>
      <c r="F704" s="51">
        <v>5.7704147678062556</v>
      </c>
      <c r="G704" s="51">
        <v>6.0512207746006945</v>
      </c>
      <c r="H704" s="51">
        <v>7.9964567751414979</v>
      </c>
      <c r="I704" s="51">
        <v>6.6271207499430211</v>
      </c>
      <c r="J704" s="19">
        <f>BR704/'Gas+GHG'!E702</f>
        <v>0.42914413637819093</v>
      </c>
      <c r="K704" s="19">
        <f>BS704/'Gas+GHG'!F702</f>
        <v>0.38517044558678382</v>
      </c>
      <c r="L704" s="27">
        <f>BT704/'Gas+GHG'!G702</f>
        <v>0.12033252764917794</v>
      </c>
      <c r="M704" s="28">
        <f>BU704/'Gas+GHG'!H702</f>
        <v>4.1202328427922541E-2</v>
      </c>
      <c r="N704" s="28">
        <f>BV704/'Gas+GHG'!I702</f>
        <v>0.10056968581292973</v>
      </c>
      <c r="P704" s="19">
        <f>BX704/'Gas+GHG'!E702</f>
        <v>0.62026347751421818</v>
      </c>
      <c r="Q704" s="19">
        <f>BY704/'Gas+GHG'!F702</f>
        <v>0.83209312887868792</v>
      </c>
      <c r="R704" s="19">
        <f>BZ704/'Gas+GHG'!E702</f>
        <v>0.84970539002881795</v>
      </c>
      <c r="S704" s="19">
        <f>CA704/'Gas+GHG'!F702</f>
        <v>0.43225368085531224</v>
      </c>
      <c r="T704" s="19">
        <f t="shared" si="191"/>
        <v>0.427297000063943</v>
      </c>
      <c r="U704" s="19">
        <f t="shared" si="192"/>
        <v>0.44258902415667856</v>
      </c>
      <c r="V704" s="19">
        <f t="shared" si="196"/>
        <v>0.628113287288531</v>
      </c>
      <c r="W704" s="19">
        <f t="shared" si="197"/>
        <v>0.55958602071578079</v>
      </c>
      <c r="X704" s="19">
        <f t="shared" si="198"/>
        <v>0.84185558025450524</v>
      </c>
      <c r="Y704" s="19">
        <f t="shared" si="199"/>
        <v>0.70476078901821926</v>
      </c>
      <c r="Z704" s="102"/>
      <c r="AA704" s="102"/>
      <c r="AB704" s="102"/>
      <c r="AC704" s="102"/>
      <c r="AD704" s="20">
        <f>CB704/'Gas+GHG'!G702</f>
        <v>0.33906161032317134</v>
      </c>
      <c r="AE704" s="21">
        <f>CC704/'Gas+GHG'!H702</f>
        <v>0.1943692772715771</v>
      </c>
      <c r="AF704" s="21">
        <f>CD704/'Gas+GHG'!I702</f>
        <v>0.29066868946333474</v>
      </c>
      <c r="AG704" s="77">
        <f t="shared" si="193"/>
        <v>0.46341515757296836</v>
      </c>
      <c r="AH704" s="77">
        <f t="shared" si="194"/>
        <v>0.60768466567892887</v>
      </c>
      <c r="AI704" s="77">
        <f t="shared" si="195"/>
        <v>0.50612709902262965</v>
      </c>
      <c r="AJ704" s="77">
        <f t="shared" si="200"/>
        <v>0.15712628957485683</v>
      </c>
      <c r="AK704" s="77">
        <f t="shared" si="201"/>
        <v>0.11811522927703336</v>
      </c>
      <c r="AL704" s="77">
        <f t="shared" si="202"/>
        <v>0.14711530057478719</v>
      </c>
      <c r="AM704" s="77">
        <f t="shared" si="203"/>
        <v>0.18193532074831451</v>
      </c>
      <c r="AN704" s="77">
        <f t="shared" si="204"/>
        <v>7.6254047994543744E-2</v>
      </c>
      <c r="AO704" s="77">
        <f t="shared" si="205"/>
        <v>0.14355338888854755</v>
      </c>
      <c r="BR704" s="19">
        <v>2</v>
      </c>
      <c r="BS704" s="19">
        <v>2.25</v>
      </c>
      <c r="BT704" s="27">
        <v>0.68364990000000003</v>
      </c>
      <c r="BU704" s="28">
        <v>0.24523499999999904</v>
      </c>
      <c r="BV704" s="28">
        <v>0.63127509999999998</v>
      </c>
      <c r="BX704" s="19">
        <v>2.8906999999999998</v>
      </c>
      <c r="BY704" s="19">
        <v>4.8607300000000002</v>
      </c>
      <c r="BZ704" s="19">
        <v>3.96</v>
      </c>
      <c r="CA704" s="19">
        <v>2.5250399999999997</v>
      </c>
      <c r="CB704" s="27">
        <v>1.9263239999999999</v>
      </c>
      <c r="CC704" s="28">
        <v>1.1568799999999999</v>
      </c>
      <c r="CD704" s="28">
        <v>1.8245249999999997</v>
      </c>
    </row>
    <row r="705" spans="1:82" x14ac:dyDescent="0.25">
      <c r="A705" s="15">
        <v>43130.08333333164</v>
      </c>
      <c r="B705" s="24">
        <v>1</v>
      </c>
      <c r="C705" s="25">
        <v>30</v>
      </c>
      <c r="D705" s="26">
        <v>2</v>
      </c>
      <c r="E705" s="51">
        <v>5.4509523430241886</v>
      </c>
      <c r="F705" s="51">
        <v>5.7310161108943447</v>
      </c>
      <c r="G705" s="51">
        <v>5.0707061758034788</v>
      </c>
      <c r="H705" s="51">
        <v>6.1253857471570941</v>
      </c>
      <c r="I705" s="51">
        <v>6.4338909254710224</v>
      </c>
      <c r="J705" s="19">
        <f>BR705/'Gas+GHG'!E703</f>
        <v>0.32400382296553415</v>
      </c>
      <c r="K705" s="19">
        <f>BS705/'Gas+GHG'!F703</f>
        <v>0.38517044558678382</v>
      </c>
      <c r="L705" s="27">
        <f>BT705/'Gas+GHG'!G703</f>
        <v>2.7226943506723125E-2</v>
      </c>
      <c r="M705" s="28">
        <f>BU705/'Gas+GHG'!H703</f>
        <v>7.7748802984128965E-2</v>
      </c>
      <c r="N705" s="28">
        <f>BV705/'Gas+GHG'!I703</f>
        <v>4.6646324571435804E-2</v>
      </c>
      <c r="P705" s="19">
        <f>BX705/'Gas+GHG'!E703</f>
        <v>0.62590672290759142</v>
      </c>
      <c r="Q705" s="19">
        <f>BY705/'Gas+GHG'!F703</f>
        <v>0.78370887343839957</v>
      </c>
      <c r="R705" s="19">
        <f>BZ705/'Gas+GHG'!E703</f>
        <v>1.0227792202301424</v>
      </c>
      <c r="S705" s="19">
        <f>CA705/'Gas+GHG'!F703</f>
        <v>0.46734014064529772</v>
      </c>
      <c r="T705" s="19">
        <f t="shared" si="191"/>
        <v>0.41889591603569332</v>
      </c>
      <c r="U705" s="19">
        <f t="shared" si="192"/>
        <v>0.4396670008900227</v>
      </c>
      <c r="V705" s="19">
        <f t="shared" si="196"/>
        <v>0.69062780840585203</v>
      </c>
      <c r="W705" s="19">
        <f t="shared" si="197"/>
        <v>0.55004496798859903</v>
      </c>
      <c r="X705" s="19">
        <f t="shared" si="198"/>
        <v>0.95805813473188184</v>
      </c>
      <c r="Y705" s="19">
        <f t="shared" si="199"/>
        <v>0.70100404609509837</v>
      </c>
      <c r="Z705" s="102"/>
      <c r="AA705" s="102"/>
      <c r="AB705" s="102"/>
      <c r="AC705" s="102"/>
      <c r="AD705" s="20">
        <f>CB705/'Gas+GHG'!G703</f>
        <v>8.3069886831665982E-2</v>
      </c>
      <c r="AE705" s="21">
        <f>CC705/'Gas+GHG'!H703</f>
        <v>0.31853103690838858</v>
      </c>
      <c r="AF705" s="21">
        <f>CD705/'Gas+GHG'!I703</f>
        <v>0.14007800527884895</v>
      </c>
      <c r="AG705" s="77">
        <f t="shared" si="193"/>
        <v>0.39069474790552433</v>
      </c>
      <c r="AH705" s="77">
        <f t="shared" si="194"/>
        <v>0.46891564394399438</v>
      </c>
      <c r="AI705" s="77">
        <f t="shared" si="195"/>
        <v>0.49179610179646999</v>
      </c>
      <c r="AJ705" s="77">
        <f t="shared" si="200"/>
        <v>3.2454968494238179E-2</v>
      </c>
      <c r="AK705" s="77">
        <f t="shared" si="201"/>
        <v>0.14936418628804526</v>
      </c>
      <c r="AL705" s="77">
        <f t="shared" si="202"/>
        <v>6.8889816943563262E-2</v>
      </c>
      <c r="AM705" s="77">
        <f t="shared" si="203"/>
        <v>5.061491833742781E-2</v>
      </c>
      <c r="AN705" s="77">
        <f t="shared" si="204"/>
        <v>0.16916685062034331</v>
      </c>
      <c r="AO705" s="77">
        <f t="shared" si="205"/>
        <v>7.1188188335285688E-2</v>
      </c>
      <c r="BR705" s="19">
        <v>1.51</v>
      </c>
      <c r="BS705" s="19">
        <v>2.25</v>
      </c>
      <c r="BT705" s="27">
        <v>0.1546855</v>
      </c>
      <c r="BU705" s="28">
        <v>0.46275849999999996</v>
      </c>
      <c r="BV705" s="28">
        <v>0.29279859999999908</v>
      </c>
      <c r="BX705" s="19">
        <v>2.9169999999999998</v>
      </c>
      <c r="BY705" s="19">
        <v>4.5780899999999995</v>
      </c>
      <c r="BZ705" s="19">
        <v>4.7666000000000004</v>
      </c>
      <c r="CA705" s="19">
        <v>2.73</v>
      </c>
      <c r="CB705" s="27">
        <v>0.47194820000000004</v>
      </c>
      <c r="CC705" s="28">
        <v>1.8958869999999901</v>
      </c>
      <c r="CD705" s="28">
        <v>0.87926849999999901</v>
      </c>
    </row>
    <row r="706" spans="1:82" x14ac:dyDescent="0.25">
      <c r="A706" s="15">
        <v>43130.124999998305</v>
      </c>
      <c r="B706" s="24">
        <v>1</v>
      </c>
      <c r="C706" s="25">
        <v>30</v>
      </c>
      <c r="D706" s="26">
        <v>3</v>
      </c>
      <c r="E706" s="51">
        <v>5.4504094756916706</v>
      </c>
      <c r="F706" s="51">
        <v>5.7235164143516082</v>
      </c>
      <c r="G706" s="51">
        <v>6.1884770422391728</v>
      </c>
      <c r="H706" s="51">
        <v>8.7272282289654104</v>
      </c>
      <c r="I706" s="51">
        <v>7.0206908039962599</v>
      </c>
      <c r="J706" s="19">
        <f>BR706/'Gas+GHG'!E704</f>
        <v>0.42914413637819093</v>
      </c>
      <c r="K706" s="19">
        <f>BS706/'Gas+GHG'!F704</f>
        <v>0.82169695058513881</v>
      </c>
      <c r="L706" s="27">
        <f>BT706/'Gas+GHG'!G704</f>
        <v>0.10396584057191714</v>
      </c>
      <c r="M706" s="28">
        <f>BU706/'Gas+GHG'!H704</f>
        <v>0.14084484258326485</v>
      </c>
      <c r="N706" s="28">
        <f>BV706/'Gas+GHG'!I704</f>
        <v>9.178192550332577E-2</v>
      </c>
      <c r="P706" s="19">
        <f>BX706/'Gas+GHG'!E704</f>
        <v>0.9956143963974029</v>
      </c>
      <c r="Q706" s="19">
        <f>BY706/'Gas+GHG'!F704</f>
        <v>0.85593432352618626</v>
      </c>
      <c r="R706" s="19">
        <f>BZ706/'Gas+GHG'!E704</f>
        <v>0.98370564661290816</v>
      </c>
      <c r="S706" s="19">
        <f>CA706/'Gas+GHG'!F704</f>
        <v>0.52477333375390478</v>
      </c>
      <c r="T706" s="19">
        <f t="shared" si="191"/>
        <v>0.41885565397854063</v>
      </c>
      <c r="U706" s="19">
        <f t="shared" si="192"/>
        <v>0.43911078173159473</v>
      </c>
      <c r="V706" s="19">
        <f t="shared" si="196"/>
        <v>0.82904939104791697</v>
      </c>
      <c r="W706" s="19">
        <f t="shared" si="197"/>
        <v>0.60628361873105951</v>
      </c>
      <c r="X706" s="19">
        <f t="shared" si="198"/>
        <v>1.150270651962394</v>
      </c>
      <c r="Y706" s="19">
        <f t="shared" si="199"/>
        <v>0.77442403854903152</v>
      </c>
      <c r="Z706" s="102"/>
      <c r="AA706" s="102"/>
      <c r="AB706" s="102"/>
      <c r="AC706" s="102"/>
      <c r="AD706" s="20">
        <f>CB706/'Gas+GHG'!G704</f>
        <v>0.25722826294428813</v>
      </c>
      <c r="AE706" s="21">
        <f>CC706/'Gas+GHG'!H704</f>
        <v>0.52532947744149561</v>
      </c>
      <c r="AF706" s="21">
        <f>CD706/'Gas+GHG'!I704</f>
        <v>0.21758384091515198</v>
      </c>
      <c r="AG706" s="77">
        <f t="shared" si="193"/>
        <v>0.47359484487628689</v>
      </c>
      <c r="AH706" s="77">
        <f t="shared" si="194"/>
        <v>0.66188273632523764</v>
      </c>
      <c r="AI706" s="77">
        <f t="shared" si="195"/>
        <v>0.53531644061805128</v>
      </c>
      <c r="AJ706" s="77">
        <f t="shared" si="200"/>
        <v>0.12182197928689688</v>
      </c>
      <c r="AK706" s="77">
        <f t="shared" si="201"/>
        <v>0.34770651200128433</v>
      </c>
      <c r="AL706" s="77">
        <f t="shared" si="202"/>
        <v>0.11647620725470348</v>
      </c>
      <c r="AM706" s="77">
        <f t="shared" si="203"/>
        <v>0.13540628365739127</v>
      </c>
      <c r="AN706" s="77">
        <f t="shared" si="204"/>
        <v>0.17762296544021131</v>
      </c>
      <c r="AO706" s="77">
        <f t="shared" si="205"/>
        <v>0.1011076336604485</v>
      </c>
      <c r="BR706" s="19">
        <v>2</v>
      </c>
      <c r="BS706" s="19">
        <v>4.8</v>
      </c>
      <c r="BT706" s="27">
        <v>0.590665199999999</v>
      </c>
      <c r="BU706" s="28">
        <v>0.83830419999999894</v>
      </c>
      <c r="BV706" s="28">
        <v>0.57611440000000003</v>
      </c>
      <c r="BX706" s="19">
        <v>4.6399999999999997</v>
      </c>
      <c r="BY706" s="19">
        <v>5</v>
      </c>
      <c r="BZ706" s="19">
        <v>4.5845000000000002</v>
      </c>
      <c r="CA706" s="19">
        <v>3.0655000000000001</v>
      </c>
      <c r="CB706" s="27">
        <v>1.461401</v>
      </c>
      <c r="CC706" s="28">
        <v>3.1267450000000001</v>
      </c>
      <c r="CD706" s="28">
        <v>1.365772</v>
      </c>
    </row>
    <row r="707" spans="1:82" x14ac:dyDescent="0.25">
      <c r="A707" s="15">
        <v>43130.166666664969</v>
      </c>
      <c r="B707" s="24">
        <v>1</v>
      </c>
      <c r="C707" s="25">
        <v>30</v>
      </c>
      <c r="D707" s="26">
        <v>4</v>
      </c>
      <c r="E707" s="51">
        <v>6.0019154796753753</v>
      </c>
      <c r="F707" s="51">
        <v>6.1225786740092216</v>
      </c>
      <c r="G707" s="51">
        <v>6.6307990222675279</v>
      </c>
      <c r="H707" s="51">
        <v>10.973194469961998</v>
      </c>
      <c r="I707" s="51">
        <v>8.1790691539845586</v>
      </c>
      <c r="J707" s="19">
        <f>BR707/'Gas+GHG'!E705</f>
        <v>0.42914413637819093</v>
      </c>
      <c r="K707" s="19">
        <f>BS707/'Gas+GHG'!F705</f>
        <v>0.85593432352618626</v>
      </c>
      <c r="L707" s="27">
        <f>BT707/'Gas+GHG'!G705</f>
        <v>8.8074798396332629E-2</v>
      </c>
      <c r="M707" s="28">
        <f>BU707/'Gas+GHG'!H705</f>
        <v>0.14350528970713916</v>
      </c>
      <c r="N707" s="28">
        <f>BV707/'Gas+GHG'!I705</f>
        <v>9.8244288503629165E-2</v>
      </c>
      <c r="P707" s="19">
        <f>BX707/'Gas+GHG'!E705</f>
        <v>0.51282724297193816</v>
      </c>
      <c r="Q707" s="19">
        <f>BY707/'Gas+GHG'!F705</f>
        <v>0.85593432352618626</v>
      </c>
      <c r="R707" s="19">
        <f>BZ707/'Gas+GHG'!E705</f>
        <v>1.8337114375371908</v>
      </c>
      <c r="S707" s="19">
        <f>CA707/'Gas+GHG'!F705</f>
        <v>0.46582684876130337</v>
      </c>
      <c r="T707" s="19">
        <f t="shared" si="191"/>
        <v>0.45975840299721632</v>
      </c>
      <c r="U707" s="19">
        <f t="shared" si="192"/>
        <v>0.46870745580530659</v>
      </c>
      <c r="V707" s="19">
        <f t="shared" si="196"/>
        <v>1.0788408763220723</v>
      </c>
      <c r="W707" s="19">
        <f t="shared" si="197"/>
        <v>0.61951931624510881</v>
      </c>
      <c r="X707" s="19">
        <f t="shared" si="198"/>
        <v>1.2676978041870564</v>
      </c>
      <c r="Y707" s="19">
        <f t="shared" si="199"/>
        <v>0.70224185604238076</v>
      </c>
      <c r="Z707" s="102"/>
      <c r="AA707" s="102"/>
      <c r="AB707" s="102"/>
      <c r="AC707" s="102"/>
      <c r="AD707" s="20">
        <f>CB707/'Gas+GHG'!G705</f>
        <v>0.32520871438392923</v>
      </c>
      <c r="AE707" s="21">
        <f>CC707/'Gas+GHG'!H705</f>
        <v>0.53863179706667452</v>
      </c>
      <c r="AF707" s="21">
        <f>CD707/'Gas+GHG'!I705</f>
        <v>0.27904162326084225</v>
      </c>
      <c r="AG707" s="77">
        <f t="shared" si="193"/>
        <v>0.50639990013200098</v>
      </c>
      <c r="AH707" s="77">
        <f t="shared" si="194"/>
        <v>0.79922180156281075</v>
      </c>
      <c r="AI707" s="77">
        <f t="shared" si="195"/>
        <v>0.62122821415449858</v>
      </c>
      <c r="AJ707" s="77">
        <f t="shared" si="200"/>
        <v>0.16468566048607819</v>
      </c>
      <c r="AK707" s="77">
        <f t="shared" si="201"/>
        <v>0.43048627523064187</v>
      </c>
      <c r="AL707" s="77">
        <f t="shared" si="202"/>
        <v>0.17334852929310543</v>
      </c>
      <c r="AM707" s="77">
        <f t="shared" si="203"/>
        <v>0.16052305389785104</v>
      </c>
      <c r="AN707" s="77">
        <f t="shared" si="204"/>
        <v>0.10814552183603263</v>
      </c>
      <c r="AO707" s="77">
        <f t="shared" si="205"/>
        <v>0.10569309396773682</v>
      </c>
      <c r="BR707" s="19">
        <v>2</v>
      </c>
      <c r="BS707" s="19">
        <v>5</v>
      </c>
      <c r="BT707" s="27">
        <v>0.50038279999999902</v>
      </c>
      <c r="BU707" s="28">
        <v>0.85413909999999904</v>
      </c>
      <c r="BV707" s="28">
        <v>0.61667859999999985</v>
      </c>
      <c r="BX707" s="19">
        <v>2.39</v>
      </c>
      <c r="BY707" s="19">
        <v>5</v>
      </c>
      <c r="BZ707" s="19">
        <v>8.5458999999999996</v>
      </c>
      <c r="CA707" s="19">
        <v>2.7211599999999998</v>
      </c>
      <c r="CB707" s="27">
        <v>1.847621</v>
      </c>
      <c r="CC707" s="28">
        <v>3.2059199999999994</v>
      </c>
      <c r="CD707" s="28">
        <v>1.7515419999999997</v>
      </c>
    </row>
    <row r="708" spans="1:82" x14ac:dyDescent="0.25">
      <c r="A708" s="15">
        <v>43130.208333331633</v>
      </c>
      <c r="B708" s="24">
        <v>1</v>
      </c>
      <c r="C708" s="25">
        <v>30</v>
      </c>
      <c r="D708" s="26">
        <v>5</v>
      </c>
      <c r="E708" s="51">
        <v>7.1052150142141572</v>
      </c>
      <c r="F708" s="51">
        <v>6.8053848737844138</v>
      </c>
      <c r="G708" s="51">
        <v>6.7199459797342653</v>
      </c>
      <c r="H708" s="51">
        <v>10.905959991195347</v>
      </c>
      <c r="I708" s="51">
        <v>8.9786104322766889</v>
      </c>
      <c r="J708" s="19">
        <f>BR708/'Gas+GHG'!E706</f>
        <v>0.42914413637819093</v>
      </c>
      <c r="K708" s="19">
        <f>BS708/'Gas+GHG'!F706</f>
        <v>1.476152893696496</v>
      </c>
      <c r="L708" s="27">
        <f>BT708/'Gas+GHG'!G706</f>
        <v>0.15993642985870565</v>
      </c>
      <c r="M708" s="28">
        <f>BU708/'Gas+GHG'!H706</f>
        <v>8.6525628949744096E-2</v>
      </c>
      <c r="N708" s="28">
        <f>BV708/'Gas+GHG'!I706</f>
        <v>0.12575291104692088</v>
      </c>
      <c r="P708" s="19">
        <f>BX708/'Gas+GHG'!E706</f>
        <v>0.51282724297193816</v>
      </c>
      <c r="Q708" s="19">
        <f>BY708/'Gas+GHG'!F706</f>
        <v>1.9070216728163432</v>
      </c>
      <c r="R708" s="19">
        <f>BZ708/'Gas+GHG'!E706</f>
        <v>0.71216469431960783</v>
      </c>
      <c r="S708" s="19">
        <f>CA708/'Gas+GHG'!F706</f>
        <v>0.42936918218502901</v>
      </c>
      <c r="T708" s="19">
        <f t="shared" si="191"/>
        <v>0.54158522560238764</v>
      </c>
      <c r="U708" s="19">
        <f t="shared" si="192"/>
        <v>0.5193481567515571</v>
      </c>
      <c r="V708" s="19">
        <f t="shared" si="196"/>
        <v>0.66343753471914779</v>
      </c>
      <c r="W708" s="19">
        <f t="shared" si="197"/>
        <v>1.2134002839961571</v>
      </c>
      <c r="X708" s="19">
        <f t="shared" si="198"/>
        <v>0.56155440257239808</v>
      </c>
      <c r="Y708" s="19">
        <f t="shared" si="199"/>
        <v>1.122990571005215</v>
      </c>
      <c r="Z708" s="102"/>
      <c r="AA708" s="102"/>
      <c r="AB708" s="102"/>
      <c r="AC708" s="102"/>
      <c r="AD708" s="20">
        <f>CB708/'Gas+GHG'!G706</f>
        <v>0.53708112137081088</v>
      </c>
      <c r="AE708" s="21">
        <f>CC708/'Gas+GHG'!H706</f>
        <v>0.15017205779877119</v>
      </c>
      <c r="AF708" s="21">
        <f>CD708/'Gas+GHG'!I706</f>
        <v>0.40280839185888501</v>
      </c>
      <c r="AG708" s="77">
        <f t="shared" si="193"/>
        <v>0.51301153373290775</v>
      </c>
      <c r="AH708" s="77">
        <f t="shared" si="194"/>
        <v>0.79895286364774409</v>
      </c>
      <c r="AI708" s="77">
        <f t="shared" si="195"/>
        <v>0.68052663701812421</v>
      </c>
      <c r="AJ708" s="77">
        <f t="shared" si="200"/>
        <v>0.27552880981342964</v>
      </c>
      <c r="AK708" s="77">
        <f t="shared" si="201"/>
        <v>0.11998039561820278</v>
      </c>
      <c r="AL708" s="77">
        <f t="shared" si="202"/>
        <v>0.27412184027440578</v>
      </c>
      <c r="AM708" s="77">
        <f t="shared" si="203"/>
        <v>0.26155231155738123</v>
      </c>
      <c r="AN708" s="77">
        <f t="shared" si="204"/>
        <v>3.0191662180568405E-2</v>
      </c>
      <c r="AO708" s="77">
        <f t="shared" si="205"/>
        <v>0.12868655158447923</v>
      </c>
      <c r="BR708" s="19">
        <v>2</v>
      </c>
      <c r="BS708" s="19">
        <v>8.6230499999999992</v>
      </c>
      <c r="BT708" s="27">
        <v>0.90865309999999899</v>
      </c>
      <c r="BU708" s="28">
        <v>0.51499790000000001</v>
      </c>
      <c r="BV708" s="28">
        <v>0.78935</v>
      </c>
      <c r="BX708" s="19">
        <v>2.39</v>
      </c>
      <c r="BY708" s="19">
        <v>11.14</v>
      </c>
      <c r="BZ708" s="19">
        <v>3.319</v>
      </c>
      <c r="CA708" s="19">
        <v>2.5081899999999999</v>
      </c>
      <c r="CB708" s="27">
        <v>3.0513400000000006</v>
      </c>
      <c r="CC708" s="28">
        <v>0.89381949999999999</v>
      </c>
      <c r="CD708" s="28">
        <v>2.5284249999999999</v>
      </c>
    </row>
    <row r="709" spans="1:82" x14ac:dyDescent="0.25">
      <c r="A709" s="15">
        <v>43130.249999998297</v>
      </c>
      <c r="B709" s="24">
        <v>1</v>
      </c>
      <c r="C709" s="25">
        <v>30</v>
      </c>
      <c r="D709" s="26">
        <v>6</v>
      </c>
      <c r="E709" s="51">
        <v>8.8151183684062406</v>
      </c>
      <c r="F709" s="51">
        <v>8.2208537358115503</v>
      </c>
      <c r="G709" s="51">
        <v>10.227055679879571</v>
      </c>
      <c r="H709" s="51">
        <v>12.153902467153793</v>
      </c>
      <c r="I709" s="51">
        <v>15.862110670871136</v>
      </c>
      <c r="J709" s="19">
        <f>BR709/'Gas+GHG'!E707</f>
        <v>2.8563833717332385</v>
      </c>
      <c r="K709" s="19">
        <f>BS709/'Gas+GHG'!F707</f>
        <v>0.7384539138849231</v>
      </c>
      <c r="L709" s="27">
        <f>BT709/'Gas+GHG'!G707</f>
        <v>0.2639194670804747</v>
      </c>
      <c r="M709" s="28">
        <f>BU709/'Gas+GHG'!H707</f>
        <v>0.11196853508636342</v>
      </c>
      <c r="N709" s="28">
        <f>BV709/'Gas+GHG'!I707</f>
        <v>0.72271019231919931</v>
      </c>
      <c r="P709" s="19">
        <f>BX709/'Gas+GHG'!E707</f>
        <v>3.3756477767508497</v>
      </c>
      <c r="Q709" s="19">
        <f>BY709/'Gas+GHG'!F707</f>
        <v>0.99694607958983128</v>
      </c>
      <c r="R709" s="19">
        <f>BZ709/'Gas+GHG'!E707</f>
        <v>1.512733080733123</v>
      </c>
      <c r="S709" s="19">
        <f>CA709/'Gas+GHG'!F707</f>
        <v>0.95179896776111927</v>
      </c>
      <c r="T709" s="19">
        <f t="shared" si="191"/>
        <v>0.6684011573193831</v>
      </c>
      <c r="U709" s="19">
        <f t="shared" si="192"/>
        <v>0.62432719086730737</v>
      </c>
      <c r="V709" s="19">
        <f t="shared" si="196"/>
        <v>3.2673994225602057</v>
      </c>
      <c r="W709" s="19">
        <f t="shared" si="197"/>
        <v>1.2166545211291968</v>
      </c>
      <c r="X709" s="19">
        <f t="shared" si="198"/>
        <v>1.620981434923767</v>
      </c>
      <c r="Y709" s="19">
        <f t="shared" si="199"/>
        <v>0.73209052622175363</v>
      </c>
      <c r="Z709" s="102"/>
      <c r="AA709" s="102"/>
      <c r="AB709" s="102"/>
      <c r="AC709" s="102"/>
      <c r="AD709" s="20">
        <f>CB709/'Gas+GHG'!G707</f>
        <v>0.89502349153300498</v>
      </c>
      <c r="AE709" s="21">
        <f>CC709/'Gas+GHG'!H707</f>
        <v>0.31016338643017843</v>
      </c>
      <c r="AF709" s="21">
        <f>CD709/'Gas+GHG'!I707</f>
        <v>2.4169427521014253</v>
      </c>
      <c r="AG709" s="77">
        <f t="shared" si="193"/>
        <v>0.77311827202735606</v>
      </c>
      <c r="AH709" s="77">
        <f t="shared" si="194"/>
        <v>0.80394463355157786</v>
      </c>
      <c r="AI709" s="77">
        <f t="shared" si="195"/>
        <v>0.81877746636644733</v>
      </c>
      <c r="AJ709" s="77">
        <f t="shared" si="200"/>
        <v>0.69195901519788772</v>
      </c>
      <c r="AK709" s="77">
        <f t="shared" si="201"/>
        <v>0.24935419004472623</v>
      </c>
      <c r="AL709" s="77">
        <f t="shared" si="202"/>
        <v>1.9789382629183534</v>
      </c>
      <c r="AM709" s="77">
        <f t="shared" si="203"/>
        <v>0.20306447633511723</v>
      </c>
      <c r="AN709" s="77">
        <f t="shared" si="204"/>
        <v>6.0809196385452194E-2</v>
      </c>
      <c r="AO709" s="77">
        <f t="shared" si="205"/>
        <v>0.43800448918307189</v>
      </c>
      <c r="BR709" s="19">
        <v>13.311999999999999</v>
      </c>
      <c r="BS709" s="19">
        <v>4.3137299999999996</v>
      </c>
      <c r="BT709" s="27">
        <v>1.4994160000000001</v>
      </c>
      <c r="BU709" s="28">
        <v>0.6664332999999999</v>
      </c>
      <c r="BV709" s="28">
        <v>4.5364459999999998</v>
      </c>
      <c r="BX709" s="19">
        <v>15.731999999999999</v>
      </c>
      <c r="BY709" s="19">
        <v>5.8237299999999994</v>
      </c>
      <c r="BZ709" s="19">
        <v>7.05</v>
      </c>
      <c r="CA709" s="19">
        <v>5.5600000000000005</v>
      </c>
      <c r="CB709" s="27">
        <v>5.0849320000000002</v>
      </c>
      <c r="CC709" s="28">
        <v>1.8460829999999997</v>
      </c>
      <c r="CD709" s="28">
        <v>15.1711299999999</v>
      </c>
    </row>
    <row r="710" spans="1:82" x14ac:dyDescent="0.25">
      <c r="A710" s="15">
        <v>43130.291666664962</v>
      </c>
      <c r="B710" s="24">
        <v>1</v>
      </c>
      <c r="C710" s="25">
        <v>30</v>
      </c>
      <c r="D710" s="26">
        <v>7</v>
      </c>
      <c r="E710" s="51">
        <v>9.0081881696421053</v>
      </c>
      <c r="F710" s="51">
        <v>8.8065627459259321</v>
      </c>
      <c r="G710" s="51">
        <v>8.3114168181883521</v>
      </c>
      <c r="H710" s="51">
        <v>11.817933872287671</v>
      </c>
      <c r="I710" s="51">
        <v>15.886550647486208</v>
      </c>
      <c r="J710" s="19">
        <f>BR710/'Gas+GHG'!E708</f>
        <v>2.8905003305753048</v>
      </c>
      <c r="K710" s="19">
        <f>BS710/'Gas+GHG'!F708</f>
        <v>1.6015267296693179</v>
      </c>
      <c r="L710" s="27">
        <f>BT710/'Gas+GHG'!G708</f>
        <v>0.2662388146249316</v>
      </c>
      <c r="M710" s="28">
        <f>BU710/'Gas+GHG'!H708</f>
        <v>0.25609708068086068</v>
      </c>
      <c r="N710" s="28">
        <f>BV710/'Gas+GHG'!I708</f>
        <v>1.0146159393036329</v>
      </c>
      <c r="P710" s="19">
        <f>BX710/'Gas+GHG'!E708</f>
        <v>3.4097647355929159</v>
      </c>
      <c r="Q710" s="19">
        <f>BY710/'Gas+GHG'!F708</f>
        <v>1.8274933910802307</v>
      </c>
      <c r="R710" s="19">
        <f>BZ710/'Gas+GHG'!E708</f>
        <v>0.45918422592466429</v>
      </c>
      <c r="S710" s="19">
        <f>CA710/'Gas+GHG'!F708</f>
        <v>1.0459517433489998</v>
      </c>
      <c r="T710" s="19">
        <f t="shared" si="191"/>
        <v>0.68272028633337933</v>
      </c>
      <c r="U710" s="19">
        <f t="shared" si="192"/>
        <v>0.66776662482747406</v>
      </c>
      <c r="V710" s="19">
        <f t="shared" si="196"/>
        <v>2.6414099428165132</v>
      </c>
      <c r="W710" s="19">
        <f t="shared" si="197"/>
        <v>1.9187907590447348</v>
      </c>
      <c r="X710" s="19">
        <f t="shared" si="198"/>
        <v>1.2275390187010673</v>
      </c>
      <c r="Y710" s="19">
        <f t="shared" si="199"/>
        <v>0.95465437538449582</v>
      </c>
      <c r="Z710" s="102"/>
      <c r="AA710" s="102"/>
      <c r="AB710" s="102"/>
      <c r="AC710" s="102"/>
      <c r="AD710" s="20">
        <f>CB710/'Gas+GHG'!G708</f>
        <v>0.89683257205679112</v>
      </c>
      <c r="AE710" s="21">
        <f>CC710/'Gas+GHG'!H708</f>
        <v>0.7313308708725883</v>
      </c>
      <c r="AF710" s="21">
        <f>CD710/'Gas+GHG'!I708</f>
        <v>3.5955152523926999</v>
      </c>
      <c r="AG710" s="77">
        <f t="shared" si="193"/>
        <v>0.6310438521584969</v>
      </c>
      <c r="AH710" s="77">
        <f t="shared" si="194"/>
        <v>0.80260075917211338</v>
      </c>
      <c r="AI710" s="77">
        <f t="shared" si="195"/>
        <v>0.81887522627290754</v>
      </c>
      <c r="AJ710" s="77">
        <f t="shared" si="200"/>
        <v>0.56594068101193018</v>
      </c>
      <c r="AK710" s="77">
        <f t="shared" si="201"/>
        <v>0.58696671216834218</v>
      </c>
      <c r="AL710" s="77">
        <f t="shared" si="202"/>
        <v>2.9442783658707623</v>
      </c>
      <c r="AM710" s="77">
        <f t="shared" si="203"/>
        <v>0.33089189104486089</v>
      </c>
      <c r="AN710" s="77">
        <f t="shared" si="204"/>
        <v>0.14436415870424613</v>
      </c>
      <c r="AO710" s="77">
        <f t="shared" si="205"/>
        <v>0.65123688652193745</v>
      </c>
      <c r="BR710" s="19">
        <v>13.471</v>
      </c>
      <c r="BS710" s="19">
        <v>9.3554300000000001</v>
      </c>
      <c r="BT710" s="27">
        <v>1.5125930000000001</v>
      </c>
      <c r="BU710" s="28">
        <v>1.5242819999999999</v>
      </c>
      <c r="BV710" s="28">
        <v>6.3687359999999993</v>
      </c>
      <c r="BX710" s="19">
        <v>15.891</v>
      </c>
      <c r="BY710" s="19">
        <v>10.675429999999999</v>
      </c>
      <c r="BZ710" s="19">
        <v>2.14</v>
      </c>
      <c r="CA710" s="19">
        <v>6.11</v>
      </c>
      <c r="CB710" s="27">
        <v>5.0952100000000007</v>
      </c>
      <c r="CC710" s="28">
        <v>4.3528590000000005</v>
      </c>
      <c r="CD710" s="28">
        <v>22.569019999999995</v>
      </c>
    </row>
    <row r="711" spans="1:82" x14ac:dyDescent="0.25">
      <c r="A711" s="15">
        <v>43130.333333331626</v>
      </c>
      <c r="B711" s="24">
        <v>1</v>
      </c>
      <c r="C711" s="25">
        <v>30</v>
      </c>
      <c r="D711" s="26">
        <v>8</v>
      </c>
      <c r="E711" s="51">
        <v>6.3812595847475588</v>
      </c>
      <c r="F711" s="51">
        <v>6.6591262403175522</v>
      </c>
      <c r="G711" s="51">
        <v>6.3172609293456654</v>
      </c>
      <c r="H711" s="51">
        <v>7.570223360871938</v>
      </c>
      <c r="I711" s="51">
        <v>9.7669811806463258</v>
      </c>
      <c r="J711" s="19">
        <f>BR711/'Gas+GHG'!E709</f>
        <v>0.51282724297193816</v>
      </c>
      <c r="K711" s="19">
        <f>BS711/'Gas+GHG'!F709</f>
        <v>0.38517044558678382</v>
      </c>
      <c r="L711" s="27">
        <f>BT711/'Gas+GHG'!G709</f>
        <v>0.23831810862701341</v>
      </c>
      <c r="M711" s="28">
        <f>BU711/'Gas+GHG'!H709</f>
        <v>0.12816907187309964</v>
      </c>
      <c r="N711" s="28">
        <f>BV711/'Gas+GHG'!I709</f>
        <v>0.48378268825766091</v>
      </c>
      <c r="P711" s="19">
        <f>BX711/'Gas+GHG'!E709</f>
        <v>0.88296406059812782</v>
      </c>
      <c r="Q711" s="19">
        <f>BY711/'Gas+GHG'!F709</f>
        <v>0.52725554329213076</v>
      </c>
      <c r="R711" s="19">
        <f>BZ711/'Gas+GHG'!E709</f>
        <v>2.119349774710515</v>
      </c>
      <c r="S711" s="19">
        <f>CA711/'Gas+GHG'!F709</f>
        <v>0.85593432352618626</v>
      </c>
      <c r="T711" s="19">
        <f t="shared" ref="T711:T774" si="206">MIN(Max_RegUp_Ratio_Peak,MAX(Min_RegUp_Ratio_Peak,IF(E711&gt;HR_Thresh_Peak,Up_Ratio_at_Thresh_Peak+Slope_Above_Peak*(E711-HR_Thresh_Peak),Up_Ratio_at_Thresh_Peak+Slope_Below_Peak*(E711-HR_Thresh_Peak))))</f>
        <v>0.48789266918725427</v>
      </c>
      <c r="U711" s="19">
        <f t="shared" ref="U711:U774" si="207">MIN(Max_RegUp_Ratio_Peak,MAX(Min_RegUp_Ratio_Peak,IF(F711&gt;HR_Thresh_Peak,Up_Ratio_at_Thresh_Peak+Slope_Above_Peak*(F711-HR_Thresh_Peak),Up_Ratio_at_Thresh_Peak+Slope_Below_Peak*(F711-HR_Thresh_Peak))))</f>
        <v>0.50850080398785757</v>
      </c>
      <c r="V711" s="19">
        <f t="shared" si="196"/>
        <v>1.4648069108465562</v>
      </c>
      <c r="W711" s="19">
        <f t="shared" si="197"/>
        <v>0.70335315934497178</v>
      </c>
      <c r="X711" s="19">
        <f t="shared" si="198"/>
        <v>1.5375069244620865</v>
      </c>
      <c r="Y711" s="19">
        <f t="shared" si="199"/>
        <v>0.67983670747334513</v>
      </c>
      <c r="Z711" s="102"/>
      <c r="AA711" s="102"/>
      <c r="AB711" s="102"/>
      <c r="AC711" s="102"/>
      <c r="AD711" s="20">
        <f>CB711/'Gas+GHG'!G709</f>
        <v>0.7555993206652023</v>
      </c>
      <c r="AE711" s="21">
        <f>CC711/'Gas+GHG'!H709</f>
        <v>0.46195062389066949</v>
      </c>
      <c r="AF711" s="21">
        <f>CD711/'Gas+GHG'!I709</f>
        <v>2.1932225323585128</v>
      </c>
      <c r="AG711" s="77">
        <f t="shared" ref="AG711:AG774" si="208">MIN(Max_RegUp_Ratio_Peak,MAX(Min_RegUp_Ratio_Peak,IF(G711&gt;HR_Thresh_Peak,Up_Ratio_at_Thresh_Peak+Slope_Above_Peak*(G711-HR_Thresh_Peak),Up_Ratio_at_Thresh_Peak+Slope_Below_Peak*(G711-HR_Thresh_Peak))))</f>
        <v>0.48314617337301524</v>
      </c>
      <c r="AH711" s="77">
        <f t="shared" ref="AH711:AH774" si="209">MIN(Max_RegUp_Ratio_Peak,MAX(Min_RegUp_Ratio_Peak,IF(H711&gt;HR_Thresh_Peak,Up_Ratio_at_Thresh_Peak+Slope_Above_Peak*(H711-HR_Thresh_Peak),Up_Ratio_at_Thresh_Peak+Slope_Below_Peak*(H711-HR_Thresh_Peak))))</f>
        <v>0.57607282783616953</v>
      </c>
      <c r="AI711" s="77">
        <f t="shared" ref="AI711:AI774" si="210">MIN(Max_RegUp_Ratio_Peak,MAX(Min_RegUp_Ratio_Peak,IF(I711&gt;HR_Thresh_Peak,Up_Ratio_at_Thresh_Peak+Slope_Above_Peak*(I711-HR_Thresh_Peak),Up_Ratio_at_Thresh_Peak+Slope_Below_Peak*(I711-HR_Thresh_Peak))))</f>
        <v>0.73899659132741868</v>
      </c>
      <c r="AJ711" s="77">
        <f t="shared" si="200"/>
        <v>0.36506492038264238</v>
      </c>
      <c r="AK711" s="77">
        <f t="shared" si="201"/>
        <v>0.26611720222538077</v>
      </c>
      <c r="AL711" s="77">
        <f t="shared" si="202"/>
        <v>1.6207839754354303</v>
      </c>
      <c r="AM711" s="77">
        <f t="shared" si="203"/>
        <v>0.39053440028255992</v>
      </c>
      <c r="AN711" s="77">
        <f t="shared" si="204"/>
        <v>0.19583342166528875</v>
      </c>
      <c r="AO711" s="77">
        <f t="shared" si="205"/>
        <v>0.57243855692308265</v>
      </c>
      <c r="BR711" s="19">
        <v>2.39</v>
      </c>
      <c r="BS711" s="19">
        <v>2.25</v>
      </c>
      <c r="BT711" s="27">
        <v>1.353966</v>
      </c>
      <c r="BU711" s="28">
        <v>0.76285839999999916</v>
      </c>
      <c r="BV711" s="28">
        <v>3.0367000000000002</v>
      </c>
      <c r="BX711" s="19">
        <v>4.1150000000000002</v>
      </c>
      <c r="BY711" s="19">
        <v>3.08</v>
      </c>
      <c r="BZ711" s="19">
        <v>9.8771000000000004</v>
      </c>
      <c r="CA711" s="19">
        <v>5</v>
      </c>
      <c r="CB711" s="27">
        <v>4.2928160000000002</v>
      </c>
      <c r="CC711" s="28">
        <v>2.7495160000000003</v>
      </c>
      <c r="CD711" s="28">
        <v>13.76684</v>
      </c>
    </row>
    <row r="712" spans="1:82" x14ac:dyDescent="0.25">
      <c r="A712" s="15">
        <v>43130.37499999829</v>
      </c>
      <c r="B712" s="24">
        <v>1</v>
      </c>
      <c r="C712" s="25">
        <v>30</v>
      </c>
      <c r="D712" s="26">
        <v>9</v>
      </c>
      <c r="E712" s="51">
        <v>5.7405838663865119</v>
      </c>
      <c r="F712" s="51">
        <v>5.8277315538468626</v>
      </c>
      <c r="G712" s="51">
        <v>5.9146672652533683</v>
      </c>
      <c r="H712" s="51">
        <v>6.7584947405043501</v>
      </c>
      <c r="I712" s="51">
        <v>5.8696522305682226</v>
      </c>
      <c r="J712" s="19">
        <f>BR712/'Gas+GHG'!E710</f>
        <v>0.21028062682531354</v>
      </c>
      <c r="K712" s="19">
        <f>BS712/'Gas+GHG'!F710</f>
        <v>0.38517044558678382</v>
      </c>
      <c r="L712" s="27">
        <f>BT712/'Gas+GHG'!G710</f>
        <v>0.18441285986932129</v>
      </c>
      <c r="M712" s="28">
        <f>BU712/'Gas+GHG'!H710</f>
        <v>0.24182600608304147</v>
      </c>
      <c r="N712" s="28">
        <f>BV712/'Gas+GHG'!I710</f>
        <v>0.16184966005825968</v>
      </c>
      <c r="P712" s="19">
        <f>BX712/'Gas+GHG'!E710</f>
        <v>0.50478079041484702</v>
      </c>
      <c r="Q712" s="19">
        <f>BY712/'Gas+GHG'!F710</f>
        <v>1.2565115869364414</v>
      </c>
      <c r="R712" s="19">
        <f>BZ712/'Gas+GHG'!E710</f>
        <v>2.0425329742988185</v>
      </c>
      <c r="S712" s="19">
        <f>CA712/'Gas+GHG'!F710</f>
        <v>0.65197715731042549</v>
      </c>
      <c r="T712" s="19">
        <f t="shared" si="206"/>
        <v>0.44037659878876056</v>
      </c>
      <c r="U712" s="19">
        <f t="shared" si="207"/>
        <v>0.44683995541951455</v>
      </c>
      <c r="V712" s="19">
        <f t="shared" ref="V712:V775" si="211">T712*(P712+R712)</f>
        <v>1.1217773717523971</v>
      </c>
      <c r="W712" s="19">
        <f t="shared" ref="W712:W775" si="212">U712*(Q712+S712)</f>
        <v>0.85278902539791535</v>
      </c>
      <c r="X712" s="19">
        <f t="shared" ref="X712:X775" si="213">(1-T712)*(P712+R712)</f>
        <v>1.4255363929612686</v>
      </c>
      <c r="Y712" s="19">
        <f t="shared" ref="Y712:Y775" si="214">(1-U712)*(Q712+S712)</f>
        <v>1.0556997188489516</v>
      </c>
      <c r="Z712" s="102"/>
      <c r="AA712" s="102"/>
      <c r="AB712" s="102"/>
      <c r="AC712" s="102"/>
      <c r="AD712" s="20">
        <f>CB712/'Gas+GHG'!G710</f>
        <v>0.6594637114609877</v>
      </c>
      <c r="AE712" s="21">
        <f>CC712/'Gas+GHG'!H710</f>
        <v>0.81610129928059205</v>
      </c>
      <c r="AF712" s="21">
        <f>CD712/'Gas+GHG'!I710</f>
        <v>0.57158286573164585</v>
      </c>
      <c r="AG712" s="77">
        <f t="shared" si="208"/>
        <v>0.45328759072853175</v>
      </c>
      <c r="AH712" s="77">
        <f t="shared" si="209"/>
        <v>0.51587052398028566</v>
      </c>
      <c r="AI712" s="77">
        <f t="shared" si="210"/>
        <v>0.44994902568573325</v>
      </c>
      <c r="AJ712" s="77">
        <f t="shared" ref="AJ712:AJ775" si="215">AD712*AG712</f>
        <v>0.29892671694104672</v>
      </c>
      <c r="AK712" s="77">
        <f t="shared" ref="AK712:AK775" si="216">AE712*AH712</f>
        <v>0.42100260488087093</v>
      </c>
      <c r="AL712" s="77">
        <f t="shared" ref="AL712:AL775" si="217">AF712*AI712</f>
        <v>0.25718315353461335</v>
      </c>
      <c r="AM712" s="77">
        <f t="shared" ref="AM712:AM775" si="218">AD712*(1-AG712)</f>
        <v>0.36053699451994098</v>
      </c>
      <c r="AN712" s="77">
        <f t="shared" ref="AN712:AN775" si="219">AE712*(1-AH712)</f>
        <v>0.39509869439972112</v>
      </c>
      <c r="AO712" s="77">
        <f t="shared" ref="AO712:AO775" si="220">AF712*(1-AI712)</f>
        <v>0.3143997121970325</v>
      </c>
      <c r="BR712" s="19">
        <v>0.98</v>
      </c>
      <c r="BS712" s="19">
        <v>2.25</v>
      </c>
      <c r="BT712" s="27">
        <v>1.047712</v>
      </c>
      <c r="BU712" s="28">
        <v>1.4393409999999998</v>
      </c>
      <c r="BV712" s="28">
        <v>1.0159290000000001</v>
      </c>
      <c r="BX712" s="19">
        <v>2.3525</v>
      </c>
      <c r="BY712" s="19">
        <v>7.34</v>
      </c>
      <c r="BZ712" s="19">
        <v>9.5190999999999999</v>
      </c>
      <c r="CA712" s="19">
        <v>3.80857</v>
      </c>
      <c r="CB712" s="27">
        <v>3.7466370000000002</v>
      </c>
      <c r="CC712" s="28">
        <v>4.8574099999999998</v>
      </c>
      <c r="CD712" s="28">
        <v>3.5878209999999999</v>
      </c>
    </row>
    <row r="713" spans="1:82" x14ac:dyDescent="0.25">
      <c r="A713" s="15">
        <v>43130.416666664954</v>
      </c>
      <c r="B713" s="24">
        <v>1</v>
      </c>
      <c r="C713" s="25">
        <v>30</v>
      </c>
      <c r="D713" s="26">
        <v>10</v>
      </c>
      <c r="E713" s="51">
        <v>5.7223066176181643</v>
      </c>
      <c r="F713" s="51">
        <v>5.3817880594210719</v>
      </c>
      <c r="G713" s="51">
        <v>5.8637506345107111</v>
      </c>
      <c r="H713" s="51">
        <v>6.5348635436253781</v>
      </c>
      <c r="I713" s="51">
        <v>3.6978875378627682</v>
      </c>
      <c r="J713" s="19">
        <f>BR713/'Gas+GHG'!E711</f>
        <v>4.9351575683491959E-2</v>
      </c>
      <c r="K713" s="19">
        <f>BS713/'Gas+GHG'!F711</f>
        <v>0.51356059411571175</v>
      </c>
      <c r="L713" s="27">
        <f>BT713/'Gas+GHG'!G711</f>
        <v>0.18829293099856226</v>
      </c>
      <c r="M713" s="28">
        <f>BU713/'Gas+GHG'!H711</f>
        <v>0.1822235496047149</v>
      </c>
      <c r="N713" s="28">
        <f>BV713/'Gas+GHG'!I711</f>
        <v>7.0288461302581345E-2</v>
      </c>
      <c r="P713" s="19">
        <f>BX713/'Gas+GHG'!E711</f>
        <v>0.30361947648757009</v>
      </c>
      <c r="Q713" s="19">
        <f>BY713/'Gas+GHG'!F711</f>
        <v>0.68474745882094901</v>
      </c>
      <c r="R713" s="19">
        <f>BZ713/'Gas+GHG'!E711</f>
        <v>2.2521484277127461</v>
      </c>
      <c r="S713" s="19">
        <f>CA713/'Gas+GHG'!F711</f>
        <v>0.69780559286066446</v>
      </c>
      <c r="T713" s="19">
        <f t="shared" si="206"/>
        <v>0.43902105648509832</v>
      </c>
      <c r="U713" s="19">
        <f t="shared" si="207"/>
        <v>0.41376630853760632</v>
      </c>
      <c r="V713" s="19">
        <f t="shared" si="211"/>
        <v>1.1220359254327283</v>
      </c>
      <c r="W713" s="19">
        <f t="shared" si="212"/>
        <v>0.57205387255170359</v>
      </c>
      <c r="X713" s="19">
        <f t="shared" si="213"/>
        <v>1.433731978767588</v>
      </c>
      <c r="Y713" s="19">
        <f t="shared" si="214"/>
        <v>0.81049917912990976</v>
      </c>
      <c r="Z713" s="102"/>
      <c r="AA713" s="102"/>
      <c r="AB713" s="102"/>
      <c r="AC713" s="102"/>
      <c r="AD713" s="20">
        <f>CB713/'Gas+GHG'!G711</f>
        <v>0.66616547648756419</v>
      </c>
      <c r="AE713" s="21">
        <f>CC713/'Gas+GHG'!H711</f>
        <v>0.65146789372990455</v>
      </c>
      <c r="AF713" s="21">
        <f>CD713/'Gas+GHG'!I711</f>
        <v>0.18560801487847672</v>
      </c>
      <c r="AG713" s="77">
        <f t="shared" si="208"/>
        <v>0.44951133053716491</v>
      </c>
      <c r="AH713" s="77">
        <f t="shared" si="209"/>
        <v>0.49928479208867615</v>
      </c>
      <c r="AI713" s="77">
        <f t="shared" si="210"/>
        <v>0.31665537114128184</v>
      </c>
      <c r="AJ713" s="77">
        <f t="shared" si="215"/>
        <v>0.29944892969384945</v>
      </c>
      <c r="AK713" s="77">
        <f t="shared" si="216"/>
        <v>0.32526801187338317</v>
      </c>
      <c r="AL713" s="77">
        <f t="shared" si="217"/>
        <v>5.8773774838140606E-2</v>
      </c>
      <c r="AM713" s="77">
        <f t="shared" si="218"/>
        <v>0.36671654679371474</v>
      </c>
      <c r="AN713" s="77">
        <f t="shared" si="219"/>
        <v>0.32619988185652138</v>
      </c>
      <c r="AO713" s="77">
        <f t="shared" si="220"/>
        <v>0.12683424004033611</v>
      </c>
      <c r="BR713" s="19">
        <v>0.23</v>
      </c>
      <c r="BS713" s="19">
        <v>3</v>
      </c>
      <c r="BT713" s="27">
        <v>1.0697559999999999</v>
      </c>
      <c r="BU713" s="28">
        <v>1.084589</v>
      </c>
      <c r="BV713" s="28">
        <v>0.44120009999999993</v>
      </c>
      <c r="BX713" s="19">
        <v>1.415</v>
      </c>
      <c r="BY713" s="19">
        <v>4</v>
      </c>
      <c r="BZ713" s="19">
        <v>10.496</v>
      </c>
      <c r="CA713" s="19">
        <v>4.0762799999999997</v>
      </c>
      <c r="CB713" s="27">
        <v>3.7847120000000003</v>
      </c>
      <c r="CC713" s="28">
        <v>3.8775169999999903</v>
      </c>
      <c r="CD713" s="28">
        <v>1.1650599999999998</v>
      </c>
    </row>
    <row r="714" spans="1:82" x14ac:dyDescent="0.25">
      <c r="A714" s="15">
        <v>43130.458333331619</v>
      </c>
      <c r="B714" s="24">
        <v>1</v>
      </c>
      <c r="C714" s="25">
        <v>30</v>
      </c>
      <c r="D714" s="26">
        <v>11</v>
      </c>
      <c r="E714" s="51">
        <v>5.6253651029310134</v>
      </c>
      <c r="F714" s="51">
        <v>5.1424996361987976</v>
      </c>
      <c r="G714" s="51">
        <v>5.2642211982318594</v>
      </c>
      <c r="H714" s="51">
        <v>5.9775264575547826</v>
      </c>
      <c r="I714" s="51">
        <v>3.8584926476999541</v>
      </c>
      <c r="J714" s="19">
        <f>BR714/'Gas+GHG'!E712</f>
        <v>5.1497296365382909E-2</v>
      </c>
      <c r="K714" s="19">
        <f>BS714/'Gas+GHG'!F712</f>
        <v>0.51356059411571175</v>
      </c>
      <c r="L714" s="27">
        <f>BT714/'Gas+GHG'!G712</f>
        <v>9.2709040309798901E-2</v>
      </c>
      <c r="M714" s="28">
        <f>BU714/'Gas+GHG'!H712</f>
        <v>0.13392782119094854</v>
      </c>
      <c r="N714" s="28">
        <f>BV714/'Gas+GHG'!I712</f>
        <v>9.2571682779480691E-2</v>
      </c>
      <c r="P714" s="19">
        <f>BX714/'Gas+GHG'!E712</f>
        <v>0.30630162733993377</v>
      </c>
      <c r="Q714" s="19">
        <f>BY714/'Gas+GHG'!F712</f>
        <v>0.66762877235042528</v>
      </c>
      <c r="R714" s="19">
        <f>BZ714/'Gas+GHG'!E712</f>
        <v>2.3491350025342173</v>
      </c>
      <c r="S714" s="19">
        <f>CA714/'Gas+GHG'!F712</f>
        <v>0.58490614371891347</v>
      </c>
      <c r="T714" s="19">
        <f t="shared" si="206"/>
        <v>0.43183133521987715</v>
      </c>
      <c r="U714" s="19">
        <f t="shared" si="207"/>
        <v>0.39601934976030073</v>
      </c>
      <c r="V714" s="19">
        <f t="shared" si="211"/>
        <v>1.1467007454703253</v>
      </c>
      <c r="W714" s="19">
        <f t="shared" si="212"/>
        <v>0.49602806301385244</v>
      </c>
      <c r="X714" s="19">
        <f t="shared" si="213"/>
        <v>1.5087358844038257</v>
      </c>
      <c r="Y714" s="19">
        <f t="shared" si="214"/>
        <v>0.75650685305548648</v>
      </c>
      <c r="Z714" s="102"/>
      <c r="AA714" s="102"/>
      <c r="AB714" s="102"/>
      <c r="AC714" s="102"/>
      <c r="AD714" s="20">
        <f>CB714/'Gas+GHG'!G712</f>
        <v>0.34286071462608997</v>
      </c>
      <c r="AE714" s="21">
        <f>CC714/'Gas+GHG'!H712</f>
        <v>0.53846395346319431</v>
      </c>
      <c r="AF714" s="21">
        <f>CD714/'Gas+GHG'!I712</f>
        <v>0.29702412226297353</v>
      </c>
      <c r="AG714" s="77">
        <f t="shared" si="208"/>
        <v>0.40504689699648028</v>
      </c>
      <c r="AH714" s="77">
        <f t="shared" si="209"/>
        <v>0.45794957762921723</v>
      </c>
      <c r="AI714" s="77">
        <f t="shared" si="210"/>
        <v>0.31665537114128184</v>
      </c>
      <c r="AJ714" s="77">
        <f t="shared" si="215"/>
        <v>0.13887466856129349</v>
      </c>
      <c r="AK714" s="77">
        <f t="shared" si="216"/>
        <v>0.24658934005702832</v>
      </c>
      <c r="AL714" s="77">
        <f t="shared" si="217"/>
        <v>9.405428367309536E-2</v>
      </c>
      <c r="AM714" s="77">
        <f t="shared" si="218"/>
        <v>0.20398604606479651</v>
      </c>
      <c r="AN714" s="77">
        <f t="shared" si="219"/>
        <v>0.29187461340616594</v>
      </c>
      <c r="AO714" s="77">
        <f t="shared" si="220"/>
        <v>0.20296983858987819</v>
      </c>
      <c r="BR714" s="19">
        <v>0.24</v>
      </c>
      <c r="BS714" s="19">
        <v>3</v>
      </c>
      <c r="BT714" s="27">
        <v>0.5267115</v>
      </c>
      <c r="BU714" s="28">
        <v>0.79713429999999996</v>
      </c>
      <c r="BV714" s="28">
        <v>0.58107169999999997</v>
      </c>
      <c r="BX714" s="19">
        <v>1.4275</v>
      </c>
      <c r="BY714" s="19">
        <v>3.9</v>
      </c>
      <c r="BZ714" s="19">
        <v>10.948</v>
      </c>
      <c r="CA714" s="19">
        <v>3.4167699999999996</v>
      </c>
      <c r="CB714" s="27">
        <v>1.9479080000000002</v>
      </c>
      <c r="CC714" s="28">
        <v>3.2049210000000001</v>
      </c>
      <c r="CD714" s="28">
        <v>1.8644180000000001</v>
      </c>
    </row>
    <row r="715" spans="1:82" x14ac:dyDescent="0.25">
      <c r="A715" s="15">
        <v>43130.499999998283</v>
      </c>
      <c r="B715" s="24">
        <v>1</v>
      </c>
      <c r="C715" s="25">
        <v>30</v>
      </c>
      <c r="D715" s="26">
        <v>12</v>
      </c>
      <c r="E715" s="51">
        <v>5.5316679179148815</v>
      </c>
      <c r="F715" s="51">
        <v>4.806750838452416</v>
      </c>
      <c r="G715" s="51">
        <v>2.1413689264436435</v>
      </c>
      <c r="H715" s="51">
        <v>6.0129150138658192</v>
      </c>
      <c r="I715" s="51">
        <v>3.8552942224915649</v>
      </c>
      <c r="J715" s="19">
        <f>BR715/'Gas+GHG'!E713</f>
        <v>0.15878333045993065</v>
      </c>
      <c r="K715" s="19">
        <f>BS715/'Gas+GHG'!F713</f>
        <v>0.35093307264573637</v>
      </c>
      <c r="L715" s="27">
        <f>BT715/'Gas+GHG'!G713</f>
        <v>2.848814263856627E-2</v>
      </c>
      <c r="M715" s="28">
        <f>BU715/'Gas+GHG'!H713</f>
        <v>0.13787172584369817</v>
      </c>
      <c r="N715" s="28">
        <f>BV715/'Gas+GHG'!I713</f>
        <v>6.450634452369966E-2</v>
      </c>
      <c r="P715" s="19">
        <f>BX715/'Gas+GHG'!E713</f>
        <v>0.67804773547754171</v>
      </c>
      <c r="Q715" s="19">
        <f>BY715/'Gas+GHG'!F713</f>
        <v>0.64537447993874442</v>
      </c>
      <c r="R715" s="19">
        <f>BZ715/'Gas+GHG'!E713</f>
        <v>2.7939428998902121</v>
      </c>
      <c r="S715" s="19">
        <f>CA715/'Gas+GHG'!F713</f>
        <v>1.5294758901835306</v>
      </c>
      <c r="T715" s="19">
        <f t="shared" si="206"/>
        <v>0.42488223146617715</v>
      </c>
      <c r="U715" s="19">
        <f t="shared" si="207"/>
        <v>0.37111835374512753</v>
      </c>
      <c r="V715" s="19">
        <f t="shared" si="211"/>
        <v>1.4751871287847216</v>
      </c>
      <c r="W715" s="19">
        <f t="shared" si="212"/>
        <v>0.80712688900176011</v>
      </c>
      <c r="X715" s="19">
        <f t="shared" si="213"/>
        <v>1.9968035065830325</v>
      </c>
      <c r="Y715" s="19">
        <f t="shared" si="214"/>
        <v>1.3677234811205152</v>
      </c>
      <c r="Z715" s="102"/>
      <c r="AA715" s="102"/>
      <c r="AB715" s="102"/>
      <c r="AC715" s="102"/>
      <c r="AD715" s="20">
        <f>CB715/'Gas+GHG'!G713</f>
        <v>0.11040729725186722</v>
      </c>
      <c r="AE715" s="21">
        <f>CC715/'Gas+GHG'!H713</f>
        <v>0.4297088589306301</v>
      </c>
      <c r="AF715" s="21">
        <f>CD715/'Gas+GHG'!I713</f>
        <v>0.15669746284646408</v>
      </c>
      <c r="AG715" s="77">
        <f t="shared" si="208"/>
        <v>0.31665537114128184</v>
      </c>
      <c r="AH715" s="77">
        <f t="shared" si="209"/>
        <v>0.46057418955813173</v>
      </c>
      <c r="AI715" s="77">
        <f t="shared" si="210"/>
        <v>0.31665537114128184</v>
      </c>
      <c r="AJ715" s="77">
        <f t="shared" si="215"/>
        <v>3.4961063687995841E-2</v>
      </c>
      <c r="AK715" s="77">
        <f t="shared" si="216"/>
        <v>0.19791280944792453</v>
      </c>
      <c r="AL715" s="77">
        <f t="shared" si="217"/>
        <v>4.9619093254544305E-2</v>
      </c>
      <c r="AM715" s="77">
        <f t="shared" si="218"/>
        <v>7.5446233563871382E-2</v>
      </c>
      <c r="AN715" s="77">
        <f t="shared" si="219"/>
        <v>0.2317960494827056</v>
      </c>
      <c r="AO715" s="77">
        <f t="shared" si="220"/>
        <v>0.10707836959191977</v>
      </c>
      <c r="BR715" s="19">
        <v>0.74</v>
      </c>
      <c r="BS715" s="19">
        <v>2.0499999999999998</v>
      </c>
      <c r="BT715" s="27">
        <v>0.16185079999999999</v>
      </c>
      <c r="BU715" s="28">
        <v>0.82060829999999996</v>
      </c>
      <c r="BV715" s="28">
        <v>0.40490579999999998</v>
      </c>
      <c r="BX715" s="19">
        <v>3.16</v>
      </c>
      <c r="BY715" s="19">
        <v>3.77</v>
      </c>
      <c r="BZ715" s="19">
        <v>13.021000000000001</v>
      </c>
      <c r="CA715" s="19">
        <v>8.9345400000000001</v>
      </c>
      <c r="CB715" s="27">
        <v>0.62726130000000002</v>
      </c>
      <c r="CC715" s="28">
        <v>2.5576139999999996</v>
      </c>
      <c r="CD715" s="28">
        <v>0.98358869999999909</v>
      </c>
    </row>
    <row r="716" spans="1:82" x14ac:dyDescent="0.25">
      <c r="A716" s="15">
        <v>43130.541666664947</v>
      </c>
      <c r="B716" s="24">
        <v>1</v>
      </c>
      <c r="C716" s="25">
        <v>30</v>
      </c>
      <c r="D716" s="26">
        <v>13</v>
      </c>
      <c r="E716" s="51">
        <v>5.7600434072505804</v>
      </c>
      <c r="F716" s="51">
        <v>5.051356325692435</v>
      </c>
      <c r="G716" s="51">
        <v>4.1463163644734227</v>
      </c>
      <c r="H716" s="51">
        <v>5.474700567947905</v>
      </c>
      <c r="I716" s="51">
        <v>4.2004409821407904</v>
      </c>
      <c r="J716" s="19">
        <f>BR716/'Gas+GHG'!E714</f>
        <v>0.21242634750720449</v>
      </c>
      <c r="K716" s="19">
        <f>BS716/'Gas+GHG'!F714</f>
        <v>0.36291615317510301</v>
      </c>
      <c r="L716" s="27">
        <f>BT716/'Gas+GHG'!G714</f>
        <v>3.2018331469190427E-2</v>
      </c>
      <c r="M716" s="28">
        <f>BU716/'Gas+GHG'!H714</f>
        <v>7.4307068247738001E-2</v>
      </c>
      <c r="N716" s="28">
        <f>BV716/'Gas+GHG'!I714</f>
        <v>4.4638961766883582E-2</v>
      </c>
      <c r="P716" s="19">
        <f>BX716/'Gas+GHG'!E714</f>
        <v>0.68233917684132361</v>
      </c>
      <c r="Q716" s="19">
        <f>BY716/'Gas+GHG'!F714</f>
        <v>0.63167953076232541</v>
      </c>
      <c r="R716" s="19">
        <f>BZ716/'Gas+GHG'!E714</f>
        <v>2.1457206818909547</v>
      </c>
      <c r="S716" s="19">
        <f>CA716/'Gas+GHG'!F714</f>
        <v>1.0249163014140201</v>
      </c>
      <c r="T716" s="19">
        <f t="shared" si="206"/>
        <v>0.44181982644219003</v>
      </c>
      <c r="U716" s="19">
        <f t="shared" si="207"/>
        <v>0.38925965552770064</v>
      </c>
      <c r="V716" s="19">
        <f t="shared" si="211"/>
        <v>1.2494929159532198</v>
      </c>
      <c r="W716" s="19">
        <f t="shared" si="212"/>
        <v>0.64484592298158883</v>
      </c>
      <c r="X716" s="19">
        <f t="shared" si="213"/>
        <v>1.5785669427790587</v>
      </c>
      <c r="Y716" s="19">
        <f t="shared" si="214"/>
        <v>1.0117499091947568</v>
      </c>
      <c r="Z716" s="102"/>
      <c r="AA716" s="102"/>
      <c r="AB716" s="102"/>
      <c r="AC716" s="102"/>
      <c r="AD716" s="20">
        <f>CB716/'Gas+GHG'!G714</f>
        <v>0.11883351486723874</v>
      </c>
      <c r="AE716" s="21">
        <f>CC716/'Gas+GHG'!H714</f>
        <v>0.24036027275294919</v>
      </c>
      <c r="AF716" s="21">
        <f>CD716/'Gas+GHG'!I714</f>
        <v>0.1758217985995254</v>
      </c>
      <c r="AG716" s="77">
        <f t="shared" si="208"/>
        <v>0.32213686426483884</v>
      </c>
      <c r="AH716" s="77">
        <f t="shared" si="209"/>
        <v>0.42065721632377234</v>
      </c>
      <c r="AI716" s="77">
        <f t="shared" si="210"/>
        <v>0.326151046587767</v>
      </c>
      <c r="AJ716" s="77">
        <f t="shared" si="215"/>
        <v>3.8280655848901397E-2</v>
      </c>
      <c r="AK716" s="77">
        <f t="shared" si="216"/>
        <v>0.10110928325107826</v>
      </c>
      <c r="AL716" s="77">
        <f t="shared" si="217"/>
        <v>5.7344463626178795E-2</v>
      </c>
      <c r="AM716" s="77">
        <f t="shared" si="218"/>
        <v>8.055285901833735E-2</v>
      </c>
      <c r="AN716" s="77">
        <f t="shared" si="219"/>
        <v>0.13925098950187093</v>
      </c>
      <c r="AO716" s="77">
        <f t="shared" si="220"/>
        <v>0.1184773349733466</v>
      </c>
      <c r="BR716" s="19">
        <v>0.99</v>
      </c>
      <c r="BS716" s="19">
        <v>2.12</v>
      </c>
      <c r="BT716" s="27">
        <v>0.18190699999999899</v>
      </c>
      <c r="BU716" s="28">
        <v>0.44227339999999998</v>
      </c>
      <c r="BV716" s="28">
        <v>0.28019840000000001</v>
      </c>
      <c r="BX716" s="19">
        <v>3.18</v>
      </c>
      <c r="BY716" s="19">
        <v>3.69</v>
      </c>
      <c r="BZ716" s="19">
        <v>10</v>
      </c>
      <c r="CA716" s="19">
        <v>5.98712</v>
      </c>
      <c r="CB716" s="27">
        <v>0.67513350000000005</v>
      </c>
      <c r="CC716" s="28">
        <v>1.430617</v>
      </c>
      <c r="CD716" s="28">
        <v>1.1036319999999999</v>
      </c>
    </row>
    <row r="717" spans="1:82" x14ac:dyDescent="0.25">
      <c r="A717" s="15">
        <v>43130.583333331611</v>
      </c>
      <c r="B717" s="24">
        <v>1</v>
      </c>
      <c r="C717" s="25">
        <v>30</v>
      </c>
      <c r="D717" s="26">
        <v>14</v>
      </c>
      <c r="E717" s="51">
        <v>5.9487252096919798</v>
      </c>
      <c r="F717" s="51">
        <v>5.1258072050213901</v>
      </c>
      <c r="G717" s="51">
        <v>4.3631929240530596</v>
      </c>
      <c r="H717" s="51">
        <v>4.6197694764830084</v>
      </c>
      <c r="I717" s="51">
        <v>4.4207872909193382</v>
      </c>
      <c r="J717" s="19">
        <f>BR717/'Gas+GHG'!E715</f>
        <v>0.21242634750720449</v>
      </c>
      <c r="K717" s="19">
        <f>BS717/'Gas+GHG'!F715</f>
        <v>0.40571286935141232</v>
      </c>
      <c r="L717" s="27">
        <f>BT717/'Gas+GHG'!G715</f>
        <v>4.0779417317341152E-2</v>
      </c>
      <c r="M717" s="28">
        <f>BU717/'Gas+GHG'!H715</f>
        <v>5.2394690986087379E-2</v>
      </c>
      <c r="N717" s="28">
        <f>BV717/'Gas+GHG'!I715</f>
        <v>6.2424152882359127E-2</v>
      </c>
      <c r="P717" s="19">
        <f>BX717/'Gas+GHG'!E715</f>
        <v>1.0792975029911502</v>
      </c>
      <c r="Q717" s="19">
        <f>BY717/'Gas+GHG'!F715</f>
        <v>0.72240856905610118</v>
      </c>
      <c r="R717" s="19">
        <f>BZ717/'Gas+GHG'!E715</f>
        <v>2.3351878181019257</v>
      </c>
      <c r="S717" s="19">
        <f>CA717/'Gas+GHG'!F715</f>
        <v>1.2222742139953942</v>
      </c>
      <c r="T717" s="19">
        <f t="shared" si="206"/>
        <v>0.45581351708908269</v>
      </c>
      <c r="U717" s="19">
        <f t="shared" si="207"/>
        <v>0.39478134633326789</v>
      </c>
      <c r="V717" s="19">
        <f t="shared" si="211"/>
        <v>1.5563685632564805</v>
      </c>
      <c r="W717" s="19">
        <f t="shared" si="212"/>
        <v>0.76772448728419573</v>
      </c>
      <c r="X717" s="19">
        <f t="shared" si="213"/>
        <v>1.8581167578365951</v>
      </c>
      <c r="Y717" s="19">
        <f t="shared" si="214"/>
        <v>1.1769582957672997</v>
      </c>
      <c r="Z717" s="102"/>
      <c r="AA717" s="102"/>
      <c r="AB717" s="102"/>
      <c r="AC717" s="102"/>
      <c r="AD717" s="20">
        <f>CB717/'Gas+GHG'!G715</f>
        <v>0.16162502822462729</v>
      </c>
      <c r="AE717" s="21">
        <f>CC717/'Gas+GHG'!H715</f>
        <v>0.2151298005024565</v>
      </c>
      <c r="AF717" s="21">
        <f>CD717/'Gas+GHG'!I715</f>
        <v>0.26474767452091336</v>
      </c>
      <c r="AG717" s="77">
        <f t="shared" si="208"/>
        <v>0.33822163473051425</v>
      </c>
      <c r="AH717" s="77">
        <f t="shared" si="209"/>
        <v>0.35725077721003901</v>
      </c>
      <c r="AI717" s="77">
        <f t="shared" si="210"/>
        <v>0.34249315292941773</v>
      </c>
      <c r="AJ717" s="77">
        <f t="shared" si="215"/>
        <v>5.4665081259498947E-2</v>
      </c>
      <c r="AK717" s="77">
        <f t="shared" si="216"/>
        <v>7.685528843054322E-2</v>
      </c>
      <c r="AL717" s="77">
        <f t="shared" si="217"/>
        <v>9.0674265777398885E-2</v>
      </c>
      <c r="AM717" s="77">
        <f t="shared" si="218"/>
        <v>0.10695994696512834</v>
      </c>
      <c r="AN717" s="77">
        <f t="shared" si="219"/>
        <v>0.13827451207191327</v>
      </c>
      <c r="AO717" s="77">
        <f t="shared" si="220"/>
        <v>0.17407340874351446</v>
      </c>
      <c r="BR717" s="19">
        <v>0.99</v>
      </c>
      <c r="BS717" s="19">
        <v>2.37</v>
      </c>
      <c r="BT717" s="27">
        <v>0.23168169999999999</v>
      </c>
      <c r="BU717" s="28">
        <v>0.31185159999999901</v>
      </c>
      <c r="BV717" s="28">
        <v>0.39183589999999996</v>
      </c>
      <c r="BX717" s="19">
        <v>5.03</v>
      </c>
      <c r="BY717" s="19">
        <v>4.22</v>
      </c>
      <c r="BZ717" s="19">
        <v>10.882999999999999</v>
      </c>
      <c r="CA717" s="19">
        <v>7.1400000000000006</v>
      </c>
      <c r="CB717" s="27">
        <v>0.91824659999999991</v>
      </c>
      <c r="CC717" s="28">
        <v>1.2804460000000002</v>
      </c>
      <c r="CD717" s="28">
        <v>1.6618189999999997</v>
      </c>
    </row>
    <row r="718" spans="1:82" x14ac:dyDescent="0.25">
      <c r="A718" s="15">
        <v>43130.624999998276</v>
      </c>
      <c r="B718" s="24">
        <v>1</v>
      </c>
      <c r="C718" s="25">
        <v>30</v>
      </c>
      <c r="D718" s="26">
        <v>15</v>
      </c>
      <c r="E718" s="51">
        <v>6.3753824557998593</v>
      </c>
      <c r="F718" s="51">
        <v>6.2194276427162105</v>
      </c>
      <c r="G718" s="51">
        <v>4.2147426212404948</v>
      </c>
      <c r="H718" s="51">
        <v>5.5078251026945786</v>
      </c>
      <c r="I718" s="51">
        <v>5.4449745924661013</v>
      </c>
      <c r="J718" s="19">
        <f>BR718/'Gas+GHG'!E716</f>
        <v>0.29396373341906079</v>
      </c>
      <c r="K718" s="19">
        <f>BS718/'Gas+GHG'!F716</f>
        <v>0.61627271293885411</v>
      </c>
      <c r="L718" s="27">
        <f>BT718/'Gas+GHG'!G716</f>
        <v>6.0815415354628755E-2</v>
      </c>
      <c r="M718" s="28">
        <f>BU718/'Gas+GHG'!H716</f>
        <v>0.12841824989944781</v>
      </c>
      <c r="N718" s="28">
        <f>BV718/'Gas+GHG'!I716</f>
        <v>0.18457041595575732</v>
      </c>
      <c r="P718" s="19">
        <f>BX718/'Gas+GHG'!E716</f>
        <v>0.60938467365703108</v>
      </c>
      <c r="Q718" s="19">
        <f>BY718/'Gas+GHG'!F716</f>
        <v>1.6622244562878539</v>
      </c>
      <c r="R718" s="19">
        <f>BZ718/'Gas+GHG'!E716</f>
        <v>2.0607716000948919</v>
      </c>
      <c r="S718" s="19">
        <f>CA718/'Gas+GHG'!F716</f>
        <v>1.5396443899470216</v>
      </c>
      <c r="T718" s="19">
        <f t="shared" si="206"/>
        <v>0.48745678865547087</v>
      </c>
      <c r="U718" s="19">
        <f t="shared" si="207"/>
        <v>0.47589031334652132</v>
      </c>
      <c r="V718" s="19">
        <f t="shared" si="211"/>
        <v>1.3015858024113707</v>
      </c>
      <c r="W718" s="19">
        <f t="shared" si="212"/>
        <v>1.5237383685291794</v>
      </c>
      <c r="X718" s="19">
        <f t="shared" si="213"/>
        <v>1.3685704713405524</v>
      </c>
      <c r="Y718" s="19">
        <f t="shared" si="214"/>
        <v>1.6781304777056958</v>
      </c>
      <c r="Z718" s="102"/>
      <c r="AA718" s="102"/>
      <c r="AB718" s="102"/>
      <c r="AC718" s="102"/>
      <c r="AD718" s="20">
        <f>CB718/'Gas+GHG'!G716</f>
        <v>0.28738189320030605</v>
      </c>
      <c r="AE718" s="21">
        <f>CC718/'Gas+GHG'!H716</f>
        <v>0.38244147920937827</v>
      </c>
      <c r="AF718" s="21">
        <f>CD718/'Gas+GHG'!I716</f>
        <v>0.54345028188930267</v>
      </c>
      <c r="AG718" s="77">
        <f t="shared" si="208"/>
        <v>0.3272117355928284</v>
      </c>
      <c r="AH718" s="77">
        <f t="shared" si="209"/>
        <v>0.42311391583622882</v>
      </c>
      <c r="AI718" s="77">
        <f t="shared" si="210"/>
        <v>0.41845257284630361</v>
      </c>
      <c r="AJ718" s="77">
        <f t="shared" si="215"/>
        <v>9.4034728052024993E-2</v>
      </c>
      <c r="AK718" s="77">
        <f t="shared" si="216"/>
        <v>0.16181631184647974</v>
      </c>
      <c r="AL718" s="77">
        <f t="shared" si="217"/>
        <v>0.22740816867062766</v>
      </c>
      <c r="AM718" s="77">
        <f t="shared" si="218"/>
        <v>0.19334716514828107</v>
      </c>
      <c r="AN718" s="77">
        <f t="shared" si="219"/>
        <v>0.22062516736289853</v>
      </c>
      <c r="AO718" s="77">
        <f t="shared" si="220"/>
        <v>0.31604211321867504</v>
      </c>
      <c r="BR718" s="19">
        <v>1.37</v>
      </c>
      <c r="BS718" s="19">
        <v>3.6</v>
      </c>
      <c r="BT718" s="27">
        <v>0.34551299999999996</v>
      </c>
      <c r="BU718" s="28">
        <v>0.76434150000000001</v>
      </c>
      <c r="BV718" s="28">
        <v>1.158547</v>
      </c>
      <c r="BX718" s="19">
        <v>2.84</v>
      </c>
      <c r="BY718" s="19">
        <v>9.7100000000000009</v>
      </c>
      <c r="BZ718" s="19">
        <v>9.6041000000000007</v>
      </c>
      <c r="CA718" s="19">
        <v>8.9939400000000003</v>
      </c>
      <c r="CB718" s="27">
        <v>1.632714</v>
      </c>
      <c r="CC718" s="28">
        <v>2.2762799999999999</v>
      </c>
      <c r="CD718" s="28">
        <v>3.4112330000000002</v>
      </c>
    </row>
    <row r="719" spans="1:82" x14ac:dyDescent="0.25">
      <c r="A719" s="15">
        <v>43130.66666666494</v>
      </c>
      <c r="B719" s="24">
        <v>1</v>
      </c>
      <c r="C719" s="25">
        <v>30</v>
      </c>
      <c r="D719" s="26">
        <v>16</v>
      </c>
      <c r="E719" s="51">
        <v>7.6314637400513234</v>
      </c>
      <c r="F719" s="51">
        <v>7.8594560101263831</v>
      </c>
      <c r="G719" s="51">
        <v>7.1599192992276732</v>
      </c>
      <c r="H719" s="51">
        <v>7.2258024286835587</v>
      </c>
      <c r="I719" s="51">
        <v>8.5354272451459234</v>
      </c>
      <c r="J719" s="19">
        <f>BR719/'Gas+GHG'!E717</f>
        <v>1.2874324091345728</v>
      </c>
      <c r="K719" s="19">
        <f>BS719/'Gas+GHG'!F717</f>
        <v>1.369494917641898</v>
      </c>
      <c r="L719" s="27">
        <f>BT719/'Gas+GHG'!G717</f>
        <v>0.27540478740914598</v>
      </c>
      <c r="M719" s="28">
        <f>BU719/'Gas+GHG'!H717</f>
        <v>0.20568099528110576</v>
      </c>
      <c r="N719" s="28">
        <f>BV719/'Gas+GHG'!I717</f>
        <v>5.5128349261111945E-2</v>
      </c>
      <c r="P719" s="19">
        <f>BX719/'Gas+GHG'!E717</f>
        <v>1.3260553814086098</v>
      </c>
      <c r="Q719" s="19">
        <f>BY719/'Gas+GHG'!F717</f>
        <v>2.0593779824040044</v>
      </c>
      <c r="R719" s="19">
        <f>BZ719/'Gas+GHG'!E717</f>
        <v>1.4036875556794248</v>
      </c>
      <c r="S719" s="19">
        <f>CA719/'Gas+GHG'!F717</f>
        <v>1.5012283456385191</v>
      </c>
      <c r="T719" s="19">
        <f t="shared" si="206"/>
        <v>0.58061475456278588</v>
      </c>
      <c r="U719" s="19">
        <f t="shared" si="207"/>
        <v>0.59752392786954434</v>
      </c>
      <c r="V719" s="19">
        <f t="shared" si="211"/>
        <v>1.5849290254368675</v>
      </c>
      <c r="W719" s="19">
        <f t="shared" si="212"/>
        <v>2.1275474787291242</v>
      </c>
      <c r="X719" s="19">
        <f t="shared" si="213"/>
        <v>1.1448139116511671</v>
      </c>
      <c r="Y719" s="19">
        <f t="shared" si="214"/>
        <v>1.4330588493133998</v>
      </c>
      <c r="Z719" s="102"/>
      <c r="AA719" s="102"/>
      <c r="AB719" s="102"/>
      <c r="AC719" s="102"/>
      <c r="AD719" s="20">
        <f>CB719/'Gas+GHG'!G717</f>
        <v>0.87434245191218762</v>
      </c>
      <c r="AE719" s="21">
        <f>CC719/'Gas+GHG'!H717</f>
        <v>0.78330560002558336</v>
      </c>
      <c r="AF719" s="21">
        <f>CD719/'Gas+GHG'!I717</f>
        <v>0.17824079169680349</v>
      </c>
      <c r="AG719" s="77">
        <f t="shared" si="208"/>
        <v>0.54564239927591318</v>
      </c>
      <c r="AH719" s="77">
        <f t="shared" si="209"/>
        <v>0.55052865815475327</v>
      </c>
      <c r="AI719" s="77">
        <f t="shared" si="210"/>
        <v>0.64765770985945981</v>
      </c>
      <c r="AJ719" s="77">
        <f t="shared" si="215"/>
        <v>0.47707831325015082</v>
      </c>
      <c r="AK719" s="77">
        <f t="shared" si="216"/>
        <v>0.43123218090718829</v>
      </c>
      <c r="AL719" s="77">
        <f t="shared" si="217"/>
        <v>0.11543902295388876</v>
      </c>
      <c r="AM719" s="77">
        <f t="shared" si="218"/>
        <v>0.3972641386620368</v>
      </c>
      <c r="AN719" s="77">
        <f t="shared" si="219"/>
        <v>0.35207341911839507</v>
      </c>
      <c r="AO719" s="77">
        <f t="shared" si="220"/>
        <v>6.2801768742914724E-2</v>
      </c>
      <c r="BR719" s="19">
        <v>6</v>
      </c>
      <c r="BS719" s="19">
        <v>8</v>
      </c>
      <c r="BT719" s="27">
        <v>1.5646679999999997</v>
      </c>
      <c r="BU719" s="28">
        <v>1.224207</v>
      </c>
      <c r="BV719" s="28">
        <v>0.34604020000000002</v>
      </c>
      <c r="BX719" s="19">
        <v>6.18</v>
      </c>
      <c r="BY719" s="19">
        <v>12.030000000000001</v>
      </c>
      <c r="BZ719" s="19">
        <v>6.5418000000000003</v>
      </c>
      <c r="CA719" s="19">
        <v>8.7695299999999996</v>
      </c>
      <c r="CB719" s="27">
        <v>4.9674360000000002</v>
      </c>
      <c r="CC719" s="28">
        <v>4.6622110000000001</v>
      </c>
      <c r="CD719" s="28">
        <v>1.118816</v>
      </c>
    </row>
    <row r="720" spans="1:82" x14ac:dyDescent="0.25">
      <c r="A720" s="15">
        <v>43130.708333331604</v>
      </c>
      <c r="B720" s="24">
        <v>1</v>
      </c>
      <c r="C720" s="25">
        <v>30</v>
      </c>
      <c r="D720" s="26">
        <v>17</v>
      </c>
      <c r="E720" s="51">
        <v>10.880217887116505</v>
      </c>
      <c r="F720" s="51">
        <v>9.6453578405578284</v>
      </c>
      <c r="G720" s="51">
        <v>8.8333560024362523</v>
      </c>
      <c r="H720" s="51">
        <v>9.4522938188819161</v>
      </c>
      <c r="I720" s="51">
        <v>14.104037314765408</v>
      </c>
      <c r="J720" s="19">
        <f>BR720/'Gas+GHG'!E718</f>
        <v>1.559724363666535</v>
      </c>
      <c r="K720" s="19">
        <f>BS720/'Gas+GHG'!F718</f>
        <v>1.4369339829925263</v>
      </c>
      <c r="L720" s="27">
        <f>BT720/'Gas+GHG'!G718</f>
        <v>0.30113798097764094</v>
      </c>
      <c r="M720" s="28">
        <f>BU720/'Gas+GHG'!H718</f>
        <v>0.12037212324904412</v>
      </c>
      <c r="N720" s="28">
        <f>BV720/'Gas+GHG'!I718</f>
        <v>0.6973177745248792</v>
      </c>
      <c r="P720" s="19">
        <f>BX720/'Gas+GHG'!E718</f>
        <v>2.9917783467605581</v>
      </c>
      <c r="Q720" s="19">
        <f>BY720/'Gas+GHG'!F718</f>
        <v>2.4657670398710021</v>
      </c>
      <c r="R720" s="19">
        <f>BZ720/'Gas+GHG'!E718</f>
        <v>0.46776710865222815</v>
      </c>
      <c r="S720" s="19">
        <f>CA720/'Gas+GHG'!F718</f>
        <v>1.2120030021130799</v>
      </c>
      <c r="T720" s="19">
        <f t="shared" si="206"/>
        <v>0.7988498952314288</v>
      </c>
      <c r="U720" s="19">
        <f t="shared" si="207"/>
        <v>0.72997632877629726</v>
      </c>
      <c r="V720" s="19">
        <f t="shared" si="211"/>
        <v>2.7636575246048696</v>
      </c>
      <c r="W720" s="19">
        <f t="shared" si="212"/>
        <v>2.6846850733309888</v>
      </c>
      <c r="X720" s="19">
        <f t="shared" si="213"/>
        <v>0.69588793080791633</v>
      </c>
      <c r="Y720" s="19">
        <f t="shared" si="214"/>
        <v>0.99308496865309315</v>
      </c>
      <c r="Z720" s="102"/>
      <c r="AA720" s="102"/>
      <c r="AB720" s="102"/>
      <c r="AC720" s="102"/>
      <c r="AD720" s="20">
        <f>CB720/'Gas+GHG'!G718</f>
        <v>1.0696986824183381</v>
      </c>
      <c r="AE720" s="21">
        <f>CC720/'Gas+GHG'!H718</f>
        <v>0.54483075361723476</v>
      </c>
      <c r="AF720" s="21">
        <f>CD720/'Gas+GHG'!I718</f>
        <v>2.2899806631298243</v>
      </c>
      <c r="AG720" s="77">
        <f t="shared" si="208"/>
        <v>0.66975376157397992</v>
      </c>
      <c r="AH720" s="77">
        <f t="shared" si="209"/>
        <v>0.7156576284065741</v>
      </c>
      <c r="AI720" s="77">
        <f t="shared" si="210"/>
        <v>0.81174517294202442</v>
      </c>
      <c r="AJ720" s="77">
        <f t="shared" si="215"/>
        <v>0.71643471630041211</v>
      </c>
      <c r="AK720" s="77">
        <f t="shared" si="216"/>
        <v>0.38991228501667674</v>
      </c>
      <c r="AL720" s="77">
        <f t="shared" si="217"/>
        <v>1.858880749426211</v>
      </c>
      <c r="AM720" s="77">
        <f t="shared" si="218"/>
        <v>0.35326396611792604</v>
      </c>
      <c r="AN720" s="77">
        <f t="shared" si="219"/>
        <v>0.15491846860055805</v>
      </c>
      <c r="AO720" s="77">
        <f t="shared" si="220"/>
        <v>0.43109991370361334</v>
      </c>
      <c r="BR720" s="19">
        <v>7.2690000000000001</v>
      </c>
      <c r="BS720" s="19">
        <v>8.3939500000000002</v>
      </c>
      <c r="BT720" s="27">
        <v>1.7108670000000001</v>
      </c>
      <c r="BU720" s="28">
        <v>0.71645120000000007</v>
      </c>
      <c r="BV720" s="28">
        <v>4.3770579999999999</v>
      </c>
      <c r="BX720" s="19">
        <v>13.943</v>
      </c>
      <c r="BY720" s="19">
        <v>14.40395</v>
      </c>
      <c r="BZ720" s="19">
        <v>2.1800000000000002</v>
      </c>
      <c r="CA720" s="19">
        <v>7.08</v>
      </c>
      <c r="CB720" s="27">
        <v>6.0773209999999906</v>
      </c>
      <c r="CC720" s="28">
        <v>3.2428159999999999</v>
      </c>
      <c r="CD720" s="28">
        <v>14.374189999999899</v>
      </c>
    </row>
    <row r="721" spans="1:82" x14ac:dyDescent="0.25">
      <c r="A721" s="15">
        <v>43130.749999998268</v>
      </c>
      <c r="B721" s="24">
        <v>1</v>
      </c>
      <c r="C721" s="25">
        <v>30</v>
      </c>
      <c r="D721" s="26">
        <v>18</v>
      </c>
      <c r="E721" s="51">
        <v>11.026684780862382</v>
      </c>
      <c r="F721" s="51">
        <v>10.196565849959516</v>
      </c>
      <c r="G721" s="51">
        <v>8.7185257322821883</v>
      </c>
      <c r="H721" s="51">
        <v>9.3171140454668535</v>
      </c>
      <c r="I721" s="51">
        <v>11.151593133038906</v>
      </c>
      <c r="J721" s="19">
        <f>BR721/'Gas+GHG'!E719</f>
        <v>2.3266049353743621</v>
      </c>
      <c r="K721" s="19">
        <f>BS721/'Gas+GHG'!F719</f>
        <v>1.869990530243306</v>
      </c>
      <c r="L721" s="27">
        <f>BT721/'Gas+GHG'!G719</f>
        <v>0.33091898781773604</v>
      </c>
      <c r="M721" s="28">
        <f>BU721/'Gas+GHG'!H719</f>
        <v>0.50279542360166907</v>
      </c>
      <c r="N721" s="28">
        <f>BV721/'Gas+GHG'!I719</f>
        <v>0.7162332044791746</v>
      </c>
      <c r="P721" s="19">
        <f>BX721/'Gas+GHG'!E719</f>
        <v>2.6591916410674603</v>
      </c>
      <c r="Q721" s="19">
        <f>BY721/'Gas+GHG'!F719</f>
        <v>2.898823587121782</v>
      </c>
      <c r="R721" s="19">
        <f>BZ721/'Gas+GHG'!E719</f>
        <v>0.45918422592466429</v>
      </c>
      <c r="S721" s="19">
        <f>CA721/'Gas+GHG'!F719</f>
        <v>0.88503609052607657</v>
      </c>
      <c r="T721" s="19">
        <f t="shared" si="206"/>
        <v>0.79943576280641226</v>
      </c>
      <c r="U721" s="19">
        <f t="shared" si="207"/>
        <v>0.77085697686133103</v>
      </c>
      <c r="V721" s="19">
        <f t="shared" si="211"/>
        <v>2.4929411899459564</v>
      </c>
      <c r="W721" s="19">
        <f t="shared" si="212"/>
        <v>2.9168146319791188</v>
      </c>
      <c r="X721" s="19">
        <f t="shared" si="213"/>
        <v>0.62543467704616829</v>
      </c>
      <c r="Y721" s="19">
        <f t="shared" si="214"/>
        <v>0.86704504566873974</v>
      </c>
      <c r="Z721" s="102"/>
      <c r="AA721" s="102"/>
      <c r="AB721" s="102"/>
      <c r="AC721" s="102"/>
      <c r="AD721" s="20">
        <f>CB721/'Gas+GHG'!G719</f>
        <v>1.1759486323637798</v>
      </c>
      <c r="AE721" s="21">
        <f>CC721/'Gas+GHG'!H719</f>
        <v>1.2778331720484073</v>
      </c>
      <c r="AF721" s="21">
        <f>CD721/'Gas+GHG'!I719</f>
        <v>2.384557812901317</v>
      </c>
      <c r="AG721" s="77">
        <f t="shared" si="208"/>
        <v>0.66123731082651505</v>
      </c>
      <c r="AH721" s="77">
        <f t="shared" si="209"/>
        <v>0.70563194545034447</v>
      </c>
      <c r="AI721" s="77">
        <f t="shared" si="210"/>
        <v>0.79993539621511833</v>
      </c>
      <c r="AJ721" s="77">
        <f t="shared" si="215"/>
        <v>0.77758111133434393</v>
      </c>
      <c r="AK721" s="77">
        <f t="shared" si="216"/>
        <v>0.90167990715350232</v>
      </c>
      <c r="AL721" s="77">
        <f t="shared" si="217"/>
        <v>1.9074921988610709</v>
      </c>
      <c r="AM721" s="77">
        <f t="shared" si="218"/>
        <v>0.39836752102943584</v>
      </c>
      <c r="AN721" s="77">
        <f t="shared" si="219"/>
        <v>0.37615326489490492</v>
      </c>
      <c r="AO721" s="77">
        <f t="shared" si="220"/>
        <v>0.47706561404024594</v>
      </c>
      <c r="BR721" s="19">
        <v>10.843</v>
      </c>
      <c r="BS721" s="19">
        <v>10.923679999999999</v>
      </c>
      <c r="BT721" s="27">
        <v>1.8800630000000003</v>
      </c>
      <c r="BU721" s="28">
        <v>2.992623</v>
      </c>
      <c r="BV721" s="28">
        <v>4.4957900000000004</v>
      </c>
      <c r="BX721" s="19">
        <v>12.393000000000001</v>
      </c>
      <c r="BY721" s="19">
        <v>16.933679999999999</v>
      </c>
      <c r="BZ721" s="19">
        <v>2.14</v>
      </c>
      <c r="CA721" s="19">
        <v>5.17</v>
      </c>
      <c r="CB721" s="27">
        <v>6.6809630000000002</v>
      </c>
      <c r="CC721" s="28">
        <v>7.6056239999999997</v>
      </c>
      <c r="CD721" s="28">
        <v>14.96785</v>
      </c>
    </row>
    <row r="722" spans="1:82" x14ac:dyDescent="0.25">
      <c r="A722" s="15">
        <v>43130.791666664933</v>
      </c>
      <c r="B722" s="24">
        <v>1</v>
      </c>
      <c r="C722" s="25">
        <v>30</v>
      </c>
      <c r="D722" s="26">
        <v>19</v>
      </c>
      <c r="E722" s="51">
        <v>8.7613551910007814</v>
      </c>
      <c r="F722" s="51">
        <v>8.9877811609028946</v>
      </c>
      <c r="G722" s="51">
        <v>5.9609225936182249</v>
      </c>
      <c r="H722" s="51">
        <v>7.405986652302972</v>
      </c>
      <c r="I722" s="51">
        <v>9.8946712776103087</v>
      </c>
      <c r="J722" s="19">
        <f>BR722/'Gas+GHG'!E720</f>
        <v>1.2874324091345728</v>
      </c>
      <c r="K722" s="19">
        <f>BS722/'Gas+GHG'!F720</f>
        <v>0.85212370391784764</v>
      </c>
      <c r="L722" s="27">
        <f>BT722/'Gas+GHG'!G720</f>
        <v>0.28905051388190667</v>
      </c>
      <c r="M722" s="28">
        <f>BU722/'Gas+GHG'!H720</f>
        <v>0.37902093073765092</v>
      </c>
      <c r="N722" s="28">
        <f>BV722/'Gas+GHG'!I720</f>
        <v>0.5376043288002208</v>
      </c>
      <c r="P722" s="19">
        <f>BX722/'Gas+GHG'!E720</f>
        <v>1.6092261397977592</v>
      </c>
      <c r="Q722" s="19">
        <f>BY722/'Gas+GHG'!F720</f>
        <v>1.8809567607963233</v>
      </c>
      <c r="R722" s="19">
        <f>BZ722/'Gas+GHG'!E720</f>
        <v>0.46132994660655524</v>
      </c>
      <c r="S722" s="19">
        <f>CA722/'Gas+GHG'!F720</f>
        <v>0.80800200140871981</v>
      </c>
      <c r="T722" s="19">
        <f t="shared" si="206"/>
        <v>0.6644137814141754</v>
      </c>
      <c r="U722" s="19">
        <f t="shared" si="207"/>
        <v>0.6812067891988921</v>
      </c>
      <c r="V722" s="19">
        <f t="shared" si="211"/>
        <v>1.3757059989980267</v>
      </c>
      <c r="W722" s="19">
        <f t="shared" si="212"/>
        <v>1.8317369646899246</v>
      </c>
      <c r="X722" s="19">
        <f t="shared" si="213"/>
        <v>0.69485008740628784</v>
      </c>
      <c r="Y722" s="19">
        <f t="shared" si="214"/>
        <v>0.8572217975151184</v>
      </c>
      <c r="Z722" s="102"/>
      <c r="AA722" s="102"/>
      <c r="AB722" s="102"/>
      <c r="AC722" s="102"/>
      <c r="AD722" s="20">
        <f>CB722/'Gas+GHG'!G720</f>
        <v>0.96660626268463323</v>
      </c>
      <c r="AE722" s="21">
        <f>CC722/'Gas+GHG'!H720</f>
        <v>0.65896087573993134</v>
      </c>
      <c r="AF722" s="21">
        <f>CD722/'Gas+GHG'!I720</f>
        <v>1.4914126379466504</v>
      </c>
      <c r="AG722" s="77">
        <f t="shared" si="208"/>
        <v>0.45671814284078049</v>
      </c>
      <c r="AH722" s="77">
        <f t="shared" si="209"/>
        <v>0.56389212114988607</v>
      </c>
      <c r="AI722" s="77">
        <f t="shared" si="210"/>
        <v>0.74846679827088203</v>
      </c>
      <c r="AJ722" s="77">
        <f t="shared" si="215"/>
        <v>0.4414666171515933</v>
      </c>
      <c r="AK722" s="77">
        <f t="shared" si="216"/>
        <v>0.3715828459757764</v>
      </c>
      <c r="AL722" s="77">
        <f t="shared" si="217"/>
        <v>1.1162728420246595</v>
      </c>
      <c r="AM722" s="77">
        <f t="shared" si="218"/>
        <v>0.52513964553303993</v>
      </c>
      <c r="AN722" s="77">
        <f t="shared" si="219"/>
        <v>0.28737802976415494</v>
      </c>
      <c r="AO722" s="77">
        <f t="shared" si="220"/>
        <v>0.37513979592199082</v>
      </c>
      <c r="BR722" s="19">
        <v>6</v>
      </c>
      <c r="BS722" s="19">
        <v>4.9777399999999998</v>
      </c>
      <c r="BT722" s="27">
        <v>1.6421939999999999</v>
      </c>
      <c r="BU722" s="28">
        <v>2.2559210000000003</v>
      </c>
      <c r="BV722" s="28">
        <v>3.3745380000000003</v>
      </c>
      <c r="BX722" s="19">
        <v>7.4996999999999998</v>
      </c>
      <c r="BY722" s="19">
        <v>10.987739999999999</v>
      </c>
      <c r="BZ722" s="19">
        <v>2.15</v>
      </c>
      <c r="CA722" s="19">
        <v>4.72</v>
      </c>
      <c r="CB722" s="27">
        <v>5.4916179999999999</v>
      </c>
      <c r="CC722" s="28">
        <v>3.9221150000000002</v>
      </c>
      <c r="CD722" s="28">
        <v>9.361584999999998</v>
      </c>
    </row>
    <row r="723" spans="1:82" x14ac:dyDescent="0.25">
      <c r="A723" s="15">
        <v>43130.833333331597</v>
      </c>
      <c r="B723" s="24">
        <v>1</v>
      </c>
      <c r="C723" s="25">
        <v>30</v>
      </c>
      <c r="D723" s="26">
        <v>20</v>
      </c>
      <c r="E723" s="51">
        <v>8.4187479697232508</v>
      </c>
      <c r="F723" s="51">
        <v>8.4349040795703321</v>
      </c>
      <c r="G723" s="51">
        <v>4.142141503820131</v>
      </c>
      <c r="H723" s="51">
        <v>7.6098612596212565</v>
      </c>
      <c r="I723" s="51">
        <v>9.0745355504287808</v>
      </c>
      <c r="J723" s="19">
        <f>BR723/'Gas+GHG'!E721</f>
        <v>0.85828827275638186</v>
      </c>
      <c r="K723" s="19">
        <f>BS723/'Gas+GHG'!F721</f>
        <v>0.9598550216141476</v>
      </c>
      <c r="L723" s="27">
        <f>BT723/'Gas+GHG'!G721</f>
        <v>0.25309244225277228</v>
      </c>
      <c r="M723" s="28">
        <f>BU723/'Gas+GHG'!H721</f>
        <v>0.38896755437452923</v>
      </c>
      <c r="N723" s="28">
        <f>BV723/'Gas+GHG'!I721</f>
        <v>0.71467338088753529</v>
      </c>
      <c r="P723" s="19">
        <f>BX723/'Gas+GHG'!E721</f>
        <v>1.1609636321439198</v>
      </c>
      <c r="Q723" s="19">
        <f>BY723/'Gas+GHG'!F721</f>
        <v>1.7370433873759248</v>
      </c>
      <c r="R723" s="19">
        <f>BZ723/'Gas+GHG'!E721</f>
        <v>0.45918422592466429</v>
      </c>
      <c r="S723" s="19">
        <f>CA723/'Gas+GHG'!F721</f>
        <v>0.71042548852673471</v>
      </c>
      <c r="T723" s="19">
        <f t="shared" si="206"/>
        <v>0.63900412660955652</v>
      </c>
      <c r="U723" s="19">
        <f t="shared" si="207"/>
        <v>0.64020235346732401</v>
      </c>
      <c r="V723" s="19">
        <f t="shared" si="211"/>
        <v>1.0352811670234594</v>
      </c>
      <c r="W723" s="19">
        <f t="shared" si="212"/>
        <v>1.5668753343909085</v>
      </c>
      <c r="X723" s="19">
        <f t="shared" si="213"/>
        <v>0.58486669104512479</v>
      </c>
      <c r="Y723" s="19">
        <f t="shared" si="214"/>
        <v>0.88059354151175095</v>
      </c>
      <c r="Z723" s="102"/>
      <c r="AA723" s="102"/>
      <c r="AB723" s="102"/>
      <c r="AC723" s="102"/>
      <c r="AD723" s="20">
        <f>CB723/'Gas+GHG'!G721</f>
        <v>1.0028614473634028</v>
      </c>
      <c r="AE723" s="21">
        <f>CC723/'Gas+GHG'!H721</f>
        <v>0.70869399392432331</v>
      </c>
      <c r="AF723" s="21">
        <f>CD723/'Gas+GHG'!I721</f>
        <v>2.3767578983832234</v>
      </c>
      <c r="AG723" s="77">
        <f t="shared" si="208"/>
        <v>0.32182723340632408</v>
      </c>
      <c r="AH723" s="77">
        <f t="shared" si="209"/>
        <v>0.57901259460653998</v>
      </c>
      <c r="AI723" s="77">
        <f t="shared" si="210"/>
        <v>0.68764097666995105</v>
      </c>
      <c r="AJ723" s="77">
        <f t="shared" si="215"/>
        <v>0.32274812509482581</v>
      </c>
      <c r="AK723" s="77">
        <f t="shared" si="216"/>
        <v>0.41034274820419392</v>
      </c>
      <c r="AL723" s="77">
        <f t="shared" si="217"/>
        <v>1.63435612255226</v>
      </c>
      <c r="AM723" s="77">
        <f t="shared" si="218"/>
        <v>0.6801133222685769</v>
      </c>
      <c r="AN723" s="77">
        <f t="shared" si="219"/>
        <v>0.29835124572012939</v>
      </c>
      <c r="AO723" s="77">
        <f t="shared" si="220"/>
        <v>0.74240177583096334</v>
      </c>
      <c r="BR723" s="19">
        <v>4</v>
      </c>
      <c r="BS723" s="19">
        <v>5.6070599999999997</v>
      </c>
      <c r="BT723" s="27">
        <v>1.4379039999999998</v>
      </c>
      <c r="BU723" s="28">
        <v>2.3151229999999998</v>
      </c>
      <c r="BV723" s="28">
        <v>4.4859989999999996</v>
      </c>
      <c r="BX723" s="19">
        <v>5.4105999999999996</v>
      </c>
      <c r="BY723" s="19">
        <v>10.14706</v>
      </c>
      <c r="BZ723" s="19">
        <v>2.14</v>
      </c>
      <c r="CA723" s="19">
        <v>4.1500000000000004</v>
      </c>
      <c r="CB723" s="27">
        <v>5.6975959999999999</v>
      </c>
      <c r="CC723" s="28">
        <v>4.2181249999999997</v>
      </c>
      <c r="CD723" s="28">
        <v>14.918889999999999</v>
      </c>
    </row>
    <row r="724" spans="1:82" x14ac:dyDescent="0.25">
      <c r="A724" s="15">
        <v>43130.874999998261</v>
      </c>
      <c r="B724" s="24">
        <v>1</v>
      </c>
      <c r="C724" s="25">
        <v>30</v>
      </c>
      <c r="D724" s="26">
        <v>21</v>
      </c>
      <c r="E724" s="51">
        <v>7.4308324191324742</v>
      </c>
      <c r="F724" s="51">
        <v>7.5551063071042348</v>
      </c>
      <c r="G724" s="51">
        <v>4.5257355753957311</v>
      </c>
      <c r="H724" s="51">
        <v>6.9872917647679786</v>
      </c>
      <c r="I724" s="51">
        <v>7.3630024972710864</v>
      </c>
      <c r="J724" s="19">
        <f>BR724/'Gas+GHG'!E722</f>
        <v>1.0342373686714401</v>
      </c>
      <c r="K724" s="19">
        <f>BS724/'Gas+GHG'!F722</f>
        <v>0.66762877235042528</v>
      </c>
      <c r="L724" s="27">
        <f>BT724/'Gas+GHG'!G722</f>
        <v>0.23873843206453055</v>
      </c>
      <c r="M724" s="28">
        <f>BU724/'Gas+GHG'!H722</f>
        <v>0.13372553520637367</v>
      </c>
      <c r="N724" s="28">
        <f>BV724/'Gas+GHG'!I722</f>
        <v>0.20198847261439165</v>
      </c>
      <c r="P724" s="19">
        <f>BX724/'Gas+GHG'!E722</f>
        <v>1.0750060616273682</v>
      </c>
      <c r="Q724" s="19">
        <f>BY724/'Gas+GHG'!F722</f>
        <v>0.85593432352618626</v>
      </c>
      <c r="R724" s="19">
        <f>BZ724/'Gas+GHG'!E722</f>
        <v>0.56211444703497337</v>
      </c>
      <c r="S724" s="19">
        <f>CA724/'Gas+GHG'!F722</f>
        <v>0.3286787802340555</v>
      </c>
      <c r="T724" s="19">
        <f t="shared" si="206"/>
        <v>0.56573482124283681</v>
      </c>
      <c r="U724" s="19">
        <f t="shared" si="207"/>
        <v>0.57495166314948298</v>
      </c>
      <c r="V724" s="19">
        <f t="shared" si="211"/>
        <v>0.92617607832107185</v>
      </c>
      <c r="W724" s="19">
        <f t="shared" si="212"/>
        <v>0.6810952741956221</v>
      </c>
      <c r="X724" s="19">
        <f t="shared" si="213"/>
        <v>0.71094443034126964</v>
      </c>
      <c r="Y724" s="19">
        <f t="shared" si="214"/>
        <v>0.50351782956461977</v>
      </c>
      <c r="Z724" s="102"/>
      <c r="AA724" s="102"/>
      <c r="AB724" s="102"/>
      <c r="AC724" s="102"/>
      <c r="AD724" s="20">
        <f>CB724/'Gas+GHG'!G722</f>
        <v>0.93109086837767463</v>
      </c>
      <c r="AE724" s="21">
        <f>CC724/'Gas+GHG'!H722</f>
        <v>0.6686277600376741</v>
      </c>
      <c r="AF724" s="21">
        <f>CD724/'Gas+GHG'!I722</f>
        <v>1.0099426816959174</v>
      </c>
      <c r="AG724" s="77">
        <f t="shared" si="208"/>
        <v>0.3502767007219551</v>
      </c>
      <c r="AH724" s="77">
        <f t="shared" si="209"/>
        <v>0.53283938232829298</v>
      </c>
      <c r="AI724" s="77">
        <f t="shared" si="210"/>
        <v>0.5607041774242526</v>
      </c>
      <c r="AJ724" s="77">
        <f t="shared" si="215"/>
        <v>0.32613943744767204</v>
      </c>
      <c r="AK724" s="77">
        <f t="shared" si="216"/>
        <v>0.35627120266602436</v>
      </c>
      <c r="AL724" s="77">
        <f t="shared" si="217"/>
        <v>0.56627908058595311</v>
      </c>
      <c r="AM724" s="77">
        <f t="shared" si="218"/>
        <v>0.60495143093000259</v>
      </c>
      <c r="AN724" s="77">
        <f t="shared" si="219"/>
        <v>0.31235655737164975</v>
      </c>
      <c r="AO724" s="77">
        <f t="shared" si="220"/>
        <v>0.44366360110996428</v>
      </c>
      <c r="BR724" s="19">
        <v>4.82</v>
      </c>
      <c r="BS724" s="19">
        <v>3.9</v>
      </c>
      <c r="BT724" s="27">
        <v>1.3563540000000001</v>
      </c>
      <c r="BU724" s="28">
        <v>0.79593030000000009</v>
      </c>
      <c r="BV724" s="28">
        <v>1.2678800000000001</v>
      </c>
      <c r="BX724" s="19">
        <v>5.01</v>
      </c>
      <c r="BY724" s="19">
        <v>5</v>
      </c>
      <c r="BZ724" s="19">
        <v>2.6196999999999999</v>
      </c>
      <c r="CA724" s="19">
        <v>1.92</v>
      </c>
      <c r="CB724" s="27">
        <v>5.2898430000000003</v>
      </c>
      <c r="CC724" s="28">
        <v>3.97965199999999</v>
      </c>
      <c r="CD724" s="28">
        <v>6.3394020000000006</v>
      </c>
    </row>
    <row r="725" spans="1:82" x14ac:dyDescent="0.25">
      <c r="A725" s="15">
        <v>43130.916666664925</v>
      </c>
      <c r="B725" s="24">
        <v>1</v>
      </c>
      <c r="C725" s="25">
        <v>30</v>
      </c>
      <c r="D725" s="26">
        <v>22</v>
      </c>
      <c r="E725" s="51">
        <v>6.8939001500201718</v>
      </c>
      <c r="F725" s="51">
        <v>6.8530278901005284</v>
      </c>
      <c r="G725" s="51">
        <v>4.2809834760377141</v>
      </c>
      <c r="H725" s="51">
        <v>6.499557974143503</v>
      </c>
      <c r="I725" s="51">
        <v>6.9708365909523708</v>
      </c>
      <c r="J725" s="19">
        <f>BR725/'Gas+GHG'!E723</f>
        <v>0.6372790425216136</v>
      </c>
      <c r="K725" s="19">
        <f>BS725/'Gas+GHG'!F723</f>
        <v>0.59915402646833038</v>
      </c>
      <c r="L725" s="27">
        <f>BT725/'Gas+GHG'!G723</f>
        <v>0.14871664551740393</v>
      </c>
      <c r="M725" s="28">
        <f>BU725/'Gas+GHG'!H723</f>
        <v>0.18935446658420935</v>
      </c>
      <c r="N725" s="28">
        <f>BV725/'Gas+GHG'!I723</f>
        <v>5.3397966264181092E-2</v>
      </c>
      <c r="P725" s="19">
        <f>BX725/'Gas+GHG'!E723</f>
        <v>0.84541394866503605</v>
      </c>
      <c r="Q725" s="19">
        <f>BY725/'Gas+GHG'!F723</f>
        <v>0.59915402646833038</v>
      </c>
      <c r="R725" s="19">
        <f>BZ725/'Gas+GHG'!E723</f>
        <v>0.1223060788677844</v>
      </c>
      <c r="S725" s="19">
        <f>CA725/'Gas+GHG'!F723</f>
        <v>7.4832626037247413E-2</v>
      </c>
      <c r="T725" s="19">
        <f t="shared" si="206"/>
        <v>0.52591294136321642</v>
      </c>
      <c r="U725" s="19">
        <f t="shared" si="207"/>
        <v>0.52288162751124856</v>
      </c>
      <c r="V725" s="19">
        <f t="shared" si="211"/>
        <v>0.50893648609587838</v>
      </c>
      <c r="W725" s="19">
        <f t="shared" si="212"/>
        <v>0.35241523778297484</v>
      </c>
      <c r="X725" s="19">
        <f t="shared" si="213"/>
        <v>0.45878354143694211</v>
      </c>
      <c r="Y725" s="19">
        <f t="shared" si="214"/>
        <v>0.32157141472260292</v>
      </c>
      <c r="Z725" s="102"/>
      <c r="AA725" s="102"/>
      <c r="AB725" s="102"/>
      <c r="AC725" s="102"/>
      <c r="AD725" s="20">
        <f>CB725/'Gas+GHG'!G723</f>
        <v>0.50968775583302706</v>
      </c>
      <c r="AE725" s="21">
        <f>CC725/'Gas+GHG'!H723</f>
        <v>0.76787776545783226</v>
      </c>
      <c r="AF725" s="21">
        <f>CD725/'Gas+GHG'!I723</f>
        <v>0.24651760470258294</v>
      </c>
      <c r="AG725" s="77">
        <f t="shared" si="208"/>
        <v>0.33212452537024173</v>
      </c>
      <c r="AH725" s="77">
        <f t="shared" si="209"/>
        <v>0.49666633492402629</v>
      </c>
      <c r="AI725" s="77">
        <f t="shared" si="210"/>
        <v>0.53161897522523927</v>
      </c>
      <c r="AJ725" s="77">
        <f t="shared" si="215"/>
        <v>0.16927980399306777</v>
      </c>
      <c r="AK725" s="77">
        <f t="shared" si="216"/>
        <v>0.38137903543959262</v>
      </c>
      <c r="AL725" s="77">
        <f t="shared" si="217"/>
        <v>0.13105343638696776</v>
      </c>
      <c r="AM725" s="77">
        <f t="shared" si="218"/>
        <v>0.34040795183995931</v>
      </c>
      <c r="AN725" s="77">
        <f t="shared" si="219"/>
        <v>0.38649873001823959</v>
      </c>
      <c r="AO725" s="77">
        <f t="shared" si="220"/>
        <v>0.11546416831561518</v>
      </c>
      <c r="BR725" s="19">
        <v>2.97</v>
      </c>
      <c r="BS725" s="19">
        <v>3.5</v>
      </c>
      <c r="BT725" s="27">
        <v>0.84490969999999999</v>
      </c>
      <c r="BU725" s="28">
        <v>1.127032</v>
      </c>
      <c r="BV725" s="28">
        <v>0.33517859999999899</v>
      </c>
      <c r="BX725" s="19">
        <v>3.94</v>
      </c>
      <c r="BY725" s="19">
        <v>3.5</v>
      </c>
      <c r="BZ725" s="19">
        <v>0.56999999999999995</v>
      </c>
      <c r="CA725" s="19">
        <v>0.43713999999999997</v>
      </c>
      <c r="CB725" s="27">
        <v>2.8957089999999996</v>
      </c>
      <c r="CC725" s="28">
        <v>4.5703849999999999</v>
      </c>
      <c r="CD725" s="28">
        <v>1.5473889999999999</v>
      </c>
    </row>
    <row r="726" spans="1:82" x14ac:dyDescent="0.25">
      <c r="A726" s="15">
        <v>43130.95833333159</v>
      </c>
      <c r="B726" s="24">
        <v>1</v>
      </c>
      <c r="C726" s="25">
        <v>30</v>
      </c>
      <c r="D726" s="26">
        <v>23</v>
      </c>
      <c r="E726" s="51">
        <v>6.2575266016263171</v>
      </c>
      <c r="F726" s="51">
        <v>6.2521774018029692</v>
      </c>
      <c r="G726" s="51">
        <v>5.2197680223014347</v>
      </c>
      <c r="H726" s="51">
        <v>6.5436605778012664</v>
      </c>
      <c r="I726" s="51">
        <v>7.1158741406933412</v>
      </c>
      <c r="J726" s="19">
        <f>BR726/'Gas+GHG'!E724</f>
        <v>0.52758980126334798</v>
      </c>
      <c r="K726" s="19">
        <f>BS726/'Gas+GHG'!F724</f>
        <v>0.59915402646833038</v>
      </c>
      <c r="L726" s="27">
        <f>BT726/'Gas+GHG'!G724</f>
        <v>5.9793578803472011E-2</v>
      </c>
      <c r="M726" s="28">
        <f>BU726/'Gas+GHG'!H724</f>
        <v>0.21187743165743955</v>
      </c>
      <c r="N726" s="28">
        <f>BV726/'Gas+GHG'!I724</f>
        <v>4.9821029974842071E-2</v>
      </c>
      <c r="P726" s="19">
        <f>BX726/'Gas+GHG'!E724</f>
        <v>0.73572470740677043</v>
      </c>
      <c r="Q726" s="19">
        <f>BY726/'Gas+GHG'!F724</f>
        <v>1.3164903287232155</v>
      </c>
      <c r="R726" s="19">
        <f>BZ726/'Gas+GHG'!E724</f>
        <v>0.6437162045672864</v>
      </c>
      <c r="S726" s="19">
        <f>CA726/'Gas+GHG'!F724</f>
        <v>0.51356059411571175</v>
      </c>
      <c r="T726" s="19">
        <f t="shared" si="206"/>
        <v>0.47871594378919363</v>
      </c>
      <c r="U726" s="19">
        <f t="shared" si="207"/>
        <v>0.47831921741405953</v>
      </c>
      <c r="V726" s="19">
        <f t="shared" si="211"/>
        <v>0.6603603580770866</v>
      </c>
      <c r="W726" s="19">
        <f t="shared" si="212"/>
        <v>0.87534852524019313</v>
      </c>
      <c r="X726" s="19">
        <f t="shared" si="213"/>
        <v>0.71908055389697023</v>
      </c>
      <c r="Y726" s="19">
        <f t="shared" si="214"/>
        <v>0.95470239759873399</v>
      </c>
      <c r="Z726" s="102"/>
      <c r="AA726" s="102"/>
      <c r="AB726" s="102"/>
      <c r="AC726" s="102"/>
      <c r="AD726" s="20">
        <f>CB726/'Gas+GHG'!G724</f>
        <v>0.26693460128678465</v>
      </c>
      <c r="AE726" s="21">
        <f>CC726/'Gas+GHG'!H724</f>
        <v>0.6663585951641956</v>
      </c>
      <c r="AF726" s="21">
        <f>CD726/'Gas+GHG'!I724</f>
        <v>0.22863292325588699</v>
      </c>
      <c r="AG726" s="77">
        <f t="shared" si="208"/>
        <v>0.40175000252020737</v>
      </c>
      <c r="AH726" s="77">
        <f t="shared" si="209"/>
        <v>0.49993722901303589</v>
      </c>
      <c r="AI726" s="77">
        <f t="shared" si="210"/>
        <v>0.54237576563638024</v>
      </c>
      <c r="AJ726" s="77">
        <f t="shared" si="215"/>
        <v>0.10724097673969628</v>
      </c>
      <c r="AK726" s="77">
        <f t="shared" si="216"/>
        <v>0.3331374695954073</v>
      </c>
      <c r="AL726" s="77">
        <f t="shared" si="217"/>
        <v>0.12400495680059548</v>
      </c>
      <c r="AM726" s="77">
        <f t="shared" si="218"/>
        <v>0.15969362454708835</v>
      </c>
      <c r="AN726" s="77">
        <f t="shared" si="219"/>
        <v>0.33322112556878825</v>
      </c>
      <c r="AO726" s="77">
        <f t="shared" si="220"/>
        <v>0.10462796645529152</v>
      </c>
      <c r="BR726" s="19">
        <v>2.4588000000000001</v>
      </c>
      <c r="BS726" s="19">
        <v>3.5</v>
      </c>
      <c r="BT726" s="27">
        <v>0.339707599999999</v>
      </c>
      <c r="BU726" s="28">
        <v>1.2610880000000002</v>
      </c>
      <c r="BV726" s="28">
        <v>0.31272620000000001</v>
      </c>
      <c r="BX726" s="19">
        <v>3.4287999999999998</v>
      </c>
      <c r="BY726" s="19">
        <v>7.6903699999999997</v>
      </c>
      <c r="BZ726" s="19">
        <v>3</v>
      </c>
      <c r="CA726" s="19">
        <v>3</v>
      </c>
      <c r="CB726" s="27">
        <v>1.5165459999999999</v>
      </c>
      <c r="CC726" s="28">
        <v>3.96614599999999</v>
      </c>
      <c r="CD726" s="28">
        <v>1.4351269999999998</v>
      </c>
    </row>
    <row r="727" spans="1:82" x14ac:dyDescent="0.25">
      <c r="A727" s="15">
        <v>43130.999999998254</v>
      </c>
      <c r="B727" s="24">
        <v>1</v>
      </c>
      <c r="C727" s="25">
        <v>31</v>
      </c>
      <c r="D727" s="26">
        <v>0</v>
      </c>
      <c r="E727" s="51">
        <v>5.9141859618031551</v>
      </c>
      <c r="F727" s="51">
        <v>6.193742220654797</v>
      </c>
      <c r="G727" s="51">
        <v>4.968119473197171</v>
      </c>
      <c r="H727" s="51">
        <v>6.2252139033539686</v>
      </c>
      <c r="I727" s="51">
        <v>8.4503660367054358</v>
      </c>
      <c r="J727" s="19">
        <f>BR727/'Gas+GHG'!E725</f>
        <v>0.43211174360835242</v>
      </c>
      <c r="K727" s="19">
        <f>BS727/'Gas+GHG'!F725</f>
        <v>0.49578256865559983</v>
      </c>
      <c r="L727" s="27">
        <f>BT727/'Gas+GHG'!G725</f>
        <v>2.4622751146967225E-2</v>
      </c>
      <c r="M727" s="28">
        <f>BU727/'Gas+GHG'!H725</f>
        <v>0.11345113678261136</v>
      </c>
      <c r="N727" s="28">
        <f>BV727/'Gas+GHG'!I725</f>
        <v>0.25153019682671085</v>
      </c>
      <c r="P727" s="19">
        <f>BX727/'Gas+GHG'!E725</f>
        <v>0.77942155753356568</v>
      </c>
      <c r="Q727" s="19">
        <f>BY727/'Gas+GHG'!F725</f>
        <v>0.99817557155994097</v>
      </c>
      <c r="R727" s="19">
        <f>BZ727/'Gas+GHG'!E725</f>
        <v>1.0249474502518314</v>
      </c>
      <c r="S727" s="19">
        <f>CA727/'Gas+GHG'!F725</f>
        <v>0.22628342737722668</v>
      </c>
      <c r="T727" s="19">
        <f t="shared" si="206"/>
        <v>0.45325189459089466</v>
      </c>
      <c r="U727" s="19">
        <f t="shared" si="207"/>
        <v>0.47398533975706281</v>
      </c>
      <c r="V727" s="19">
        <f t="shared" si="211"/>
        <v>0.81783367131982398</v>
      </c>
      <c r="W727" s="19">
        <f t="shared" si="212"/>
        <v>0.58037561462982645</v>
      </c>
      <c r="X727" s="19">
        <f t="shared" si="213"/>
        <v>0.98653533646557312</v>
      </c>
      <c r="Y727" s="19">
        <f t="shared" si="214"/>
        <v>0.64408338430734124</v>
      </c>
      <c r="Z727" s="102"/>
      <c r="AA727" s="102"/>
      <c r="AB727" s="102"/>
      <c r="AC727" s="102"/>
      <c r="AD727" s="20">
        <f>CB727/'Gas+GHG'!G725</f>
        <v>7.0048977837338433E-2</v>
      </c>
      <c r="AE727" s="21">
        <f>CC727/'Gas+GHG'!H725</f>
        <v>0.31895526623650622</v>
      </c>
      <c r="AF727" s="21">
        <f>CD727/'Gas+GHG'!I725</f>
        <v>0.83473343765770858</v>
      </c>
      <c r="AG727" s="77">
        <f t="shared" si="208"/>
        <v>0.38308634814369091</v>
      </c>
      <c r="AH727" s="77">
        <f t="shared" si="209"/>
        <v>0.4763194545796417</v>
      </c>
      <c r="AI727" s="77">
        <f t="shared" si="210"/>
        <v>0.6413490981037675</v>
      </c>
      <c r="AJ727" s="77">
        <f t="shared" si="215"/>
        <v>2.6834807110904319E-2</v>
      </c>
      <c r="AK727" s="77">
        <f t="shared" si="216"/>
        <v>0.15192459844907705</v>
      </c>
      <c r="AL727" s="77">
        <f t="shared" si="217"/>
        <v>0.5353555373988288</v>
      </c>
      <c r="AM727" s="77">
        <f t="shared" si="218"/>
        <v>4.321417072643411E-2</v>
      </c>
      <c r="AN727" s="77">
        <f t="shared" si="219"/>
        <v>0.1670306677874292</v>
      </c>
      <c r="AO727" s="77">
        <f t="shared" si="220"/>
        <v>0.29937790025887973</v>
      </c>
      <c r="BR727" s="19">
        <v>2</v>
      </c>
      <c r="BS727" s="19">
        <v>3</v>
      </c>
      <c r="BT727" s="27">
        <v>0.13989019999999996</v>
      </c>
      <c r="BU727" s="28">
        <v>0.67525769999999996</v>
      </c>
      <c r="BV727" s="28">
        <v>1.5788530000000003</v>
      </c>
      <c r="BX727" s="19">
        <v>3.6074999999999999</v>
      </c>
      <c r="BY727" s="19">
        <v>6.04</v>
      </c>
      <c r="BZ727" s="19">
        <v>4.7439</v>
      </c>
      <c r="CA727" s="19">
        <v>1.3692499999999999</v>
      </c>
      <c r="CB727" s="27">
        <v>0.39797199999999994</v>
      </c>
      <c r="CC727" s="28">
        <v>1.8984120000000002</v>
      </c>
      <c r="CD727" s="28">
        <v>5.2396149999999997</v>
      </c>
    </row>
    <row r="728" spans="1:82" x14ac:dyDescent="0.25">
      <c r="A728" s="15">
        <v>43131.041666664918</v>
      </c>
      <c r="B728" s="24">
        <v>1</v>
      </c>
      <c r="C728" s="25">
        <v>31</v>
      </c>
      <c r="D728" s="26">
        <v>1</v>
      </c>
      <c r="E728" s="51">
        <v>5.6861195440853844</v>
      </c>
      <c r="F728" s="51">
        <v>5.924823144981751</v>
      </c>
      <c r="G728" s="51">
        <v>5.0284897318247443</v>
      </c>
      <c r="H728" s="51">
        <v>6.5439782782128217</v>
      </c>
      <c r="I728" s="51">
        <v>8.5237758608618464</v>
      </c>
      <c r="J728" s="19">
        <f>BR728/'Gas+GHG'!E726</f>
        <v>0.43211174360835242</v>
      </c>
      <c r="K728" s="19">
        <f>BS728/'Gas+GHG'!F726</f>
        <v>0.37183692649169986</v>
      </c>
      <c r="L728" s="27">
        <f>BT728/'Gas+GHG'!G726</f>
        <v>2.1783191743388927E-2</v>
      </c>
      <c r="M728" s="28">
        <f>BU728/'Gas+GHG'!H726</f>
        <v>0.11605914748141441</v>
      </c>
      <c r="N728" s="28">
        <f>BV728/'Gas+GHG'!I726</f>
        <v>7.6658088799596749E-2</v>
      </c>
      <c r="P728" s="19">
        <f>BX728/'Gas+GHG'!E726</f>
        <v>0.77942155753356568</v>
      </c>
      <c r="Q728" s="19">
        <f>BY728/'Gas+GHG'!F726</f>
        <v>0.80328840164711124</v>
      </c>
      <c r="R728" s="19">
        <f>BZ728/'Gas+GHG'!E726</f>
        <v>0.82388585595086505</v>
      </c>
      <c r="S728" s="19">
        <f>CA728/'Gas+GHG'!F726</f>
        <v>0.33534071900439899</v>
      </c>
      <c r="T728" s="19">
        <f t="shared" si="206"/>
        <v>0.43633722208304276</v>
      </c>
      <c r="U728" s="19">
        <f t="shared" si="207"/>
        <v>0.45404080718781475</v>
      </c>
      <c r="V728" s="19">
        <f t="shared" si="211"/>
        <v>0.69958270294494496</v>
      </c>
      <c r="W728" s="19">
        <f t="shared" si="212"/>
        <v>0.5169840850281634</v>
      </c>
      <c r="X728" s="19">
        <f t="shared" si="213"/>
        <v>0.90372471053948566</v>
      </c>
      <c r="Y728" s="19">
        <f t="shared" si="214"/>
        <v>0.62164503562334672</v>
      </c>
      <c r="Z728" s="102"/>
      <c r="AA728" s="102"/>
      <c r="AB728" s="102"/>
      <c r="AC728" s="102"/>
      <c r="AD728" s="20">
        <f>CB728/'Gas+GHG'!G726</f>
        <v>9.3375362087464053E-2</v>
      </c>
      <c r="AE728" s="21">
        <f>CC728/'Gas+GHG'!H726</f>
        <v>0.46646005563983017</v>
      </c>
      <c r="AF728" s="21">
        <f>CD728/'Gas+GHG'!I726</f>
        <v>0.37001800367084109</v>
      </c>
      <c r="AG728" s="77">
        <f t="shared" si="208"/>
        <v>0.38756374189643261</v>
      </c>
      <c r="AH728" s="77">
        <f t="shared" si="209"/>
        <v>0.49996079144046757</v>
      </c>
      <c r="AI728" s="77">
        <f t="shared" si="210"/>
        <v>0.64679357847439911</v>
      </c>
      <c r="AJ728" s="77">
        <f t="shared" si="215"/>
        <v>3.6188904731551855E-2</v>
      </c>
      <c r="AK728" s="77">
        <f t="shared" si="216"/>
        <v>0.23321173859305402</v>
      </c>
      <c r="AL728" s="77">
        <f t="shared" si="217"/>
        <v>0.23932526869421666</v>
      </c>
      <c r="AM728" s="77">
        <f t="shared" si="218"/>
        <v>5.7186457355912199E-2</v>
      </c>
      <c r="AN728" s="77">
        <f t="shared" si="219"/>
        <v>0.23324831704677615</v>
      </c>
      <c r="AO728" s="77">
        <f t="shared" si="220"/>
        <v>0.13069273497662443</v>
      </c>
      <c r="BR728" s="19">
        <v>2</v>
      </c>
      <c r="BS728" s="19">
        <v>2.25</v>
      </c>
      <c r="BT728" s="27">
        <v>0.12375769999999997</v>
      </c>
      <c r="BU728" s="28">
        <v>0.69078050000000013</v>
      </c>
      <c r="BV728" s="28">
        <v>0.4811822</v>
      </c>
      <c r="BX728" s="19">
        <v>3.6074999999999999</v>
      </c>
      <c r="BY728" s="19">
        <v>4.8607300000000002</v>
      </c>
      <c r="BZ728" s="19">
        <v>3.8132999999999999</v>
      </c>
      <c r="CA728" s="19">
        <v>2.0291600000000001</v>
      </c>
      <c r="CB728" s="27">
        <v>0.53049709999999894</v>
      </c>
      <c r="CC728" s="28">
        <v>2.7763559999999998</v>
      </c>
      <c r="CD728" s="28">
        <v>2.3226</v>
      </c>
    </row>
    <row r="729" spans="1:82" x14ac:dyDescent="0.25">
      <c r="A729" s="15">
        <v>43131.083333331582</v>
      </c>
      <c r="B729" s="24">
        <v>1</v>
      </c>
      <c r="C729" s="25">
        <v>31</v>
      </c>
      <c r="D729" s="26">
        <v>2</v>
      </c>
      <c r="E729" s="51">
        <v>5.4667947469408107</v>
      </c>
      <c r="F729" s="51">
        <v>5.7476238445099908</v>
      </c>
      <c r="G729" s="51">
        <v>5.1764662476599712</v>
      </c>
      <c r="H729" s="51">
        <v>6.4371334441959496</v>
      </c>
      <c r="I729" s="51">
        <v>7.9417971762428703</v>
      </c>
      <c r="J729" s="19">
        <f>BR729/'Gas+GHG'!E727</f>
        <v>0.43211174360835242</v>
      </c>
      <c r="K729" s="19">
        <f>BS729/'Gas+GHG'!F727</f>
        <v>0.37183692649169986</v>
      </c>
      <c r="L729" s="27">
        <f>BT729/'Gas+GHG'!G727</f>
        <v>2.3322107089517714E-2</v>
      </c>
      <c r="M729" s="28">
        <f>BU729/'Gas+GHG'!H727</f>
        <v>0.13921240812867483</v>
      </c>
      <c r="N729" s="28">
        <f>BV729/'Gas+GHG'!I727</f>
        <v>0.24156650700255608</v>
      </c>
      <c r="P729" s="19">
        <f>BX729/'Gas+GHG'!E727</f>
        <v>0.77942155753356568</v>
      </c>
      <c r="Q729" s="19">
        <f>BY729/'Gas+GHG'!F727</f>
        <v>0.68678115062160738</v>
      </c>
      <c r="R729" s="19">
        <f>BZ729/'Gas+GHG'!E727</f>
        <v>1.4585931905499936</v>
      </c>
      <c r="S729" s="19">
        <f>CA729/'Gas+GHG'!F727</f>
        <v>0.42141518335725991</v>
      </c>
      <c r="T729" s="19">
        <f t="shared" si="206"/>
        <v>0.42007087671893767</v>
      </c>
      <c r="U729" s="19">
        <f t="shared" si="207"/>
        <v>0.44089872267535768</v>
      </c>
      <c r="V729" s="19">
        <f t="shared" si="211"/>
        <v>0.94012481733737319</v>
      </c>
      <c r="W729" s="19">
        <f t="shared" si="212"/>
        <v>0.48860234812479664</v>
      </c>
      <c r="X729" s="19">
        <f t="shared" si="213"/>
        <v>1.2978899307461862</v>
      </c>
      <c r="Y729" s="19">
        <f t="shared" si="214"/>
        <v>0.61959398585407055</v>
      </c>
      <c r="Z729" s="102"/>
      <c r="AA729" s="102"/>
      <c r="AB729" s="102"/>
      <c r="AC729" s="102"/>
      <c r="AD729" s="20">
        <f>CB729/'Gas+GHG'!G727</f>
        <v>8.4577154709593261E-2</v>
      </c>
      <c r="AE729" s="21">
        <f>CC729/'Gas+GHG'!H727</f>
        <v>0.44776153896101678</v>
      </c>
      <c r="AF729" s="21">
        <f>CD729/'Gas+GHG'!I727</f>
        <v>0.83710782340071643</v>
      </c>
      <c r="AG729" s="77">
        <f t="shared" si="208"/>
        <v>0.39853850235986577</v>
      </c>
      <c r="AH729" s="77">
        <f t="shared" si="209"/>
        <v>0.49203658499816866</v>
      </c>
      <c r="AI729" s="77">
        <f t="shared" si="210"/>
        <v>0.60363080617592679</v>
      </c>
      <c r="AJ729" s="77">
        <f t="shared" si="215"/>
        <v>3.3707252571819966E-2</v>
      </c>
      <c r="AK729" s="77">
        <f t="shared" si="216"/>
        <v>0.22031505852390315</v>
      </c>
      <c r="AL729" s="77">
        <f t="shared" si="217"/>
        <v>0.5053040702955498</v>
      </c>
      <c r="AM729" s="77">
        <f t="shared" si="218"/>
        <v>5.0869902137773294E-2</v>
      </c>
      <c r="AN729" s="77">
        <f t="shared" si="219"/>
        <v>0.2274464804371136</v>
      </c>
      <c r="AO729" s="77">
        <f t="shared" si="220"/>
        <v>0.33180375310516663</v>
      </c>
      <c r="BR729" s="19">
        <v>2</v>
      </c>
      <c r="BS729" s="19">
        <v>2.25</v>
      </c>
      <c r="BT729" s="27">
        <v>0.132500799999999</v>
      </c>
      <c r="BU729" s="28">
        <v>0.82858799999999899</v>
      </c>
      <c r="BV729" s="28">
        <v>1.516311</v>
      </c>
      <c r="BX729" s="19">
        <v>3.6074999999999999</v>
      </c>
      <c r="BY729" s="19">
        <v>4.1557399999999998</v>
      </c>
      <c r="BZ729" s="19">
        <v>6.7510000000000003</v>
      </c>
      <c r="CA729" s="19">
        <v>2.5500000000000003</v>
      </c>
      <c r="CB729" s="27">
        <v>0.48051149999999998</v>
      </c>
      <c r="CC729" s="28">
        <v>2.665063</v>
      </c>
      <c r="CD729" s="28">
        <v>5.2545189999999993</v>
      </c>
    </row>
    <row r="730" spans="1:82" x14ac:dyDescent="0.25">
      <c r="A730" s="15">
        <v>43131.124999998246</v>
      </c>
      <c r="B730" s="24">
        <v>1</v>
      </c>
      <c r="C730" s="25">
        <v>31</v>
      </c>
      <c r="D730" s="26">
        <v>3</v>
      </c>
      <c r="E730" s="51">
        <v>5.4593170532176689</v>
      </c>
      <c r="F730" s="51">
        <v>5.9116915173466262</v>
      </c>
      <c r="G730" s="51">
        <v>5.7032484567961399</v>
      </c>
      <c r="H730" s="51">
        <v>7.0112375873100641</v>
      </c>
      <c r="I730" s="51">
        <v>9.0360714467213104</v>
      </c>
      <c r="J730" s="19">
        <f>BR730/'Gas+GHG'!E728</f>
        <v>0.43211174360835242</v>
      </c>
      <c r="K730" s="19">
        <f>BS730/'Gas+GHG'!F728</f>
        <v>0.4131521405463332</v>
      </c>
      <c r="L730" s="27">
        <f>BT730/'Gas+GHG'!G728</f>
        <v>2.3340923075895855E-2</v>
      </c>
      <c r="M730" s="28">
        <f>BU730/'Gas+GHG'!H728</f>
        <v>0.17300727245865619</v>
      </c>
      <c r="N730" s="28">
        <f>BV730/'Gas+GHG'!I728</f>
        <v>0.14298774299789055</v>
      </c>
      <c r="P730" s="19">
        <f>BX730/'Gas+GHG'!E728</f>
        <v>0.77942155753356568</v>
      </c>
      <c r="Q730" s="19">
        <f>BY730/'Gas+GHG'!F728</f>
        <v>0.99817557155994097</v>
      </c>
      <c r="R730" s="19">
        <f>BZ730/'Gas+GHG'!E728</f>
        <v>1.4689422668094134</v>
      </c>
      <c r="S730" s="19">
        <f>CA730/'Gas+GHG'!F728</f>
        <v>0.8263042810926664</v>
      </c>
      <c r="T730" s="19">
        <f t="shared" si="206"/>
        <v>0.41951628941184244</v>
      </c>
      <c r="U730" s="19">
        <f t="shared" si="207"/>
        <v>0.45306689273269291</v>
      </c>
      <c r="V730" s="19">
        <f t="shared" si="211"/>
        <v>0.94322524883618608</v>
      </c>
      <c r="W730" s="19">
        <f t="shared" si="212"/>
        <v>0.82661141769471824</v>
      </c>
      <c r="X730" s="19">
        <f t="shared" si="213"/>
        <v>1.3051385755067928</v>
      </c>
      <c r="Y730" s="19">
        <f t="shared" si="214"/>
        <v>0.99786843495788924</v>
      </c>
      <c r="Z730" s="102"/>
      <c r="AA730" s="102"/>
      <c r="AB730" s="102"/>
      <c r="AC730" s="102"/>
      <c r="AD730" s="20">
        <f>CB730/'Gas+GHG'!G728</f>
        <v>6.363983748198157E-2</v>
      </c>
      <c r="AE730" s="21">
        <f>CC730/'Gas+GHG'!H728</f>
        <v>0.48324172780202007</v>
      </c>
      <c r="AF730" s="21">
        <f>CD730/'Gas+GHG'!I728</f>
        <v>0.71493863533346291</v>
      </c>
      <c r="AG730" s="77">
        <f t="shared" si="208"/>
        <v>0.43760759740536026</v>
      </c>
      <c r="AH730" s="77">
        <f t="shared" si="209"/>
        <v>0.53461533755345791</v>
      </c>
      <c r="AI730" s="77">
        <f t="shared" si="210"/>
        <v>0.68478826506062929</v>
      </c>
      <c r="AJ730" s="77">
        <f t="shared" si="215"/>
        <v>2.7849276379757548E-2</v>
      </c>
      <c r="AK730" s="77">
        <f t="shared" si="216"/>
        <v>0.25834843942879321</v>
      </c>
      <c r="AL730" s="77">
        <f t="shared" si="217"/>
        <v>0.48958158771481597</v>
      </c>
      <c r="AM730" s="77">
        <f t="shared" si="218"/>
        <v>3.5790561102224026E-2</v>
      </c>
      <c r="AN730" s="77">
        <f t="shared" si="219"/>
        <v>0.22489328837322689</v>
      </c>
      <c r="AO730" s="77">
        <f t="shared" si="220"/>
        <v>0.22535704761864692</v>
      </c>
      <c r="BR730" s="19">
        <v>2</v>
      </c>
      <c r="BS730" s="19">
        <v>2.5</v>
      </c>
      <c r="BT730" s="27">
        <v>0.1326077</v>
      </c>
      <c r="BU730" s="28">
        <v>1.0297339999999999</v>
      </c>
      <c r="BV730" s="28">
        <v>0.89753289999999986</v>
      </c>
      <c r="BX730" s="19">
        <v>3.6074999999999999</v>
      </c>
      <c r="BY730" s="19">
        <v>6.04</v>
      </c>
      <c r="BZ730" s="19">
        <v>6.7988999999999997</v>
      </c>
      <c r="CA730" s="19">
        <v>5</v>
      </c>
      <c r="CB730" s="27">
        <v>0.36155949999999998</v>
      </c>
      <c r="CC730" s="28">
        <v>2.8762400000000001</v>
      </c>
      <c r="CD730" s="28">
        <v>4.4876639999999988</v>
      </c>
    </row>
    <row r="731" spans="1:82" x14ac:dyDescent="0.25">
      <c r="A731" s="15">
        <v>43131.166666664911</v>
      </c>
      <c r="B731" s="24">
        <v>1</v>
      </c>
      <c r="C731" s="25">
        <v>31</v>
      </c>
      <c r="D731" s="26">
        <v>4</v>
      </c>
      <c r="E731" s="51">
        <v>6.0062063181632723</v>
      </c>
      <c r="F731" s="51">
        <v>6.1034932670738558</v>
      </c>
      <c r="G731" s="51">
        <v>6.3126538285220644</v>
      </c>
      <c r="H731" s="51">
        <v>9.6816426975338299</v>
      </c>
      <c r="I731" s="51">
        <v>11.553856878109928</v>
      </c>
      <c r="J731" s="19">
        <f>BR731/'Gas+GHG'!E729</f>
        <v>0.43211174360835242</v>
      </c>
      <c r="K731" s="19">
        <f>BS731/'Gas+GHG'!F729</f>
        <v>0.99817557155994097</v>
      </c>
      <c r="L731" s="27">
        <f>BT731/'Gas+GHG'!G729</f>
        <v>3.4432146178184977E-2</v>
      </c>
      <c r="M731" s="28">
        <f>BU731/'Gas+GHG'!H729</f>
        <v>0.15806401699116315</v>
      </c>
      <c r="N731" s="28">
        <f>BV731/'Gas+GHG'!I729</f>
        <v>0.20643582583512499</v>
      </c>
      <c r="P731" s="19">
        <f>BX731/'Gas+GHG'!E729</f>
        <v>0.64168593925840334</v>
      </c>
      <c r="Q731" s="19">
        <f>BY731/'Gas+GHG'!F729</f>
        <v>0.99817557155994097</v>
      </c>
      <c r="R731" s="19">
        <f>BZ731/'Gas+GHG'!E729</f>
        <v>0.94565494529969885</v>
      </c>
      <c r="S731" s="19">
        <f>CA731/'Gas+GHG'!F729</f>
        <v>0.46592323715403522</v>
      </c>
      <c r="T731" s="19">
        <f t="shared" si="206"/>
        <v>0.46007663541623334</v>
      </c>
      <c r="U731" s="19">
        <f t="shared" si="207"/>
        <v>0.46729197600244371</v>
      </c>
      <c r="V731" s="19">
        <f t="shared" si="211"/>
        <v>0.73029845342611921</v>
      </c>
      <c r="W731" s="19">
        <f t="shared" si="212"/>
        <v>0.68416162538677772</v>
      </c>
      <c r="X731" s="19">
        <f t="shared" si="213"/>
        <v>0.85704243113198286</v>
      </c>
      <c r="Y731" s="19">
        <f t="shared" si="214"/>
        <v>0.77993718332719841</v>
      </c>
      <c r="Z731" s="102"/>
      <c r="AA731" s="102"/>
      <c r="AB731" s="102"/>
      <c r="AC731" s="102"/>
      <c r="AD731" s="20">
        <f>CB731/'Gas+GHG'!G729</f>
        <v>0.16766994107192129</v>
      </c>
      <c r="AE731" s="21">
        <f>CC731/'Gas+GHG'!H729</f>
        <v>0.61142534948098715</v>
      </c>
      <c r="AF731" s="21">
        <f>CD731/'Gas+GHG'!I729</f>
        <v>0.66145409893960205</v>
      </c>
      <c r="AG731" s="77">
        <f t="shared" si="208"/>
        <v>0.4828044851822606</v>
      </c>
      <c r="AH731" s="77">
        <f t="shared" si="209"/>
        <v>0.73266741534171531</v>
      </c>
      <c r="AI731" s="77">
        <f t="shared" si="210"/>
        <v>0.80154445119540241</v>
      </c>
      <c r="AJ731" s="77">
        <f t="shared" si="215"/>
        <v>8.0951799579768932E-2</v>
      </c>
      <c r="AK731" s="77">
        <f t="shared" si="216"/>
        <v>0.44797143047863985</v>
      </c>
      <c r="AL731" s="77">
        <f t="shared" si="217"/>
        <v>0.5301848627254927</v>
      </c>
      <c r="AM731" s="77">
        <f t="shared" si="218"/>
        <v>8.6718141492152359E-2</v>
      </c>
      <c r="AN731" s="77">
        <f t="shared" si="219"/>
        <v>0.16345391900234729</v>
      </c>
      <c r="AO731" s="77">
        <f t="shared" si="220"/>
        <v>0.13126923621410932</v>
      </c>
      <c r="BR731" s="19">
        <v>2</v>
      </c>
      <c r="BS731" s="19">
        <v>6.04</v>
      </c>
      <c r="BT731" s="27">
        <v>0.19562069999999998</v>
      </c>
      <c r="BU731" s="28">
        <v>0.94079219999999897</v>
      </c>
      <c r="BV731" s="28">
        <v>1.2957960000000002</v>
      </c>
      <c r="BX731" s="19">
        <v>2.97</v>
      </c>
      <c r="BY731" s="19">
        <v>6.04</v>
      </c>
      <c r="BZ731" s="19">
        <v>4.3769</v>
      </c>
      <c r="CA731" s="19">
        <v>2.8193199999999998</v>
      </c>
      <c r="CB731" s="27">
        <v>0.95258979999999993</v>
      </c>
      <c r="CC731" s="28">
        <v>3.6391849999999999</v>
      </c>
      <c r="CD731" s="28">
        <v>4.1519420000000009</v>
      </c>
    </row>
    <row r="732" spans="1:82" x14ac:dyDescent="0.25">
      <c r="A732" s="15">
        <v>43131.208333331575</v>
      </c>
      <c r="B732" s="24">
        <v>1</v>
      </c>
      <c r="C732" s="25">
        <v>31</v>
      </c>
      <c r="D732" s="26">
        <v>5</v>
      </c>
      <c r="E732" s="51">
        <v>6.9033286329795986</v>
      </c>
      <c r="F732" s="51">
        <v>6.9606401817625869</v>
      </c>
      <c r="G732" s="51">
        <v>6.7484779268815887</v>
      </c>
      <c r="H732" s="51">
        <v>9.0308250697852834</v>
      </c>
      <c r="I732" s="51">
        <v>11.201733780346091</v>
      </c>
      <c r="J732" s="19">
        <f>BR732/'Gas+GHG'!E730</f>
        <v>0.60871581322108603</v>
      </c>
      <c r="K732" s="19">
        <f>BS732/'Gas+GHG'!F730</f>
        <v>1.2392200986146071</v>
      </c>
      <c r="L732" s="27">
        <f>BT732/'Gas+GHG'!G730</f>
        <v>0.15139346160007405</v>
      </c>
      <c r="M732" s="28">
        <f>BU732/'Gas+GHG'!H730</f>
        <v>0.13821640167206625</v>
      </c>
      <c r="N732" s="28">
        <f>BV732/'Gas+GHG'!I730</f>
        <v>9.0352912978083608E-2</v>
      </c>
      <c r="P732" s="19">
        <f>BX732/'Gas+GHG'!E730</f>
        <v>0.8182900088711369</v>
      </c>
      <c r="Q732" s="19">
        <f>BY732/'Gas+GHG'!F730</f>
        <v>1.7749015957870473</v>
      </c>
      <c r="R732" s="19">
        <f>BZ732/'Gas+GHG'!E730</f>
        <v>0.36513442334905777</v>
      </c>
      <c r="S732" s="19">
        <f>CA732/'Gas+GHG'!F730</f>
        <v>0.49578256865559983</v>
      </c>
      <c r="T732" s="19">
        <f t="shared" si="206"/>
        <v>0.52661221003723013</v>
      </c>
      <c r="U732" s="19">
        <f t="shared" si="207"/>
        <v>0.53086275287594686</v>
      </c>
      <c r="V732" s="19">
        <f t="shared" si="211"/>
        <v>0.62320575566353098</v>
      </c>
      <c r="W732" s="19">
        <f t="shared" si="212"/>
        <v>1.2054216464478429</v>
      </c>
      <c r="X732" s="19">
        <f t="shared" si="213"/>
        <v>0.5602186765566638</v>
      </c>
      <c r="Y732" s="19">
        <f t="shared" si="214"/>
        <v>1.0652625179948043</v>
      </c>
      <c r="Z732" s="102"/>
      <c r="AA732" s="102"/>
      <c r="AB732" s="102"/>
      <c r="AC732" s="102"/>
      <c r="AD732" s="20">
        <f>CB732/'Gas+GHG'!G730</f>
        <v>0.49436619207023275</v>
      </c>
      <c r="AE732" s="21">
        <f>CC732/'Gas+GHG'!H730</f>
        <v>0.5121871048738873</v>
      </c>
      <c r="AF732" s="21">
        <f>CD732/'Gas+GHG'!I730</f>
        <v>0.43849204490728638</v>
      </c>
      <c r="AG732" s="77">
        <f t="shared" si="208"/>
        <v>0.51512762143594493</v>
      </c>
      <c r="AH732" s="77">
        <f t="shared" si="209"/>
        <v>0.68439916460202754</v>
      </c>
      <c r="AI732" s="77">
        <f t="shared" si="210"/>
        <v>0.80013595880434707</v>
      </c>
      <c r="AJ732" s="77">
        <f t="shared" si="215"/>
        <v>0.25466168063948447</v>
      </c>
      <c r="AK732" s="77">
        <f t="shared" si="216"/>
        <v>0.35054042669561952</v>
      </c>
      <c r="AL732" s="77">
        <f t="shared" si="217"/>
        <v>0.35085325277997043</v>
      </c>
      <c r="AM732" s="77">
        <f t="shared" si="218"/>
        <v>0.23970451143074825</v>
      </c>
      <c r="AN732" s="77">
        <f t="shared" si="219"/>
        <v>0.16164667817826775</v>
      </c>
      <c r="AO732" s="77">
        <f t="shared" si="220"/>
        <v>8.7638792127315984E-2</v>
      </c>
      <c r="BR732" s="19">
        <v>2.8174000000000001</v>
      </c>
      <c r="BS732" s="19">
        <v>7.49857</v>
      </c>
      <c r="BT732" s="27">
        <v>0.86011759999999915</v>
      </c>
      <c r="BU732" s="28">
        <v>0.82265979999999905</v>
      </c>
      <c r="BV732" s="28">
        <v>0.56714449999999905</v>
      </c>
      <c r="BX732" s="19">
        <v>3.7873999999999999</v>
      </c>
      <c r="BY732" s="19">
        <v>10.74</v>
      </c>
      <c r="BZ732" s="19">
        <v>1.69</v>
      </c>
      <c r="CA732" s="19">
        <v>3</v>
      </c>
      <c r="CB732" s="27">
        <v>2.808662</v>
      </c>
      <c r="CC732" s="28">
        <v>3.0485219999999997</v>
      </c>
      <c r="CD732" s="28">
        <v>2.7524109999999999</v>
      </c>
    </row>
    <row r="733" spans="1:82" x14ac:dyDescent="0.25">
      <c r="A733" s="15">
        <v>43131.249999998239</v>
      </c>
      <c r="B733" s="24">
        <v>1</v>
      </c>
      <c r="C733" s="25">
        <v>31</v>
      </c>
      <c r="D733" s="26">
        <v>6</v>
      </c>
      <c r="E733" s="51">
        <v>8.7823471050320556</v>
      </c>
      <c r="F733" s="51">
        <v>8.0345250567733615</v>
      </c>
      <c r="G733" s="51">
        <v>7.416967770159312</v>
      </c>
      <c r="H733" s="51">
        <v>12.747275698124826</v>
      </c>
      <c r="I733" s="51">
        <v>12.743223597100087</v>
      </c>
      <c r="J733" s="19">
        <f>BR733/'Gas+GHG'!E731</f>
        <v>1.9228972590571682</v>
      </c>
      <c r="K733" s="19">
        <f>BS733/'Gas+GHG'!F731</f>
        <v>0.62799125363042652</v>
      </c>
      <c r="L733" s="27">
        <f>BT733/'Gas+GHG'!G731</f>
        <v>0.22178591479585943</v>
      </c>
      <c r="M733" s="28">
        <f>BU733/'Gas+GHG'!H731</f>
        <v>3.8125615726488017E-2</v>
      </c>
      <c r="N733" s="28">
        <f>BV733/'Gas+GHG'!I731</f>
        <v>6.2522480236128886E-2</v>
      </c>
      <c r="P733" s="19">
        <f>BX733/'Gas+GHG'!E731</f>
        <v>2.0911183608438995</v>
      </c>
      <c r="Q733" s="19">
        <f>BY733/'Gas+GHG'!F731</f>
        <v>0.87753514652041176</v>
      </c>
      <c r="R733" s="19">
        <f>BZ733/'Gas+GHG'!E731</f>
        <v>1.2884275859170244</v>
      </c>
      <c r="S733" s="19">
        <f>CA733/'Gas+GHG'!F731</f>
        <v>0.49578256865559983</v>
      </c>
      <c r="T733" s="19">
        <f t="shared" si="206"/>
        <v>0.66597065837442726</v>
      </c>
      <c r="U733" s="19">
        <f t="shared" si="207"/>
        <v>0.61050802092422618</v>
      </c>
      <c r="V733" s="19">
        <f t="shared" si="211"/>
        <v>2.2506784391709997</v>
      </c>
      <c r="W733" s="19">
        <f t="shared" si="212"/>
        <v>0.83842148039228703</v>
      </c>
      <c r="X733" s="19">
        <f t="shared" si="213"/>
        <v>1.1288675075899244</v>
      </c>
      <c r="Y733" s="19">
        <f t="shared" si="214"/>
        <v>0.53489623478372461</v>
      </c>
      <c r="Z733" s="102"/>
      <c r="AA733" s="102"/>
      <c r="AB733" s="102"/>
      <c r="AC733" s="102"/>
      <c r="AD733" s="20">
        <f>CB733/'Gas+GHG'!G731</f>
        <v>0.76022868696760326</v>
      </c>
      <c r="AE733" s="21">
        <f>CC733/'Gas+GHG'!H731</f>
        <v>0.1335983168114234</v>
      </c>
      <c r="AF733" s="21">
        <f>CD733/'Gas+GHG'!I731</f>
        <v>0.14591150017113125</v>
      </c>
      <c r="AG733" s="77">
        <f t="shared" si="208"/>
        <v>0.56470654185315672</v>
      </c>
      <c r="AH733" s="77">
        <f t="shared" si="209"/>
        <v>0.80631812647546208</v>
      </c>
      <c r="AI733" s="77">
        <f t="shared" si="210"/>
        <v>0.80630191807136309</v>
      </c>
      <c r="AJ733" s="77">
        <f t="shared" si="215"/>
        <v>0.42930611283504122</v>
      </c>
      <c r="AK733" s="77">
        <f t="shared" si="216"/>
        <v>0.10772274451166214</v>
      </c>
      <c r="AL733" s="77">
        <f t="shared" si="217"/>
        <v>0.11764872245665314</v>
      </c>
      <c r="AM733" s="77">
        <f t="shared" si="218"/>
        <v>0.33092257413256204</v>
      </c>
      <c r="AN733" s="77">
        <f t="shared" si="219"/>
        <v>2.5875572299761253E-2</v>
      </c>
      <c r="AO733" s="77">
        <f t="shared" si="220"/>
        <v>2.8262777714478098E-2</v>
      </c>
      <c r="BR733" s="19">
        <v>8.9</v>
      </c>
      <c r="BS733" s="19">
        <v>3.8000000000000003</v>
      </c>
      <c r="BT733" s="27">
        <v>1.260041</v>
      </c>
      <c r="BU733" s="28">
        <v>0.2269225</v>
      </c>
      <c r="BV733" s="28">
        <v>0.39245309999999994</v>
      </c>
      <c r="BX733" s="19">
        <v>9.6785999999999994</v>
      </c>
      <c r="BY733" s="19">
        <v>5.3100000000000005</v>
      </c>
      <c r="BZ733" s="19">
        <v>5.9634</v>
      </c>
      <c r="CA733" s="19">
        <v>3</v>
      </c>
      <c r="CB733" s="27">
        <v>4.3191169999999897</v>
      </c>
      <c r="CC733" s="28">
        <v>0.79517309999999997</v>
      </c>
      <c r="CD733" s="28">
        <v>0.91588530000000012</v>
      </c>
    </row>
    <row r="734" spans="1:82" x14ac:dyDescent="0.25">
      <c r="A734" s="15">
        <v>43131.291666664903</v>
      </c>
      <c r="B734" s="24">
        <v>1</v>
      </c>
      <c r="C734" s="25">
        <v>31</v>
      </c>
      <c r="D734" s="26">
        <v>7</v>
      </c>
      <c r="E734" s="51">
        <v>8.6354463966749613</v>
      </c>
      <c r="F734" s="51">
        <v>8.0217619608476056</v>
      </c>
      <c r="G734" s="51">
        <v>6.8759193400769458</v>
      </c>
      <c r="H734" s="51">
        <v>11.370432463998073</v>
      </c>
      <c r="I734" s="51">
        <v>11.983749729110237</v>
      </c>
      <c r="J734" s="19">
        <f>BR734/'Gas+GHG'!E732</f>
        <v>1.9692844547335246</v>
      </c>
      <c r="K734" s="19">
        <f>BS734/'Gas+GHG'!F732</f>
        <v>0.56188691114301315</v>
      </c>
      <c r="L734" s="27">
        <f>BT734/'Gas+GHG'!G732</f>
        <v>0.2253801378252144</v>
      </c>
      <c r="M734" s="28">
        <f>BU734/'Gas+GHG'!H732</f>
        <v>6.7066355677778688E-2</v>
      </c>
      <c r="N734" s="28">
        <f>BV734/'Gas+GHG'!I732</f>
        <v>5.8283507084628962E-2</v>
      </c>
      <c r="P734" s="19">
        <f>BX734/'Gas+GHG'!E732</f>
        <v>2.1728739027346</v>
      </c>
      <c r="Q734" s="19">
        <f>BY734/'Gas+GHG'!F732</f>
        <v>0.78003124135147706</v>
      </c>
      <c r="R734" s="19">
        <f>BZ734/'Gas+GHG'!E732</f>
        <v>1.596652892632862</v>
      </c>
      <c r="S734" s="19">
        <f>CA734/'Gas+GHG'!F732</f>
        <v>0.9271134033859717</v>
      </c>
      <c r="T734" s="19">
        <f t="shared" si="206"/>
        <v>0.65507568576997044</v>
      </c>
      <c r="U734" s="19">
        <f t="shared" si="207"/>
        <v>0.60956143882796332</v>
      </c>
      <c r="V734" s="19">
        <f t="shared" si="211"/>
        <v>2.469325350503619</v>
      </c>
      <c r="W734" s="19">
        <f t="shared" si="212"/>
        <v>1.0406095459336115</v>
      </c>
      <c r="X734" s="19">
        <f t="shared" si="213"/>
        <v>1.3002014448638428</v>
      </c>
      <c r="Y734" s="19">
        <f t="shared" si="214"/>
        <v>0.66653509880383721</v>
      </c>
      <c r="Z734" s="102"/>
      <c r="AA734" s="102"/>
      <c r="AB734" s="102"/>
      <c r="AC734" s="102"/>
      <c r="AD734" s="20">
        <f>CB734/'Gas+GHG'!G732</f>
        <v>0.86429939718109383</v>
      </c>
      <c r="AE734" s="21">
        <f>CC734/'Gas+GHG'!H732</f>
        <v>0.27830199976671527</v>
      </c>
      <c r="AF734" s="21">
        <f>CD734/'Gas+GHG'!I732</f>
        <v>0.2908649618221234</v>
      </c>
      <c r="AG734" s="77">
        <f t="shared" si="208"/>
        <v>0.52457938460962206</v>
      </c>
      <c r="AH734" s="77">
        <f t="shared" si="209"/>
        <v>0.80081075353895503</v>
      </c>
      <c r="AI734" s="77">
        <f t="shared" si="210"/>
        <v>0.80326402259940366</v>
      </c>
      <c r="AJ734" s="77">
        <f t="shared" si="215"/>
        <v>0.45339364589172554</v>
      </c>
      <c r="AK734" s="77">
        <f t="shared" si="216"/>
        <v>0.22286723414458134</v>
      </c>
      <c r="AL734" s="77">
        <f t="shared" si="217"/>
        <v>0.23364135926646082</v>
      </c>
      <c r="AM734" s="77">
        <f t="shared" si="218"/>
        <v>0.41090575128936829</v>
      </c>
      <c r="AN734" s="77">
        <f t="shared" si="219"/>
        <v>5.5434765622133925E-2</v>
      </c>
      <c r="AO734" s="77">
        <f t="shared" si="220"/>
        <v>5.7223602555662584E-2</v>
      </c>
      <c r="BR734" s="19">
        <v>9.1146999999999991</v>
      </c>
      <c r="BS734" s="19">
        <v>3.4</v>
      </c>
      <c r="BT734" s="27">
        <v>1.2804610000000001</v>
      </c>
      <c r="BU734" s="28">
        <v>0.3991769</v>
      </c>
      <c r="BV734" s="28">
        <v>0.36584509999999998</v>
      </c>
      <c r="BX734" s="19">
        <v>10.057</v>
      </c>
      <c r="BY734" s="19">
        <v>4.72</v>
      </c>
      <c r="BZ734" s="19">
        <v>7.39</v>
      </c>
      <c r="CA734" s="19">
        <v>5.61</v>
      </c>
      <c r="CB734" s="27">
        <v>4.9103779999999997</v>
      </c>
      <c r="CC734" s="28">
        <v>1.6564450000000002</v>
      </c>
      <c r="CD734" s="28">
        <v>1.8257570000000001</v>
      </c>
    </row>
    <row r="735" spans="1:82" x14ac:dyDescent="0.25">
      <c r="A735" s="15">
        <v>43131.333333331568</v>
      </c>
      <c r="B735" s="24">
        <v>1</v>
      </c>
      <c r="C735" s="25">
        <v>31</v>
      </c>
      <c r="D735" s="26">
        <v>8</v>
      </c>
      <c r="E735" s="51">
        <v>6.5792577886256423</v>
      </c>
      <c r="F735" s="51">
        <v>7.0923448211259474</v>
      </c>
      <c r="G735" s="51">
        <v>6.0372259836428679</v>
      </c>
      <c r="H735" s="51">
        <v>6.1981390398776117</v>
      </c>
      <c r="I735" s="51">
        <v>8.0810672901597211</v>
      </c>
      <c r="J735" s="19">
        <f>BR735/'Gas+GHG'!E733</f>
        <v>0.53143262787673229</v>
      </c>
      <c r="K735" s="19">
        <f>BS735/'Gas+GHG'!F733</f>
        <v>0.37183692649169986</v>
      </c>
      <c r="L735" s="27">
        <f>BT735/'Gas+GHG'!G733</f>
        <v>0.16716029010318978</v>
      </c>
      <c r="M735" s="28">
        <f>BU735/'Gas+GHG'!H733</f>
        <v>0.2093634738607669</v>
      </c>
      <c r="N735" s="28">
        <f>BV735/'Gas+GHG'!I733</f>
        <v>0.22981390296018905</v>
      </c>
      <c r="P735" s="19">
        <f>BX735/'Gas+GHG'!E733</f>
        <v>1.5923317751967787</v>
      </c>
      <c r="Q735" s="19">
        <f>BY735/'Gas+GHG'!F733</f>
        <v>0.50900343715308249</v>
      </c>
      <c r="R735" s="19">
        <f>BZ735/'Gas+GHG'!E733</f>
        <v>2.160558718041762</v>
      </c>
      <c r="S735" s="19">
        <f>CA735/'Gas+GHG'!F733</f>
        <v>0.8279568896548517</v>
      </c>
      <c r="T735" s="19">
        <f t="shared" si="206"/>
        <v>0.50257731591979127</v>
      </c>
      <c r="U735" s="19">
        <f t="shared" si="207"/>
        <v>0.54063070058560381</v>
      </c>
      <c r="V735" s="19">
        <f t="shared" si="211"/>
        <v>1.8861176310327272</v>
      </c>
      <c r="W735" s="19">
        <f t="shared" si="212"/>
        <v>0.72280179813733125</v>
      </c>
      <c r="X735" s="19">
        <f t="shared" si="213"/>
        <v>1.8667728622058133</v>
      </c>
      <c r="Y735" s="19">
        <f t="shared" si="214"/>
        <v>0.61415852867060294</v>
      </c>
      <c r="Z735" s="102"/>
      <c r="AA735" s="102"/>
      <c r="AB735" s="102"/>
      <c r="AC735" s="102"/>
      <c r="AD735" s="20">
        <f>CB735/'Gas+GHG'!G733</f>
        <v>0.57320042259322879</v>
      </c>
      <c r="AE735" s="21">
        <f>CC735/'Gas+GHG'!H733</f>
        <v>0.65378796612275869</v>
      </c>
      <c r="AF735" s="21">
        <f>CD735/'Gas+GHG'!I733</f>
        <v>0.72615180901312038</v>
      </c>
      <c r="AG735" s="77">
        <f t="shared" si="208"/>
        <v>0.46237722613073201</v>
      </c>
      <c r="AH735" s="77">
        <f t="shared" si="209"/>
        <v>0.4743114322961326</v>
      </c>
      <c r="AI735" s="77">
        <f t="shared" si="210"/>
        <v>0.61395985150670374</v>
      </c>
      <c r="AJ735" s="77">
        <f t="shared" si="215"/>
        <v>0.26503482141562051</v>
      </c>
      <c r="AK735" s="77">
        <f t="shared" si="216"/>
        <v>0.31009910662966111</v>
      </c>
      <c r="AL735" s="77">
        <f t="shared" si="217"/>
        <v>0.44582805683301968</v>
      </c>
      <c r="AM735" s="77">
        <f t="shared" si="218"/>
        <v>0.30816560117760833</v>
      </c>
      <c r="AN735" s="77">
        <f t="shared" si="219"/>
        <v>0.34368885949309758</v>
      </c>
      <c r="AO735" s="77">
        <f t="shared" si="220"/>
        <v>0.28032375218010069</v>
      </c>
      <c r="BR735" s="19">
        <v>2.4597000000000002</v>
      </c>
      <c r="BS735" s="19">
        <v>2.25</v>
      </c>
      <c r="BT735" s="27">
        <v>0.94969429999999988</v>
      </c>
      <c r="BU735" s="28">
        <v>1.2461249999999999</v>
      </c>
      <c r="BV735" s="28">
        <v>1.4425399999999999</v>
      </c>
      <c r="BX735" s="19">
        <v>7.37</v>
      </c>
      <c r="BY735" s="19">
        <v>3.08</v>
      </c>
      <c r="BZ735" s="19">
        <v>10</v>
      </c>
      <c r="CA735" s="19">
        <v>5.01</v>
      </c>
      <c r="CB735" s="27">
        <v>3.2565459999999899</v>
      </c>
      <c r="CC735" s="28">
        <v>3.8913259999999998</v>
      </c>
      <c r="CD735" s="28">
        <v>4.5580489999999996</v>
      </c>
    </row>
    <row r="736" spans="1:82" x14ac:dyDescent="0.25">
      <c r="A736" s="15">
        <v>43131.374999998232</v>
      </c>
      <c r="B736" s="24">
        <v>1</v>
      </c>
      <c r="C736" s="25">
        <v>31</v>
      </c>
      <c r="D736" s="26">
        <v>9</v>
      </c>
      <c r="E736" s="51">
        <v>5.2748679948997257</v>
      </c>
      <c r="F736" s="51">
        <v>7.1498341151786891</v>
      </c>
      <c r="G736" s="51">
        <v>3.6710336521212921</v>
      </c>
      <c r="H736" s="51">
        <v>5.9977990069184486</v>
      </c>
      <c r="I736" s="51">
        <v>7.2152054328496478</v>
      </c>
      <c r="J736" s="19">
        <f>BR736/'Gas+GHG'!E734</f>
        <v>0.27006983975522025</v>
      </c>
      <c r="K736" s="19">
        <f>BS736/'Gas+GHG'!F734</f>
        <v>0.37183692649169986</v>
      </c>
      <c r="L736" s="27">
        <f>BT736/'Gas+GHG'!G734</f>
        <v>7.4876572052359217E-2</v>
      </c>
      <c r="M736" s="28">
        <f>BU736/'Gas+GHG'!H734</f>
        <v>0.17504441329168807</v>
      </c>
      <c r="N736" s="28">
        <f>BV736/'Gas+GHG'!I734</f>
        <v>0.15341021946071356</v>
      </c>
      <c r="P736" s="19">
        <f>BX736/'Gas+GHG'!E734</f>
        <v>1.1145674258762037</v>
      </c>
      <c r="Q736" s="19">
        <f>BY736/'Gas+GHG'!F734</f>
        <v>1.0527116541120569</v>
      </c>
      <c r="R736" s="19">
        <f>BZ736/'Gas+GHG'!E734</f>
        <v>2.9264767835875665</v>
      </c>
      <c r="S736" s="19">
        <f>CA736/'Gas+GHG'!F734</f>
        <v>0.63294907931698241</v>
      </c>
      <c r="T736" s="19">
        <f t="shared" si="206"/>
        <v>0.4058365225831701</v>
      </c>
      <c r="U736" s="19">
        <f t="shared" si="207"/>
        <v>0.54489442600094784</v>
      </c>
      <c r="V736" s="19">
        <f t="shared" si="211"/>
        <v>1.640003329573632</v>
      </c>
      <c r="W736" s="19">
        <f t="shared" si="212"/>
        <v>0.91850713777415305</v>
      </c>
      <c r="X736" s="19">
        <f t="shared" si="213"/>
        <v>2.4010408798901377</v>
      </c>
      <c r="Y736" s="19">
        <f t="shared" si="214"/>
        <v>0.76715359565488617</v>
      </c>
      <c r="Z736" s="102"/>
      <c r="AA736" s="102"/>
      <c r="AB736" s="102"/>
      <c r="AC736" s="102"/>
      <c r="AD736" s="20">
        <f>CB736/'Gas+GHG'!G734</f>
        <v>0.21692086462292257</v>
      </c>
      <c r="AE736" s="21">
        <f>CC736/'Gas+GHG'!H734</f>
        <v>0.61557238017638705</v>
      </c>
      <c r="AF736" s="21">
        <f>CD736/'Gas+GHG'!I734</f>
        <v>0.65723185354595326</v>
      </c>
      <c r="AG736" s="77">
        <f t="shared" si="208"/>
        <v>0.31665537114128184</v>
      </c>
      <c r="AH736" s="77">
        <f t="shared" si="209"/>
        <v>0.45945310250945637</v>
      </c>
      <c r="AI736" s="77">
        <f t="shared" si="210"/>
        <v>0.54974272607456653</v>
      </c>
      <c r="AJ736" s="77">
        <f t="shared" si="215"/>
        <v>6.8689156895459305E-2</v>
      </c>
      <c r="AK736" s="77">
        <f t="shared" si="216"/>
        <v>0.28282663989117163</v>
      </c>
      <c r="AL736" s="77">
        <f t="shared" si="217"/>
        <v>0.36130843083139264</v>
      </c>
      <c r="AM736" s="77">
        <f t="shared" si="218"/>
        <v>0.14823170772746327</v>
      </c>
      <c r="AN736" s="77">
        <f t="shared" si="219"/>
        <v>0.33274574028521542</v>
      </c>
      <c r="AO736" s="77">
        <f t="shared" si="220"/>
        <v>0.29592342271456062</v>
      </c>
      <c r="BR736" s="19">
        <v>1.25</v>
      </c>
      <c r="BS736" s="19">
        <v>2.25</v>
      </c>
      <c r="BT736" s="27">
        <v>0.42539919999999998</v>
      </c>
      <c r="BU736" s="28">
        <v>1.0418590000000001</v>
      </c>
      <c r="BV736" s="28">
        <v>0.96295469999999894</v>
      </c>
      <c r="BX736" s="19">
        <v>5.1586999999999996</v>
      </c>
      <c r="BY736" s="19">
        <v>6.37</v>
      </c>
      <c r="BZ736" s="19">
        <v>13.545</v>
      </c>
      <c r="CA736" s="19">
        <v>3.83</v>
      </c>
      <c r="CB736" s="27">
        <v>1.2324010000000001</v>
      </c>
      <c r="CC736" s="28">
        <v>3.6638679999999999</v>
      </c>
      <c r="CD736" s="28">
        <v>4.1254390000000001</v>
      </c>
    </row>
    <row r="737" spans="1:82" x14ac:dyDescent="0.25">
      <c r="A737" s="15">
        <v>43131.416666664896</v>
      </c>
      <c r="B737" s="24">
        <v>1</v>
      </c>
      <c r="C737" s="25">
        <v>31</v>
      </c>
      <c r="D737" s="26">
        <v>10</v>
      </c>
      <c r="E737" s="51">
        <v>5.1650251896744823</v>
      </c>
      <c r="F737" s="51">
        <v>6.6768790285925546</v>
      </c>
      <c r="G737" s="51">
        <v>3.6401616901334863</v>
      </c>
      <c r="H737" s="51">
        <v>5.2049207931231933</v>
      </c>
      <c r="I737" s="51">
        <v>5.9026220170066983</v>
      </c>
      <c r="J737" s="19">
        <f>BR737/'Gas+GHG'!E735</f>
        <v>0.27006983975522025</v>
      </c>
      <c r="K737" s="19">
        <f>BS737/'Gas+GHG'!F735</f>
        <v>0.49578256865559983</v>
      </c>
      <c r="L737" s="27">
        <f>BT737/'Gas+GHG'!G735</f>
        <v>3.7818090847567577E-2</v>
      </c>
      <c r="M737" s="28">
        <f>BU737/'Gas+GHG'!H735</f>
        <v>5.8286623111222416E-2</v>
      </c>
      <c r="N737" s="28">
        <f>BV737/'Gas+GHG'!I735</f>
        <v>6.0096365893365554E-2</v>
      </c>
      <c r="P737" s="19">
        <f>BX737/'Gas+GHG'!E735</f>
        <v>1.2892269926426998</v>
      </c>
      <c r="Q737" s="19">
        <f>BY737/'Gas+GHG'!F735</f>
        <v>1.047753828425501</v>
      </c>
      <c r="R737" s="19">
        <f>BZ737/'Gas+GHG'!E735</f>
        <v>3.6787833292097085</v>
      </c>
      <c r="S737" s="19">
        <f>CA737/'Gas+GHG'!F735</f>
        <v>0.67591690193380105</v>
      </c>
      <c r="T737" s="19">
        <f t="shared" si="206"/>
        <v>0.39768996994152711</v>
      </c>
      <c r="U737" s="19">
        <f t="shared" si="207"/>
        <v>0.50981744938781515</v>
      </c>
      <c r="V737" s="19">
        <f t="shared" si="211"/>
        <v>1.9757278755666807</v>
      </c>
      <c r="W737" s="19">
        <f t="shared" si="212"/>
        <v>0.87875741533621188</v>
      </c>
      <c r="X737" s="19">
        <f t="shared" si="213"/>
        <v>2.9922824462857278</v>
      </c>
      <c r="Y737" s="19">
        <f t="shared" si="214"/>
        <v>0.84491331502309031</v>
      </c>
      <c r="Z737" s="102"/>
      <c r="AA737" s="102"/>
      <c r="AB737" s="102"/>
      <c r="AC737" s="102"/>
      <c r="AD737" s="20">
        <f>CB737/'Gas+GHG'!G735</f>
        <v>0.14681837827427544</v>
      </c>
      <c r="AE737" s="21">
        <f>CC737/'Gas+GHG'!H735</f>
        <v>0.23941621548772807</v>
      </c>
      <c r="AF737" s="21">
        <f>CD737/'Gas+GHG'!I735</f>
        <v>0.25181791426175321</v>
      </c>
      <c r="AG737" s="77">
        <f t="shared" si="208"/>
        <v>0.31665537114128184</v>
      </c>
      <c r="AH737" s="77">
        <f t="shared" si="209"/>
        <v>0.40064884952402297</v>
      </c>
      <c r="AI737" s="77">
        <f t="shared" si="210"/>
        <v>0.45239424820398561</v>
      </c>
      <c r="AJ737" s="77">
        <f t="shared" si="215"/>
        <v>4.6490828062801796E-2</v>
      </c>
      <c r="AK737" s="77">
        <f t="shared" si="216"/>
        <v>9.5921831292553814E-2</v>
      </c>
      <c r="AL737" s="77">
        <f t="shared" si="217"/>
        <v>0.11392097600674155</v>
      </c>
      <c r="AM737" s="77">
        <f t="shared" si="218"/>
        <v>0.10032755021147363</v>
      </c>
      <c r="AN737" s="77">
        <f t="shared" si="219"/>
        <v>0.14349438419517424</v>
      </c>
      <c r="AO737" s="77">
        <f t="shared" si="220"/>
        <v>0.13789693825501168</v>
      </c>
      <c r="BR737" s="19">
        <v>1.25</v>
      </c>
      <c r="BS737" s="19">
        <v>3</v>
      </c>
      <c r="BT737" s="27">
        <v>0.21485740000000003</v>
      </c>
      <c r="BU737" s="28">
        <v>0.34692020000000001</v>
      </c>
      <c r="BV737" s="28">
        <v>0.37722440000000002</v>
      </c>
      <c r="BX737" s="19">
        <v>5.9671000000000003</v>
      </c>
      <c r="BY737" s="19">
        <v>6.34</v>
      </c>
      <c r="BZ737" s="19">
        <v>17.027000000000001</v>
      </c>
      <c r="CA737" s="19">
        <v>4.09</v>
      </c>
      <c r="CB737" s="27">
        <v>0.83412500000000012</v>
      </c>
      <c r="CC737" s="28">
        <v>1.424998</v>
      </c>
      <c r="CD737" s="28">
        <v>1.580659</v>
      </c>
    </row>
    <row r="738" spans="1:82" x14ac:dyDescent="0.25">
      <c r="A738" s="15">
        <v>43131.45833333156</v>
      </c>
      <c r="B738" s="24">
        <v>1</v>
      </c>
      <c r="C738" s="25">
        <v>31</v>
      </c>
      <c r="D738" s="26">
        <v>11</v>
      </c>
      <c r="E738" s="51">
        <v>5.0036033661734285</v>
      </c>
      <c r="F738" s="51">
        <v>6.2114499213986125</v>
      </c>
      <c r="G738" s="51">
        <v>1.9026318743508654</v>
      </c>
      <c r="H738" s="51">
        <v>3.8487940482412686</v>
      </c>
      <c r="I738" s="51">
        <v>5.4133655962990792</v>
      </c>
      <c r="J738" s="19">
        <f>BR738/'Gas+GHG'!E736</f>
        <v>0.27006983975522025</v>
      </c>
      <c r="K738" s="19">
        <f>BS738/'Gas+GHG'!F736</f>
        <v>0.49578256865559983</v>
      </c>
      <c r="L738" s="27">
        <f>BT738/'Gas+GHG'!G736</f>
        <v>2.8947928603173571E-2</v>
      </c>
      <c r="M738" s="28">
        <f>BU738/'Gas+GHG'!H736</f>
        <v>4.2830108960774577E-2</v>
      </c>
      <c r="N738" s="28">
        <f>BV738/'Gas+GHG'!I736</f>
        <v>4.0458774735832516E-2</v>
      </c>
      <c r="P738" s="19">
        <f>BX738/'Gas+GHG'!E736</f>
        <v>0.62355885161403291</v>
      </c>
      <c r="Q738" s="19">
        <f>BY738/'Gas+GHG'!F736</f>
        <v>0.8263042810926664</v>
      </c>
      <c r="R738" s="19">
        <f>BZ738/'Gas+GHG'!E736</f>
        <v>2.7763179526836641</v>
      </c>
      <c r="S738" s="19">
        <f>CA738/'Gas+GHG'!F736</f>
        <v>0.5156138714018238</v>
      </c>
      <c r="T738" s="19">
        <f t="shared" si="206"/>
        <v>0.38571803076931882</v>
      </c>
      <c r="U738" s="19">
        <f t="shared" si="207"/>
        <v>0.47529864121523424</v>
      </c>
      <c r="V738" s="19">
        <f t="shared" si="211"/>
        <v>1.3113937858119924</v>
      </c>
      <c r="W738" s="19">
        <f t="shared" si="212"/>
        <v>0.63781187450268861</v>
      </c>
      <c r="X738" s="19">
        <f t="shared" si="213"/>
        <v>2.0884830184857042</v>
      </c>
      <c r="Y738" s="19">
        <f t="shared" si="214"/>
        <v>0.70410627799180148</v>
      </c>
      <c r="Z738" s="102"/>
      <c r="AA738" s="102"/>
      <c r="AB738" s="102"/>
      <c r="AC738" s="102"/>
      <c r="AD738" s="20">
        <f>CB738/'Gas+GHG'!G736</f>
        <v>0.10348151813863737</v>
      </c>
      <c r="AE738" s="21">
        <f>CC738/'Gas+GHG'!H736</f>
        <v>0.16213359433200417</v>
      </c>
      <c r="AF738" s="21">
        <f>CD738/'Gas+GHG'!I736</f>
        <v>9.2474629921547244E-2</v>
      </c>
      <c r="AG738" s="77">
        <f t="shared" si="208"/>
        <v>0.31665537114128184</v>
      </c>
      <c r="AH738" s="77">
        <f t="shared" si="209"/>
        <v>0.31665537114128184</v>
      </c>
      <c r="AI738" s="77">
        <f t="shared" si="210"/>
        <v>0.41610827409413592</v>
      </c>
      <c r="AJ738" s="77">
        <f t="shared" si="215"/>
        <v>3.2767978532453508E-2</v>
      </c>
      <c r="AK738" s="77">
        <f t="shared" si="216"/>
        <v>5.1340473487670811E-2</v>
      </c>
      <c r="AL738" s="77">
        <f t="shared" si="217"/>
        <v>3.8479458654148965E-2</v>
      </c>
      <c r="AM738" s="77">
        <f t="shared" si="218"/>
        <v>7.0713539606183873E-2</v>
      </c>
      <c r="AN738" s="77">
        <f t="shared" si="219"/>
        <v>0.11079312084433336</v>
      </c>
      <c r="AO738" s="77">
        <f t="shared" si="220"/>
        <v>5.3995171267398279E-2</v>
      </c>
      <c r="BR738" s="19">
        <v>1.25</v>
      </c>
      <c r="BS738" s="19">
        <v>3</v>
      </c>
      <c r="BT738" s="27">
        <v>0.164463</v>
      </c>
      <c r="BU738" s="28">
        <v>0.25492350000000003</v>
      </c>
      <c r="BV738" s="28">
        <v>0.2539594</v>
      </c>
      <c r="BX738" s="19">
        <v>2.8860999999999999</v>
      </c>
      <c r="BY738" s="19">
        <v>5</v>
      </c>
      <c r="BZ738" s="19">
        <v>12.85</v>
      </c>
      <c r="CA738" s="19">
        <v>3.12</v>
      </c>
      <c r="CB738" s="27">
        <v>0.58791359999999904</v>
      </c>
      <c r="CC738" s="28">
        <v>0.96501419999999904</v>
      </c>
      <c r="CD738" s="28">
        <v>0.5804625000000001</v>
      </c>
    </row>
    <row r="739" spans="1:82" x14ac:dyDescent="0.25">
      <c r="A739" s="15">
        <v>43131.499999998225</v>
      </c>
      <c r="B739" s="24">
        <v>1</v>
      </c>
      <c r="C739" s="25">
        <v>31</v>
      </c>
      <c r="D739" s="26">
        <v>12</v>
      </c>
      <c r="E739" s="51">
        <v>4.803851070455595</v>
      </c>
      <c r="F739" s="51">
        <v>5.9897376093043908</v>
      </c>
      <c r="G739" s="51">
        <v>2.1207218429085124</v>
      </c>
      <c r="H739" s="51">
        <v>3.8962174224022612</v>
      </c>
      <c r="I739" s="51">
        <v>5.356114324581795</v>
      </c>
      <c r="J739" s="19">
        <f>BR739/'Gas+GHG'!E737</f>
        <v>0.27006983975522025</v>
      </c>
      <c r="K739" s="19">
        <f>BS739/'Gas+GHG'!F737</f>
        <v>0.49578256865559983</v>
      </c>
      <c r="L739" s="27">
        <f>BT739/'Gas+GHG'!G737</f>
        <v>3.8233309854729412E-2</v>
      </c>
      <c r="M739" s="28">
        <f>BU739/'Gas+GHG'!H737</f>
        <v>3.4539273392984432E-2</v>
      </c>
      <c r="N739" s="28">
        <f>BV739/'Gas+GHG'!I737</f>
        <v>2.4208650130376236E-2</v>
      </c>
      <c r="P739" s="19">
        <f>BX739/'Gas+GHG'!E737</f>
        <v>0.40618503899185127</v>
      </c>
      <c r="Q739" s="19">
        <f>BY739/'Gas+GHG'!F737</f>
        <v>0.8279568896548517</v>
      </c>
      <c r="R739" s="19">
        <f>BZ739/'Gas+GHG'!E737</f>
        <v>3.1025623191079701</v>
      </c>
      <c r="S739" s="19">
        <f>CA739/'Gas+GHG'!F737</f>
        <v>0.5156138714018238</v>
      </c>
      <c r="T739" s="19">
        <f t="shared" si="206"/>
        <v>0.37090329084149704</v>
      </c>
      <c r="U739" s="19">
        <f t="shared" si="207"/>
        <v>0.45885522447917965</v>
      </c>
      <c r="V739" s="19">
        <f t="shared" si="211"/>
        <v>1.3014059418506325</v>
      </c>
      <c r="W739" s="19">
        <f t="shared" si="212"/>
        <v>0.61650446316832308</v>
      </c>
      <c r="X739" s="19">
        <f t="shared" si="213"/>
        <v>2.2073414162491889</v>
      </c>
      <c r="Y739" s="19">
        <f t="shared" si="214"/>
        <v>0.72706629788835242</v>
      </c>
      <c r="Z739" s="102"/>
      <c r="AA739" s="102"/>
      <c r="AB739" s="102"/>
      <c r="AC739" s="102"/>
      <c r="AD739" s="20">
        <f>CB739/'Gas+GHG'!G737</f>
        <v>0.1381017889776342</v>
      </c>
      <c r="AE739" s="21">
        <f>CC739/'Gas+GHG'!H737</f>
        <v>0.1342648356896684</v>
      </c>
      <c r="AF739" s="21">
        <f>CD739/'Gas+GHG'!I737</f>
        <v>7.237930358441054E-2</v>
      </c>
      <c r="AG739" s="77">
        <f t="shared" si="208"/>
        <v>0.31665537114128184</v>
      </c>
      <c r="AH739" s="77">
        <f t="shared" si="209"/>
        <v>0.31665537114128184</v>
      </c>
      <c r="AI739" s="77">
        <f t="shared" si="210"/>
        <v>0.41186220173746713</v>
      </c>
      <c r="AJ739" s="77">
        <f t="shared" si="215"/>
        <v>4.3730673243987744E-2</v>
      </c>
      <c r="AK739" s="77">
        <f t="shared" si="216"/>
        <v>4.2515681376535171E-2</v>
      </c>
      <c r="AL739" s="77">
        <f t="shared" si="217"/>
        <v>2.9810299334499871E-2</v>
      </c>
      <c r="AM739" s="77">
        <f t="shared" si="218"/>
        <v>9.4371115733646455E-2</v>
      </c>
      <c r="AN739" s="77">
        <f t="shared" si="219"/>
        <v>9.1749154313133227E-2</v>
      </c>
      <c r="AO739" s="77">
        <f t="shared" si="220"/>
        <v>4.2569004249910669E-2</v>
      </c>
      <c r="BR739" s="19">
        <v>1.25</v>
      </c>
      <c r="BS739" s="19">
        <v>3</v>
      </c>
      <c r="BT739" s="27">
        <v>0.217216399999999</v>
      </c>
      <c r="BU739" s="28">
        <v>0.2055767</v>
      </c>
      <c r="BV739" s="28">
        <v>0.15195750000000002</v>
      </c>
      <c r="BX739" s="19">
        <v>1.88</v>
      </c>
      <c r="BY739" s="19">
        <v>5.01</v>
      </c>
      <c r="BZ739" s="19">
        <v>14.36</v>
      </c>
      <c r="CA739" s="19">
        <v>3.12</v>
      </c>
      <c r="CB739" s="27">
        <v>0.7846031</v>
      </c>
      <c r="CC739" s="28">
        <v>0.79914019999999997</v>
      </c>
      <c r="CD739" s="28">
        <v>0.45432429999999896</v>
      </c>
    </row>
    <row r="740" spans="1:82" x14ac:dyDescent="0.25">
      <c r="A740" s="15">
        <v>43131.541666664889</v>
      </c>
      <c r="B740" s="24">
        <v>1</v>
      </c>
      <c r="C740" s="25">
        <v>31</v>
      </c>
      <c r="D740" s="26">
        <v>13</v>
      </c>
      <c r="E740" s="51">
        <v>5.1251283123871225</v>
      </c>
      <c r="F740" s="51">
        <v>5.8311764281969571</v>
      </c>
      <c r="G740" s="51">
        <v>2.5453533297931017</v>
      </c>
      <c r="H740" s="51">
        <v>4.2005423771054504</v>
      </c>
      <c r="I740" s="51">
        <v>5.5909764135830704</v>
      </c>
      <c r="J740" s="19">
        <f>BR740/'Gas+GHG'!E738</f>
        <v>0.27006983975522025</v>
      </c>
      <c r="K740" s="19">
        <f>BS740/'Gas+GHG'!F738</f>
        <v>0.56188691114301315</v>
      </c>
      <c r="L740" s="27">
        <f>BT740/'Gas+GHG'!G738</f>
        <v>3.5122159553291607E-2</v>
      </c>
      <c r="M740" s="28">
        <f>BU740/'Gas+GHG'!H738</f>
        <v>3.2684761185561309E-2</v>
      </c>
      <c r="N740" s="28">
        <f>BV740/'Gas+GHG'!I738</f>
        <v>2.9702077671140321E-2</v>
      </c>
      <c r="P740" s="19">
        <f>BX740/'Gas+GHG'!E738</f>
        <v>0.65209983227936463</v>
      </c>
      <c r="Q740" s="19">
        <f>BY740/'Gas+GHG'!F738</f>
        <v>0.82134645540611029</v>
      </c>
      <c r="R740" s="19">
        <f>BZ740/'Gas+GHG'!E738</f>
        <v>3.1241679062883883</v>
      </c>
      <c r="S740" s="19">
        <f>CA740/'Gas+GHG'!F738</f>
        <v>0.8263042810926664</v>
      </c>
      <c r="T740" s="19">
        <f t="shared" si="206"/>
        <v>0.39473099588408062</v>
      </c>
      <c r="U740" s="19">
        <f t="shared" si="207"/>
        <v>0.44709544643851523</v>
      </c>
      <c r="V740" s="19">
        <f t="shared" si="211"/>
        <v>1.4906099251697742</v>
      </c>
      <c r="W740" s="19">
        <f t="shared" si="212"/>
        <v>0.736657141609669</v>
      </c>
      <c r="X740" s="19">
        <f t="shared" si="213"/>
        <v>2.2856578133979792</v>
      </c>
      <c r="Y740" s="19">
        <f t="shared" si="214"/>
        <v>0.91099359488910758</v>
      </c>
      <c r="Z740" s="102"/>
      <c r="AA740" s="102"/>
      <c r="AB740" s="102"/>
      <c r="AC740" s="102"/>
      <c r="AD740" s="20">
        <f>CB740/'Gas+GHG'!G738</f>
        <v>0.12254603747044415</v>
      </c>
      <c r="AE740" s="21">
        <f>CC740/'Gas+GHG'!H738</f>
        <v>0.12302516106069267</v>
      </c>
      <c r="AF740" s="21">
        <f>CD740/'Gas+GHG'!I738</f>
        <v>9.9846409425835253E-2</v>
      </c>
      <c r="AG740" s="77">
        <f t="shared" si="208"/>
        <v>0.31665537114128184</v>
      </c>
      <c r="AH740" s="77">
        <f t="shared" si="209"/>
        <v>0.32615856660162229</v>
      </c>
      <c r="AI740" s="77">
        <f t="shared" si="210"/>
        <v>0.42928087897947387</v>
      </c>
      <c r="AJ740" s="77">
        <f t="shared" si="215"/>
        <v>3.8804860977096921E-2</v>
      </c>
      <c r="AK740" s="77">
        <f t="shared" si="216"/>
        <v>4.0125710187489241E-2</v>
      </c>
      <c r="AL740" s="77">
        <f t="shared" si="217"/>
        <v>4.2862154401266984E-2</v>
      </c>
      <c r="AM740" s="77">
        <f t="shared" si="218"/>
        <v>8.3741176493347225E-2</v>
      </c>
      <c r="AN740" s="77">
        <f t="shared" si="219"/>
        <v>8.289945087320344E-2</v>
      </c>
      <c r="AO740" s="77">
        <f t="shared" si="220"/>
        <v>5.6984255024568269E-2</v>
      </c>
      <c r="BR740" s="19">
        <v>1.25</v>
      </c>
      <c r="BS740" s="19">
        <v>3.4</v>
      </c>
      <c r="BT740" s="27">
        <v>0.19954089999999999</v>
      </c>
      <c r="BU740" s="28">
        <v>0.19453870000000004</v>
      </c>
      <c r="BV740" s="28">
        <v>0.18643969999999999</v>
      </c>
      <c r="BX740" s="19">
        <v>3.0182000000000002</v>
      </c>
      <c r="BY740" s="19">
        <v>4.97</v>
      </c>
      <c r="BZ740" s="19">
        <v>14.46</v>
      </c>
      <c r="CA740" s="19">
        <v>5</v>
      </c>
      <c r="CB740" s="27">
        <v>0.69622559999999911</v>
      </c>
      <c r="CC740" s="28">
        <v>0.73224199999999984</v>
      </c>
      <c r="CD740" s="28">
        <v>0.62673509999999999</v>
      </c>
    </row>
    <row r="741" spans="1:82" x14ac:dyDescent="0.25">
      <c r="A741" s="15">
        <v>43131.583333331553</v>
      </c>
      <c r="B741" s="24">
        <v>1</v>
      </c>
      <c r="C741" s="25">
        <v>31</v>
      </c>
      <c r="D741" s="26">
        <v>14</v>
      </c>
      <c r="E741" s="51">
        <v>5.1572536599656864</v>
      </c>
      <c r="F741" s="51">
        <v>5.9935683559515356</v>
      </c>
      <c r="G741" s="51">
        <v>2.7282723644490119</v>
      </c>
      <c r="H741" s="51">
        <v>4.4290279861377133</v>
      </c>
      <c r="I741" s="51">
        <v>5.6341660486543459</v>
      </c>
      <c r="J741" s="19">
        <f>BR741/'Gas+GHG'!E739</f>
        <v>0.43211174360835242</v>
      </c>
      <c r="K741" s="19">
        <f>BS741/'Gas+GHG'!F739</f>
        <v>0.56188691114301315</v>
      </c>
      <c r="L741" s="27">
        <f>BT741/'Gas+GHG'!G739</f>
        <v>3.9378920041255518E-2</v>
      </c>
      <c r="M741" s="28">
        <f>BU741/'Gas+GHG'!H739</f>
        <v>3.1593324131578504E-2</v>
      </c>
      <c r="N741" s="28">
        <f>BV741/'Gas+GHG'!I739</f>
        <v>1.0926507703679858E-2</v>
      </c>
      <c r="P741" s="19">
        <f>BX741/'Gas+GHG'!E739</f>
        <v>1.9514598453096803</v>
      </c>
      <c r="Q741" s="19">
        <f>BY741/'Gas+GHG'!F739</f>
        <v>1.047753828425501</v>
      </c>
      <c r="R741" s="19">
        <f>BZ741/'Gas+GHG'!E739</f>
        <v>4.3211174360835241</v>
      </c>
      <c r="S741" s="19">
        <f>CA741/'Gas+GHG'!F739</f>
        <v>0.8263042810926664</v>
      </c>
      <c r="T741" s="19">
        <f t="shared" si="206"/>
        <v>0.39711359012539832</v>
      </c>
      <c r="U741" s="19">
        <f t="shared" si="207"/>
        <v>0.45913933393135331</v>
      </c>
      <c r="V741" s="19">
        <f t="shared" si="211"/>
        <v>2.490925683553066</v>
      </c>
      <c r="W741" s="19">
        <f t="shared" si="212"/>
        <v>0.86045379215282258</v>
      </c>
      <c r="X741" s="19">
        <f t="shared" si="213"/>
        <v>3.7816515978401375</v>
      </c>
      <c r="Y741" s="19">
        <f t="shared" si="214"/>
        <v>1.0136043173653448</v>
      </c>
      <c r="Z741" s="102"/>
      <c r="AA741" s="102"/>
      <c r="AB741" s="102"/>
      <c r="AC741" s="102"/>
      <c r="AD741" s="20">
        <f>CB741/'Gas+GHG'!G739</f>
        <v>0.14729958524489015</v>
      </c>
      <c r="AE741" s="21">
        <f>CC741/'Gas+GHG'!H739</f>
        <v>0.11756795898961721</v>
      </c>
      <c r="AF741" s="21">
        <f>CD741/'Gas+GHG'!I739</f>
        <v>5.4632538518399297E-2</v>
      </c>
      <c r="AG741" s="77">
        <f t="shared" si="208"/>
        <v>0.31665537114128184</v>
      </c>
      <c r="AH741" s="77">
        <f t="shared" si="209"/>
        <v>0.34310432866607671</v>
      </c>
      <c r="AI741" s="77">
        <f t="shared" si="210"/>
        <v>0.43248406224632507</v>
      </c>
      <c r="AJ741" s="77">
        <f t="shared" si="215"/>
        <v>4.6643204834677571E-2</v>
      </c>
      <c r="AK741" s="77">
        <f t="shared" si="216"/>
        <v>4.0338075641773448E-2</v>
      </c>
      <c r="AL741" s="77">
        <f t="shared" si="217"/>
        <v>2.3627702189266155E-2</v>
      </c>
      <c r="AM741" s="77">
        <f t="shared" si="218"/>
        <v>0.10065638041021258</v>
      </c>
      <c r="AN741" s="77">
        <f t="shared" si="219"/>
        <v>7.7229883347843767E-2</v>
      </c>
      <c r="AO741" s="77">
        <f t="shared" si="220"/>
        <v>3.1004836329133142E-2</v>
      </c>
      <c r="BR741" s="19">
        <v>2</v>
      </c>
      <c r="BS741" s="19">
        <v>3.4</v>
      </c>
      <c r="BT741" s="27">
        <v>0.22372499999999998</v>
      </c>
      <c r="BU741" s="28">
        <v>0.1880425</v>
      </c>
      <c r="BV741" s="28">
        <v>6.8585599999999997E-2</v>
      </c>
      <c r="BX741" s="19">
        <v>9.0321999999999996</v>
      </c>
      <c r="BY741" s="19">
        <v>6.34</v>
      </c>
      <c r="BZ741" s="19">
        <v>20</v>
      </c>
      <c r="CA741" s="19">
        <v>5</v>
      </c>
      <c r="CB741" s="27">
        <v>0.83685889999999985</v>
      </c>
      <c r="CC741" s="28">
        <v>0.69976090000000002</v>
      </c>
      <c r="CD741" s="28">
        <v>0.34292800000000001</v>
      </c>
    </row>
    <row r="742" spans="1:82" x14ac:dyDescent="0.25">
      <c r="A742" s="15">
        <v>43131.624999998217</v>
      </c>
      <c r="B742" s="24">
        <v>1</v>
      </c>
      <c r="C742" s="25">
        <v>31</v>
      </c>
      <c r="D742" s="26">
        <v>15</v>
      </c>
      <c r="E742" s="51">
        <v>5.9027155555690713</v>
      </c>
      <c r="F742" s="51">
        <v>6.4582455262496827</v>
      </c>
      <c r="G742" s="51">
        <v>5.2501347025298744</v>
      </c>
      <c r="H742" s="51">
        <v>5.4866318210873057</v>
      </c>
      <c r="I742" s="51">
        <v>5.5760914568164601</v>
      </c>
      <c r="J742" s="19">
        <f>BR742/'Gas+GHG'!E740</f>
        <v>0.56174526669085811</v>
      </c>
      <c r="K742" s="19">
        <f>BS742/'Gas+GHG'!F740</f>
        <v>0.9729352809896844</v>
      </c>
      <c r="L742" s="27">
        <f>BT742/'Gas+GHG'!G740</f>
        <v>9.3618737806498958E-2</v>
      </c>
      <c r="M742" s="28">
        <f>BU742/'Gas+GHG'!H740</f>
        <v>0.11163659453841944</v>
      </c>
      <c r="N742" s="28">
        <f>BV742/'Gas+GHG'!I740</f>
        <v>5.819073971894486E-2</v>
      </c>
      <c r="P742" s="19">
        <f>BX742/'Gas+GHG'!E740</f>
        <v>0.88455434475347783</v>
      </c>
      <c r="Q742" s="19">
        <f>BY742/'Gas+GHG'!F740</f>
        <v>1.6096407395685142</v>
      </c>
      <c r="R742" s="19">
        <f>BZ742/'Gas+GHG'!E740</f>
        <v>2.3744540311278963</v>
      </c>
      <c r="S742" s="19">
        <f>CA742/'Gas+GHG'!F740</f>
        <v>1.037838177052389</v>
      </c>
      <c r="T742" s="19">
        <f t="shared" si="206"/>
        <v>0.45240118554340286</v>
      </c>
      <c r="U742" s="19">
        <f t="shared" si="207"/>
        <v>0.49360237428653159</v>
      </c>
      <c r="V742" s="19">
        <f t="shared" si="211"/>
        <v>1.4743792529446136</v>
      </c>
      <c r="W742" s="19">
        <f t="shared" si="212"/>
        <v>1.3068018791176121</v>
      </c>
      <c r="X742" s="19">
        <f t="shared" si="213"/>
        <v>1.7846291229367603</v>
      </c>
      <c r="Y742" s="19">
        <f t="shared" si="214"/>
        <v>1.3406770375032908</v>
      </c>
      <c r="Z742" s="102"/>
      <c r="AA742" s="102"/>
      <c r="AB742" s="102"/>
      <c r="AC742" s="102"/>
      <c r="AD742" s="20">
        <f>CB742/'Gas+GHG'!G740</f>
        <v>0.34582075618753277</v>
      </c>
      <c r="AE742" s="21">
        <f>CC742/'Gas+GHG'!H740</f>
        <v>0.44434720691904789</v>
      </c>
      <c r="AF742" s="21">
        <f>CD742/'Gas+GHG'!I740</f>
        <v>0.24228978338965057</v>
      </c>
      <c r="AG742" s="77">
        <f t="shared" si="208"/>
        <v>0.40400216422097274</v>
      </c>
      <c r="AH742" s="77">
        <f t="shared" si="209"/>
        <v>0.42154210433789019</v>
      </c>
      <c r="AI742" s="77">
        <f t="shared" si="210"/>
        <v>0.42817692789574918</v>
      </c>
      <c r="AJ742" s="77">
        <f t="shared" si="215"/>
        <v>0.1397123339322966</v>
      </c>
      <c r="AK742" s="77">
        <f t="shared" si="216"/>
        <v>0.18731105666131936</v>
      </c>
      <c r="AL742" s="77">
        <f t="shared" si="217"/>
        <v>0.1037428951123071</v>
      </c>
      <c r="AM742" s="77">
        <f t="shared" si="218"/>
        <v>0.20610842225523618</v>
      </c>
      <c r="AN742" s="77">
        <f t="shared" si="219"/>
        <v>0.25703615025772852</v>
      </c>
      <c r="AO742" s="77">
        <f t="shared" si="220"/>
        <v>0.13854688827734346</v>
      </c>
      <c r="BR742" s="19">
        <v>2.6</v>
      </c>
      <c r="BS742" s="19">
        <v>5.88727</v>
      </c>
      <c r="BT742" s="27">
        <v>0.53187980000000001</v>
      </c>
      <c r="BU742" s="28">
        <v>0.66445759999999998</v>
      </c>
      <c r="BV742" s="28">
        <v>0.365262799999999</v>
      </c>
      <c r="BX742" s="19">
        <v>4.0941000000000001</v>
      </c>
      <c r="BY742" s="19">
        <v>9.74</v>
      </c>
      <c r="BZ742" s="19">
        <v>10.99</v>
      </c>
      <c r="CA742" s="19">
        <v>6.28</v>
      </c>
      <c r="CB742" s="27">
        <v>1.9647250000000003</v>
      </c>
      <c r="CC742" s="28">
        <v>2.6447409999999998</v>
      </c>
      <c r="CD742" s="28">
        <v>1.5208510000000002</v>
      </c>
    </row>
    <row r="743" spans="1:82" x14ac:dyDescent="0.25">
      <c r="A743" s="15">
        <v>43131.666666664882</v>
      </c>
      <c r="B743" s="24">
        <v>1</v>
      </c>
      <c r="C743" s="25">
        <v>31</v>
      </c>
      <c r="D743" s="26">
        <v>16</v>
      </c>
      <c r="E743" s="51">
        <v>7.8508373376593763</v>
      </c>
      <c r="F743" s="51">
        <v>7.1916037965879225</v>
      </c>
      <c r="G743" s="51">
        <v>7.149740287465975</v>
      </c>
      <c r="H743" s="51">
        <v>8.2817386635029635</v>
      </c>
      <c r="I743" s="51">
        <v>8.2925315478989567</v>
      </c>
      <c r="J743" s="19">
        <f>BR743/'Gas+GHG'!E741</f>
        <v>1.2963352308250573</v>
      </c>
      <c r="K743" s="19">
        <f>BS743/'Gas+GHG'!F741</f>
        <v>0.94363948900782502</v>
      </c>
      <c r="L743" s="27">
        <f>BT743/'Gas+GHG'!G741</f>
        <v>0.22084071510596365</v>
      </c>
      <c r="M743" s="28">
        <f>BU743/'Gas+GHG'!H741</f>
        <v>0.16206067729105295</v>
      </c>
      <c r="N743" s="28">
        <f>BV743/'Gas+GHG'!I741</f>
        <v>0.24500907956835435</v>
      </c>
      <c r="P743" s="19">
        <f>BX743/'Gas+GHG'!E741</f>
        <v>1.3957209318549784</v>
      </c>
      <c r="Q743" s="19">
        <f>BY743/'Gas+GHG'!F741</f>
        <v>1.5881568282601046</v>
      </c>
      <c r="R743" s="19">
        <f>BZ743/'Gas+GHG'!E741</f>
        <v>0.94379686480218283</v>
      </c>
      <c r="S743" s="19">
        <f>CA743/'Gas+GHG'!F741</f>
        <v>1.3452233696188609</v>
      </c>
      <c r="T743" s="19">
        <f t="shared" si="206"/>
        <v>0.59688471924036213</v>
      </c>
      <c r="U743" s="19">
        <f t="shared" si="207"/>
        <v>0.54799229761599988</v>
      </c>
      <c r="V743" s="19">
        <f t="shared" si="211"/>
        <v>1.3964224232155404</v>
      </c>
      <c r="W743" s="19">
        <f t="shared" si="212"/>
        <v>1.6074697544169705</v>
      </c>
      <c r="X743" s="19">
        <f t="shared" si="213"/>
        <v>0.94309537344162098</v>
      </c>
      <c r="Y743" s="19">
        <f t="shared" si="214"/>
        <v>1.3259104434619948</v>
      </c>
      <c r="Z743" s="102"/>
      <c r="AA743" s="102"/>
      <c r="AB743" s="102"/>
      <c r="AC743" s="102"/>
      <c r="AD743" s="20">
        <f>CB743/'Gas+GHG'!G741</f>
        <v>0.82890439702457952</v>
      </c>
      <c r="AE743" s="21">
        <f>CC743/'Gas+GHG'!H741</f>
        <v>0.46661378626764249</v>
      </c>
      <c r="AF743" s="21">
        <f>CD743/'Gas+GHG'!I741</f>
        <v>0.79199401634762723</v>
      </c>
      <c r="AG743" s="77">
        <f t="shared" si="208"/>
        <v>0.54488746721653492</v>
      </c>
      <c r="AH743" s="77">
        <f t="shared" si="209"/>
        <v>0.62884275533694767</v>
      </c>
      <c r="AI743" s="77">
        <f t="shared" si="210"/>
        <v>0.62964321560111181</v>
      </c>
      <c r="AJ743" s="77">
        <f t="shared" si="215"/>
        <v>0.45165961745937222</v>
      </c>
      <c r="AK743" s="77">
        <f t="shared" si="216"/>
        <v>0.29342669903474988</v>
      </c>
      <c r="AL743" s="77">
        <f t="shared" si="217"/>
        <v>0.49867365918995954</v>
      </c>
      <c r="AM743" s="77">
        <f t="shared" si="218"/>
        <v>0.3772447795652073</v>
      </c>
      <c r="AN743" s="77">
        <f t="shared" si="219"/>
        <v>0.17318708723289258</v>
      </c>
      <c r="AO743" s="77">
        <f t="shared" si="220"/>
        <v>0.29332035715766769</v>
      </c>
      <c r="BR743" s="19">
        <v>6</v>
      </c>
      <c r="BS743" s="19">
        <v>5.71</v>
      </c>
      <c r="BT743" s="27">
        <v>1.2546709999999901</v>
      </c>
      <c r="BU743" s="28">
        <v>0.96458020000000011</v>
      </c>
      <c r="BV743" s="28">
        <v>1.5379199999999997</v>
      </c>
      <c r="BX743" s="19">
        <v>6.46</v>
      </c>
      <c r="BY743" s="19">
        <v>9.61</v>
      </c>
      <c r="BZ743" s="19">
        <v>4.3682999999999996</v>
      </c>
      <c r="CA743" s="19">
        <v>8.14</v>
      </c>
      <c r="CB743" s="27">
        <v>4.7092869999999989</v>
      </c>
      <c r="CC743" s="28">
        <v>2.7772709999999998</v>
      </c>
      <c r="CD743" s="28">
        <v>4.9713399999999996</v>
      </c>
    </row>
    <row r="744" spans="1:82" x14ac:dyDescent="0.25">
      <c r="A744" s="15">
        <v>43131.708333331546</v>
      </c>
      <c r="B744" s="24">
        <v>1</v>
      </c>
      <c r="C744" s="25">
        <v>31</v>
      </c>
      <c r="D744" s="26">
        <v>17</v>
      </c>
      <c r="E744" s="51">
        <v>10.714072407011143</v>
      </c>
      <c r="F744" s="51">
        <v>9.8561244127020817</v>
      </c>
      <c r="G744" s="51">
        <v>11.045283465493105</v>
      </c>
      <c r="H744" s="51">
        <v>14.193689252608587</v>
      </c>
      <c r="I744" s="51">
        <v>8.8609639213339708</v>
      </c>
      <c r="J744" s="19">
        <f>BR744/'Gas+GHG'!E742</f>
        <v>1.2963352308250573</v>
      </c>
      <c r="K744" s="19">
        <f>BS744/'Gas+GHG'!F742</f>
        <v>1.8744497777474052</v>
      </c>
      <c r="L744" s="27">
        <f>BT744/'Gas+GHG'!G742</f>
        <v>0.28628725691139528</v>
      </c>
      <c r="M744" s="28">
        <f>BU744/'Gas+GHG'!H742</f>
        <v>0.79464016761476475</v>
      </c>
      <c r="N744" s="28">
        <f>BV744/'Gas+GHG'!I742</f>
        <v>0.24712474265659548</v>
      </c>
      <c r="P744" s="19">
        <f>BX744/'Gas+GHG'!E742</f>
        <v>3.05286946859301</v>
      </c>
      <c r="Q744" s="19">
        <f>BY744/'Gas+GHG'!F742</f>
        <v>2.8676675236207902</v>
      </c>
      <c r="R744" s="19">
        <f>BZ744/'Gas+GHG'!E742</f>
        <v>0.50773129873981415</v>
      </c>
      <c r="S744" s="19">
        <f>CA744/'Gas+GHG'!F742</f>
        <v>1.0097438314952383</v>
      </c>
      <c r="T744" s="19">
        <f t="shared" si="206"/>
        <v>0.79818531331100728</v>
      </c>
      <c r="U744" s="19">
        <f t="shared" si="207"/>
        <v>0.74560794863115154</v>
      </c>
      <c r="V744" s="19">
        <f t="shared" si="211"/>
        <v>2.8420192390489629</v>
      </c>
      <c r="W744" s="19">
        <f t="shared" si="212"/>
        <v>2.8910287264871957</v>
      </c>
      <c r="X744" s="19">
        <f t="shared" si="213"/>
        <v>0.7185815282838609</v>
      </c>
      <c r="Y744" s="19">
        <f t="shared" si="214"/>
        <v>0.98638262862883308</v>
      </c>
      <c r="Z744" s="102"/>
      <c r="AA744" s="102"/>
      <c r="AB744" s="102"/>
      <c r="AC744" s="102"/>
      <c r="AD744" s="20">
        <f>CB744/'Gas+GHG'!G742</f>
        <v>0.86693768361532497</v>
      </c>
      <c r="AE744" s="21">
        <f>CC744/'Gas+GHG'!H742</f>
        <v>2.7483373599630072</v>
      </c>
      <c r="AF744" s="21">
        <f>CD744/'Gas+GHG'!I742</f>
        <v>0.8025724911008123</v>
      </c>
      <c r="AG744" s="77">
        <f t="shared" si="208"/>
        <v>0.79951015754493515</v>
      </c>
      <c r="AH744" s="77">
        <f t="shared" si="209"/>
        <v>0.81210378069339706</v>
      </c>
      <c r="AI744" s="77">
        <f t="shared" si="210"/>
        <v>0.67180131820880251</v>
      </c>
      <c r="AJ744" s="77">
        <f t="shared" si="215"/>
        <v>0.69312548400892959</v>
      </c>
      <c r="AK744" s="77">
        <f t="shared" si="216"/>
        <v>2.2319351606468678</v>
      </c>
      <c r="AL744" s="77">
        <f t="shared" si="217"/>
        <v>0.53916925747964817</v>
      </c>
      <c r="AM744" s="77">
        <f t="shared" si="218"/>
        <v>0.17381219960639535</v>
      </c>
      <c r="AN744" s="77">
        <f t="shared" si="219"/>
        <v>0.5164021993161394</v>
      </c>
      <c r="AO744" s="77">
        <f t="shared" si="220"/>
        <v>0.26340323362116419</v>
      </c>
      <c r="BR744" s="19">
        <v>6</v>
      </c>
      <c r="BS744" s="19">
        <v>11.342369999999999</v>
      </c>
      <c r="BT744" s="27">
        <v>1.626495</v>
      </c>
      <c r="BU744" s="28">
        <v>4.7296739999999993</v>
      </c>
      <c r="BV744" s="28">
        <v>1.5511999999999999</v>
      </c>
      <c r="BX744" s="19">
        <v>14.13</v>
      </c>
      <c r="BY744" s="19">
        <v>17.352370000000001</v>
      </c>
      <c r="BZ744" s="19">
        <v>2.35</v>
      </c>
      <c r="CA744" s="19">
        <v>6.11</v>
      </c>
      <c r="CB744" s="27">
        <v>4.9253669999999996</v>
      </c>
      <c r="CC744" s="28">
        <v>16.35802</v>
      </c>
      <c r="CD744" s="28">
        <v>5.0377409999999996</v>
      </c>
    </row>
    <row r="745" spans="1:82" x14ac:dyDescent="0.25">
      <c r="A745" s="15">
        <v>43131.74999999821</v>
      </c>
      <c r="B745" s="24">
        <v>1</v>
      </c>
      <c r="C745" s="25">
        <v>31</v>
      </c>
      <c r="D745" s="26">
        <v>18</v>
      </c>
      <c r="E745" s="51">
        <v>10.371919846745895</v>
      </c>
      <c r="F745" s="51">
        <v>10.191979092969319</v>
      </c>
      <c r="G745" s="51">
        <v>9.8828683223370373</v>
      </c>
      <c r="H745" s="51">
        <v>11.489962240628046</v>
      </c>
      <c r="I745" s="51">
        <v>8.4835089861276298</v>
      </c>
      <c r="J745" s="19">
        <f>BR745/'Gas+GHG'!E743</f>
        <v>1.5353794473891977</v>
      </c>
      <c r="K745" s="19">
        <f>BS745/'Gas+GHG'!F743</f>
        <v>1.6163966033707278</v>
      </c>
      <c r="L745" s="27">
        <f>BT745/'Gas+GHG'!G743</f>
        <v>0.38547566749764367</v>
      </c>
      <c r="M745" s="28">
        <f>BU745/'Gas+GHG'!H743</f>
        <v>0.79464016761476508</v>
      </c>
      <c r="N745" s="28">
        <f>BV745/'Gas+GHG'!I743</f>
        <v>0.2016824343017026</v>
      </c>
      <c r="P745" s="19">
        <f>BX745/'Gas+GHG'!E743</f>
        <v>2.6013126965222813</v>
      </c>
      <c r="Q745" s="19">
        <f>BY745/'Gas+GHG'!F743</f>
        <v>2.7666121626517195</v>
      </c>
      <c r="R745" s="19">
        <f>BZ745/'Gas+GHG'!E743</f>
        <v>0.50773129873981415</v>
      </c>
      <c r="S745" s="19">
        <f>CA745/'Gas+GHG'!F743</f>
        <v>0.85439862664981703</v>
      </c>
      <c r="T745" s="19">
        <f t="shared" si="206"/>
        <v>0.78386220340132506</v>
      </c>
      <c r="U745" s="19">
        <f t="shared" si="207"/>
        <v>0.77051679748227708</v>
      </c>
      <c r="V745" s="19">
        <f t="shared" si="211"/>
        <v>2.437062076597805</v>
      </c>
      <c r="W745" s="19">
        <f t="shared" si="212"/>
        <v>2.7900496370213923</v>
      </c>
      <c r="X745" s="19">
        <f t="shared" si="213"/>
        <v>0.67198191866429047</v>
      </c>
      <c r="Y745" s="19">
        <f t="shared" si="214"/>
        <v>0.83096115228014422</v>
      </c>
      <c r="Z745" s="102"/>
      <c r="AA745" s="102"/>
      <c r="AB745" s="102"/>
      <c r="AC745" s="102"/>
      <c r="AD745" s="20">
        <f>CB745/'Gas+GHG'!G743</f>
        <v>1.3638486982398386</v>
      </c>
      <c r="AE745" s="21">
        <f>CC745/'Gas+GHG'!H743</f>
        <v>2.7483373599630072</v>
      </c>
      <c r="AF745" s="21">
        <f>CD745/'Gas+GHG'!I743</f>
        <v>0.57536126795030662</v>
      </c>
      <c r="AG745" s="77">
        <f t="shared" si="208"/>
        <v>0.74759142553924529</v>
      </c>
      <c r="AH745" s="77">
        <f t="shared" si="209"/>
        <v>0.80128887264547488</v>
      </c>
      <c r="AI745" s="77">
        <f t="shared" si="210"/>
        <v>0.64380716335085897</v>
      </c>
      <c r="AJ745" s="77">
        <f t="shared" si="215"/>
        <v>1.0196015925369648</v>
      </c>
      <c r="AK745" s="77">
        <f t="shared" si="216"/>
        <v>2.2022121448141987</v>
      </c>
      <c r="AL745" s="77">
        <f t="shared" si="217"/>
        <v>0.37042170582104039</v>
      </c>
      <c r="AM745" s="77">
        <f t="shared" si="218"/>
        <v>0.34424710570287365</v>
      </c>
      <c r="AN745" s="77">
        <f t="shared" si="219"/>
        <v>0.54612521514880852</v>
      </c>
      <c r="AO745" s="77">
        <f t="shared" si="220"/>
        <v>0.20493956212926623</v>
      </c>
      <c r="BR745" s="19">
        <v>7.1063999999999998</v>
      </c>
      <c r="BS745" s="19">
        <v>9.7808799999999998</v>
      </c>
      <c r="BT745" s="27">
        <v>2.1900179999999998</v>
      </c>
      <c r="BU745" s="28">
        <v>4.729674000000001</v>
      </c>
      <c r="BV745" s="28">
        <v>1.2659590000000003</v>
      </c>
      <c r="BX745" s="19">
        <v>12.04</v>
      </c>
      <c r="BY745" s="19">
        <v>16.740880000000001</v>
      </c>
      <c r="BZ745" s="19">
        <v>2.35</v>
      </c>
      <c r="CA745" s="19">
        <v>5.17</v>
      </c>
      <c r="CB745" s="27">
        <v>7.7484869999999999</v>
      </c>
      <c r="CC745" s="28">
        <v>16.35802</v>
      </c>
      <c r="CD745" s="28">
        <v>3.6115379999999999</v>
      </c>
    </row>
    <row r="746" spans="1:82" x14ac:dyDescent="0.25">
      <c r="A746" s="15">
        <v>43131.791666664874</v>
      </c>
      <c r="B746" s="24">
        <v>1</v>
      </c>
      <c r="C746" s="25">
        <v>31</v>
      </c>
      <c r="D746" s="26">
        <v>19</v>
      </c>
      <c r="E746" s="51">
        <v>9.2543470836928954</v>
      </c>
      <c r="F746" s="51">
        <v>8.766407547665569</v>
      </c>
      <c r="G746" s="51">
        <v>6.4969387244001577</v>
      </c>
      <c r="H746" s="51">
        <v>9.3954314594426531</v>
      </c>
      <c r="I746" s="51">
        <v>7.0204671035097386</v>
      </c>
      <c r="J746" s="19">
        <f>BR746/'Gas+GHG'!E744</f>
        <v>1.2963352308250573</v>
      </c>
      <c r="K746" s="19">
        <f>BS746/'Gas+GHG'!F744</f>
        <v>0.41505594560997067</v>
      </c>
      <c r="L746" s="27">
        <f>BT746/'Gas+GHG'!G744</f>
        <v>0.22886470360935443</v>
      </c>
      <c r="M746" s="28">
        <f>BU746/'Gas+GHG'!H744</f>
        <v>0.68243512257783168</v>
      </c>
      <c r="N746" s="28">
        <f>BV746/'Gas+GHG'!I744</f>
        <v>0.24809304086821668</v>
      </c>
      <c r="P746" s="19">
        <f>BX746/'Gas+GHG'!E744</f>
        <v>1.3957209318549784</v>
      </c>
      <c r="Q746" s="19">
        <f>BY746/'Gas+GHG'!F744</f>
        <v>1.5652715048909622</v>
      </c>
      <c r="R746" s="19">
        <f>BZ746/'Gas+GHG'!E744</f>
        <v>0.50773129873981415</v>
      </c>
      <c r="S746" s="19">
        <f>CA746/'Gas+GHG'!F744</f>
        <v>0.78003124135147706</v>
      </c>
      <c r="T746" s="19">
        <f t="shared" si="206"/>
        <v>0.7009767988779404</v>
      </c>
      <c r="U746" s="19">
        <f t="shared" si="207"/>
        <v>0.66478849225162762</v>
      </c>
      <c r="V746" s="19">
        <f t="shared" si="211"/>
        <v>1.3342758514194129</v>
      </c>
      <c r="W746" s="19">
        <f t="shared" si="212"/>
        <v>1.5591302765481128</v>
      </c>
      <c r="X746" s="19">
        <f t="shared" si="213"/>
        <v>0.56917637917537967</v>
      </c>
      <c r="Y746" s="19">
        <f t="shared" si="214"/>
        <v>0.78617246969432641</v>
      </c>
      <c r="Z746" s="102"/>
      <c r="AA746" s="102"/>
      <c r="AB746" s="102"/>
      <c r="AC746" s="102"/>
      <c r="AD746" s="20">
        <f>CB746/'Gas+GHG'!G744</f>
        <v>0.81702216323208876</v>
      </c>
      <c r="AE746" s="21">
        <f>CC746/'Gas+GHG'!H744</f>
        <v>2.1873112947202658</v>
      </c>
      <c r="AF746" s="21">
        <f>CD746/'Gas+GHG'!I744</f>
        <v>0.80741446009485673</v>
      </c>
      <c r="AG746" s="77">
        <f t="shared" si="208"/>
        <v>0.49647207681242744</v>
      </c>
      <c r="AH746" s="77">
        <f t="shared" si="209"/>
        <v>0.711440399944955</v>
      </c>
      <c r="AI746" s="77">
        <f t="shared" si="210"/>
        <v>0.53529984974725475</v>
      </c>
      <c r="AJ746" s="77">
        <f t="shared" si="215"/>
        <v>0.40562869018161718</v>
      </c>
      <c r="AK746" s="77">
        <f t="shared" si="216"/>
        <v>1.5561416223199032</v>
      </c>
      <c r="AL746" s="77">
        <f t="shared" si="217"/>
        <v>0.43220883917253761</v>
      </c>
      <c r="AM746" s="77">
        <f t="shared" si="218"/>
        <v>0.41139347305047158</v>
      </c>
      <c r="AN746" s="77">
        <f t="shared" si="219"/>
        <v>0.63116967240036259</v>
      </c>
      <c r="AO746" s="77">
        <f t="shared" si="220"/>
        <v>0.37520562092231913</v>
      </c>
      <c r="BR746" s="19">
        <v>6</v>
      </c>
      <c r="BS746" s="19">
        <v>2.51152</v>
      </c>
      <c r="BT746" s="27">
        <v>1.3002579999999999</v>
      </c>
      <c r="BU746" s="28">
        <v>4.061833</v>
      </c>
      <c r="BV746" s="28">
        <v>1.5572779999999999</v>
      </c>
      <c r="BX746" s="19">
        <v>6.46</v>
      </c>
      <c r="BY746" s="19">
        <v>9.4715199999999999</v>
      </c>
      <c r="BZ746" s="19">
        <v>2.35</v>
      </c>
      <c r="CA746" s="19">
        <v>4.72</v>
      </c>
      <c r="CB746" s="27">
        <v>4.6417799999999998</v>
      </c>
      <c r="CC746" s="28">
        <v>13.01881</v>
      </c>
      <c r="CD746" s="28">
        <v>5.0681339999999988</v>
      </c>
    </row>
    <row r="747" spans="1:82" x14ac:dyDescent="0.25">
      <c r="A747" s="15">
        <v>43131.833333331539</v>
      </c>
      <c r="B747" s="24">
        <v>1</v>
      </c>
      <c r="C747" s="25">
        <v>31</v>
      </c>
      <c r="D747" s="26">
        <v>20</v>
      </c>
      <c r="E747" s="51">
        <v>8.8584549464337954</v>
      </c>
      <c r="F747" s="51">
        <v>7.9062033071367956</v>
      </c>
      <c r="G747" s="51">
        <v>5.3307524619833462</v>
      </c>
      <c r="H747" s="51">
        <v>9.3685706573422998</v>
      </c>
      <c r="I747" s="51">
        <v>5.3921298393086738</v>
      </c>
      <c r="J747" s="19">
        <f>BR747/'Gas+GHG'!E745</f>
        <v>1.3373858464678507</v>
      </c>
      <c r="K747" s="19">
        <f>BS747/'Gas+GHG'!F745</f>
        <v>0.56188691114301315</v>
      </c>
      <c r="L747" s="27">
        <f>BT747/'Gas+GHG'!G745</f>
        <v>0.23171649604430106</v>
      </c>
      <c r="M747" s="28">
        <f>BU747/'Gas+GHG'!H745</f>
        <v>0.74769318604349999</v>
      </c>
      <c r="N747" s="28">
        <f>BV747/'Gas+GHG'!I745</f>
        <v>0.28611682758402562</v>
      </c>
      <c r="P747" s="19">
        <f>BX747/'Gas+GHG'!E745</f>
        <v>1.4367715474977718</v>
      </c>
      <c r="Q747" s="19">
        <f>BY747/'Gas+GHG'!F745</f>
        <v>1.5551046570163982</v>
      </c>
      <c r="R747" s="19">
        <f>BZ747/'Gas+GHG'!E745</f>
        <v>0.50989185745785581</v>
      </c>
      <c r="S747" s="19">
        <f>CA747/'Gas+GHG'!F745</f>
        <v>0.22475476445720527</v>
      </c>
      <c r="T747" s="19">
        <f t="shared" si="206"/>
        <v>0.67161523869217943</v>
      </c>
      <c r="U747" s="19">
        <f t="shared" si="207"/>
        <v>0.60099096710956479</v>
      </c>
      <c r="V747" s="19">
        <f t="shared" si="211"/>
        <v>1.3074088073726047</v>
      </c>
      <c r="W747" s="19">
        <f t="shared" si="212"/>
        <v>1.0696794350304915</v>
      </c>
      <c r="X747" s="19">
        <f t="shared" si="213"/>
        <v>0.63925459758302305</v>
      </c>
      <c r="Y747" s="19">
        <f t="shared" si="214"/>
        <v>0.71017998644311198</v>
      </c>
      <c r="Z747" s="102"/>
      <c r="AA747" s="102"/>
      <c r="AB747" s="102"/>
      <c r="AC747" s="102"/>
      <c r="AD747" s="20">
        <f>CB747/'Gas+GHG'!G745</f>
        <v>0.80988194523949264</v>
      </c>
      <c r="AE747" s="21">
        <f>CC747/'Gas+GHG'!H745</f>
        <v>2.5136032921647575</v>
      </c>
      <c r="AF747" s="21">
        <f>CD747/'Gas+GHG'!I745</f>
        <v>0.99753371229786092</v>
      </c>
      <c r="AG747" s="77">
        <f t="shared" si="208"/>
        <v>0.40998122511524138</v>
      </c>
      <c r="AH747" s="77">
        <f t="shared" si="209"/>
        <v>0.7094482536422585</v>
      </c>
      <c r="AI747" s="77">
        <f t="shared" si="210"/>
        <v>0.41453331238542207</v>
      </c>
      <c r="AJ747" s="77">
        <f t="shared" si="215"/>
        <v>0.33203639210800201</v>
      </c>
      <c r="AK747" s="77">
        <f t="shared" si="216"/>
        <v>1.783271465975719</v>
      </c>
      <c r="AL747" s="77">
        <f t="shared" si="217"/>
        <v>0.41351095397495891</v>
      </c>
      <c r="AM747" s="77">
        <f t="shared" si="218"/>
        <v>0.47784555313149063</v>
      </c>
      <c r="AN747" s="77">
        <f t="shared" si="219"/>
        <v>0.73033182618903869</v>
      </c>
      <c r="AO747" s="77">
        <f t="shared" si="220"/>
        <v>0.58402275832290207</v>
      </c>
      <c r="BR747" s="19">
        <v>6.19</v>
      </c>
      <c r="BS747" s="19">
        <v>3.4</v>
      </c>
      <c r="BT747" s="27">
        <v>1.3164600000000002</v>
      </c>
      <c r="BU747" s="28">
        <v>4.4502470000000001</v>
      </c>
      <c r="BV747" s="28">
        <v>1.7959529999999997</v>
      </c>
      <c r="BX747" s="19">
        <v>6.65</v>
      </c>
      <c r="BY747" s="19">
        <v>9.41</v>
      </c>
      <c r="BZ747" s="19">
        <v>2.36</v>
      </c>
      <c r="CA747" s="19">
        <v>1.36</v>
      </c>
      <c r="CB747" s="27">
        <v>4.6012139999999997</v>
      </c>
      <c r="CC747" s="28">
        <v>14.960889999999997</v>
      </c>
      <c r="CD747" s="28">
        <v>6.2615109999999996</v>
      </c>
    </row>
    <row r="748" spans="1:82" x14ac:dyDescent="0.25">
      <c r="A748" s="15">
        <v>43131.874999998203</v>
      </c>
      <c r="B748" s="24">
        <v>1</v>
      </c>
      <c r="C748" s="25">
        <v>31</v>
      </c>
      <c r="D748" s="26">
        <v>21</v>
      </c>
      <c r="E748" s="51">
        <v>8.0955011674491431</v>
      </c>
      <c r="F748" s="51">
        <v>7.0965507099167091</v>
      </c>
      <c r="G748" s="51">
        <v>5.787712589657203</v>
      </c>
      <c r="H748" s="51">
        <v>7.0274926369278665</v>
      </c>
      <c r="I748" s="51">
        <v>6.5795489211949292</v>
      </c>
      <c r="J748" s="19">
        <f>BR748/'Gas+GHG'!E746</f>
        <v>1.3265830528776419</v>
      </c>
      <c r="K748" s="19">
        <f>BS748/'Gas+GHG'!F746</f>
        <v>0.64451733925227972</v>
      </c>
      <c r="L748" s="27">
        <f>BT748/'Gas+GHG'!G746</f>
        <v>0.26624268695140785</v>
      </c>
      <c r="M748" s="28">
        <f>BU748/'Gas+GHG'!H746</f>
        <v>0.35367318637982159</v>
      </c>
      <c r="N748" s="28">
        <f>BV748/'Gas+GHG'!I746</f>
        <v>0.28911985839828358</v>
      </c>
      <c r="P748" s="19">
        <f>BX748/'Gas+GHG'!E746</f>
        <v>1.3265830528776419</v>
      </c>
      <c r="Q748" s="19">
        <f>BY748/'Gas+GHG'!F746</f>
        <v>0.8263042810926664</v>
      </c>
      <c r="R748" s="19">
        <f>BZ748/'Gas+GHG'!E746</f>
        <v>0.50773129873981415</v>
      </c>
      <c r="S748" s="19">
        <f>CA748/'Gas+GHG'!F746</f>
        <v>0.22475476445720527</v>
      </c>
      <c r="T748" s="19">
        <f t="shared" si="206"/>
        <v>0.61503034803053303</v>
      </c>
      <c r="U748" s="19">
        <f t="shared" si="207"/>
        <v>0.540942632663163</v>
      </c>
      <c r="V748" s="19">
        <f t="shared" si="211"/>
        <v>1.1281589940726855</v>
      </c>
      <c r="W748" s="19">
        <f t="shared" si="212"/>
        <v>0.56856264718417893</v>
      </c>
      <c r="X748" s="19">
        <f t="shared" si="213"/>
        <v>0.70615535754477055</v>
      </c>
      <c r="Y748" s="19">
        <f t="shared" si="214"/>
        <v>0.48249639836569269</v>
      </c>
      <c r="Z748" s="102"/>
      <c r="AA748" s="102"/>
      <c r="AB748" s="102"/>
      <c r="AC748" s="102"/>
      <c r="AD748" s="20">
        <f>CB748/'Gas+GHG'!G746</f>
        <v>0.95102173275113111</v>
      </c>
      <c r="AE748" s="21">
        <f>CC748/'Gas+GHG'!H746</f>
        <v>0.54350262179990561</v>
      </c>
      <c r="AF748" s="21">
        <f>CD748/'Gas+GHG'!I746</f>
        <v>1.0125485477451912</v>
      </c>
      <c r="AG748" s="77">
        <f t="shared" si="208"/>
        <v>0.44387192671916814</v>
      </c>
      <c r="AH748" s="77">
        <f t="shared" si="209"/>
        <v>0.53582090233425894</v>
      </c>
      <c r="AI748" s="77">
        <f t="shared" si="210"/>
        <v>0.50259890792844875</v>
      </c>
      <c r="AJ748" s="77">
        <f t="shared" si="215"/>
        <v>0.42213184886804639</v>
      </c>
      <c r="AK748" s="77">
        <f t="shared" si="216"/>
        <v>0.2912200652338609</v>
      </c>
      <c r="AL748" s="77">
        <f t="shared" si="217"/>
        <v>0.50890579432126981</v>
      </c>
      <c r="AM748" s="77">
        <f t="shared" si="218"/>
        <v>0.52888988388308467</v>
      </c>
      <c r="AN748" s="77">
        <f t="shared" si="219"/>
        <v>0.2522825565660447</v>
      </c>
      <c r="AO748" s="77">
        <f t="shared" si="220"/>
        <v>0.5036427534239214</v>
      </c>
      <c r="BR748" s="19">
        <v>6.14</v>
      </c>
      <c r="BS748" s="19">
        <v>3.9</v>
      </c>
      <c r="BT748" s="27">
        <v>1.512615</v>
      </c>
      <c r="BU748" s="28">
        <v>2.1050520000000001</v>
      </c>
      <c r="BV748" s="28">
        <v>1.8148029999999999</v>
      </c>
      <c r="BX748" s="19">
        <v>6.14</v>
      </c>
      <c r="BY748" s="19">
        <v>5</v>
      </c>
      <c r="BZ748" s="19">
        <v>2.35</v>
      </c>
      <c r="CA748" s="19">
        <v>1.36</v>
      </c>
      <c r="CB748" s="27">
        <v>5.4030770000000006</v>
      </c>
      <c r="CC748" s="28">
        <v>3.2349109999999999</v>
      </c>
      <c r="CD748" s="28">
        <v>6.355758999999999</v>
      </c>
    </row>
    <row r="749" spans="1:82" x14ac:dyDescent="0.25">
      <c r="A749" s="15">
        <v>43131.916666664867</v>
      </c>
      <c r="B749" s="24">
        <v>1</v>
      </c>
      <c r="C749" s="25">
        <v>31</v>
      </c>
      <c r="D749" s="26">
        <v>22</v>
      </c>
      <c r="E749" s="51">
        <v>7.0934988507829164</v>
      </c>
      <c r="F749" s="51">
        <v>6.8430389038689166</v>
      </c>
      <c r="G749" s="51">
        <v>5.5239806610356217</v>
      </c>
      <c r="H749" s="51">
        <v>6.9456881278142077</v>
      </c>
      <c r="I749" s="51">
        <v>7.5822135790674343</v>
      </c>
      <c r="J749" s="19">
        <f>BR749/'Gas+GHG'!E747</f>
        <v>1.0327902783983229</v>
      </c>
      <c r="K749" s="19">
        <f>BS749/'Gas+GHG'!F747</f>
        <v>0.57841299676486646</v>
      </c>
      <c r="L749" s="27">
        <f>BT749/'Gas+GHG'!G747</f>
        <v>0.16994280309717877</v>
      </c>
      <c r="M749" s="28">
        <f>BU749/'Gas+GHG'!H747</f>
        <v>0.18429580486530003</v>
      </c>
      <c r="N749" s="28">
        <f>BV749/'Gas+GHG'!I747</f>
        <v>0.24206021482713883</v>
      </c>
      <c r="P749" s="19">
        <f>BX749/'Gas+GHG'!E747</f>
        <v>1.1753871537890794</v>
      </c>
      <c r="Q749" s="19">
        <f>BY749/'Gas+GHG'!F747</f>
        <v>0.57841299676486646</v>
      </c>
      <c r="R749" s="19">
        <f>BZ749/'Gas+GHG'!E747</f>
        <v>0.36729498206709954</v>
      </c>
      <c r="S749" s="19">
        <f>CA749/'Gas+GHG'!F747</f>
        <v>2.313651987059466E-2</v>
      </c>
      <c r="T749" s="19">
        <f t="shared" si="206"/>
        <v>0.5407162898359078</v>
      </c>
      <c r="U749" s="19">
        <f t="shared" si="207"/>
        <v>0.52214078880082404</v>
      </c>
      <c r="V749" s="19">
        <f t="shared" si="211"/>
        <v>0.83415336089628689</v>
      </c>
      <c r="W749" s="19">
        <f t="shared" si="212"/>
        <v>0.31409353911879406</v>
      </c>
      <c r="X749" s="19">
        <f t="shared" si="213"/>
        <v>0.70852877495989197</v>
      </c>
      <c r="Y749" s="19">
        <f t="shared" si="214"/>
        <v>0.28745597751666702</v>
      </c>
      <c r="Z749" s="102"/>
      <c r="AA749" s="102"/>
      <c r="AB749" s="102"/>
      <c r="AC749" s="102"/>
      <c r="AD749" s="20">
        <f>CB749/'Gas+GHG'!G747</f>
        <v>0.606006948515184</v>
      </c>
      <c r="AE749" s="21">
        <f>CC749/'Gas+GHG'!H747</f>
        <v>0.74258428885167871</v>
      </c>
      <c r="AF749" s="21">
        <f>CD749/'Gas+GHG'!I747</f>
        <v>0.77725032988946763</v>
      </c>
      <c r="AG749" s="77">
        <f t="shared" si="208"/>
        <v>0.42431210179124479</v>
      </c>
      <c r="AH749" s="77">
        <f t="shared" si="209"/>
        <v>0.52975382549247929</v>
      </c>
      <c r="AI749" s="77">
        <f t="shared" si="210"/>
        <v>0.5769620890264141</v>
      </c>
      <c r="AJ749" s="77">
        <f t="shared" si="215"/>
        <v>0.25713608202457638</v>
      </c>
      <c r="AK749" s="77">
        <f t="shared" si="216"/>
        <v>0.39338686776978904</v>
      </c>
      <c r="AL749" s="77">
        <f t="shared" si="217"/>
        <v>0.44844397402949676</v>
      </c>
      <c r="AM749" s="77">
        <f t="shared" si="218"/>
        <v>0.34887086649060761</v>
      </c>
      <c r="AN749" s="77">
        <f t="shared" si="219"/>
        <v>0.34919742108188967</v>
      </c>
      <c r="AO749" s="77">
        <f t="shared" si="220"/>
        <v>0.32880635585997087</v>
      </c>
      <c r="BR749" s="19">
        <v>4.7801999999999998</v>
      </c>
      <c r="BS749" s="19">
        <v>3.5</v>
      </c>
      <c r="BT749" s="27">
        <v>0.96550270000000005</v>
      </c>
      <c r="BU749" s="28">
        <v>1.0969229999999903</v>
      </c>
      <c r="BV749" s="28">
        <v>1.5194099999999999</v>
      </c>
      <c r="BX749" s="19">
        <v>5.4401999999999999</v>
      </c>
      <c r="BY749" s="19">
        <v>3.5</v>
      </c>
      <c r="BZ749" s="19">
        <v>1.7</v>
      </c>
      <c r="CA749" s="19">
        <v>0.14000000000000001</v>
      </c>
      <c r="CB749" s="27">
        <v>3.44293099999999</v>
      </c>
      <c r="CC749" s="28">
        <v>4.4198389999999996</v>
      </c>
      <c r="CD749" s="28">
        <v>4.8787940000000001</v>
      </c>
    </row>
    <row r="750" spans="1:82" x14ac:dyDescent="0.25">
      <c r="A750" s="15">
        <v>43131.958333331531</v>
      </c>
      <c r="B750" s="24">
        <v>1</v>
      </c>
      <c r="C750" s="25">
        <v>31</v>
      </c>
      <c r="D750" s="26">
        <v>23</v>
      </c>
      <c r="E750" s="51">
        <v>6.5544394506314969</v>
      </c>
      <c r="F750" s="51">
        <v>6.4729454794103223</v>
      </c>
      <c r="G750" s="51">
        <v>5.3930021746005492</v>
      </c>
      <c r="H750" s="51">
        <v>7.100203094392266</v>
      </c>
      <c r="I750" s="51">
        <v>6.6948827873122845</v>
      </c>
      <c r="J750" s="19">
        <f>BR750/'Gas+GHG'!E748</f>
        <v>0.59862600400783106</v>
      </c>
      <c r="K750" s="19">
        <f>BS750/'Gas+GHG'!F748</f>
        <v>0.56293962279712517</v>
      </c>
      <c r="L750" s="27">
        <f>BT750/'Gas+GHG'!G748</f>
        <v>0.11945519928152271</v>
      </c>
      <c r="M750" s="28">
        <f>BU750/'Gas+GHG'!H748</f>
        <v>0.15795732961557776</v>
      </c>
      <c r="N750" s="28">
        <f>BV750/'Gas+GHG'!I748</f>
        <v>0.18373848879861912</v>
      </c>
      <c r="P750" s="19">
        <f>BX750/'Gas+GHG'!E748</f>
        <v>0.74122287939858722</v>
      </c>
      <c r="Q750" s="19">
        <f>BY750/'Gas+GHG'!F748</f>
        <v>1.0596459996389866</v>
      </c>
      <c r="R750" s="19">
        <f>BZ750/'Gas+GHG'!E748</f>
        <v>0.36513442334905777</v>
      </c>
      <c r="S750" s="19">
        <f>CA750/'Gas+GHG'!F748</f>
        <v>2.313651987059466E-2</v>
      </c>
      <c r="T750" s="19">
        <f t="shared" si="206"/>
        <v>0.50073665010164503</v>
      </c>
      <c r="U750" s="19">
        <f t="shared" si="207"/>
        <v>0.49469260447509306</v>
      </c>
      <c r="V750" s="19">
        <f t="shared" si="211"/>
        <v>0.55399364959334729</v>
      </c>
      <c r="W750" s="19">
        <f t="shared" si="212"/>
        <v>0.53564450465629798</v>
      </c>
      <c r="X750" s="19">
        <f t="shared" si="213"/>
        <v>0.5523636531542977</v>
      </c>
      <c r="Y750" s="19">
        <f t="shared" si="214"/>
        <v>0.54713801485328328</v>
      </c>
      <c r="Z750" s="102"/>
      <c r="AA750" s="102"/>
      <c r="AB750" s="102"/>
      <c r="AC750" s="102"/>
      <c r="AD750" s="20">
        <f>CB750/'Gas+GHG'!G748</f>
        <v>0.36667006599522889</v>
      </c>
      <c r="AE750" s="21">
        <f>CC750/'Gas+GHG'!H748</f>
        <v>0.61089191260305753</v>
      </c>
      <c r="AF750" s="21">
        <f>CD750/'Gas+GHG'!I748</f>
        <v>0.4856418590588486</v>
      </c>
      <c r="AG750" s="77">
        <f t="shared" si="208"/>
        <v>0.41459800961672322</v>
      </c>
      <c r="AH750" s="77">
        <f t="shared" si="209"/>
        <v>0.54121351378584215</v>
      </c>
      <c r="AI750" s="77">
        <f t="shared" si="210"/>
        <v>0.51115270815016156</v>
      </c>
      <c r="AJ750" s="77">
        <f t="shared" si="215"/>
        <v>0.15202067954765444</v>
      </c>
      <c r="AK750" s="77">
        <f t="shared" si="216"/>
        <v>0.33062295856325435</v>
      </c>
      <c r="AL750" s="77">
        <f t="shared" si="217"/>
        <v>0.24823715144900954</v>
      </c>
      <c r="AM750" s="77">
        <f t="shared" si="218"/>
        <v>0.21464938644757445</v>
      </c>
      <c r="AN750" s="77">
        <f t="shared" si="219"/>
        <v>0.28026895403980318</v>
      </c>
      <c r="AO750" s="77">
        <f t="shared" si="220"/>
        <v>0.23740470760983906</v>
      </c>
      <c r="BR750" s="19">
        <v>2.7707000000000002</v>
      </c>
      <c r="BS750" s="19">
        <v>3.4063699999999999</v>
      </c>
      <c r="BT750" s="27">
        <v>0.67866549999999914</v>
      </c>
      <c r="BU750" s="28">
        <v>0.94015720000000003</v>
      </c>
      <c r="BV750" s="28">
        <v>1.1533249999999999</v>
      </c>
      <c r="BX750" s="19">
        <v>3.4306999999999999</v>
      </c>
      <c r="BY750" s="19">
        <v>6.4119599999999997</v>
      </c>
      <c r="BZ750" s="19">
        <v>1.69</v>
      </c>
      <c r="CA750" s="19">
        <v>0.14000000000000001</v>
      </c>
      <c r="CB750" s="27">
        <v>2.0831770000000005</v>
      </c>
      <c r="CC750" s="28">
        <v>3.63600999999999</v>
      </c>
      <c r="CD750" s="28">
        <v>3.0483699999999998</v>
      </c>
    </row>
    <row r="751" spans="1:82" x14ac:dyDescent="0.25">
      <c r="A751" s="15">
        <v>43131.999999998196</v>
      </c>
      <c r="B751" s="24">
        <v>2</v>
      </c>
      <c r="C751" s="25">
        <v>1</v>
      </c>
      <c r="D751" s="26">
        <v>0</v>
      </c>
      <c r="E751" s="51">
        <v>5.9553431179211591</v>
      </c>
      <c r="F751" s="51">
        <v>6.2495674527523457</v>
      </c>
      <c r="G751" s="51">
        <v>5.1367487948597734</v>
      </c>
      <c r="H751" s="51">
        <v>6.7625022419898437</v>
      </c>
      <c r="I751" s="51">
        <v>8.4584558892889596</v>
      </c>
      <c r="J751" s="19">
        <f>BR751/'Gas+GHG'!E749</f>
        <v>0.44447137955229715</v>
      </c>
      <c r="K751" s="19">
        <f>BS751/'Gas+GHG'!F749</f>
        <v>0.43201921178980773</v>
      </c>
      <c r="L751" s="27">
        <f>BT751/'Gas+GHG'!G749</f>
        <v>1.9375227526593132E-2</v>
      </c>
      <c r="M751" s="28">
        <f>BU751/'Gas+GHG'!H749</f>
        <v>0.10608012076185608</v>
      </c>
      <c r="N751" s="28">
        <f>BV751/'Gas+GHG'!I749</f>
        <v>0.25617851466567659</v>
      </c>
      <c r="P751" s="19">
        <f>BX751/'Gas+GHG'!E749</f>
        <v>0.69337535210158352</v>
      </c>
      <c r="Q751" s="19">
        <f>BY751/'Gas+GHG'!F749</f>
        <v>1.0437584156841755</v>
      </c>
      <c r="R751" s="19">
        <f>BZ751/'Gas+GHG'!E749</f>
        <v>0.39240155743774552</v>
      </c>
      <c r="S751" s="19">
        <f>CA751/'Gas+GHG'!F749</f>
        <v>0.77143078534035225</v>
      </c>
      <c r="T751" s="19">
        <f t="shared" si="206"/>
        <v>0.4563043379276075</v>
      </c>
      <c r="U751" s="19">
        <f t="shared" si="207"/>
        <v>0.4781256490935008</v>
      </c>
      <c r="V751" s="19">
        <f t="shared" si="211"/>
        <v>0.49544471384442729</v>
      </c>
      <c r="W751" s="19">
        <f t="shared" si="212"/>
        <v>0.86788851496736552</v>
      </c>
      <c r="X751" s="19">
        <f t="shared" si="213"/>
        <v>0.5903321956949017</v>
      </c>
      <c r="Y751" s="19">
        <f t="shared" si="214"/>
        <v>0.94730068605716222</v>
      </c>
      <c r="Z751" s="102"/>
      <c r="AA751" s="102"/>
      <c r="AB751" s="102"/>
      <c r="AC751" s="102"/>
      <c r="AD751" s="20">
        <f>CB751/'Gas+GHG'!G749</f>
        <v>6.1811822942019923E-2</v>
      </c>
      <c r="AE751" s="21">
        <f>CC751/'Gas+GHG'!H749</f>
        <v>0.4604158733514801</v>
      </c>
      <c r="AF751" s="21">
        <f>CD751/'Gas+GHG'!I749</f>
        <v>0.88467407740480453</v>
      </c>
      <c r="AG751" s="77">
        <f t="shared" si="208"/>
        <v>0.39559283541913814</v>
      </c>
      <c r="AH751" s="77">
        <f t="shared" si="209"/>
        <v>0.51616774255319164</v>
      </c>
      <c r="AI751" s="77">
        <f t="shared" si="210"/>
        <v>0.6419490865126547</v>
      </c>
      <c r="AJ751" s="77">
        <f t="shared" si="215"/>
        <v>2.4452314300059393E-2</v>
      </c>
      <c r="AK751" s="77">
        <f t="shared" si="216"/>
        <v>0.23765182198348966</v>
      </c>
      <c r="AL751" s="77">
        <f t="shared" si="217"/>
        <v>0.56791571585143985</v>
      </c>
      <c r="AM751" s="77">
        <f t="shared" si="218"/>
        <v>3.7359508641960526E-2</v>
      </c>
      <c r="AN751" s="77">
        <f t="shared" si="219"/>
        <v>0.22276405136799043</v>
      </c>
      <c r="AO751" s="77">
        <f t="shared" si="220"/>
        <v>0.31675836155336468</v>
      </c>
      <c r="BR751" s="19">
        <v>2</v>
      </c>
      <c r="BS751" s="19">
        <v>2.5</v>
      </c>
      <c r="BT751" s="27">
        <v>0.111579399999999</v>
      </c>
      <c r="BU751" s="28">
        <v>0.63967839999999998</v>
      </c>
      <c r="BV751" s="28">
        <v>1.6281570000000001</v>
      </c>
      <c r="BX751" s="19">
        <v>3.12</v>
      </c>
      <c r="BY751" s="19">
        <v>6.04</v>
      </c>
      <c r="BZ751" s="19">
        <v>1.7657</v>
      </c>
      <c r="CA751" s="19">
        <v>4.4641000000000002</v>
      </c>
      <c r="CB751" s="27">
        <v>0.35596620000000001</v>
      </c>
      <c r="CC751" s="28">
        <v>2.7763740000000001</v>
      </c>
      <c r="CD751" s="28">
        <v>5.6225959999999997</v>
      </c>
    </row>
    <row r="752" spans="1:82" x14ac:dyDescent="0.25">
      <c r="A752" s="15">
        <v>43132.04166666486</v>
      </c>
      <c r="B752" s="24">
        <v>2</v>
      </c>
      <c r="C752" s="25">
        <v>1</v>
      </c>
      <c r="D752" s="26">
        <v>1</v>
      </c>
      <c r="E752" s="51">
        <v>5.8148701607705533</v>
      </c>
      <c r="F752" s="51">
        <v>6.1348456150999855</v>
      </c>
      <c r="G752" s="51">
        <v>5.746107412937957</v>
      </c>
      <c r="H752" s="51">
        <v>6.9919617794704507</v>
      </c>
      <c r="I752" s="51">
        <v>7.9905024282557093</v>
      </c>
      <c r="J752" s="19">
        <f>BR752/'Gas+GHG'!E750</f>
        <v>0.44447137955229715</v>
      </c>
      <c r="K752" s="19">
        <f>BS752/'Gas+GHG'!F750</f>
        <v>0.38881729061082698</v>
      </c>
      <c r="L752" s="27">
        <f>BT752/'Gas+GHG'!G750</f>
        <v>4.6057445181463388E-2</v>
      </c>
      <c r="M752" s="28">
        <f>BU752/'Gas+GHG'!H750</f>
        <v>0.14667697905048066</v>
      </c>
      <c r="N752" s="28">
        <f>BV752/'Gas+GHG'!I750</f>
        <v>0.20700186040801966</v>
      </c>
      <c r="P752" s="19">
        <f>BX752/'Gas+GHG'!E750</f>
        <v>0.69337535210158352</v>
      </c>
      <c r="Q752" s="19">
        <f>BY752/'Gas+GHG'!F750</f>
        <v>0.81704510179796741</v>
      </c>
      <c r="R752" s="19">
        <f>BZ752/'Gas+GHG'!E750</f>
        <v>0.52992100227122629</v>
      </c>
      <c r="S752" s="19">
        <f>CA752/'Gas+GHG'!F750</f>
        <v>0.69123073886369235</v>
      </c>
      <c r="T752" s="19">
        <f t="shared" si="206"/>
        <v>0.44588608306049965</v>
      </c>
      <c r="U752" s="19">
        <f t="shared" si="207"/>
        <v>0.46961724030273377</v>
      </c>
      <c r="V752" s="19">
        <f t="shared" si="211"/>
        <v>0.54545081987348099</v>
      </c>
      <c r="W752" s="19">
        <f t="shared" si="212"/>
        <v>0.70831233790681447</v>
      </c>
      <c r="X752" s="19">
        <f t="shared" si="213"/>
        <v>0.67784553449932872</v>
      </c>
      <c r="Y752" s="19">
        <f t="shared" si="214"/>
        <v>0.79996350275484518</v>
      </c>
      <c r="Z752" s="102"/>
      <c r="AA752" s="102"/>
      <c r="AB752" s="102"/>
      <c r="AC752" s="102"/>
      <c r="AD752" s="20">
        <f>CB752/'Gas+GHG'!G750</f>
        <v>0.21693634085497171</v>
      </c>
      <c r="AE752" s="21">
        <f>CC752/'Gas+GHG'!H750</f>
        <v>0.57459722690063986</v>
      </c>
      <c r="AF752" s="21">
        <f>CD752/'Gas+GHG'!I750</f>
        <v>0.60731189424554988</v>
      </c>
      <c r="AG752" s="77">
        <f t="shared" si="208"/>
        <v>0.44078625568579299</v>
      </c>
      <c r="AH752" s="77">
        <f t="shared" si="209"/>
        <v>0.53318573656180801</v>
      </c>
      <c r="AI752" s="77">
        <f t="shared" si="210"/>
        <v>0.60724305823589053</v>
      </c>
      <c r="AJ752" s="77">
        <f t="shared" si="215"/>
        <v>9.5622557407639905E-2</v>
      </c>
      <c r="AK752" s="77">
        <f t="shared" si="216"/>
        <v>0.30636704565139</v>
      </c>
      <c r="AL752" s="77">
        <f t="shared" si="217"/>
        <v>0.36878593196469944</v>
      </c>
      <c r="AM752" s="77">
        <f t="shared" si="218"/>
        <v>0.1213137834473318</v>
      </c>
      <c r="AN752" s="77">
        <f t="shared" si="219"/>
        <v>0.26823018124924985</v>
      </c>
      <c r="AO752" s="77">
        <f t="shared" si="220"/>
        <v>0.23852596228085043</v>
      </c>
      <c r="BR752" s="19">
        <v>2</v>
      </c>
      <c r="BS752" s="19">
        <v>2.25</v>
      </c>
      <c r="BT752" s="27">
        <v>0.2652388</v>
      </c>
      <c r="BU752" s="28">
        <v>0.88448329999999997</v>
      </c>
      <c r="BV752" s="28">
        <v>1.315612</v>
      </c>
      <c r="BX752" s="19">
        <v>3.12</v>
      </c>
      <c r="BY752" s="19">
        <v>4.7280600000000002</v>
      </c>
      <c r="BZ752" s="19">
        <v>2.3845000000000001</v>
      </c>
      <c r="CA752" s="19">
        <v>4</v>
      </c>
      <c r="CB752" s="27">
        <v>1.2493080000000001</v>
      </c>
      <c r="CC752" s="28">
        <v>3.4649040000000007</v>
      </c>
      <c r="CD752" s="28">
        <v>3.8598050000000002</v>
      </c>
    </row>
    <row r="753" spans="1:82" x14ac:dyDescent="0.25">
      <c r="A753" s="15">
        <v>43132.083333331524</v>
      </c>
      <c r="B753" s="24">
        <v>2</v>
      </c>
      <c r="C753" s="25">
        <v>1</v>
      </c>
      <c r="D753" s="26">
        <v>2</v>
      </c>
      <c r="E753" s="51">
        <v>5.6553960521440869</v>
      </c>
      <c r="F753" s="51">
        <v>6.0786589244914504</v>
      </c>
      <c r="G753" s="51">
        <v>5.2219980311861702</v>
      </c>
      <c r="H753" s="51">
        <v>6.8411753663860324</v>
      </c>
      <c r="I753" s="51">
        <v>7.1966421516152348</v>
      </c>
      <c r="J753" s="19">
        <f>BR753/'Gas+GHG'!E751</f>
        <v>0.44447137955229715</v>
      </c>
      <c r="K753" s="19">
        <f>BS753/'Gas+GHG'!F751</f>
        <v>0.21600960589490387</v>
      </c>
      <c r="L753" s="27">
        <f>BT753/'Gas+GHG'!G751</f>
        <v>1.9706316834520714E-2</v>
      </c>
      <c r="M753" s="28">
        <f>BU753/'Gas+GHG'!H751</f>
        <v>0.1352517294375552</v>
      </c>
      <c r="N753" s="28">
        <f>BV753/'Gas+GHG'!I751</f>
        <v>0.20890413288070381</v>
      </c>
      <c r="P753" s="19">
        <f>BX753/'Gas+GHG'!E751</f>
        <v>0.69337535210158352</v>
      </c>
      <c r="Q753" s="19">
        <f>BY753/'Gas+GHG'!F751</f>
        <v>0.69123073886369235</v>
      </c>
      <c r="R753" s="19">
        <f>BZ753/'Gas+GHG'!E751</f>
        <v>0.69453097768841954</v>
      </c>
      <c r="S753" s="19">
        <f>CA753/'Gas+GHG'!F751</f>
        <v>0.69123073886369235</v>
      </c>
      <c r="T753" s="19">
        <f t="shared" si="206"/>
        <v>0.43405859724346746</v>
      </c>
      <c r="U753" s="19">
        <f t="shared" si="207"/>
        <v>0.46545012319512241</v>
      </c>
      <c r="V753" s="19">
        <f t="shared" si="211"/>
        <v>0.60243267461397798</v>
      </c>
      <c r="W753" s="19">
        <f t="shared" si="212"/>
        <v>0.64346686512072215</v>
      </c>
      <c r="X753" s="19">
        <f t="shared" si="213"/>
        <v>0.78547365517602497</v>
      </c>
      <c r="Y753" s="19">
        <f t="shared" si="214"/>
        <v>0.73899461260666244</v>
      </c>
      <c r="Z753" s="102"/>
      <c r="AA753" s="102"/>
      <c r="AB753" s="102"/>
      <c r="AC753" s="102"/>
      <c r="AD753" s="20">
        <f>CB753/'Gas+GHG'!G751</f>
        <v>5.406281895035131E-2</v>
      </c>
      <c r="AE753" s="21">
        <f>CC753/'Gas+GHG'!H751</f>
        <v>0.51385191101154581</v>
      </c>
      <c r="AF753" s="21">
        <f>CD753/'Gas+GHG'!I751</f>
        <v>0.61682309926633438</v>
      </c>
      <c r="AG753" s="77">
        <f t="shared" si="208"/>
        <v>0.40191539236739471</v>
      </c>
      <c r="AH753" s="77">
        <f t="shared" si="209"/>
        <v>0.52200257850864462</v>
      </c>
      <c r="AI753" s="77">
        <f t="shared" si="210"/>
        <v>0.54836597001423404</v>
      </c>
      <c r="AJ753" s="77">
        <f t="shared" si="215"/>
        <v>2.1728679090917868E-2</v>
      </c>
      <c r="AK753" s="77">
        <f t="shared" si="216"/>
        <v>0.26823202251962153</v>
      </c>
      <c r="AL753" s="77">
        <f t="shared" si="217"/>
        <v>0.33824479715636963</v>
      </c>
      <c r="AM753" s="77">
        <f t="shared" si="218"/>
        <v>3.2334139859433439E-2</v>
      </c>
      <c r="AN753" s="77">
        <f t="shared" si="219"/>
        <v>0.24561988849192429</v>
      </c>
      <c r="AO753" s="77">
        <f t="shared" si="220"/>
        <v>0.27857830210996476</v>
      </c>
      <c r="BR753" s="19">
        <v>2</v>
      </c>
      <c r="BS753" s="19">
        <v>1.25</v>
      </c>
      <c r="BT753" s="27">
        <v>0.11348610000000001</v>
      </c>
      <c r="BU753" s="28">
        <v>0.81558739999999996</v>
      </c>
      <c r="BV753" s="28">
        <v>1.3277019999999999</v>
      </c>
      <c r="BX753" s="19">
        <v>3.12</v>
      </c>
      <c r="BY753" s="19">
        <v>4</v>
      </c>
      <c r="BZ753" s="19">
        <v>3.1252</v>
      </c>
      <c r="CA753" s="19">
        <v>4</v>
      </c>
      <c r="CB753" s="27">
        <v>0.31134070000000003</v>
      </c>
      <c r="CC753" s="28">
        <v>3.0986009999999999</v>
      </c>
      <c r="CD753" s="28">
        <v>3.9202540000000003</v>
      </c>
    </row>
    <row r="754" spans="1:82" x14ac:dyDescent="0.25">
      <c r="A754" s="15">
        <v>43132.124999998188</v>
      </c>
      <c r="B754" s="24">
        <v>2</v>
      </c>
      <c r="C754" s="25">
        <v>1</v>
      </c>
      <c r="D754" s="26">
        <v>3</v>
      </c>
      <c r="E754" s="51">
        <v>5.5700708814114321</v>
      </c>
      <c r="F754" s="51">
        <v>6.0329167303471456</v>
      </c>
      <c r="G754" s="51">
        <v>5.8586396364453259</v>
      </c>
      <c r="H754" s="51">
        <v>6.6686039984876997</v>
      </c>
      <c r="I754" s="51">
        <v>7.624550534959627</v>
      </c>
      <c r="J754" s="19">
        <f>BR754/'Gas+GHG'!E752</f>
        <v>0.44447137955229715</v>
      </c>
      <c r="K754" s="19">
        <f>BS754/'Gas+GHG'!F752</f>
        <v>0.38881729061082698</v>
      </c>
      <c r="L754" s="27">
        <f>BT754/'Gas+GHG'!G752</f>
        <v>2.5285467738168088E-2</v>
      </c>
      <c r="M754" s="28">
        <f>BU754/'Gas+GHG'!H752</f>
        <v>4.4250900402466528E-2</v>
      </c>
      <c r="N754" s="28">
        <f>BV754/'Gas+GHG'!I752</f>
        <v>0.21096815358348883</v>
      </c>
      <c r="P754" s="19">
        <f>BX754/'Gas+GHG'!E752</f>
        <v>0.69337535210158352</v>
      </c>
      <c r="Q754" s="19">
        <f>BY754/'Gas+GHG'!F752</f>
        <v>0.69123073886369235</v>
      </c>
      <c r="R754" s="19">
        <f>BZ754/'Gas+GHG'!E752</f>
        <v>0.7759136872844451</v>
      </c>
      <c r="S754" s="19">
        <f>CA754/'Gas+GHG'!F752</f>
        <v>0.64330771173827261</v>
      </c>
      <c r="T754" s="19">
        <f t="shared" si="206"/>
        <v>0.42773040857780686</v>
      </c>
      <c r="U754" s="19">
        <f t="shared" si="207"/>
        <v>0.46205762796726751</v>
      </c>
      <c r="V754" s="19">
        <f t="shared" si="211"/>
        <v>0.62845960113547938</v>
      </c>
      <c r="W754" s="19">
        <f t="shared" si="212"/>
        <v>0.61663367091625632</v>
      </c>
      <c r="X754" s="19">
        <f t="shared" si="213"/>
        <v>0.84082943825054912</v>
      </c>
      <c r="Y754" s="19">
        <f t="shared" si="214"/>
        <v>0.71790477968570865</v>
      </c>
      <c r="Z754" s="102"/>
      <c r="AA754" s="102"/>
      <c r="AB754" s="102"/>
      <c r="AC754" s="102"/>
      <c r="AD754" s="20">
        <f>CB754/'Gas+GHG'!G752</f>
        <v>5.533964949009066E-2</v>
      </c>
      <c r="AE754" s="21">
        <f>CC754/'Gas+GHG'!H752</f>
        <v>0.22125441909557261</v>
      </c>
      <c r="AF754" s="21">
        <f>CD754/'Gas+GHG'!I752</f>
        <v>0.62714288809498697</v>
      </c>
      <c r="AG754" s="77">
        <f t="shared" si="208"/>
        <v>0.44913227052767574</v>
      </c>
      <c r="AH754" s="77">
        <f t="shared" si="209"/>
        <v>0.50920372718523532</v>
      </c>
      <c r="AI754" s="77">
        <f t="shared" si="210"/>
        <v>0.58010203286848383</v>
      </c>
      <c r="AJ754" s="77">
        <f t="shared" si="215"/>
        <v>2.4854822425690152E-2</v>
      </c>
      <c r="AK754" s="77">
        <f t="shared" si="216"/>
        <v>0.11266357485966967</v>
      </c>
      <c r="AL754" s="77">
        <f t="shared" si="217"/>
        <v>0.36380686428291403</v>
      </c>
      <c r="AM754" s="77">
        <f t="shared" si="218"/>
        <v>3.0484827064400512E-2</v>
      </c>
      <c r="AN754" s="77">
        <f t="shared" si="219"/>
        <v>0.10859084423590294</v>
      </c>
      <c r="AO754" s="77">
        <f t="shared" si="220"/>
        <v>0.26333602381207294</v>
      </c>
      <c r="BR754" s="19">
        <v>2</v>
      </c>
      <c r="BS754" s="19">
        <v>2.25</v>
      </c>
      <c r="BT754" s="27">
        <v>0.14561569999999999</v>
      </c>
      <c r="BU754" s="28">
        <v>0.2668393</v>
      </c>
      <c r="BV754" s="28">
        <v>1.3408199999999999</v>
      </c>
      <c r="BX754" s="19">
        <v>3.12</v>
      </c>
      <c r="BY754" s="19">
        <v>4</v>
      </c>
      <c r="BZ754" s="19">
        <v>3.4914000000000001</v>
      </c>
      <c r="CA754" s="19">
        <v>3.72268</v>
      </c>
      <c r="CB754" s="27">
        <v>0.31869380000000003</v>
      </c>
      <c r="CC754" s="28">
        <v>1.3341959999999999</v>
      </c>
      <c r="CD754" s="28">
        <v>3.9858420000000003</v>
      </c>
    </row>
    <row r="755" spans="1:82" x14ac:dyDescent="0.25">
      <c r="A755" s="15">
        <v>43132.166666664853</v>
      </c>
      <c r="B755" s="24">
        <v>2</v>
      </c>
      <c r="C755" s="25">
        <v>1</v>
      </c>
      <c r="D755" s="26">
        <v>4</v>
      </c>
      <c r="E755" s="51">
        <v>6.270204420839109</v>
      </c>
      <c r="F755" s="51">
        <v>6.2539654083283658</v>
      </c>
      <c r="G755" s="51">
        <v>6.191164315588364</v>
      </c>
      <c r="H755" s="51">
        <v>7.2880948022447836</v>
      </c>
      <c r="I755" s="51">
        <v>10.931357266856555</v>
      </c>
      <c r="J755" s="19">
        <f>BR755/'Gas+GHG'!E753</f>
        <v>0.44447137955229715</v>
      </c>
      <c r="K755" s="19">
        <f>BS755/'Gas+GHG'!F753</f>
        <v>0.98500380288076161</v>
      </c>
      <c r="L755" s="27">
        <f>BT755/'Gas+GHG'!G753</f>
        <v>2.3138761555662336E-2</v>
      </c>
      <c r="M755" s="28">
        <f>BU755/'Gas+GHG'!H753</f>
        <v>5.993155422293401E-2</v>
      </c>
      <c r="N755" s="28">
        <f>BV755/'Gas+GHG'!I753</f>
        <v>0.14249172568501992</v>
      </c>
      <c r="P755" s="19">
        <f>BX755/'Gas+GHG'!E753</f>
        <v>0.69337535210158352</v>
      </c>
      <c r="Q755" s="19">
        <f>BY755/'Gas+GHG'!F753</f>
        <v>0.98500380288076161</v>
      </c>
      <c r="R755" s="19">
        <f>BZ755/'Gas+GHG'!E753</f>
        <v>1.6889245715917964</v>
      </c>
      <c r="S755" s="19">
        <f>CA755/'Gas+GHG'!F753</f>
        <v>0.71699636465483652</v>
      </c>
      <c r="T755" s="19">
        <f t="shared" si="206"/>
        <v>0.4796562012906882</v>
      </c>
      <c r="U755" s="19">
        <f t="shared" si="207"/>
        <v>0.47845182591083707</v>
      </c>
      <c r="V755" s="19">
        <f t="shared" si="211"/>
        <v>1.1426849317338632</v>
      </c>
      <c r="W755" s="19">
        <f t="shared" si="212"/>
        <v>0.81432508785795754</v>
      </c>
      <c r="X755" s="19">
        <f t="shared" si="213"/>
        <v>1.239614991959517</v>
      </c>
      <c r="Y755" s="19">
        <f t="shared" si="214"/>
        <v>0.88767507967764081</v>
      </c>
      <c r="Z755" s="102"/>
      <c r="AA755" s="102"/>
      <c r="AB755" s="102"/>
      <c r="AC755" s="102"/>
      <c r="AD755" s="20">
        <f>CB755/'Gas+GHG'!G753</f>
        <v>7.1225007827019793E-2</v>
      </c>
      <c r="AE755" s="21">
        <f>CC755/'Gas+GHG'!H753</f>
        <v>0.22967312357362973</v>
      </c>
      <c r="AF755" s="21">
        <f>CD755/'Gas+GHG'!I753</f>
        <v>0.60399699958430009</v>
      </c>
      <c r="AG755" s="77">
        <f t="shared" si="208"/>
        <v>0.47379414799638453</v>
      </c>
      <c r="AH755" s="77">
        <f t="shared" si="209"/>
        <v>0.55514860662883669</v>
      </c>
      <c r="AI755" s="77">
        <f t="shared" si="210"/>
        <v>0.799054452750389</v>
      </c>
      <c r="AJ755" s="77">
        <f t="shared" si="215"/>
        <v>3.3745991899438665E-2</v>
      </c>
      <c r="AK755" s="77">
        <f t="shared" si="216"/>
        <v>0.12750271453199316</v>
      </c>
      <c r="AL755" s="77">
        <f t="shared" si="217"/>
        <v>0.48262649196570984</v>
      </c>
      <c r="AM755" s="77">
        <f t="shared" si="218"/>
        <v>3.7479015927581127E-2</v>
      </c>
      <c r="AN755" s="77">
        <f t="shared" si="219"/>
        <v>0.10217040904163656</v>
      </c>
      <c r="AO755" s="77">
        <f t="shared" si="220"/>
        <v>0.12137050761859025</v>
      </c>
      <c r="BR755" s="19">
        <v>2</v>
      </c>
      <c r="BS755" s="19">
        <v>5.7</v>
      </c>
      <c r="BT755" s="27">
        <v>0.13325309999999896</v>
      </c>
      <c r="BU755" s="28">
        <v>0.36139590000000005</v>
      </c>
      <c r="BV755" s="28">
        <v>0.90561420000000004</v>
      </c>
      <c r="BX755" s="19">
        <v>3.12</v>
      </c>
      <c r="BY755" s="19">
        <v>5.7</v>
      </c>
      <c r="BZ755" s="19">
        <v>7.5997000000000003</v>
      </c>
      <c r="CA755" s="19">
        <v>4.1490999999999998</v>
      </c>
      <c r="CB755" s="27">
        <v>0.41017550000000003</v>
      </c>
      <c r="CC755" s="28">
        <v>1.3849620000000002</v>
      </c>
      <c r="CD755" s="28">
        <v>3.8387370000000005</v>
      </c>
    </row>
    <row r="756" spans="1:82" x14ac:dyDescent="0.25">
      <c r="A756" s="15">
        <v>43132.208333331517</v>
      </c>
      <c r="B756" s="24">
        <v>2</v>
      </c>
      <c r="C756" s="25">
        <v>1</v>
      </c>
      <c r="D756" s="26">
        <v>5</v>
      </c>
      <c r="E756" s="51">
        <v>7.3511099240585445</v>
      </c>
      <c r="F756" s="51">
        <v>7.2253502375766656</v>
      </c>
      <c r="G756" s="51">
        <v>5.7981318522899965</v>
      </c>
      <c r="H756" s="51">
        <v>7.4107916743341731</v>
      </c>
      <c r="I756" s="51">
        <v>8.9988530294515297</v>
      </c>
      <c r="J756" s="19">
        <f>BR756/'Gas+GHG'!E754</f>
        <v>0.44447137955229715</v>
      </c>
      <c r="K756" s="19">
        <f>BS756/'Gas+GHG'!F754</f>
        <v>1.242444051186308</v>
      </c>
      <c r="L756" s="27">
        <f>BT756/'Gas+GHG'!G754</f>
        <v>3.540445091393303E-2</v>
      </c>
      <c r="M756" s="28">
        <f>BU756/'Gas+GHG'!H754</f>
        <v>0.12326422127495378</v>
      </c>
      <c r="N756" s="28">
        <f>BV756/'Gas+GHG'!I754</f>
        <v>0.212233031036583</v>
      </c>
      <c r="P756" s="19">
        <f>BX756/'Gas+GHG'!E754</f>
        <v>0.69337535210158352</v>
      </c>
      <c r="Q756" s="19">
        <f>BY756/'Gas+GHG'!F754</f>
        <v>2.2810182363290057</v>
      </c>
      <c r="R756" s="19">
        <f>BZ756/'Gas+GHG'!E754</f>
        <v>0.89558760622890099</v>
      </c>
      <c r="S756" s="19">
        <f>CA756/'Gas+GHG'!F754</f>
        <v>0.86403842357961547</v>
      </c>
      <c r="T756" s="19">
        <f t="shared" si="206"/>
        <v>0.55982215812838798</v>
      </c>
      <c r="U756" s="19">
        <f t="shared" si="207"/>
        <v>0.55049512115022359</v>
      </c>
      <c r="V756" s="19">
        <f t="shared" si="211"/>
        <v>0.88953667251863966</v>
      </c>
      <c r="W756" s="19">
        <f t="shared" si="212"/>
        <v>1.731338347020714</v>
      </c>
      <c r="X756" s="19">
        <f t="shared" si="213"/>
        <v>0.69942628581184485</v>
      </c>
      <c r="Y756" s="19">
        <f t="shared" si="214"/>
        <v>1.4137183128879074</v>
      </c>
      <c r="Z756" s="102"/>
      <c r="AA756" s="102"/>
      <c r="AB756" s="102"/>
      <c r="AC756" s="102"/>
      <c r="AD756" s="20">
        <f>CB756/'Gas+GHG'!G754</f>
        <v>0.14195790514967796</v>
      </c>
      <c r="AE756" s="21">
        <f>CC756/'Gas+GHG'!H754</f>
        <v>0.45753368677328532</v>
      </c>
      <c r="AF756" s="21">
        <f>CD756/'Gas+GHG'!I754</f>
        <v>0.6334671180178213</v>
      </c>
      <c r="AG756" s="77">
        <f t="shared" si="208"/>
        <v>0.44464467711780459</v>
      </c>
      <c r="AH756" s="77">
        <f t="shared" si="209"/>
        <v>0.56424848827690155</v>
      </c>
      <c r="AI756" s="77">
        <f t="shared" si="210"/>
        <v>0.6820279404776477</v>
      </c>
      <c r="AJ756" s="77">
        <f t="shared" si="215"/>
        <v>6.3120826899598484E-2</v>
      </c>
      <c r="AK756" s="77">
        <f t="shared" si="216"/>
        <v>0.25816269109758361</v>
      </c>
      <c r="AL756" s="77">
        <f t="shared" si="217"/>
        <v>0.43204227386200567</v>
      </c>
      <c r="AM756" s="77">
        <f t="shared" si="218"/>
        <v>7.8837078250079476E-2</v>
      </c>
      <c r="AN756" s="77">
        <f t="shared" si="219"/>
        <v>0.19937099567570168</v>
      </c>
      <c r="AO756" s="77">
        <f t="shared" si="220"/>
        <v>0.20142484415581563</v>
      </c>
      <c r="BR756" s="19">
        <v>2</v>
      </c>
      <c r="BS756" s="19">
        <v>7.1897500000000001</v>
      </c>
      <c r="BT756" s="27">
        <v>0.20388960000000003</v>
      </c>
      <c r="BU756" s="28">
        <v>0.74330099999999999</v>
      </c>
      <c r="BV756" s="28">
        <v>1.3488590000000003</v>
      </c>
      <c r="BX756" s="19">
        <v>3.12</v>
      </c>
      <c r="BY756" s="19">
        <v>13.19975</v>
      </c>
      <c r="BZ756" s="19">
        <v>4.0298999999999996</v>
      </c>
      <c r="CA756" s="19">
        <v>5</v>
      </c>
      <c r="CB756" s="27">
        <v>0.81751699999999994</v>
      </c>
      <c r="CC756" s="28">
        <v>2.7589939999999995</v>
      </c>
      <c r="CD756" s="28">
        <v>4.0260360000000004</v>
      </c>
    </row>
    <row r="757" spans="1:82" x14ac:dyDescent="0.25">
      <c r="A757" s="15">
        <v>43132.249999998181</v>
      </c>
      <c r="B757" s="24">
        <v>2</v>
      </c>
      <c r="C757" s="25">
        <v>1</v>
      </c>
      <c r="D757" s="26">
        <v>6</v>
      </c>
      <c r="E757" s="51">
        <v>8.6730500340522934</v>
      </c>
      <c r="F757" s="51">
        <v>8.3594818881367274</v>
      </c>
      <c r="G757" s="51">
        <v>4.4338467138991691</v>
      </c>
      <c r="H757" s="51">
        <v>7.3258972015375621</v>
      </c>
      <c r="I757" s="51">
        <v>11.082355139577125</v>
      </c>
      <c r="J757" s="19">
        <f>BR757/'Gas+GHG'!E755</f>
        <v>1.9112269320748776</v>
      </c>
      <c r="K757" s="19">
        <f>BS757/'Gas+GHG'!F755</f>
        <v>0.72060804526539923</v>
      </c>
      <c r="L757" s="27">
        <f>BT757/'Gas+GHG'!G755</f>
        <v>4.6828395152269379E-2</v>
      </c>
      <c r="M757" s="28">
        <f>BU757/'Gas+GHG'!H755</f>
        <v>0.15684575783216284</v>
      </c>
      <c r="N757" s="28">
        <f>BV757/'Gas+GHG'!I755</f>
        <v>0.2073909687475522</v>
      </c>
      <c r="P757" s="19">
        <f>BX757/'Gas+GHG'!E755</f>
        <v>2.2741378134793284</v>
      </c>
      <c r="Q757" s="19">
        <f>BY757/'Gas+GHG'!F755</f>
        <v>1.0091968787409908</v>
      </c>
      <c r="R757" s="19">
        <f>BZ757/'Gas+GHG'!E755</f>
        <v>1.8650241321704162</v>
      </c>
      <c r="S757" s="19">
        <f>CA757/'Gas+GHG'!F755</f>
        <v>1.2165661004000985</v>
      </c>
      <c r="T757" s="19">
        <f t="shared" si="206"/>
        <v>0.65786458041612872</v>
      </c>
      <c r="U757" s="19">
        <f t="shared" si="207"/>
        <v>0.63460862476017765</v>
      </c>
      <c r="V757" s="19">
        <f t="shared" si="211"/>
        <v>2.7230080366492762</v>
      </c>
      <c r="W757" s="19">
        <f t="shared" si="212"/>
        <v>1.4124883832348427</v>
      </c>
      <c r="X757" s="19">
        <f t="shared" si="213"/>
        <v>1.4161539090004684</v>
      </c>
      <c r="Y757" s="19">
        <f t="shared" si="214"/>
        <v>0.81327459590624673</v>
      </c>
      <c r="Z757" s="102"/>
      <c r="AA757" s="102"/>
      <c r="AB757" s="102"/>
      <c r="AC757" s="102"/>
      <c r="AD757" s="20">
        <f>CB757/'Gas+GHG'!G755</f>
        <v>0.22079109070900246</v>
      </c>
      <c r="AE757" s="21">
        <f>CC757/'Gas+GHG'!H755</f>
        <v>0.52888206626632706</v>
      </c>
      <c r="AF757" s="21">
        <f>CD757/'Gas+GHG'!I755</f>
        <v>0.68916530986421376</v>
      </c>
      <c r="AG757" s="77">
        <f t="shared" si="208"/>
        <v>0.34346171228618683</v>
      </c>
      <c r="AH757" s="77">
        <f t="shared" si="209"/>
        <v>0.55795224256282006</v>
      </c>
      <c r="AI757" s="77">
        <f t="shared" si="210"/>
        <v>0.79965844424127119</v>
      </c>
      <c r="AJ757" s="77">
        <f t="shared" si="215"/>
        <v>7.5833286072448783E-2</v>
      </c>
      <c r="AK757" s="77">
        <f t="shared" si="216"/>
        <v>0.29509093492455518</v>
      </c>
      <c r="AL757" s="77">
        <f t="shared" si="217"/>
        <v>0.55109685951107079</v>
      </c>
      <c r="AM757" s="77">
        <f t="shared" si="218"/>
        <v>0.14495780463655369</v>
      </c>
      <c r="AN757" s="77">
        <f t="shared" si="219"/>
        <v>0.23379113134177187</v>
      </c>
      <c r="AO757" s="77">
        <f t="shared" si="220"/>
        <v>0.138068450353143</v>
      </c>
      <c r="BR757" s="19">
        <v>8.6</v>
      </c>
      <c r="BS757" s="19">
        <v>4.17</v>
      </c>
      <c r="BT757" s="27">
        <v>0.26967859999999899</v>
      </c>
      <c r="BU757" s="28">
        <v>0.94580249999999999</v>
      </c>
      <c r="BV757" s="28">
        <v>1.3180850000000002</v>
      </c>
      <c r="BX757" s="19">
        <v>10.233000000000001</v>
      </c>
      <c r="BY757" s="19">
        <v>5.84</v>
      </c>
      <c r="BZ757" s="19">
        <v>8.3920999999999992</v>
      </c>
      <c r="CA757" s="19">
        <v>7.04</v>
      </c>
      <c r="CB757" s="27">
        <v>1.2715069999999997</v>
      </c>
      <c r="CC757" s="28">
        <v>3.189235</v>
      </c>
      <c r="CD757" s="28">
        <v>4.3800290000000004</v>
      </c>
    </row>
    <row r="758" spans="1:82" x14ac:dyDescent="0.25">
      <c r="A758" s="15">
        <v>43132.291666664845</v>
      </c>
      <c r="B758" s="24">
        <v>2</v>
      </c>
      <c r="C758" s="25">
        <v>1</v>
      </c>
      <c r="D758" s="26">
        <v>7</v>
      </c>
      <c r="E758" s="51">
        <v>9.1333623735718348</v>
      </c>
      <c r="F758" s="51">
        <v>8.0234608013603097</v>
      </c>
      <c r="G758" s="51">
        <v>5.2171093736944245</v>
      </c>
      <c r="H758" s="51">
        <v>6.7805097247737036</v>
      </c>
      <c r="I758" s="51">
        <v>11.726591256655951</v>
      </c>
      <c r="J758" s="19">
        <f>BR758/'Gas+GHG'!E756</f>
        <v>1.7845525889024729</v>
      </c>
      <c r="K758" s="19">
        <f>BS758/'Gas+GHG'!F756</f>
        <v>1.4688653200853463</v>
      </c>
      <c r="L758" s="27">
        <f>BT758/'Gas+GHG'!G756</f>
        <v>5.9871789279730005E-2</v>
      </c>
      <c r="M758" s="28">
        <f>BU758/'Gas+GHG'!H756</f>
        <v>0.20962451433557294</v>
      </c>
      <c r="N758" s="28">
        <f>BV758/'Gas+GHG'!I756</f>
        <v>0.15699939332382146</v>
      </c>
      <c r="P758" s="19">
        <f>BX758/'Gas+GHG'!E756</f>
        <v>2.2756934633077615</v>
      </c>
      <c r="Q758" s="19">
        <f>BY758/'Gas+GHG'!F756</f>
        <v>1.7660945377967341</v>
      </c>
      <c r="R758" s="19">
        <f>BZ758/'Gas+GHG'!E756</f>
        <v>0.7717134327476759</v>
      </c>
      <c r="S758" s="19">
        <f>CA758/'Gas+GHG'!F756</f>
        <v>1.8033311376993211</v>
      </c>
      <c r="T758" s="19">
        <f t="shared" si="206"/>
        <v>0.69200390067296413</v>
      </c>
      <c r="U758" s="19">
        <f t="shared" si="207"/>
        <v>0.60968743427789851</v>
      </c>
      <c r="V758" s="19">
        <f t="shared" si="211"/>
        <v>2.1088174590080531</v>
      </c>
      <c r="W758" s="19">
        <f t="shared" si="212"/>
        <v>2.1762339819388448</v>
      </c>
      <c r="X758" s="19">
        <f t="shared" si="213"/>
        <v>0.93858943704738462</v>
      </c>
      <c r="Y758" s="19">
        <f t="shared" si="214"/>
        <v>1.3931916935572106</v>
      </c>
      <c r="Z758" s="102"/>
      <c r="AA758" s="102"/>
      <c r="AB758" s="102"/>
      <c r="AC758" s="102"/>
      <c r="AD758" s="20">
        <f>CB758/'Gas+GHG'!G756</f>
        <v>0.28541801494763663</v>
      </c>
      <c r="AE758" s="21">
        <f>CC758/'Gas+GHG'!H756</f>
        <v>0.64394863914542777</v>
      </c>
      <c r="AF758" s="21">
        <f>CD758/'Gas+GHG'!I756</f>
        <v>0.78355830422423556</v>
      </c>
      <c r="AG758" s="77">
        <f t="shared" si="208"/>
        <v>0.40155282237000794</v>
      </c>
      <c r="AH758" s="77">
        <f t="shared" si="209"/>
        <v>0.5175032775128221</v>
      </c>
      <c r="AI758" s="77">
        <f t="shared" si="210"/>
        <v>0.80223538870958655</v>
      </c>
      <c r="AJ758" s="77">
        <f t="shared" si="215"/>
        <v>0.1146104094574686</v>
      </c>
      <c r="AK758" s="77">
        <f t="shared" si="216"/>
        <v>0.33324553130768042</v>
      </c>
      <c r="AL758" s="77">
        <f t="shared" si="217"/>
        <v>0.62859820076595407</v>
      </c>
      <c r="AM758" s="77">
        <f t="shared" si="218"/>
        <v>0.17080760549016802</v>
      </c>
      <c r="AN758" s="77">
        <f t="shared" si="219"/>
        <v>0.31070310783774735</v>
      </c>
      <c r="AO758" s="77">
        <f t="shared" si="220"/>
        <v>0.15496010345828148</v>
      </c>
      <c r="BR758" s="19">
        <v>8.0299999999999994</v>
      </c>
      <c r="BS758" s="19">
        <v>8.5</v>
      </c>
      <c r="BT758" s="27">
        <v>0.34479379999999998</v>
      </c>
      <c r="BU758" s="28">
        <v>1.2640659999999999</v>
      </c>
      <c r="BV758" s="28">
        <v>0.99781849999999916</v>
      </c>
      <c r="BX758" s="19">
        <v>10.24</v>
      </c>
      <c r="BY758" s="19">
        <v>10.220000000000001</v>
      </c>
      <c r="BZ758" s="19">
        <v>3.4725000000000001</v>
      </c>
      <c r="CA758" s="19">
        <v>10.43548</v>
      </c>
      <c r="CB758" s="27">
        <v>1.6436849999999903</v>
      </c>
      <c r="CC758" s="28">
        <v>3.88310299999999</v>
      </c>
      <c r="CD758" s="28">
        <v>4.9799489999999897</v>
      </c>
    </row>
    <row r="759" spans="1:82" x14ac:dyDescent="0.25">
      <c r="A759" s="15">
        <v>43132.333333331509</v>
      </c>
      <c r="B759" s="24">
        <v>2</v>
      </c>
      <c r="C759" s="25">
        <v>1</v>
      </c>
      <c r="D759" s="26">
        <v>8</v>
      </c>
      <c r="E759" s="51">
        <v>7.2170729124838564</v>
      </c>
      <c r="F759" s="51">
        <v>6.2789706803067595</v>
      </c>
      <c r="G759" s="51">
        <v>3.7057706770577852</v>
      </c>
      <c r="H759" s="51">
        <v>3.7964590553954096</v>
      </c>
      <c r="I759" s="51">
        <v>7.143605381174237</v>
      </c>
      <c r="J759" s="19">
        <f>BR759/'Gas+GHG'!E757</f>
        <v>0.52447622787171055</v>
      </c>
      <c r="K759" s="19">
        <f>BS759/'Gas+GHG'!F757</f>
        <v>0.93450939740676886</v>
      </c>
      <c r="L759" s="27">
        <f>BT759/'Gas+GHG'!G757</f>
        <v>4.0650185663937237E-2</v>
      </c>
      <c r="M759" s="28">
        <f>BU759/'Gas+GHG'!H757</f>
        <v>1.0413318548659838E-2</v>
      </c>
      <c r="N759" s="28">
        <f>BV759/'Gas+GHG'!I757</f>
        <v>0.12461442388180492</v>
      </c>
      <c r="P759" s="19">
        <f>BX759/'Gas+GHG'!E757</f>
        <v>0.73115541936352879</v>
      </c>
      <c r="Q759" s="19">
        <f>BY759/'Gas+GHG'!F757</f>
        <v>1.8512316998257277</v>
      </c>
      <c r="R759" s="19">
        <f>BZ759/'Gas+GHG'!E757</f>
        <v>1.4713113841629915</v>
      </c>
      <c r="S759" s="19">
        <f>CA759/'Gas+GHG'!F757</f>
        <v>1.8658132122620572</v>
      </c>
      <c r="T759" s="19">
        <f t="shared" si="206"/>
        <v>0.54988122873858791</v>
      </c>
      <c r="U759" s="19">
        <f t="shared" si="207"/>
        <v>0.48030635579172332</v>
      </c>
      <c r="V759" s="19">
        <f t="shared" si="211"/>
        <v>1.2110951521791131</v>
      </c>
      <c r="W759" s="19">
        <f t="shared" si="212"/>
        <v>1.7853202960390506</v>
      </c>
      <c r="X759" s="19">
        <f t="shared" si="213"/>
        <v>0.99137165134740723</v>
      </c>
      <c r="Y759" s="19">
        <f t="shared" si="214"/>
        <v>1.9317246160487342</v>
      </c>
      <c r="Z759" s="102"/>
      <c r="AA759" s="102"/>
      <c r="AB759" s="102"/>
      <c r="AC759" s="102"/>
      <c r="AD759" s="20">
        <f>CB759/'Gas+GHG'!G757</f>
        <v>0.13216327384797691</v>
      </c>
      <c r="AE759" s="21">
        <f>CC759/'Gas+GHG'!H757</f>
        <v>3.9904768676113769E-2</v>
      </c>
      <c r="AF759" s="21">
        <f>CD759/'Gas+GHG'!I757</f>
        <v>0.5146103332255888</v>
      </c>
      <c r="AG759" s="77">
        <f t="shared" si="208"/>
        <v>0.31665537114128184</v>
      </c>
      <c r="AH759" s="77">
        <f t="shared" si="209"/>
        <v>0.31665537114128184</v>
      </c>
      <c r="AI759" s="77">
        <f t="shared" si="210"/>
        <v>0.54443246848489557</v>
      </c>
      <c r="AJ759" s="77">
        <f t="shared" si="215"/>
        <v>4.1850210531577996E-2</v>
      </c>
      <c r="AK759" s="77">
        <f t="shared" si="216"/>
        <v>1.2636059335441804E-2</v>
      </c>
      <c r="AL759" s="77">
        <f t="shared" si="217"/>
        <v>0.280170574025842</v>
      </c>
      <c r="AM759" s="77">
        <f t="shared" si="218"/>
        <v>9.0313063316398906E-2</v>
      </c>
      <c r="AN759" s="77">
        <f t="shared" si="219"/>
        <v>2.7268709340671965E-2</v>
      </c>
      <c r="AO759" s="77">
        <f t="shared" si="220"/>
        <v>0.23443975919974683</v>
      </c>
      <c r="BR759" s="19">
        <v>2.36</v>
      </c>
      <c r="BS759" s="19">
        <v>5.4077999999999999</v>
      </c>
      <c r="BT759" s="27">
        <v>0.2340991</v>
      </c>
      <c r="BU759" s="28">
        <v>6.2793810000000005E-2</v>
      </c>
      <c r="BV759" s="28">
        <v>0.79199400000000009</v>
      </c>
      <c r="BX759" s="19">
        <v>3.29</v>
      </c>
      <c r="BY759" s="19">
        <v>10.712669999999999</v>
      </c>
      <c r="BZ759" s="19">
        <v>6.6204999999999998</v>
      </c>
      <c r="CA759" s="19">
        <v>10.797049999999999</v>
      </c>
      <c r="CB759" s="27">
        <v>0.76111099999999987</v>
      </c>
      <c r="CC759" s="28">
        <v>0.24063150000000003</v>
      </c>
      <c r="CD759" s="28">
        <v>3.270635</v>
      </c>
    </row>
    <row r="760" spans="1:82" x14ac:dyDescent="0.25">
      <c r="A760" s="15">
        <v>43132.374999998174</v>
      </c>
      <c r="B760" s="24">
        <v>2</v>
      </c>
      <c r="C760" s="25">
        <v>1</v>
      </c>
      <c r="D760" s="26">
        <v>9</v>
      </c>
      <c r="E760" s="51">
        <v>6.0890867783853428</v>
      </c>
      <c r="F760" s="51">
        <v>6.2276519821766723</v>
      </c>
      <c r="G760" s="51">
        <v>0.48782449062659516</v>
      </c>
      <c r="H760" s="51">
        <v>3.7154509852096447</v>
      </c>
      <c r="I760" s="51">
        <v>6.7397800009268298</v>
      </c>
      <c r="J760" s="19">
        <f>BR760/'Gas+GHG'!E758</f>
        <v>0.44447137955229715</v>
      </c>
      <c r="K760" s="19">
        <f>BS760/'Gas+GHG'!F758</f>
        <v>0.38881729061082698</v>
      </c>
      <c r="L760" s="27">
        <f>BT760/'Gas+GHG'!G758</f>
        <v>1.8362372423950109E-2</v>
      </c>
      <c r="M760" s="28">
        <f>BU760/'Gas+GHG'!H758</f>
        <v>1.240761421890413E-2</v>
      </c>
      <c r="N760" s="28">
        <f>BV760/'Gas+GHG'!I758</f>
        <v>0.14662801184473129</v>
      </c>
      <c r="P760" s="19">
        <f>BX760/'Gas+GHG'!E758</f>
        <v>1.0020385016316762</v>
      </c>
      <c r="Q760" s="19">
        <f>BY760/'Gas+GHG'!F758</f>
        <v>1.6092370023800906</v>
      </c>
      <c r="R760" s="19">
        <f>BZ760/'Gas+GHG'!E758</f>
        <v>3.1046325861727957</v>
      </c>
      <c r="S760" s="19">
        <f>CA760/'Gas+GHG'!F758</f>
        <v>1.8213929969058296</v>
      </c>
      <c r="T760" s="19">
        <f t="shared" si="206"/>
        <v>0.46622351076940871</v>
      </c>
      <c r="U760" s="19">
        <f t="shared" si="207"/>
        <v>0.47650027604931283</v>
      </c>
      <c r="V760" s="19">
        <f t="shared" si="211"/>
        <v>1.9146266121314275</v>
      </c>
      <c r="W760" s="19">
        <f t="shared" si="212"/>
        <v>1.634696141682795</v>
      </c>
      <c r="X760" s="19">
        <f t="shared" si="213"/>
        <v>2.1920444756730442</v>
      </c>
      <c r="Y760" s="19">
        <f t="shared" si="214"/>
        <v>1.7959338576031252</v>
      </c>
      <c r="Z760" s="102"/>
      <c r="AA760" s="102"/>
      <c r="AB760" s="102"/>
      <c r="AC760" s="102"/>
      <c r="AD760" s="20">
        <f>CB760/'Gas+GHG'!G758</f>
        <v>7.130863535662478E-2</v>
      </c>
      <c r="AE760" s="21">
        <f>CC760/'Gas+GHG'!H758</f>
        <v>4.9876255319011235E-2</v>
      </c>
      <c r="AF760" s="21">
        <f>CD760/'Gas+GHG'!I758</f>
        <v>0.6246781156975828</v>
      </c>
      <c r="AG760" s="77">
        <f t="shared" si="208"/>
        <v>0.31665537114128184</v>
      </c>
      <c r="AH760" s="77">
        <f t="shared" si="209"/>
        <v>0.31665537114128184</v>
      </c>
      <c r="AI760" s="77">
        <f t="shared" si="210"/>
        <v>0.5144825349278368</v>
      </c>
      <c r="AJ760" s="77">
        <f t="shared" si="215"/>
        <v>2.2580262394430353E-2</v>
      </c>
      <c r="AK760" s="77">
        <f t="shared" si="216"/>
        <v>1.5793584139178835E-2</v>
      </c>
      <c r="AL760" s="77">
        <f t="shared" si="217"/>
        <v>0.3213859804780369</v>
      </c>
      <c r="AM760" s="77">
        <f t="shared" si="218"/>
        <v>4.8728372962194427E-2</v>
      </c>
      <c r="AN760" s="77">
        <f t="shared" si="219"/>
        <v>3.4082671179832401E-2</v>
      </c>
      <c r="AO760" s="77">
        <f t="shared" si="220"/>
        <v>0.3032921352195459</v>
      </c>
      <c r="BR760" s="19">
        <v>2</v>
      </c>
      <c r="BS760" s="19">
        <v>2.25</v>
      </c>
      <c r="BT760" s="27">
        <v>0.10574649999999999</v>
      </c>
      <c r="BU760" s="28">
        <v>7.4819700000000003E-2</v>
      </c>
      <c r="BV760" s="28">
        <v>0.93190260000000014</v>
      </c>
      <c r="BX760" s="19">
        <v>4.5088999999999997</v>
      </c>
      <c r="BY760" s="19">
        <v>9.3123000000000005</v>
      </c>
      <c r="BZ760" s="19">
        <v>13.97</v>
      </c>
      <c r="CA760" s="19">
        <v>10.540000000000001</v>
      </c>
      <c r="CB760" s="27">
        <v>0.4106571</v>
      </c>
      <c r="CC760" s="28">
        <v>0.300761</v>
      </c>
      <c r="CD760" s="28">
        <v>3.9701769999999903</v>
      </c>
    </row>
    <row r="761" spans="1:82" x14ac:dyDescent="0.25">
      <c r="A761" s="15">
        <v>43132.416666664838</v>
      </c>
      <c r="B761" s="24">
        <v>2</v>
      </c>
      <c r="C761" s="25">
        <v>1</v>
      </c>
      <c r="D761" s="26">
        <v>10</v>
      </c>
      <c r="E761" s="51">
        <v>5.9232789526002563</v>
      </c>
      <c r="F761" s="51">
        <v>5.7827845190282359</v>
      </c>
      <c r="G761" s="51">
        <v>-9.6207583769065769E-2</v>
      </c>
      <c r="H761" s="51">
        <v>3.7100869889052936</v>
      </c>
      <c r="I761" s="51">
        <v>6.4874481790246685</v>
      </c>
      <c r="J761" s="19">
        <f>BR761/'Gas+GHG'!E759</f>
        <v>0.16445441043434994</v>
      </c>
      <c r="K761" s="19">
        <f>BS761/'Gas+GHG'!F759</f>
        <v>0.51842305414776924</v>
      </c>
      <c r="L761" s="27">
        <f>BT761/'Gas+GHG'!G759</f>
        <v>1.5566146360864227E-2</v>
      </c>
      <c r="M761" s="28">
        <f>BU761/'Gas+GHG'!H759</f>
        <v>2.6450280611937629E-2</v>
      </c>
      <c r="N761" s="28">
        <f>BV761/'Gas+GHG'!I759</f>
        <v>0.20459908100931329</v>
      </c>
      <c r="P761" s="19">
        <f>BX761/'Gas+GHG'!E759</f>
        <v>0.42447016747244376</v>
      </c>
      <c r="Q761" s="19">
        <f>BY761/'Gas+GHG'!F759</f>
        <v>1.2317524397329338</v>
      </c>
      <c r="R761" s="19">
        <f>BZ761/'Gas+GHG'!E759</f>
        <v>2.0875709519122516</v>
      </c>
      <c r="S761" s="19">
        <f>CA761/'Gas+GHG'!F759</f>
        <v>1.8900097442759811</v>
      </c>
      <c r="T761" s="19">
        <f t="shared" si="206"/>
        <v>0.4539262813024017</v>
      </c>
      <c r="U761" s="19">
        <f t="shared" si="207"/>
        <v>0.44350643362457454</v>
      </c>
      <c r="V761" s="19">
        <f t="shared" si="211"/>
        <v>1.1402814838010173</v>
      </c>
      <c r="W761" s="19">
        <f t="shared" si="212"/>
        <v>1.3845216128538567</v>
      </c>
      <c r="X761" s="19">
        <f t="shared" si="213"/>
        <v>1.3717596355836783</v>
      </c>
      <c r="Y761" s="19">
        <f t="shared" si="214"/>
        <v>1.7372405711550585</v>
      </c>
      <c r="Z761" s="102"/>
      <c r="AA761" s="102"/>
      <c r="AB761" s="102"/>
      <c r="AC761" s="102"/>
      <c r="AD761" s="20">
        <f>CB761/'Gas+GHG'!G759</f>
        <v>6.6229982020627895E-2</v>
      </c>
      <c r="AE761" s="21">
        <f>CC761/'Gas+GHG'!H759</f>
        <v>7.1524975608526137E-2</v>
      </c>
      <c r="AF761" s="21">
        <f>CD761/'Gas+GHG'!I759</f>
        <v>0.59529815459465429</v>
      </c>
      <c r="AG761" s="77">
        <f t="shared" si="208"/>
        <v>0.31665537114128184</v>
      </c>
      <c r="AH761" s="77">
        <f t="shared" si="209"/>
        <v>0.31665537114128184</v>
      </c>
      <c r="AI761" s="77">
        <f t="shared" si="210"/>
        <v>0.49576820524486526</v>
      </c>
      <c r="AJ761" s="77">
        <f t="shared" si="215"/>
        <v>2.0972079537422351E-2</v>
      </c>
      <c r="AK761" s="77">
        <f t="shared" si="216"/>
        <v>2.2648767697188973E-2</v>
      </c>
      <c r="AL761" s="77">
        <f t="shared" si="217"/>
        <v>0.29512989768897208</v>
      </c>
      <c r="AM761" s="77">
        <f t="shared" si="218"/>
        <v>4.5257902483205548E-2</v>
      </c>
      <c r="AN761" s="77">
        <f t="shared" si="219"/>
        <v>4.8876207911337163E-2</v>
      </c>
      <c r="AO761" s="77">
        <f t="shared" si="220"/>
        <v>0.30016825690568216</v>
      </c>
      <c r="BR761" s="19">
        <v>0.74</v>
      </c>
      <c r="BS761" s="19">
        <v>3</v>
      </c>
      <c r="BT761" s="27">
        <v>8.9643399999999984E-2</v>
      </c>
      <c r="BU761" s="28">
        <v>0.159499</v>
      </c>
      <c r="BV761" s="28">
        <v>1.300341</v>
      </c>
      <c r="BX761" s="19">
        <v>1.91</v>
      </c>
      <c r="BY761" s="19">
        <v>7.1278799999999993</v>
      </c>
      <c r="BZ761" s="19">
        <v>9.3934999999999995</v>
      </c>
      <c r="CA761" s="19">
        <v>10.93707</v>
      </c>
      <c r="CB761" s="27">
        <v>0.38140980000000002</v>
      </c>
      <c r="CC761" s="28">
        <v>0.43130590000000002</v>
      </c>
      <c r="CD761" s="28">
        <v>3.7834509999999999</v>
      </c>
    </row>
    <row r="762" spans="1:82" x14ac:dyDescent="0.25">
      <c r="A762" s="15">
        <v>43132.458333331502</v>
      </c>
      <c r="B762" s="24">
        <v>2</v>
      </c>
      <c r="C762" s="25">
        <v>1</v>
      </c>
      <c r="D762" s="26">
        <v>11</v>
      </c>
      <c r="E762" s="51">
        <v>5.7305006035039359</v>
      </c>
      <c r="F762" s="51">
        <v>5.022771137417064</v>
      </c>
      <c r="G762" s="51">
        <v>-6.5985684589783558E-2</v>
      </c>
      <c r="H762" s="51">
        <v>3.7871403106400874</v>
      </c>
      <c r="I762" s="51">
        <v>6.0791623547479725</v>
      </c>
      <c r="J762" s="19">
        <f>BR762/'Gas+GHG'!E760</f>
        <v>0.16445441043434994</v>
      </c>
      <c r="K762" s="19">
        <f>BS762/'Gas+GHG'!F760</f>
        <v>0.36635229159775695</v>
      </c>
      <c r="L762" s="27">
        <f>BT762/'Gas+GHG'!G760</f>
        <v>1.4060317737202168E-2</v>
      </c>
      <c r="M762" s="28">
        <f>BU762/'Gas+GHG'!H760</f>
        <v>3.0827721706872851E-2</v>
      </c>
      <c r="N762" s="28">
        <f>BV762/'Gas+GHG'!I760</f>
        <v>0.1060155959513782</v>
      </c>
      <c r="P762" s="19">
        <f>BX762/'Gas+GHG'!E760</f>
        <v>0.42447016747244376</v>
      </c>
      <c r="Q762" s="19">
        <f>BY762/'Gas+GHG'!F760</f>
        <v>0.69123073886369235</v>
      </c>
      <c r="R762" s="19">
        <f>BZ762/'Gas+GHG'!E760</f>
        <v>2.1863102688797942</v>
      </c>
      <c r="S762" s="19">
        <f>CA762/'Gas+GHG'!F760</f>
        <v>2.0736922165910769</v>
      </c>
      <c r="T762" s="19">
        <f t="shared" si="206"/>
        <v>0.43962876799816863</v>
      </c>
      <c r="U762" s="19">
        <f t="shared" si="207"/>
        <v>0.38713961916683876</v>
      </c>
      <c r="V762" s="19">
        <f t="shared" si="211"/>
        <v>1.1477741867472555</v>
      </c>
      <c r="W762" s="19">
        <f t="shared" si="212"/>
        <v>1.0704112200004097</v>
      </c>
      <c r="X762" s="19">
        <f t="shared" si="213"/>
        <v>1.4630062496049825</v>
      </c>
      <c r="Y762" s="19">
        <f t="shared" si="214"/>
        <v>1.6945117354543595</v>
      </c>
      <c r="Z762" s="102"/>
      <c r="AA762" s="102"/>
      <c r="AB762" s="102"/>
      <c r="AC762" s="102"/>
      <c r="AD762" s="20">
        <f>CB762/'Gas+GHG'!G760</f>
        <v>5.8700830220057447E-2</v>
      </c>
      <c r="AE762" s="21">
        <f>CC762/'Gas+GHG'!H760</f>
        <v>9.3412230833258086E-2</v>
      </c>
      <c r="AF762" s="21">
        <f>CD762/'Gas+GHG'!I760</f>
        <v>0.50828862078493509</v>
      </c>
      <c r="AG762" s="77">
        <f t="shared" si="208"/>
        <v>0.31665537114128184</v>
      </c>
      <c r="AH762" s="77">
        <f t="shared" si="209"/>
        <v>0.31665537114128184</v>
      </c>
      <c r="AI762" s="77">
        <f t="shared" si="210"/>
        <v>0.46548746037963568</v>
      </c>
      <c r="AJ762" s="77">
        <f t="shared" si="215"/>
        <v>1.8587933179633663E-2</v>
      </c>
      <c r="AK762" s="77">
        <f t="shared" si="216"/>
        <v>2.9579484623640431E-2</v>
      </c>
      <c r="AL762" s="77">
        <f t="shared" si="217"/>
        <v>0.23660197922904713</v>
      </c>
      <c r="AM762" s="77">
        <f t="shared" si="218"/>
        <v>4.0112897040423784E-2</v>
      </c>
      <c r="AN762" s="77">
        <f t="shared" si="219"/>
        <v>6.3832746209617652E-2</v>
      </c>
      <c r="AO762" s="77">
        <f t="shared" si="220"/>
        <v>0.2716866415558879</v>
      </c>
      <c r="BR762" s="19">
        <v>0.74</v>
      </c>
      <c r="BS762" s="19">
        <v>2.12</v>
      </c>
      <c r="BT762" s="27">
        <v>8.097153E-2</v>
      </c>
      <c r="BU762" s="28">
        <v>0.18589559999999999</v>
      </c>
      <c r="BV762" s="28">
        <v>0.673788099999999</v>
      </c>
      <c r="BX762" s="19">
        <v>1.91</v>
      </c>
      <c r="BY762" s="19">
        <v>4</v>
      </c>
      <c r="BZ762" s="19">
        <v>9.8377999999999997</v>
      </c>
      <c r="CA762" s="19">
        <v>12</v>
      </c>
      <c r="CB762" s="27">
        <v>0.33805040000000003</v>
      </c>
      <c r="CC762" s="28">
        <v>0.56328919999999905</v>
      </c>
      <c r="CD762" s="28">
        <v>3.2304569999999999</v>
      </c>
    </row>
    <row r="763" spans="1:82" x14ac:dyDescent="0.25">
      <c r="A763" s="15">
        <v>43132.499999998166</v>
      </c>
      <c r="B763" s="24">
        <v>2</v>
      </c>
      <c r="C763" s="25">
        <v>1</v>
      </c>
      <c r="D763" s="26">
        <v>12</v>
      </c>
      <c r="E763" s="51">
        <v>5.6326235610127249</v>
      </c>
      <c r="F763" s="51">
        <v>5.0606678626752668</v>
      </c>
      <c r="G763" s="51">
        <v>-5.7504727605808353E-2</v>
      </c>
      <c r="H763" s="51">
        <v>3.78959272102747</v>
      </c>
      <c r="I763" s="51">
        <v>5.9729532096961915</v>
      </c>
      <c r="J763" s="19">
        <f>BR763/'Gas+GHG'!E761</f>
        <v>0.16445441043434994</v>
      </c>
      <c r="K763" s="19">
        <f>BS763/'Gas+GHG'!F761</f>
        <v>0.34561536943184618</v>
      </c>
      <c r="L763" s="27">
        <f>BT763/'Gas+GHG'!G761</f>
        <v>1.4098210593328418E-2</v>
      </c>
      <c r="M763" s="28">
        <f>BU763/'Gas+GHG'!H761</f>
        <v>4.7558383626140975E-2</v>
      </c>
      <c r="N763" s="28">
        <f>BV763/'Gas+GHG'!I761</f>
        <v>6.9479266925094249E-2</v>
      </c>
      <c r="P763" s="19">
        <f>BX763/'Gas+GHG'!E761</f>
        <v>0.42447016747244376</v>
      </c>
      <c r="Q763" s="19">
        <f>BY763/'Gas+GHG'!F761</f>
        <v>0.69403713566347891</v>
      </c>
      <c r="R763" s="19">
        <f>BZ763/'Gas+GHG'!E761</f>
        <v>2.8112814756682796</v>
      </c>
      <c r="S763" s="19">
        <f>CA763/'Gas+GHG'!F761</f>
        <v>2.0736922165910769</v>
      </c>
      <c r="T763" s="19">
        <f t="shared" si="206"/>
        <v>0.43236966279389139</v>
      </c>
      <c r="U763" s="19">
        <f t="shared" si="207"/>
        <v>0.38995025083842394</v>
      </c>
      <c r="V763" s="19">
        <f t="shared" si="211"/>
        <v>1.3990408468295346</v>
      </c>
      <c r="W763" s="19">
        <f t="shared" si="212"/>
        <v>1.0792767551645326</v>
      </c>
      <c r="X763" s="19">
        <f t="shared" si="213"/>
        <v>1.8367107963111891</v>
      </c>
      <c r="Y763" s="19">
        <f t="shared" si="214"/>
        <v>1.6884525970900233</v>
      </c>
      <c r="Z763" s="102"/>
      <c r="AA763" s="102"/>
      <c r="AB763" s="102"/>
      <c r="AC763" s="102"/>
      <c r="AD763" s="20">
        <f>CB763/'Gas+GHG'!G761</f>
        <v>4.8410372406657694E-2</v>
      </c>
      <c r="AE763" s="21">
        <f>CC763/'Gas+GHG'!H761</f>
        <v>0.13227070608142014</v>
      </c>
      <c r="AF763" s="21">
        <f>CD763/'Gas+GHG'!I761</f>
        <v>0.34739649196810746</v>
      </c>
      <c r="AG763" s="77">
        <f t="shared" si="208"/>
        <v>0.31665537114128184</v>
      </c>
      <c r="AH763" s="77">
        <f t="shared" si="209"/>
        <v>0.31665537114128184</v>
      </c>
      <c r="AI763" s="77">
        <f t="shared" si="210"/>
        <v>0.45761040016241006</v>
      </c>
      <c r="AJ763" s="77">
        <f t="shared" si="215"/>
        <v>1.5329404441517862E-2</v>
      </c>
      <c r="AK763" s="77">
        <f t="shared" si="216"/>
        <v>4.1884229525331496E-2</v>
      </c>
      <c r="AL763" s="77">
        <f t="shared" si="217"/>
        <v>0.15897224770454313</v>
      </c>
      <c r="AM763" s="77">
        <f t="shared" si="218"/>
        <v>3.3080967965139832E-2</v>
      </c>
      <c r="AN763" s="77">
        <f t="shared" si="219"/>
        <v>9.0386476556088641E-2</v>
      </c>
      <c r="AO763" s="77">
        <f t="shared" si="220"/>
        <v>0.18842424426356433</v>
      </c>
      <c r="BR763" s="19">
        <v>0.74</v>
      </c>
      <c r="BS763" s="19">
        <v>2</v>
      </c>
      <c r="BT763" s="27">
        <v>8.1189750000000005E-2</v>
      </c>
      <c r="BU763" s="28">
        <v>0.28678389999999998</v>
      </c>
      <c r="BV763" s="28">
        <v>0.44157940000000007</v>
      </c>
      <c r="BX763" s="19">
        <v>1.91</v>
      </c>
      <c r="BY763" s="19">
        <v>4.0162399999999998</v>
      </c>
      <c r="BZ763" s="19">
        <v>12.65</v>
      </c>
      <c r="CA763" s="19">
        <v>12</v>
      </c>
      <c r="CB763" s="27">
        <v>0.27878900000000001</v>
      </c>
      <c r="CC763" s="28">
        <v>0.79761140000000008</v>
      </c>
      <c r="CD763" s="28">
        <v>2.2078980000000001</v>
      </c>
    </row>
    <row r="764" spans="1:82" x14ac:dyDescent="0.25">
      <c r="A764" s="15">
        <v>43132.541666664831</v>
      </c>
      <c r="B764" s="24">
        <v>2</v>
      </c>
      <c r="C764" s="25">
        <v>1</v>
      </c>
      <c r="D764" s="26">
        <v>13</v>
      </c>
      <c r="E764" s="51">
        <v>5.7754922188991182</v>
      </c>
      <c r="F764" s="51">
        <v>5.9394174044547485</v>
      </c>
      <c r="G764" s="51">
        <v>0.77811427269656142</v>
      </c>
      <c r="H764" s="51">
        <v>4.2326315866968196</v>
      </c>
      <c r="I764" s="51">
        <v>6.187630124966403</v>
      </c>
      <c r="J764" s="19">
        <f>BR764/'Gas+GHG'!E762</f>
        <v>0.22001333287838709</v>
      </c>
      <c r="K764" s="19">
        <f>BS764/'Gas+GHG'!F762</f>
        <v>0.34561536943184618</v>
      </c>
      <c r="L764" s="27">
        <f>BT764/'Gas+GHG'!G762</f>
        <v>1.1527376003305828E-2</v>
      </c>
      <c r="M764" s="28">
        <f>BU764/'Gas+GHG'!H762</f>
        <v>3.5028036019059523E-2</v>
      </c>
      <c r="N764" s="28">
        <f>BV764/'Gas+GHG'!I762</f>
        <v>6.3302860409049533E-2</v>
      </c>
      <c r="P764" s="19">
        <f>BX764/'Gas+GHG'!E762</f>
        <v>0.61892639602657384</v>
      </c>
      <c r="Q764" s="19">
        <f>BY764/'Gas+GHG'!F762</f>
        <v>0.78201871218289687</v>
      </c>
      <c r="R764" s="19">
        <f>BZ764/'Gas+GHG'!E762</f>
        <v>3.0608521552868941</v>
      </c>
      <c r="S764" s="19">
        <f>CA764/'Gas+GHG'!F762</f>
        <v>1.3102486024382947</v>
      </c>
      <c r="T764" s="19">
        <f t="shared" si="206"/>
        <v>0.44296559613632303</v>
      </c>
      <c r="U764" s="19">
        <f t="shared" si="207"/>
        <v>0.45512319854534394</v>
      </c>
      <c r="V764" s="19">
        <f t="shared" si="211"/>
        <v>1.6300152996322255</v>
      </c>
      <c r="W764" s="19">
        <f t="shared" si="212"/>
        <v>0.95223939244227407</v>
      </c>
      <c r="X764" s="19">
        <f t="shared" si="213"/>
        <v>2.0497632516812425</v>
      </c>
      <c r="Y764" s="19">
        <f t="shared" si="214"/>
        <v>1.1400279221789174</v>
      </c>
      <c r="Z764" s="102"/>
      <c r="AA764" s="102"/>
      <c r="AB764" s="102"/>
      <c r="AC764" s="102"/>
      <c r="AD764" s="20">
        <f>CB764/'Gas+GHG'!G762</f>
        <v>4.6036121550575571E-2</v>
      </c>
      <c r="AE764" s="21">
        <f>CC764/'Gas+GHG'!H762</f>
        <v>0.11441378581083961</v>
      </c>
      <c r="AF764" s="21">
        <f>CD764/'Gas+GHG'!I762</f>
        <v>0.31651422337392948</v>
      </c>
      <c r="AG764" s="77">
        <f t="shared" si="208"/>
        <v>0.31665537114128184</v>
      </c>
      <c r="AH764" s="77">
        <f t="shared" si="209"/>
        <v>0.32853848064905344</v>
      </c>
      <c r="AI764" s="77">
        <f t="shared" si="210"/>
        <v>0.47353203278648648</v>
      </c>
      <c r="AJ764" s="77">
        <f t="shared" si="215"/>
        <v>1.457758515550267E-2</v>
      </c>
      <c r="AK764" s="77">
        <f t="shared" si="216"/>
        <v>3.7589331355599477E-2</v>
      </c>
      <c r="AL764" s="77">
        <f t="shared" si="217"/>
        <v>0.14987962360009288</v>
      </c>
      <c r="AM764" s="77">
        <f t="shared" si="218"/>
        <v>3.14585363950729E-2</v>
      </c>
      <c r="AN764" s="77">
        <f t="shared" si="219"/>
        <v>7.6824454455240138E-2</v>
      </c>
      <c r="AO764" s="77">
        <f t="shared" si="220"/>
        <v>0.1666345997738366</v>
      </c>
      <c r="BR764" s="19">
        <v>0.99</v>
      </c>
      <c r="BS764" s="19">
        <v>2</v>
      </c>
      <c r="BT764" s="27">
        <v>6.6384650000000003E-2</v>
      </c>
      <c r="BU764" s="28">
        <v>0.2112241</v>
      </c>
      <c r="BV764" s="28">
        <v>0.40232490000000004</v>
      </c>
      <c r="BX764" s="19">
        <v>2.7850000000000001</v>
      </c>
      <c r="BY764" s="19">
        <v>4.5253699999999997</v>
      </c>
      <c r="BZ764" s="19">
        <v>13.773</v>
      </c>
      <c r="CA764" s="19">
        <v>7.5821199999999997</v>
      </c>
      <c r="CB764" s="27">
        <v>0.26511599999999902</v>
      </c>
      <c r="CC764" s="28">
        <v>0.68993159999999998</v>
      </c>
      <c r="CD764" s="28">
        <v>2.0116239999999999</v>
      </c>
    </row>
    <row r="765" spans="1:82" x14ac:dyDescent="0.25">
      <c r="A765" s="15">
        <v>43132.583333331495</v>
      </c>
      <c r="B765" s="24">
        <v>2</v>
      </c>
      <c r="C765" s="25">
        <v>1</v>
      </c>
      <c r="D765" s="26">
        <v>14</v>
      </c>
      <c r="E765" s="51">
        <v>6.0580960114460591</v>
      </c>
      <c r="F765" s="51">
        <v>6.088584997901533</v>
      </c>
      <c r="G765" s="51">
        <v>1.0548880715793121</v>
      </c>
      <c r="H765" s="51">
        <v>2.7636659147353804</v>
      </c>
      <c r="I765" s="51">
        <v>4.5810227627943512</v>
      </c>
      <c r="J765" s="19">
        <f>BR765/'Gas+GHG'!E763</f>
        <v>0.2777946122201857</v>
      </c>
      <c r="K765" s="19">
        <f>BS765/'Gas+GHG'!F763</f>
        <v>1.0938726442517932</v>
      </c>
      <c r="L765" s="27">
        <f>BT765/'Gas+GHG'!G763</f>
        <v>1.7248353362684463E-2</v>
      </c>
      <c r="M765" s="28">
        <f>BU765/'Gas+GHG'!H763</f>
        <v>2.8958927186255253E-2</v>
      </c>
      <c r="N765" s="28">
        <f>BV765/'Gas+GHG'!I763</f>
        <v>1.9963507817716171E-2</v>
      </c>
      <c r="P765" s="19">
        <f>BX765/'Gas+GHG'!E763</f>
        <v>0.78671434180756594</v>
      </c>
      <c r="Q765" s="19">
        <f>BY765/'Gas+GHG'!F763</f>
        <v>1.0956007210989525</v>
      </c>
      <c r="R765" s="19">
        <f>BZ765/'Gas+GHG'!E763</f>
        <v>2.4223690185600195</v>
      </c>
      <c r="S765" s="19">
        <f>CA765/'Gas+GHG'!F763</f>
        <v>1.3631104731928956</v>
      </c>
      <c r="T765" s="19">
        <f t="shared" si="206"/>
        <v>0.46392506333119871</v>
      </c>
      <c r="U765" s="19">
        <f t="shared" si="207"/>
        <v>0.4661862959412047</v>
      </c>
      <c r="V765" s="19">
        <f t="shared" si="211"/>
        <v>1.488774201193628</v>
      </c>
      <c r="W765" s="19">
        <f t="shared" si="212"/>
        <v>1.1462174644560923</v>
      </c>
      <c r="X765" s="19">
        <f t="shared" si="213"/>
        <v>1.7203091591739574</v>
      </c>
      <c r="Y765" s="19">
        <f t="shared" si="214"/>
        <v>1.312493729835756</v>
      </c>
      <c r="Z765" s="102"/>
      <c r="AA765" s="102"/>
      <c r="AB765" s="102"/>
      <c r="AC765" s="102"/>
      <c r="AD765" s="20">
        <f>CB765/'Gas+GHG'!G763</f>
        <v>7.5230794278331375E-2</v>
      </c>
      <c r="AE765" s="21">
        <f>CC765/'Gas+GHG'!H763</f>
        <v>8.406822506346627E-2</v>
      </c>
      <c r="AF765" s="21">
        <f>CD765/'Gas+GHG'!I763</f>
        <v>9.9817586291371746E-2</v>
      </c>
      <c r="AG765" s="77">
        <f t="shared" si="208"/>
        <v>0.31665537114128184</v>
      </c>
      <c r="AH765" s="77">
        <f t="shared" si="209"/>
        <v>0.31665537114128184</v>
      </c>
      <c r="AI765" s="77">
        <f t="shared" si="210"/>
        <v>0.35437710567453845</v>
      </c>
      <c r="AJ765" s="77">
        <f t="shared" si="215"/>
        <v>2.3822235083458442E-2</v>
      </c>
      <c r="AK765" s="77">
        <f t="shared" si="216"/>
        <v>2.6620655008660725E-2</v>
      </c>
      <c r="AL765" s="77">
        <f t="shared" si="217"/>
        <v>3.5373067325354807E-2</v>
      </c>
      <c r="AM765" s="77">
        <f t="shared" si="218"/>
        <v>5.140855919487293E-2</v>
      </c>
      <c r="AN765" s="77">
        <f t="shared" si="219"/>
        <v>5.7447570054805545E-2</v>
      </c>
      <c r="AO765" s="77">
        <f t="shared" si="220"/>
        <v>6.4444518966016939E-2</v>
      </c>
      <c r="BR765" s="19">
        <v>1.25</v>
      </c>
      <c r="BS765" s="19">
        <v>6.33</v>
      </c>
      <c r="BT765" s="27">
        <v>9.9331009999999997E-2</v>
      </c>
      <c r="BU765" s="28">
        <v>0.17462650000000002</v>
      </c>
      <c r="BV765" s="28">
        <v>0.1268792</v>
      </c>
      <c r="BX765" s="19">
        <v>3.54</v>
      </c>
      <c r="BY765" s="19">
        <v>6.34</v>
      </c>
      <c r="BZ765" s="19">
        <v>10.9</v>
      </c>
      <c r="CA765" s="19">
        <v>7.88802</v>
      </c>
      <c r="CB765" s="27">
        <v>0.43324429999999997</v>
      </c>
      <c r="CC765" s="28">
        <v>0.5069435000000001</v>
      </c>
      <c r="CD765" s="28">
        <v>0.63439630000000002</v>
      </c>
    </row>
    <row r="766" spans="1:82" x14ac:dyDescent="0.25">
      <c r="A766" s="15">
        <v>43132.624999998159</v>
      </c>
      <c r="B766" s="24">
        <v>2</v>
      </c>
      <c r="C766" s="25">
        <v>1</v>
      </c>
      <c r="D766" s="26">
        <v>15</v>
      </c>
      <c r="E766" s="51">
        <v>6.6799892539311445</v>
      </c>
      <c r="F766" s="51">
        <v>6.8536046181389247</v>
      </c>
      <c r="G766" s="51">
        <v>2.0585470655169544</v>
      </c>
      <c r="H766" s="51">
        <v>4.1742831975191841</v>
      </c>
      <c r="I766" s="51">
        <v>5.2525205420002878</v>
      </c>
      <c r="J766" s="19">
        <f>BR766/'Gas+GHG'!E764</f>
        <v>0.76473523208870486</v>
      </c>
      <c r="K766" s="19">
        <f>BS766/'Gas+GHG'!F764</f>
        <v>1.3824614777273847</v>
      </c>
      <c r="L766" s="27">
        <f>BT766/'Gas+GHG'!G764</f>
        <v>2.3510049728007607E-2</v>
      </c>
      <c r="M766" s="28">
        <f>BU766/'Gas+GHG'!H764</f>
        <v>2.014514093006849E-2</v>
      </c>
      <c r="N766" s="28">
        <f>BV766/'Gas+GHG'!I764</f>
        <v>1.2567908283022653E-2</v>
      </c>
      <c r="P766" s="19">
        <f>BX766/'Gas+GHG'!E764</f>
        <v>0.9714144235805231</v>
      </c>
      <c r="Q766" s="19">
        <f>BY766/'Gas+GHG'!F764</f>
        <v>1.683146849133091</v>
      </c>
      <c r="R766" s="19">
        <f>BZ766/'Gas+GHG'!E764</f>
        <v>1.637410338701685</v>
      </c>
      <c r="S766" s="19">
        <f>CA766/'Gas+GHG'!F764</f>
        <v>2.4193075860229234</v>
      </c>
      <c r="T766" s="19">
        <f t="shared" si="206"/>
        <v>0.51004812097705798</v>
      </c>
      <c r="U766" s="19">
        <f t="shared" si="207"/>
        <v>0.52292440086645442</v>
      </c>
      <c r="V766" s="19">
        <f t="shared" si="211"/>
        <v>1.3306261679604603</v>
      </c>
      <c r="W766" s="19">
        <f t="shared" si="212"/>
        <v>2.1452735275858874</v>
      </c>
      <c r="X766" s="19">
        <f t="shared" si="213"/>
        <v>1.278198594321748</v>
      </c>
      <c r="Y766" s="19">
        <f t="shared" si="214"/>
        <v>1.9571809075701267</v>
      </c>
      <c r="Z766" s="102"/>
      <c r="AA766" s="102"/>
      <c r="AB766" s="102"/>
      <c r="AC766" s="102"/>
      <c r="AD766" s="20">
        <f>CB766/'Gas+GHG'!G764</f>
        <v>9.1273509897918242E-2</v>
      </c>
      <c r="AE766" s="21">
        <f>CC766/'Gas+GHG'!H764</f>
        <v>7.2199055700761211E-2</v>
      </c>
      <c r="AF766" s="21">
        <f>CD766/'Gas+GHG'!I764</f>
        <v>6.283954928224493E-2</v>
      </c>
      <c r="AG766" s="77">
        <f t="shared" si="208"/>
        <v>0.31665537114128184</v>
      </c>
      <c r="AH766" s="77">
        <f t="shared" si="209"/>
        <v>0.32421103996674433</v>
      </c>
      <c r="AI766" s="77">
        <f t="shared" si="210"/>
        <v>0.4041791113300745</v>
      </c>
      <c r="AJ766" s="77">
        <f t="shared" si="215"/>
        <v>2.8902247152092761E-2</v>
      </c>
      <c r="AK766" s="77">
        <f t="shared" si="216"/>
        <v>2.3407730933360692E-2</v>
      </c>
      <c r="AL766" s="77">
        <f t="shared" si="217"/>
        <v>2.5398433185280178E-2</v>
      </c>
      <c r="AM766" s="77">
        <f t="shared" si="218"/>
        <v>6.2371262745825481E-2</v>
      </c>
      <c r="AN766" s="77">
        <f t="shared" si="219"/>
        <v>4.8791324767400515E-2</v>
      </c>
      <c r="AO766" s="77">
        <f t="shared" si="220"/>
        <v>3.7441116096964752E-2</v>
      </c>
      <c r="BR766" s="19">
        <v>3.4411</v>
      </c>
      <c r="BS766" s="19">
        <v>8</v>
      </c>
      <c r="BT766" s="27">
        <v>0.13539129999999999</v>
      </c>
      <c r="BU766" s="28">
        <v>0.12147809999999901</v>
      </c>
      <c r="BV766" s="28">
        <v>7.9876050000000004E-2</v>
      </c>
      <c r="BX766" s="19">
        <v>4.3711000000000002</v>
      </c>
      <c r="BY766" s="19">
        <v>9.74</v>
      </c>
      <c r="BZ766" s="19">
        <v>7.3678999999999997</v>
      </c>
      <c r="CA766" s="19">
        <v>14</v>
      </c>
      <c r="CB766" s="27">
        <v>0.52563219999999899</v>
      </c>
      <c r="CC766" s="28">
        <v>0.43537069999999994</v>
      </c>
      <c r="CD766" s="28">
        <v>0.39938029999999908</v>
      </c>
    </row>
    <row r="767" spans="1:82" x14ac:dyDescent="0.25">
      <c r="A767" s="15">
        <v>43132.666666664823</v>
      </c>
      <c r="B767" s="24">
        <v>2</v>
      </c>
      <c r="C767" s="25">
        <v>1</v>
      </c>
      <c r="D767" s="26">
        <v>16</v>
      </c>
      <c r="E767" s="51">
        <v>8.2285142061499599</v>
      </c>
      <c r="F767" s="51">
        <v>7.9694670402708194</v>
      </c>
      <c r="G767" s="51">
        <v>4.0556261697686447</v>
      </c>
      <c r="H767" s="51">
        <v>5.5979569008354426</v>
      </c>
      <c r="I767" s="51">
        <v>8.2971789542403638</v>
      </c>
      <c r="J767" s="19">
        <f>BR767/'Gas+GHG'!E765</f>
        <v>1.1111784488807428</v>
      </c>
      <c r="K767" s="19">
        <f>BS767/'Gas+GHG'!F765</f>
        <v>1.0333899546012202</v>
      </c>
      <c r="L767" s="27">
        <f>BT767/'Gas+GHG'!G765</f>
        <v>7.1391047369811098E-2</v>
      </c>
      <c r="M767" s="28">
        <f>BU767/'Gas+GHG'!H765</f>
        <v>9.8686831271578596E-2</v>
      </c>
      <c r="N767" s="28">
        <f>BV767/'Gas+GHG'!I765</f>
        <v>0.12029853110277436</v>
      </c>
      <c r="P767" s="19">
        <f>BX767/'Gas+GHG'!E765</f>
        <v>1.317857640372561</v>
      </c>
      <c r="Q767" s="19">
        <f>BY767/'Gas+GHG'!F765</f>
        <v>2.0719641397439177</v>
      </c>
      <c r="R767" s="19">
        <f>BZ767/'Gas+GHG'!E765</f>
        <v>1.3479483527682516</v>
      </c>
      <c r="S767" s="19">
        <f>CA767/'Gas+GHG'!F765</f>
        <v>1.3893737851160217</v>
      </c>
      <c r="T767" s="19">
        <f t="shared" si="206"/>
        <v>0.62489533390356389</v>
      </c>
      <c r="U767" s="19">
        <f t="shared" si="207"/>
        <v>0.60568295700572905</v>
      </c>
      <c r="V767" s="19">
        <f t="shared" si="211"/>
        <v>1.66584972620585</v>
      </c>
      <c r="W767" s="19">
        <f t="shared" si="212"/>
        <v>2.0964733895252419</v>
      </c>
      <c r="X767" s="19">
        <f t="shared" si="213"/>
        <v>0.99995626693496287</v>
      </c>
      <c r="Y767" s="19">
        <f t="shared" si="214"/>
        <v>1.3648645353346973</v>
      </c>
      <c r="Z767" s="102"/>
      <c r="AA767" s="102"/>
      <c r="AB767" s="102"/>
      <c r="AC767" s="102"/>
      <c r="AD767" s="20">
        <f>CB767/'Gas+GHG'!G765</f>
        <v>0.19815609125080058</v>
      </c>
      <c r="AE767" s="21">
        <f>CC767/'Gas+GHG'!H765</f>
        <v>0.23062517381214614</v>
      </c>
      <c r="AF767" s="21">
        <f>CD767/'Gas+GHG'!I765</f>
        <v>0.59880186041944594</v>
      </c>
      <c r="AG767" s="77">
        <f t="shared" si="208"/>
        <v>0.31665537114128184</v>
      </c>
      <c r="AH767" s="77">
        <f t="shared" si="209"/>
        <v>0.42979859069258203</v>
      </c>
      <c r="AI767" s="77">
        <f t="shared" si="210"/>
        <v>0.62998789307297476</v>
      </c>
      <c r="AJ767" s="77">
        <f t="shared" si="215"/>
        <v>6.2747190618927973E-2</v>
      </c>
      <c r="AK767" s="77">
        <f t="shared" si="216"/>
        <v>9.9122374682692194E-2</v>
      </c>
      <c r="AL767" s="77">
        <f t="shared" si="217"/>
        <v>0.37723792241382426</v>
      </c>
      <c r="AM767" s="77">
        <f t="shared" si="218"/>
        <v>0.13540890063187261</v>
      </c>
      <c r="AN767" s="77">
        <f t="shared" si="219"/>
        <v>0.13150279912945395</v>
      </c>
      <c r="AO767" s="77">
        <f t="shared" si="220"/>
        <v>0.22156393800562169</v>
      </c>
      <c r="BR767" s="19">
        <v>5</v>
      </c>
      <c r="BS767" s="19">
        <v>5.98</v>
      </c>
      <c r="BT767" s="27">
        <v>0.41113169999999999</v>
      </c>
      <c r="BU767" s="28">
        <v>0.59509580000000006</v>
      </c>
      <c r="BV767" s="28">
        <v>0.76456409999999997</v>
      </c>
      <c r="BX767" s="19">
        <v>5.93</v>
      </c>
      <c r="BY767" s="19">
        <v>11.99</v>
      </c>
      <c r="BZ767" s="19">
        <v>6.0654000000000003</v>
      </c>
      <c r="CA767" s="19">
        <v>8.0400000000000009</v>
      </c>
      <c r="CB767" s="27">
        <v>1.1411549999999997</v>
      </c>
      <c r="CC767" s="28">
        <v>1.390703</v>
      </c>
      <c r="CD767" s="28">
        <v>3.8057189999999999</v>
      </c>
    </row>
    <row r="768" spans="1:82" x14ac:dyDescent="0.25">
      <c r="A768" s="15">
        <v>43132.708333331488</v>
      </c>
      <c r="B768" s="24">
        <v>2</v>
      </c>
      <c r="C768" s="25">
        <v>1</v>
      </c>
      <c r="D768" s="26">
        <v>17</v>
      </c>
      <c r="E768" s="51">
        <v>10.667624239220817</v>
      </c>
      <c r="F768" s="51">
        <v>8.8723526313745751</v>
      </c>
      <c r="G768" s="51">
        <v>6.6567228826642335</v>
      </c>
      <c r="H768" s="51">
        <v>8.0970528650463027</v>
      </c>
      <c r="I768" s="51">
        <v>12.098827329629037</v>
      </c>
      <c r="J768" s="19">
        <f>BR768/'Gas+GHG'!E766</f>
        <v>1.3955512375183026</v>
      </c>
      <c r="K768" s="19">
        <f>BS768/'Gas+GHG'!F766</f>
        <v>1.3824614777273847</v>
      </c>
      <c r="L768" s="27">
        <f>BT768/'Gas+GHG'!G766</f>
        <v>5.6539121092041345E-2</v>
      </c>
      <c r="M768" s="28">
        <f>BU768/'Gas+GHG'!H766</f>
        <v>0.16620581628669415</v>
      </c>
      <c r="N768" s="28">
        <f>BV768/'Gas+GHG'!I766</f>
        <v>0.57147616477585139</v>
      </c>
      <c r="P768" s="19">
        <f>BX768/'Gas+GHG'!E766</f>
        <v>1.7369274805834443</v>
      </c>
      <c r="Q768" s="19">
        <f>BY768/'Gas+GHG'!F766</f>
        <v>2.4210356628700826</v>
      </c>
      <c r="R768" s="19">
        <f>BZ768/'Gas+GHG'!E766</f>
        <v>0.44224902265453564</v>
      </c>
      <c r="S768" s="19">
        <f>CA768/'Gas+GHG'!F766</f>
        <v>1.0614832999054877</v>
      </c>
      <c r="T768" s="19">
        <f t="shared" si="206"/>
        <v>0.79799952063984603</v>
      </c>
      <c r="U768" s="19">
        <f t="shared" si="207"/>
        <v>0.6726459682127417</v>
      </c>
      <c r="V768" s="19">
        <f t="shared" si="211"/>
        <v>1.7389818049735237</v>
      </c>
      <c r="W768" s="19">
        <f t="shared" si="212"/>
        <v>2.3425023395354065</v>
      </c>
      <c r="X768" s="19">
        <f t="shared" si="213"/>
        <v>0.44019469826445601</v>
      </c>
      <c r="Y768" s="19">
        <f t="shared" si="214"/>
        <v>1.1400166232401638</v>
      </c>
      <c r="Z768" s="102"/>
      <c r="AA768" s="102"/>
      <c r="AB768" s="102"/>
      <c r="AC768" s="102"/>
      <c r="AD768" s="20">
        <f>CB768/'Gas+GHG'!G766</f>
        <v>0.2232627565237813</v>
      </c>
      <c r="AE768" s="21">
        <f>CC768/'Gas+GHG'!H766</f>
        <v>0.67279206328498076</v>
      </c>
      <c r="AF768" s="21">
        <f>CD768/'Gas+GHG'!I766</f>
        <v>1.6478100941524461</v>
      </c>
      <c r="AG768" s="77">
        <f t="shared" si="208"/>
        <v>0.50832255763299339</v>
      </c>
      <c r="AH768" s="77">
        <f t="shared" si="209"/>
        <v>0.61514543054443327</v>
      </c>
      <c r="AI768" s="77">
        <f t="shared" si="210"/>
        <v>0.80372433300147894</v>
      </c>
      <c r="AJ768" s="77">
        <f t="shared" si="215"/>
        <v>0.1134894954203608</v>
      </c>
      <c r="AK768" s="77">
        <f t="shared" si="216"/>
        <v>0.41386496343631707</v>
      </c>
      <c r="AL768" s="77">
        <f t="shared" si="217"/>
        <v>1.324385068835779</v>
      </c>
      <c r="AM768" s="77">
        <f t="shared" si="218"/>
        <v>0.10977326110342051</v>
      </c>
      <c r="AN768" s="77">
        <f t="shared" si="219"/>
        <v>0.25892709984866369</v>
      </c>
      <c r="AO768" s="77">
        <f t="shared" si="220"/>
        <v>0.32342502531666711</v>
      </c>
      <c r="BR768" s="19">
        <v>6.2796000000000003</v>
      </c>
      <c r="BS768" s="19">
        <v>8</v>
      </c>
      <c r="BT768" s="27">
        <v>0.32560140000000004</v>
      </c>
      <c r="BU768" s="28">
        <v>1.0022450000000001</v>
      </c>
      <c r="BV768" s="28">
        <v>3.6320489999999999</v>
      </c>
      <c r="BX768" s="19">
        <v>7.8156999999999996</v>
      </c>
      <c r="BY768" s="19">
        <v>14.01</v>
      </c>
      <c r="BZ768" s="19">
        <v>1.99</v>
      </c>
      <c r="CA768" s="19">
        <v>6.1425700000000001</v>
      </c>
      <c r="CB768" s="27">
        <v>1.285741</v>
      </c>
      <c r="CC768" s="28">
        <v>4.0570329999999997</v>
      </c>
      <c r="CD768" s="28">
        <v>10.47275</v>
      </c>
    </row>
    <row r="769" spans="1:82" x14ac:dyDescent="0.25">
      <c r="A769" s="15">
        <v>43132.749999998152</v>
      </c>
      <c r="B769" s="24">
        <v>2</v>
      </c>
      <c r="C769" s="25">
        <v>1</v>
      </c>
      <c r="D769" s="26">
        <v>18</v>
      </c>
      <c r="E769" s="51">
        <v>11.440033269677492</v>
      </c>
      <c r="F769" s="51">
        <v>9.4654216930122335</v>
      </c>
      <c r="G769" s="51">
        <v>7.690044323383046</v>
      </c>
      <c r="H769" s="51">
        <v>7.7722422720695832</v>
      </c>
      <c r="I769" s="51">
        <v>10.633810094341582</v>
      </c>
      <c r="J769" s="19">
        <f>BR769/'Gas+GHG'!E767</f>
        <v>2.100127268384604</v>
      </c>
      <c r="K769" s="19">
        <f>BS769/'Gas+GHG'!F767</f>
        <v>2.2769693522761116</v>
      </c>
      <c r="L769" s="27">
        <f>BT769/'Gas+GHG'!G767</f>
        <v>0.13117361774441003</v>
      </c>
      <c r="M769" s="28">
        <f>BU769/'Gas+GHG'!H767</f>
        <v>0.13892056390138421</v>
      </c>
      <c r="N769" s="28">
        <f>BV769/'Gas+GHG'!I767</f>
        <v>0.65462749980122925</v>
      </c>
      <c r="P769" s="19">
        <f>BX769/'Gas+GHG'!E767</f>
        <v>2.5025961025692087</v>
      </c>
      <c r="Q769" s="19">
        <f>BY769/'Gas+GHG'!F767</f>
        <v>3.3155435374188094</v>
      </c>
      <c r="R769" s="19">
        <f>BZ769/'Gas+GHG'!E767</f>
        <v>0.233347474264956</v>
      </c>
      <c r="S769" s="19">
        <f>CA769/'Gas+GHG'!F767</f>
        <v>1.0437584156841755</v>
      </c>
      <c r="T769" s="19">
        <f t="shared" si="206"/>
        <v>0.80108915676167269</v>
      </c>
      <c r="U769" s="19">
        <f t="shared" si="207"/>
        <v>0.71663126448092773</v>
      </c>
      <c r="V769" s="19">
        <f t="shared" si="211"/>
        <v>2.1917347329135954</v>
      </c>
      <c r="W769" s="19">
        <f t="shared" si="212"/>
        <v>3.1240120709063701</v>
      </c>
      <c r="X769" s="19">
        <f t="shared" si="213"/>
        <v>0.54420884392056901</v>
      </c>
      <c r="Y769" s="19">
        <f t="shared" si="214"/>
        <v>1.235289882196615</v>
      </c>
      <c r="Z769" s="102"/>
      <c r="AA769" s="102"/>
      <c r="AB769" s="102"/>
      <c r="AC769" s="102"/>
      <c r="AD769" s="20">
        <f>CB769/'Gas+GHG'!G767</f>
        <v>0.57267076510666859</v>
      </c>
      <c r="AE769" s="21">
        <f>CC769/'Gas+GHG'!H767</f>
        <v>0.53611489524261946</v>
      </c>
      <c r="AF769" s="21">
        <f>CD769/'Gas+GHG'!I767</f>
        <v>2.0635675559925164</v>
      </c>
      <c r="AG769" s="77">
        <f t="shared" si="208"/>
        <v>0.58495941605346269</v>
      </c>
      <c r="AH769" s="77">
        <f t="shared" si="209"/>
        <v>0.59105567255962899</v>
      </c>
      <c r="AI769" s="77">
        <f t="shared" si="210"/>
        <v>0.79786426406032906</v>
      </c>
      <c r="AJ769" s="77">
        <f t="shared" si="215"/>
        <v>0.33498915634768656</v>
      </c>
      <c r="AK769" s="77">
        <f t="shared" si="216"/>
        <v>0.31687374997686146</v>
      </c>
      <c r="AL769" s="77">
        <f t="shared" si="217"/>
        <v>1.646446809400741</v>
      </c>
      <c r="AM769" s="77">
        <f t="shared" si="218"/>
        <v>0.23768160875898203</v>
      </c>
      <c r="AN769" s="77">
        <f t="shared" si="219"/>
        <v>0.21924114526575797</v>
      </c>
      <c r="AO769" s="77">
        <f t="shared" si="220"/>
        <v>0.41712074659177539</v>
      </c>
      <c r="BR769" s="19">
        <v>9.4499999999999993</v>
      </c>
      <c r="BS769" s="19">
        <v>13.176319999999999</v>
      </c>
      <c r="BT769" s="27">
        <v>0.75541169999999902</v>
      </c>
      <c r="BU769" s="28">
        <v>0.83771099999999998</v>
      </c>
      <c r="BV769" s="28">
        <v>4.1605220000000003</v>
      </c>
      <c r="BX769" s="19">
        <v>11.260999999999999</v>
      </c>
      <c r="BY769" s="19">
        <v>19.186319999999998</v>
      </c>
      <c r="BZ769" s="19">
        <v>1.05</v>
      </c>
      <c r="CA769" s="19">
        <v>6.04</v>
      </c>
      <c r="CB769" s="27">
        <v>3.297936</v>
      </c>
      <c r="CC769" s="28">
        <v>3.2328499999999996</v>
      </c>
      <c r="CD769" s="28">
        <v>13.115119999999999</v>
      </c>
    </row>
    <row r="770" spans="1:82" x14ac:dyDescent="0.25">
      <c r="A770" s="15">
        <v>43132.791666664816</v>
      </c>
      <c r="B770" s="24">
        <v>2</v>
      </c>
      <c r="C770" s="25">
        <v>1</v>
      </c>
      <c r="D770" s="26">
        <v>19</v>
      </c>
      <c r="E770" s="51">
        <v>9.8194528397625565</v>
      </c>
      <c r="F770" s="51">
        <v>8.3408912374149882</v>
      </c>
      <c r="G770" s="51">
        <v>5.7107241911936777</v>
      </c>
      <c r="H770" s="51">
        <v>5.8377155726225327</v>
      </c>
      <c r="I770" s="51">
        <v>9.1668268940226714</v>
      </c>
      <c r="J770" s="19">
        <f>BR770/'Gas+GHG'!E768</f>
        <v>1.4289754852606353</v>
      </c>
      <c r="K770" s="19">
        <f>BS770/'Gas+GHG'!F768</f>
        <v>1.1565327107297869</v>
      </c>
      <c r="L770" s="27">
        <f>BT770/'Gas+GHG'!G768</f>
        <v>9.5048730249127189E-2</v>
      </c>
      <c r="M770" s="28">
        <f>BU770/'Gas+GHG'!H768</f>
        <v>0.19288444965571724</v>
      </c>
      <c r="N770" s="28">
        <f>BV770/'Gas+GHG'!I768</f>
        <v>0.60747584527255871</v>
      </c>
      <c r="P770" s="19">
        <f>BX770/'Gas+GHG'!E768</f>
        <v>1.6562559251947024</v>
      </c>
      <c r="Q770" s="19">
        <f>BY770/'Gas+GHG'!F768</f>
        <v>2.1951068958724846</v>
      </c>
      <c r="R770" s="19">
        <f>BZ770/'Gas+GHG'!E768</f>
        <v>0.44447137955229715</v>
      </c>
      <c r="S770" s="19">
        <f>CA770/'Gas+GHG'!F768</f>
        <v>0.86403842357961547</v>
      </c>
      <c r="T770" s="19">
        <f t="shared" si="206"/>
        <v>0.74288818106156806</v>
      </c>
      <c r="U770" s="19">
        <f t="shared" si="207"/>
        <v>0.63322983882662021</v>
      </c>
      <c r="V770" s="19">
        <f t="shared" si="211"/>
        <v>1.5606054863298688</v>
      </c>
      <c r="W770" s="19">
        <f t="shared" si="212"/>
        <v>1.9371420975838631</v>
      </c>
      <c r="X770" s="19">
        <f t="shared" si="213"/>
        <v>0.54012181841713069</v>
      </c>
      <c r="Y770" s="19">
        <f t="shared" si="214"/>
        <v>1.1220032218682372</v>
      </c>
      <c r="Z770" s="102"/>
      <c r="AA770" s="102"/>
      <c r="AB770" s="102"/>
      <c r="AC770" s="102"/>
      <c r="AD770" s="20">
        <f>CB770/'Gas+GHG'!G768</f>
        <v>0.4282036867784354</v>
      </c>
      <c r="AE770" s="21">
        <f>CC770/'Gas+GHG'!H768</f>
        <v>0.70515944972525768</v>
      </c>
      <c r="AF770" s="21">
        <f>CD770/'Gas+GHG'!I768</f>
        <v>1.8278084966359822</v>
      </c>
      <c r="AG770" s="77">
        <f t="shared" si="208"/>
        <v>0.4381620393979842</v>
      </c>
      <c r="AH770" s="77">
        <f t="shared" si="209"/>
        <v>0.4475804257158108</v>
      </c>
      <c r="AI770" s="77">
        <f t="shared" si="210"/>
        <v>0.69448581541395282</v>
      </c>
      <c r="AJ770" s="77">
        <f t="shared" si="215"/>
        <v>0.18762260067657491</v>
      </c>
      <c r="AK770" s="77">
        <f t="shared" si="216"/>
        <v>0.31561556670555774</v>
      </c>
      <c r="AL770" s="77">
        <f t="shared" si="217"/>
        <v>1.2693870742067914</v>
      </c>
      <c r="AM770" s="77">
        <f t="shared" si="218"/>
        <v>0.24058108610186052</v>
      </c>
      <c r="AN770" s="77">
        <f t="shared" si="219"/>
        <v>0.38954388301969994</v>
      </c>
      <c r="AO770" s="77">
        <f t="shared" si="220"/>
        <v>0.55842142242919091</v>
      </c>
      <c r="BR770" s="19">
        <v>6.43</v>
      </c>
      <c r="BS770" s="19">
        <v>6.6926000000000005</v>
      </c>
      <c r="BT770" s="27">
        <v>0.5473732</v>
      </c>
      <c r="BU770" s="28">
        <v>1.1631209999999901</v>
      </c>
      <c r="BV770" s="28">
        <v>3.8608470000000001</v>
      </c>
      <c r="BX770" s="19">
        <v>7.4527000000000001</v>
      </c>
      <c r="BY770" s="19">
        <v>12.7026</v>
      </c>
      <c r="BZ770" s="19">
        <v>2</v>
      </c>
      <c r="CA770" s="19">
        <v>5</v>
      </c>
      <c r="CB770" s="27">
        <v>2.4659689999999994</v>
      </c>
      <c r="CC770" s="28">
        <v>4.2522129999999896</v>
      </c>
      <c r="CD770" s="28">
        <v>11.616739999999998</v>
      </c>
    </row>
    <row r="771" spans="1:82" x14ac:dyDescent="0.25">
      <c r="A771" s="15">
        <v>43132.83333333148</v>
      </c>
      <c r="B771" s="24">
        <v>2</v>
      </c>
      <c r="C771" s="25">
        <v>1</v>
      </c>
      <c r="D771" s="26">
        <v>20</v>
      </c>
      <c r="E771" s="51">
        <v>9.545180663225322</v>
      </c>
      <c r="F771" s="51">
        <v>7.9175072256304357</v>
      </c>
      <c r="G771" s="51">
        <v>4.1045307835263447</v>
      </c>
      <c r="H771" s="51">
        <v>4.8247327978946712</v>
      </c>
      <c r="I771" s="51">
        <v>8.3174293475931869</v>
      </c>
      <c r="J771" s="19">
        <f>BR771/'Gas+GHG'!E769</f>
        <v>1.382305990407644</v>
      </c>
      <c r="K771" s="19">
        <f>BS771/'Gas+GHG'!F769</f>
        <v>1.3824614777273847</v>
      </c>
      <c r="L771" s="27">
        <f>BT771/'Gas+GHG'!G769</f>
        <v>0.10736762449749523</v>
      </c>
      <c r="M771" s="28">
        <f>BU771/'Gas+GHG'!H769</f>
        <v>0.16499252850406779</v>
      </c>
      <c r="N771" s="28">
        <f>BV771/'Gas+GHG'!I769</f>
        <v>0.53457129209259724</v>
      </c>
      <c r="P771" s="19">
        <f>BX771/'Gas+GHG'!E769</f>
        <v>1.5889851818994623</v>
      </c>
      <c r="Q771" s="19">
        <f>BY771/'Gas+GHG'!F769</f>
        <v>3.4734344627900544</v>
      </c>
      <c r="R771" s="19">
        <f>BZ771/'Gas+GHG'!E769</f>
        <v>0.44447137955229715</v>
      </c>
      <c r="S771" s="19">
        <f>CA771/'Gas+GHG'!F769</f>
        <v>0.8519418856495008</v>
      </c>
      <c r="T771" s="19">
        <f t="shared" si="206"/>
        <v>0.72254663279432574</v>
      </c>
      <c r="U771" s="19">
        <f t="shared" si="207"/>
        <v>0.60182932850134141</v>
      </c>
      <c r="V771" s="19">
        <f t="shared" si="211"/>
        <v>1.4692671914104967</v>
      </c>
      <c r="W771" s="19">
        <f t="shared" si="212"/>
        <v>2.6031383432969615</v>
      </c>
      <c r="X771" s="19">
        <f t="shared" si="213"/>
        <v>0.56418937004126279</v>
      </c>
      <c r="Y771" s="19">
        <f t="shared" si="214"/>
        <v>1.7222380051425934</v>
      </c>
      <c r="Z771" s="102"/>
      <c r="AA771" s="102"/>
      <c r="AB771" s="102"/>
      <c r="AC771" s="102"/>
      <c r="AD771" s="20">
        <f>CB771/'Gas+GHG'!G769</f>
        <v>0.47740518672844939</v>
      </c>
      <c r="AE771" s="21">
        <f>CC771/'Gas+GHG'!H769</f>
        <v>0.55837124613289169</v>
      </c>
      <c r="AF771" s="21">
        <f>CD771/'Gas+GHG'!I769</f>
        <v>1.4632862027640843</v>
      </c>
      <c r="AG771" s="77">
        <f t="shared" si="208"/>
        <v>0.31903781345173404</v>
      </c>
      <c r="AH771" s="77">
        <f t="shared" si="209"/>
        <v>0.37245199575195559</v>
      </c>
      <c r="AI771" s="77">
        <f t="shared" si="210"/>
        <v>0.63148977474036716</v>
      </c>
      <c r="AJ771" s="77">
        <f t="shared" si="215"/>
        <v>0.15231030690436129</v>
      </c>
      <c r="AK771" s="77">
        <f t="shared" si="216"/>
        <v>0.20796648499270193</v>
      </c>
      <c r="AL771" s="77">
        <f t="shared" si="217"/>
        <v>0.92405027456417876</v>
      </c>
      <c r="AM771" s="77">
        <f t="shared" si="218"/>
        <v>0.32509487982408813</v>
      </c>
      <c r="AN771" s="77">
        <f t="shared" si="219"/>
        <v>0.35040476114018976</v>
      </c>
      <c r="AO771" s="77">
        <f t="shared" si="220"/>
        <v>0.53923592819990551</v>
      </c>
      <c r="BR771" s="19">
        <v>6.22</v>
      </c>
      <c r="BS771" s="19">
        <v>8</v>
      </c>
      <c r="BT771" s="27">
        <v>0.61831610000000004</v>
      </c>
      <c r="BU771" s="28">
        <v>0.9949287</v>
      </c>
      <c r="BV771" s="28">
        <v>3.3974980000000001</v>
      </c>
      <c r="BX771" s="19">
        <v>7.15</v>
      </c>
      <c r="BY771" s="19">
        <v>20.100000000000001</v>
      </c>
      <c r="BZ771" s="19">
        <v>2</v>
      </c>
      <c r="CA771" s="19">
        <v>4.93</v>
      </c>
      <c r="CB771" s="27">
        <v>2.749314</v>
      </c>
      <c r="CC771" s="28">
        <v>3.3670589999999994</v>
      </c>
      <c r="CD771" s="28">
        <v>9.2999980000000022</v>
      </c>
    </row>
    <row r="772" spans="1:82" x14ac:dyDescent="0.25">
      <c r="A772" s="15">
        <v>43132.874999998145</v>
      </c>
      <c r="B772" s="24">
        <v>2</v>
      </c>
      <c r="C772" s="25">
        <v>1</v>
      </c>
      <c r="D772" s="26">
        <v>21</v>
      </c>
      <c r="E772" s="51">
        <v>8.3799100474530643</v>
      </c>
      <c r="F772" s="51">
        <v>7.5164015805594584</v>
      </c>
      <c r="G772" s="51">
        <v>3.5060577548734382</v>
      </c>
      <c r="H772" s="51">
        <v>4.5802546305295015</v>
      </c>
      <c r="I772" s="51">
        <v>7.4782086934796679</v>
      </c>
      <c r="J772" s="19">
        <f>BR772/'Gas+GHG'!E770</f>
        <v>0.75115663144338218</v>
      </c>
      <c r="K772" s="19">
        <f>BS772/'Gas+GHG'!F770</f>
        <v>0.99191611026939863</v>
      </c>
      <c r="L772" s="27">
        <f>BT772/'Gas+GHG'!G770</f>
        <v>5.5261925897376378E-2</v>
      </c>
      <c r="M772" s="28">
        <f>BU772/'Gas+GHG'!H770</f>
        <v>0.13154090592645357</v>
      </c>
      <c r="N772" s="28">
        <f>BV772/'Gas+GHG'!I770</f>
        <v>0.32508168726227737</v>
      </c>
      <c r="P772" s="19">
        <f>BX772/'Gas+GHG'!E770</f>
        <v>0.9578358229352002</v>
      </c>
      <c r="Q772" s="19">
        <f>BY772/'Gas+GHG'!F770</f>
        <v>3.0828890953320678</v>
      </c>
      <c r="R772" s="19">
        <f>BZ772/'Gas+GHG'!E770</f>
        <v>0.45998343069867226</v>
      </c>
      <c r="S772" s="19">
        <f>CA772/'Gas+GHG'!F770</f>
        <v>0.86403842357961547</v>
      </c>
      <c r="T772" s="19">
        <f t="shared" si="206"/>
        <v>0.63612369053896167</v>
      </c>
      <c r="U772" s="19">
        <f t="shared" si="207"/>
        <v>0.57208110561382242</v>
      </c>
      <c r="V772" s="19">
        <f t="shared" si="211"/>
        <v>0.90190841613877515</v>
      </c>
      <c r="W772" s="19">
        <f t="shared" si="212"/>
        <v>2.2579626587966164</v>
      </c>
      <c r="X772" s="19">
        <f t="shared" si="213"/>
        <v>0.51591083749509736</v>
      </c>
      <c r="Y772" s="19">
        <f t="shared" si="214"/>
        <v>1.6889648601150664</v>
      </c>
      <c r="Z772" s="102"/>
      <c r="AA772" s="102"/>
      <c r="AB772" s="102"/>
      <c r="AC772" s="102"/>
      <c r="AD772" s="20">
        <f>CB772/'Gas+GHG'!G770</f>
        <v>0.21687660690525384</v>
      </c>
      <c r="AE772" s="21">
        <f>CC772/'Gas+GHG'!H770</f>
        <v>0.49946767731729785</v>
      </c>
      <c r="AF772" s="21">
        <f>CD772/'Gas+GHG'!I770</f>
        <v>1.2291896257025343</v>
      </c>
      <c r="AG772" s="77">
        <f t="shared" si="208"/>
        <v>0.31665537114128184</v>
      </c>
      <c r="AH772" s="77">
        <f t="shared" si="209"/>
        <v>0.35432013671859719</v>
      </c>
      <c r="AI772" s="77">
        <f t="shared" si="210"/>
        <v>0.5692485089362902</v>
      </c>
      <c r="AJ772" s="77">
        <f t="shared" si="215"/>
        <v>6.8675142451445043E-2</v>
      </c>
      <c r="AK772" s="77">
        <f t="shared" si="216"/>
        <v>0.17697145571358516</v>
      </c>
      <c r="AL772" s="77">
        <f t="shared" si="217"/>
        <v>0.69971436163112433</v>
      </c>
      <c r="AM772" s="77">
        <f t="shared" si="218"/>
        <v>0.1482014644538088</v>
      </c>
      <c r="AN772" s="77">
        <f t="shared" si="219"/>
        <v>0.32249622160371272</v>
      </c>
      <c r="AO772" s="77">
        <f t="shared" si="220"/>
        <v>0.52947526407140999</v>
      </c>
      <c r="BR772" s="19">
        <v>3.38</v>
      </c>
      <c r="BS772" s="19">
        <v>5.74</v>
      </c>
      <c r="BT772" s="27">
        <v>0.31824619999999998</v>
      </c>
      <c r="BU772" s="28">
        <v>0.7932106000000001</v>
      </c>
      <c r="BV772" s="28">
        <v>2.0660750000000001</v>
      </c>
      <c r="BX772" s="19">
        <v>4.3099999999999996</v>
      </c>
      <c r="BY772" s="19">
        <v>17.84</v>
      </c>
      <c r="BZ772" s="19">
        <v>2.0697999999999999</v>
      </c>
      <c r="CA772" s="19">
        <v>5</v>
      </c>
      <c r="CB772" s="27">
        <v>1.248964</v>
      </c>
      <c r="CC772" s="28">
        <v>3.0118619999999998</v>
      </c>
      <c r="CD772" s="28">
        <v>7.8121839999999896</v>
      </c>
    </row>
    <row r="773" spans="1:82" x14ac:dyDescent="0.25">
      <c r="A773" s="15">
        <v>43132.916666664809</v>
      </c>
      <c r="B773" s="24">
        <v>2</v>
      </c>
      <c r="C773" s="25">
        <v>1</v>
      </c>
      <c r="D773" s="26">
        <v>22</v>
      </c>
      <c r="E773" s="51">
        <v>7.3867809746245143</v>
      </c>
      <c r="F773" s="51">
        <v>6.8357207508476732</v>
      </c>
      <c r="G773" s="51">
        <v>6.4120264635381155</v>
      </c>
      <c r="H773" s="51">
        <v>6.3394091237686103</v>
      </c>
      <c r="I773" s="51">
        <v>7.6852152614629974</v>
      </c>
      <c r="J773" s="19">
        <f>BR773/'Gas+GHG'!E771</f>
        <v>0.48836292828308642</v>
      </c>
      <c r="K773" s="19">
        <f>BS773/'Gas+GHG'!F771</f>
        <v>0.60482689650573085</v>
      </c>
      <c r="L773" s="27">
        <f>BT773/'Gas+GHG'!G771</f>
        <v>0.10360292704556813</v>
      </c>
      <c r="M773" s="28">
        <f>BU773/'Gas+GHG'!H771</f>
        <v>0.13428150384524304</v>
      </c>
      <c r="N773" s="28">
        <f>BV773/'Gas+GHG'!I771</f>
        <v>0.19009240462912025</v>
      </c>
      <c r="P773" s="19">
        <f>BX773/'Gas+GHG'!E771</f>
        <v>0.7372669008323729</v>
      </c>
      <c r="Q773" s="19">
        <f>BY773/'Gas+GHG'!F771</f>
        <v>1.7868314599626447</v>
      </c>
      <c r="R773" s="19">
        <f>BZ773/'Gas+GHG'!E771</f>
        <v>0.91861122368971004</v>
      </c>
      <c r="S773" s="19">
        <f>CA773/'Gas+GHG'!F771</f>
        <v>0.86403842357961547</v>
      </c>
      <c r="T773" s="19">
        <f t="shared" si="206"/>
        <v>0.56246772140057932</v>
      </c>
      <c r="U773" s="19">
        <f t="shared" si="207"/>
        <v>0.52159803391847293</v>
      </c>
      <c r="V773" s="19">
        <f t="shared" si="211"/>
        <v>0.93137799561700063</v>
      </c>
      <c r="W773" s="19">
        <f t="shared" si="212"/>
        <v>1.3826885194293341</v>
      </c>
      <c r="X773" s="19">
        <f t="shared" si="213"/>
        <v>0.7245001289050822</v>
      </c>
      <c r="Y773" s="19">
        <f t="shared" si="214"/>
        <v>1.2681813641129258</v>
      </c>
      <c r="Z773" s="102"/>
      <c r="AA773" s="102"/>
      <c r="AB773" s="102"/>
      <c r="AC773" s="102"/>
      <c r="AD773" s="20">
        <f>CB773/'Gas+GHG'!G771</f>
        <v>0.45858169946881222</v>
      </c>
      <c r="AE773" s="21">
        <f>CC773/'Gas+GHG'!H771</f>
        <v>0.51317066691124535</v>
      </c>
      <c r="AF773" s="21">
        <f>CD773/'Gas+GHG'!I771</f>
        <v>0.55424321253674869</v>
      </c>
      <c r="AG773" s="77">
        <f t="shared" si="208"/>
        <v>0.49017451183659622</v>
      </c>
      <c r="AH773" s="77">
        <f t="shared" si="209"/>
        <v>0.48478880651056</v>
      </c>
      <c r="AI773" s="77">
        <f t="shared" si="210"/>
        <v>0.58460126599474238</v>
      </c>
      <c r="AJ773" s="77">
        <f t="shared" si="215"/>
        <v>0.22478506067432172</v>
      </c>
      <c r="AK773" s="77">
        <f t="shared" si="216"/>
        <v>0.24877939514813077</v>
      </c>
      <c r="AL773" s="77">
        <f t="shared" si="217"/>
        <v>0.32401128371797633</v>
      </c>
      <c r="AM773" s="77">
        <f t="shared" si="218"/>
        <v>0.2337966387944905</v>
      </c>
      <c r="AN773" s="77">
        <f t="shared" si="219"/>
        <v>0.26439127176311461</v>
      </c>
      <c r="AO773" s="77">
        <f t="shared" si="220"/>
        <v>0.23023192881877233</v>
      </c>
      <c r="BR773" s="19">
        <v>2.1974999999999998</v>
      </c>
      <c r="BS773" s="19">
        <v>3.5</v>
      </c>
      <c r="BT773" s="27">
        <v>0.59663569999999999</v>
      </c>
      <c r="BU773" s="28">
        <v>0.80973680000000015</v>
      </c>
      <c r="BV773" s="28">
        <v>1.2081430000000002</v>
      </c>
      <c r="BX773" s="19">
        <v>3.3174999999999999</v>
      </c>
      <c r="BY773" s="19">
        <v>10.34</v>
      </c>
      <c r="BZ773" s="19">
        <v>4.1334999999999997</v>
      </c>
      <c r="CA773" s="19">
        <v>5</v>
      </c>
      <c r="CB773" s="27">
        <v>2.6409119999999899</v>
      </c>
      <c r="CC773" s="28">
        <v>3.0944930000000004</v>
      </c>
      <c r="CD773" s="28">
        <v>3.52252399999999</v>
      </c>
    </row>
    <row r="774" spans="1:82" x14ac:dyDescent="0.25">
      <c r="A774" s="15">
        <v>43132.958333331473</v>
      </c>
      <c r="B774" s="24">
        <v>2</v>
      </c>
      <c r="C774" s="25">
        <v>1</v>
      </c>
      <c r="D774" s="26">
        <v>23</v>
      </c>
      <c r="E774" s="51">
        <v>6.3502559386533752</v>
      </c>
      <c r="F774" s="51">
        <v>6.3949471017501569</v>
      </c>
      <c r="G774" s="51">
        <v>5.3886626486834714</v>
      </c>
      <c r="H774" s="51">
        <v>6.1236879935556106</v>
      </c>
      <c r="I774" s="51">
        <v>7.3709873184741168</v>
      </c>
      <c r="J774" s="19">
        <f>BR774/'Gas+GHG'!E772</f>
        <v>0.44447137955229715</v>
      </c>
      <c r="K774" s="19">
        <f>BS774/'Gas+GHG'!F772</f>
        <v>0.43201921178980773</v>
      </c>
      <c r="L774" s="27">
        <f>BT774/'Gas+GHG'!G772</f>
        <v>4.328967956709482E-2</v>
      </c>
      <c r="M774" s="28">
        <f>BU774/'Gas+GHG'!H772</f>
        <v>9.4223670830137662E-2</v>
      </c>
      <c r="N774" s="28">
        <f>BV774/'Gas+GHG'!I772</f>
        <v>0.18356362927911551</v>
      </c>
      <c r="P774" s="19">
        <f>BX774/'Gas+GHG'!E772</f>
        <v>0.69337535210158352</v>
      </c>
      <c r="Q774" s="19">
        <f>BY774/'Gas+GHG'!F772</f>
        <v>1.2165661004000985</v>
      </c>
      <c r="R774" s="19">
        <f>BZ774/'Gas+GHG'!E772</f>
        <v>0.24668161565152494</v>
      </c>
      <c r="S774" s="19">
        <f>CA774/'Gas+GHG'!F772</f>
        <v>0.86403842357961547</v>
      </c>
      <c r="T774" s="19">
        <f t="shared" si="206"/>
        <v>0.48559326655936974</v>
      </c>
      <c r="U774" s="19">
        <f t="shared" si="207"/>
        <v>0.48890781148598195</v>
      </c>
      <c r="V774" s="19">
        <f t="shared" si="211"/>
        <v>0.45648533372312805</v>
      </c>
      <c r="W774" s="19">
        <f t="shared" si="212"/>
        <v>1.0172238043867552</v>
      </c>
      <c r="X774" s="19">
        <f t="shared" si="213"/>
        <v>0.48357163402998038</v>
      </c>
      <c r="Y774" s="19">
        <f t="shared" si="214"/>
        <v>1.0633807195929588</v>
      </c>
      <c r="Z774" s="102"/>
      <c r="AA774" s="102"/>
      <c r="AB774" s="102"/>
      <c r="AC774" s="102"/>
      <c r="AD774" s="20">
        <f>CB774/'Gas+GHG'!G772</f>
        <v>0.18796242327336812</v>
      </c>
      <c r="AE774" s="21">
        <f>CC774/'Gas+GHG'!H772</f>
        <v>0.37616365599753587</v>
      </c>
      <c r="AF774" s="21">
        <f>CD774/'Gas+GHG'!I772</f>
        <v>0.57997156573678077</v>
      </c>
      <c r="AG774" s="77">
        <f t="shared" si="208"/>
        <v>0.41427616626748648</v>
      </c>
      <c r="AH774" s="77">
        <f t="shared" si="209"/>
        <v>0.46878972910543337</v>
      </c>
      <c r="AI774" s="77">
        <f t="shared" si="210"/>
        <v>0.56129637612248506</v>
      </c>
      <c r="AJ774" s="77">
        <f t="shared" si="215"/>
        <v>7.7868352116037529E-2</v>
      </c>
      <c r="AK774" s="77">
        <f t="shared" si="216"/>
        <v>0.17634165839439428</v>
      </c>
      <c r="AL774" s="77">
        <f t="shared" si="217"/>
        <v>0.32553593810213866</v>
      </c>
      <c r="AM774" s="77">
        <f t="shared" si="218"/>
        <v>0.11009407115733059</v>
      </c>
      <c r="AN774" s="77">
        <f t="shared" si="219"/>
        <v>0.19982199760314159</v>
      </c>
      <c r="AO774" s="77">
        <f t="shared" si="220"/>
        <v>0.25443562763464211</v>
      </c>
      <c r="BR774" s="19">
        <v>2</v>
      </c>
      <c r="BS774" s="19">
        <v>2.5</v>
      </c>
      <c r="BT774" s="27">
        <v>0.24929959999999998</v>
      </c>
      <c r="BU774" s="28">
        <v>0.56818229999999992</v>
      </c>
      <c r="BV774" s="28">
        <v>1.166649</v>
      </c>
      <c r="BX774" s="19">
        <v>3.12</v>
      </c>
      <c r="BY774" s="19">
        <v>7.04</v>
      </c>
      <c r="BZ774" s="19">
        <v>1.1100000000000001</v>
      </c>
      <c r="CA774" s="19">
        <v>5</v>
      </c>
      <c r="CB774" s="27">
        <v>1.0824510000000001</v>
      </c>
      <c r="CC774" s="28">
        <v>2.2683209999999998</v>
      </c>
      <c r="CD774" s="28">
        <v>3.686042</v>
      </c>
    </row>
    <row r="775" spans="1:82" x14ac:dyDescent="0.25">
      <c r="A775" s="15">
        <v>43132.999999998137</v>
      </c>
      <c r="B775" s="24">
        <v>2</v>
      </c>
      <c r="C775" s="25">
        <v>2</v>
      </c>
      <c r="D775" s="26">
        <v>0</v>
      </c>
      <c r="E775" s="51">
        <v>5.7266586926932641</v>
      </c>
      <c r="F775" s="51">
        <v>5.6101345543459029</v>
      </c>
      <c r="G775" s="51">
        <v>5.7926075740455536</v>
      </c>
      <c r="H775" s="51">
        <v>6.8199103266283085</v>
      </c>
      <c r="I775" s="51">
        <v>6.4043384183697247</v>
      </c>
      <c r="J775" s="19">
        <f>BR775/'Gas+GHG'!E773</f>
        <v>0.27697043327317378</v>
      </c>
      <c r="K775" s="19">
        <f>BS775/'Gas+GHG'!F773</f>
        <v>0.52022101794078734</v>
      </c>
      <c r="L775" s="27">
        <f>BT775/'Gas+GHG'!G773</f>
        <v>3.0732700381348461E-2</v>
      </c>
      <c r="M775" s="28">
        <f>BU775/'Gas+GHG'!H773</f>
        <v>0.15677229358278749</v>
      </c>
      <c r="N775" s="28">
        <f>BV775/'Gas+GHG'!I773</f>
        <v>8.6594054844345444E-2</v>
      </c>
      <c r="P775" s="19">
        <f>BX775/'Gas+GHG'!E773</f>
        <v>0.47963172591208136</v>
      </c>
      <c r="Q775" s="19">
        <f>BY775/'Gas+GHG'!F773</f>
        <v>0.88754040835847836</v>
      </c>
      <c r="R775" s="19">
        <f>BZ775/'Gas+GHG'!E773</f>
        <v>0.29273297825619993</v>
      </c>
      <c r="S775" s="19">
        <f>CA775/'Gas+GHG'!F773</f>
        <v>0.44218786524966935</v>
      </c>
      <c r="T775" s="19">
        <f t="shared" ref="T775:T838" si="221">MIN(Max_RegUp_Ratio_Peak,MAX(Min_RegUp_Ratio_Peak,IF(E775&gt;HR_Thresh_Peak,Up_Ratio_at_Thresh_Peak+Slope_Above_Peak*(E775-HR_Thresh_Peak),Up_Ratio_at_Thresh_Peak+Slope_Below_Peak*(E775-HR_Thresh_Peak))))</f>
        <v>0.43934383054960791</v>
      </c>
      <c r="U775" s="19">
        <f t="shared" ref="U775:U838" si="222">MIN(Max_RegUp_Ratio_Peak,MAX(Min_RegUp_Ratio_Peak,IF(F775&gt;HR_Thresh_Peak,Up_Ratio_at_Thresh_Peak+Slope_Above_Peak*(F775-HR_Thresh_Peak),Up_Ratio_at_Thresh_Peak+Slope_Below_Peak*(F775-HR_Thresh_Peak))))</f>
        <v>0.43070175312703757</v>
      </c>
      <c r="V775" s="19">
        <f t="shared" si="211"/>
        <v>0.33933366771060741</v>
      </c>
      <c r="W775" s="19">
        <f t="shared" si="212"/>
        <v>0.57271629862561835</v>
      </c>
      <c r="X775" s="19">
        <f t="shared" si="213"/>
        <v>0.43303103645767388</v>
      </c>
      <c r="Y775" s="19">
        <f t="shared" si="214"/>
        <v>0.75701197498252937</v>
      </c>
      <c r="Z775" s="102"/>
      <c r="AA775" s="102"/>
      <c r="AB775" s="102"/>
      <c r="AC775" s="102"/>
      <c r="AD775" s="20">
        <f>CB775/'Gas+GHG'!G773</f>
        <v>0.1251775447091564</v>
      </c>
      <c r="AE775" s="21">
        <f>CC775/'Gas+GHG'!H773</f>
        <v>0.51727007152649107</v>
      </c>
      <c r="AF775" s="21">
        <f>CD775/'Gas+GHG'!I773</f>
        <v>0.36794245075682308</v>
      </c>
      <c r="AG775" s="77">
        <f t="shared" ref="AG775:AG838" si="223">MIN(Max_RegUp_Ratio_Peak,MAX(Min_RegUp_Ratio_Peak,IF(G775&gt;HR_Thresh_Peak,Up_Ratio_at_Thresh_Peak+Slope_Above_Peak*(G775-HR_Thresh_Peak),Up_Ratio_at_Thresh_Peak+Slope_Below_Peak*(G775-HR_Thresh_Peak))))</f>
        <v>0.44423496595435469</v>
      </c>
      <c r="AH775" s="77">
        <f t="shared" ref="AH775:AH838" si="224">MIN(Max_RegUp_Ratio_Peak,MAX(Min_RegUp_Ratio_Peak,IF(H775&gt;HR_Thresh_Peak,Up_Ratio_at_Thresh_Peak+Slope_Above_Peak*(H775-HR_Thresh_Peak),Up_Ratio_at_Thresh_Peak+Slope_Below_Peak*(H775-HR_Thresh_Peak))))</f>
        <v>0.52042544502723287</v>
      </c>
      <c r="AI775" s="77">
        <f t="shared" ref="AI775:AI838" si="225">MIN(Max_RegUp_Ratio_Peak,MAX(Min_RegUp_Ratio_Peak,IF(I775&gt;HR_Thresh_Peak,Up_Ratio_at_Thresh_Peak+Slope_Above_Peak*(I775-HR_Thresh_Peak),Up_Ratio_at_Thresh_Peak+Slope_Below_Peak*(I775-HR_Thresh_Peak))))</f>
        <v>0.48960432369776274</v>
      </c>
      <c r="AJ775" s="77">
        <f t="shared" si="215"/>
        <v>5.5608242312121803E-2</v>
      </c>
      <c r="AK775" s="77">
        <f t="shared" si="216"/>
        <v>0.26920050717344268</v>
      </c>
      <c r="AL775" s="77">
        <f t="shared" si="217"/>
        <v>0.18014621476249174</v>
      </c>
      <c r="AM775" s="77">
        <f t="shared" si="218"/>
        <v>6.9569302397034585E-2</v>
      </c>
      <c r="AN775" s="77">
        <f t="shared" si="219"/>
        <v>0.24806956435304839</v>
      </c>
      <c r="AO775" s="77">
        <f t="shared" si="220"/>
        <v>0.18779623599433135</v>
      </c>
      <c r="BR775" s="19">
        <v>1.23</v>
      </c>
      <c r="BS775" s="19">
        <v>3</v>
      </c>
      <c r="BT775" s="27">
        <v>0.17698560000000002</v>
      </c>
      <c r="BU775" s="28">
        <v>0.94535949999999891</v>
      </c>
      <c r="BV775" s="28">
        <v>0.55035339999999999</v>
      </c>
      <c r="BX775" s="19">
        <v>2.13</v>
      </c>
      <c r="BY775" s="19">
        <v>5.1182499999999997</v>
      </c>
      <c r="BZ775" s="19">
        <v>1.3</v>
      </c>
      <c r="CA775" s="19">
        <v>2.5500000000000003</v>
      </c>
      <c r="CB775" s="27">
        <v>0.72088109999999916</v>
      </c>
      <c r="CC775" s="28">
        <v>3.1192129999999993</v>
      </c>
      <c r="CD775" s="28">
        <v>2.3384790000000004</v>
      </c>
    </row>
    <row r="776" spans="1:82" x14ac:dyDescent="0.25">
      <c r="A776" s="15">
        <v>43133.041666664802</v>
      </c>
      <c r="B776" s="24">
        <v>2</v>
      </c>
      <c r="C776" s="25">
        <v>2</v>
      </c>
      <c r="D776" s="26">
        <v>1</v>
      </c>
      <c r="E776" s="51">
        <v>5.7483637171348914</v>
      </c>
      <c r="F776" s="51">
        <v>5.2885738046662842</v>
      </c>
      <c r="G776" s="51">
        <v>4.9584148187778023</v>
      </c>
      <c r="H776" s="51">
        <v>6.2110436548701164</v>
      </c>
      <c r="I776" s="51">
        <v>7.9469544309119851</v>
      </c>
      <c r="J776" s="19">
        <f>BR776/'Gas+GHG'!E774</f>
        <v>0.27697043327317378</v>
      </c>
      <c r="K776" s="19">
        <f>BS776/'Gas+GHG'!F774</f>
        <v>0.43351751495065616</v>
      </c>
      <c r="L776" s="27">
        <f>BT776/'Gas+GHG'!G774</f>
        <v>1.5292000524247798E-2</v>
      </c>
      <c r="M776" s="28">
        <f>BU776/'Gas+GHG'!H774</f>
        <v>7.5532458703616856E-2</v>
      </c>
      <c r="N776" s="28">
        <f>BV776/'Gas+GHG'!I774</f>
        <v>4.7991785535113636E-2</v>
      </c>
      <c r="P776" s="19">
        <f>BX776/'Gas+GHG'!E774</f>
        <v>0.47963172591208136</v>
      </c>
      <c r="Q776" s="19">
        <f>BY776/'Gas+GHG'!F774</f>
        <v>0.56429414258073085</v>
      </c>
      <c r="R776" s="19">
        <f>BZ776/'Gas+GHG'!E774</f>
        <v>0.29273297825619993</v>
      </c>
      <c r="S776" s="19">
        <f>CA776/'Gas+GHG'!F774</f>
        <v>0.44392193530947194</v>
      </c>
      <c r="T776" s="19">
        <f t="shared" si="221"/>
        <v>0.44095359573941051</v>
      </c>
      <c r="U776" s="19">
        <f t="shared" si="222"/>
        <v>0.40685302157489428</v>
      </c>
      <c r="V776" s="19">
        <f t="shared" ref="V776:V839" si="226">T776*(P776+R776)</f>
        <v>0.3405769935252097</v>
      </c>
      <c r="W776" s="19">
        <f t="shared" ref="W776:W839" si="227">U776*(Q776+S776)</f>
        <v>0.41019575769001793</v>
      </c>
      <c r="X776" s="19">
        <f t="shared" ref="X776:X839" si="228">(1-T776)*(P776+R776)</f>
        <v>0.43178771064307159</v>
      </c>
      <c r="Y776" s="19">
        <f t="shared" ref="Y776:Y839" si="229">(1-U776)*(Q776+S776)</f>
        <v>0.59802032020018481</v>
      </c>
      <c r="Z776" s="102"/>
      <c r="AA776" s="102"/>
      <c r="AB776" s="102"/>
      <c r="AC776" s="102"/>
      <c r="AD776" s="20">
        <f>CB776/'Gas+GHG'!G774</f>
        <v>5.9907317088195924E-2</v>
      </c>
      <c r="AE776" s="21">
        <f>CC776/'Gas+GHG'!H774</f>
        <v>0.21942544120311525</v>
      </c>
      <c r="AF776" s="21">
        <f>CD776/'Gas+GHG'!I774</f>
        <v>0.11074640126229214</v>
      </c>
      <c r="AG776" s="77">
        <f t="shared" si="223"/>
        <v>0.38236659706000165</v>
      </c>
      <c r="AH776" s="77">
        <f t="shared" si="224"/>
        <v>0.47526851023256184</v>
      </c>
      <c r="AI776" s="77">
        <f t="shared" si="225"/>
        <v>0.60401329683211635</v>
      </c>
      <c r="AJ776" s="77">
        <f t="shared" ref="AJ776:AJ839" si="230">AD776*AG776</f>
        <v>2.2906556974007963E-2</v>
      </c>
      <c r="AK776" s="77">
        <f t="shared" ref="AK776:AK839" si="231">AE776*AH776</f>
        <v>0.10428600254772717</v>
      </c>
      <c r="AL776" s="77">
        <f t="shared" ref="AL776:AL839" si="232">AF776*AI776</f>
        <v>6.6892298938729527E-2</v>
      </c>
      <c r="AM776" s="77">
        <f t="shared" ref="AM776:AM839" si="233">AD776*(1-AG776)</f>
        <v>3.7000760114187965E-2</v>
      </c>
      <c r="AN776" s="77">
        <f t="shared" ref="AN776:AN839" si="234">AE776*(1-AH776)</f>
        <v>0.11513943865538809</v>
      </c>
      <c r="AO776" s="77">
        <f t="shared" ref="AO776:AO839" si="235">AF776*(1-AI776)</f>
        <v>4.3854102323562613E-2</v>
      </c>
      <c r="BR776" s="19">
        <v>1.23</v>
      </c>
      <c r="BS776" s="19">
        <v>2.5</v>
      </c>
      <c r="BT776" s="27">
        <v>8.8064630000000005E-2</v>
      </c>
      <c r="BU776" s="28">
        <v>0.45547159999999898</v>
      </c>
      <c r="BV776" s="28">
        <v>0.30501450000000002</v>
      </c>
      <c r="BX776" s="19">
        <v>2.13</v>
      </c>
      <c r="BY776" s="19">
        <v>3.2541599999999997</v>
      </c>
      <c r="BZ776" s="19">
        <v>1.3</v>
      </c>
      <c r="CA776" s="19">
        <v>2.56</v>
      </c>
      <c r="CB776" s="27">
        <v>0.34499840000000004</v>
      </c>
      <c r="CC776" s="28">
        <v>1.323167</v>
      </c>
      <c r="CD776" s="28">
        <v>0.70385500000000001</v>
      </c>
    </row>
    <row r="777" spans="1:82" x14ac:dyDescent="0.25">
      <c r="A777" s="15">
        <v>43133.083333331466</v>
      </c>
      <c r="B777" s="24">
        <v>2</v>
      </c>
      <c r="C777" s="25">
        <v>2</v>
      </c>
      <c r="D777" s="26">
        <v>2</v>
      </c>
      <c r="E777" s="51">
        <v>5.4714495786652284</v>
      </c>
      <c r="F777" s="51">
        <v>5.2351176269327482</v>
      </c>
      <c r="G777" s="51">
        <v>5.1451468154758988</v>
      </c>
      <c r="H777" s="51">
        <v>6.0534736158786524</v>
      </c>
      <c r="I777" s="51">
        <v>7.7091578056869192</v>
      </c>
      <c r="J777" s="19">
        <f>BR777/'Gas+GHG'!E775</f>
        <v>0.27697043327317378</v>
      </c>
      <c r="K777" s="19">
        <f>BS777/'Gas+GHG'!F775</f>
        <v>0.39016576345559056</v>
      </c>
      <c r="L777" s="27">
        <f>BT777/'Gas+GHG'!G775</f>
        <v>2.1500366974927493E-2</v>
      </c>
      <c r="M777" s="28">
        <f>BU777/'Gas+GHG'!H775</f>
        <v>4.3000250327776476E-2</v>
      </c>
      <c r="N777" s="28">
        <f>BV777/'Gas+GHG'!I775</f>
        <v>4.0680057492691754E-2</v>
      </c>
      <c r="P777" s="19">
        <f>BX777/'Gas+GHG'!E775</f>
        <v>0.44790397465339021</v>
      </c>
      <c r="Q777" s="19">
        <f>BY777/'Gas+GHG'!F775</f>
        <v>0.52022101794078734</v>
      </c>
      <c r="R777" s="19">
        <f>BZ777/'Gas+GHG'!E775</f>
        <v>0.4902376668935175</v>
      </c>
      <c r="S777" s="19">
        <f>CA777/'Gas+GHG'!F775</f>
        <v>0.44392193530947194</v>
      </c>
      <c r="T777" s="19">
        <f t="shared" si="221"/>
        <v>0.42041610489845477</v>
      </c>
      <c r="U777" s="19">
        <f t="shared" si="222"/>
        <v>0.40288841447082158</v>
      </c>
      <c r="V777" s="19">
        <f t="shared" si="226"/>
        <v>0.39440985478219331</v>
      </c>
      <c r="W777" s="19">
        <f t="shared" si="227"/>
        <v>0.38844202575821241</v>
      </c>
      <c r="X777" s="19">
        <f t="shared" si="228"/>
        <v>0.54373178676471445</v>
      </c>
      <c r="Y777" s="19">
        <f t="shared" si="229"/>
        <v>0.57570092749204682</v>
      </c>
      <c r="Z777" s="102"/>
      <c r="AA777" s="102"/>
      <c r="AB777" s="102"/>
      <c r="AC777" s="102"/>
      <c r="AD777" s="20">
        <f>CB777/'Gas+GHG'!G775</f>
        <v>9.094919275289505E-2</v>
      </c>
      <c r="AE777" s="21">
        <f>CC777/'Gas+GHG'!H775</f>
        <v>0.14501662068119406</v>
      </c>
      <c r="AF777" s="21">
        <f>CD777/'Gas+GHG'!I775</f>
        <v>9.9584168490443131E-2</v>
      </c>
      <c r="AG777" s="77">
        <f t="shared" si="223"/>
        <v>0.39621567928127893</v>
      </c>
      <c r="AH777" s="77">
        <f t="shared" si="224"/>
        <v>0.46358224079727711</v>
      </c>
      <c r="AI777" s="77">
        <f t="shared" si="225"/>
        <v>0.58637697808162026</v>
      </c>
      <c r="AJ777" s="77">
        <f t="shared" si="230"/>
        <v>3.6035496186672282E-2</v>
      </c>
      <c r="AK777" s="77">
        <f t="shared" si="231"/>
        <v>6.7227129968236696E-2</v>
      </c>
      <c r="AL777" s="77">
        <f t="shared" si="232"/>
        <v>5.8393863784196948E-2</v>
      </c>
      <c r="AM777" s="77">
        <f t="shared" si="233"/>
        <v>5.4913696566222761E-2</v>
      </c>
      <c r="AN777" s="77">
        <f t="shared" si="234"/>
        <v>7.7789490712957349E-2</v>
      </c>
      <c r="AO777" s="77">
        <f t="shared" si="235"/>
        <v>4.1190304706246184E-2</v>
      </c>
      <c r="BR777" s="19">
        <v>1.23</v>
      </c>
      <c r="BS777" s="19">
        <v>2.25</v>
      </c>
      <c r="BT777" s="27">
        <v>0.12381780000000001</v>
      </c>
      <c r="BU777" s="28">
        <v>0.25929770000000002</v>
      </c>
      <c r="BV777" s="28">
        <v>0.25854439999999995</v>
      </c>
      <c r="BX777" s="19">
        <v>1.9891000000000001</v>
      </c>
      <c r="BY777" s="19">
        <v>3</v>
      </c>
      <c r="BZ777" s="19">
        <v>2.1770999999999998</v>
      </c>
      <c r="CA777" s="19">
        <v>2.56</v>
      </c>
      <c r="CB777" s="27">
        <v>0.52376449999999997</v>
      </c>
      <c r="CC777" s="28">
        <v>0.87447109999999995</v>
      </c>
      <c r="CD777" s="28">
        <v>0.63291280000000005</v>
      </c>
    </row>
    <row r="778" spans="1:82" x14ac:dyDescent="0.25">
      <c r="A778" s="15">
        <v>43133.12499999813</v>
      </c>
      <c r="B778" s="24">
        <v>2</v>
      </c>
      <c r="C778" s="25">
        <v>2</v>
      </c>
      <c r="D778" s="26">
        <v>3</v>
      </c>
      <c r="E778" s="51">
        <v>5.2912228911214481</v>
      </c>
      <c r="F778" s="51">
        <v>5.296306023062944</v>
      </c>
      <c r="G778" s="51">
        <v>5.6196323212194974</v>
      </c>
      <c r="H778" s="51">
        <v>6.5512998660600781</v>
      </c>
      <c r="I778" s="51">
        <v>8.7452168482514008</v>
      </c>
      <c r="J778" s="19">
        <f>BR778/'Gas+GHG'!E776</f>
        <v>0.27697043327317378</v>
      </c>
      <c r="K778" s="19">
        <f>BS778/'Gas+GHG'!F776</f>
        <v>0.4629117365343704</v>
      </c>
      <c r="L778" s="27">
        <f>BT778/'Gas+GHG'!G776</f>
        <v>1.7836227459865545E-2</v>
      </c>
      <c r="M778" s="28">
        <f>BU778/'Gas+GHG'!H776</f>
        <v>5.3132645235163145E-2</v>
      </c>
      <c r="N778" s="28">
        <f>BV778/'Gas+GHG'!I776</f>
        <v>4.7808166678569179E-2</v>
      </c>
      <c r="P778" s="19">
        <f>BX778/'Gas+GHG'!E776</f>
        <v>0.44790397465339021</v>
      </c>
      <c r="Q778" s="19">
        <f>BY778/'Gas+GHG'!F776</f>
        <v>0.52022101794078734</v>
      </c>
      <c r="R778" s="19">
        <f>BZ778/'Gas+GHG'!E776</f>
        <v>0.67553764212969214</v>
      </c>
      <c r="S778" s="19">
        <f>CA778/'Gas+GHG'!F776</f>
        <v>0.44218786524966935</v>
      </c>
      <c r="T778" s="19">
        <f t="shared" si="221"/>
        <v>0.40704949254279243</v>
      </c>
      <c r="U778" s="19">
        <f t="shared" si="222"/>
        <v>0.40742648584573021</v>
      </c>
      <c r="V778" s="19">
        <f t="shared" si="226"/>
        <v>0.45729634001300795</v>
      </c>
      <c r="W778" s="19">
        <f t="shared" si="227"/>
        <v>0.3921108692250016</v>
      </c>
      <c r="X778" s="19">
        <f t="shared" si="228"/>
        <v>0.6661452767700744</v>
      </c>
      <c r="Y778" s="19">
        <f t="shared" si="229"/>
        <v>0.5702980139654551</v>
      </c>
      <c r="Z778" s="102"/>
      <c r="AA778" s="102"/>
      <c r="AB778" s="102"/>
      <c r="AC778" s="102"/>
      <c r="AD778" s="20">
        <f>CB778/'Gas+GHG'!G776</f>
        <v>6.722260745716023E-2</v>
      </c>
      <c r="AE778" s="21">
        <f>CC778/'Gas+GHG'!H776</f>
        <v>0.19567857863477542</v>
      </c>
      <c r="AF778" s="21">
        <f>CD778/'Gas+GHG'!I776</f>
        <v>0.10982825977677883</v>
      </c>
      <c r="AG778" s="77">
        <f t="shared" si="223"/>
        <v>0.43140616028101664</v>
      </c>
      <c r="AH778" s="77">
        <f t="shared" si="224"/>
        <v>0.50050380106859726</v>
      </c>
      <c r="AI778" s="77">
        <f t="shared" si="225"/>
        <v>0.66321687226307424</v>
      </c>
      <c r="AJ778" s="77">
        <f t="shared" si="230"/>
        <v>2.9000246967171531E-2</v>
      </c>
      <c r="AK778" s="77">
        <f t="shared" si="231"/>
        <v>9.7937872394405504E-2</v>
      </c>
      <c r="AL778" s="77">
        <f t="shared" si="232"/>
        <v>7.2839954935251666E-2</v>
      </c>
      <c r="AM778" s="77">
        <f t="shared" si="233"/>
        <v>3.8222360489988699E-2</v>
      </c>
      <c r="AN778" s="77">
        <f t="shared" si="234"/>
        <v>9.7740706240369915E-2</v>
      </c>
      <c r="AO778" s="77">
        <f t="shared" si="235"/>
        <v>3.6988304841527174E-2</v>
      </c>
      <c r="BR778" s="19">
        <v>1.23</v>
      </c>
      <c r="BS778" s="19">
        <v>2.6695099999999998</v>
      </c>
      <c r="BT778" s="27">
        <v>0.10271650000000002</v>
      </c>
      <c r="BU778" s="28">
        <v>0.3203975</v>
      </c>
      <c r="BV778" s="28">
        <v>0.30384749999999999</v>
      </c>
      <c r="BX778" s="19">
        <v>1.9891000000000001</v>
      </c>
      <c r="BY778" s="19">
        <v>3</v>
      </c>
      <c r="BZ778" s="19">
        <v>3</v>
      </c>
      <c r="CA778" s="19">
        <v>2.5500000000000003</v>
      </c>
      <c r="CB778" s="27">
        <v>0.38712619999999998</v>
      </c>
      <c r="CC778" s="28">
        <v>1.17997</v>
      </c>
      <c r="CD778" s="28">
        <v>0.69801969999999902</v>
      </c>
    </row>
    <row r="779" spans="1:82" x14ac:dyDescent="0.25">
      <c r="A779" s="15">
        <v>43133.166666664794</v>
      </c>
      <c r="B779" s="24">
        <v>2</v>
      </c>
      <c r="C779" s="25">
        <v>2</v>
      </c>
      <c r="D779" s="26">
        <v>4</v>
      </c>
      <c r="E779" s="51">
        <v>5.8139156381350157</v>
      </c>
      <c r="F779" s="51">
        <v>5.6790725095733565</v>
      </c>
      <c r="G779" s="51">
        <v>6.0305829095524608</v>
      </c>
      <c r="H779" s="51">
        <v>7.3884772143629336</v>
      </c>
      <c r="I779" s="51">
        <v>10.927739229882011</v>
      </c>
      <c r="J779" s="19">
        <f>BR779/'Gas+GHG'!E777</f>
        <v>0.34285787130222306</v>
      </c>
      <c r="K779" s="19">
        <f>BS779/'Gas+GHG'!F777</f>
        <v>0.85836467960229923</v>
      </c>
      <c r="L779" s="27">
        <f>BT779/'Gas+GHG'!G777</f>
        <v>3.8202205054802381E-2</v>
      </c>
      <c r="M779" s="28">
        <f>BU779/'Gas+GHG'!H777</f>
        <v>8.2583368308431881E-2</v>
      </c>
      <c r="N779" s="28">
        <f>BV779/'Gas+GHG'!I777</f>
        <v>4.6012556779022537E-2</v>
      </c>
      <c r="P779" s="19">
        <f>BX779/'Gas+GHG'!E777</f>
        <v>0.54551916394113076</v>
      </c>
      <c r="Q779" s="19">
        <f>BY779/'Gas+GHG'!F777</f>
        <v>0.86876909996111495</v>
      </c>
      <c r="R779" s="19">
        <f>BZ779/'Gas+GHG'!E777</f>
        <v>0.29273297825619993</v>
      </c>
      <c r="S779" s="19">
        <f>CA779/'Gas+GHG'!F777</f>
        <v>0.44218786524966935</v>
      </c>
      <c r="T779" s="19">
        <f t="shared" si="221"/>
        <v>0.44581529035921985</v>
      </c>
      <c r="U779" s="19">
        <f t="shared" si="222"/>
        <v>0.4358145748554707</v>
      </c>
      <c r="V779" s="19">
        <f t="shared" si="226"/>
        <v>0.37370562216794101</v>
      </c>
      <c r="W779" s="19">
        <f t="shared" si="227"/>
        <v>0.57133415244715602</v>
      </c>
      <c r="X779" s="19">
        <f t="shared" si="228"/>
        <v>0.46454652002938968</v>
      </c>
      <c r="Y779" s="19">
        <f t="shared" si="229"/>
        <v>0.73962281276362818</v>
      </c>
      <c r="Z779" s="102"/>
      <c r="AA779" s="102"/>
      <c r="AB779" s="102"/>
      <c r="AC779" s="102"/>
      <c r="AD779" s="20">
        <f>CB779/'Gas+GHG'!G777</f>
        <v>0.13122124862350207</v>
      </c>
      <c r="AE779" s="21">
        <f>CC779/'Gas+GHG'!H777</f>
        <v>0.25467998922718948</v>
      </c>
      <c r="AF779" s="21">
        <f>CD779/'Gas+GHG'!I777</f>
        <v>0.10085027321610029</v>
      </c>
      <c r="AG779" s="77">
        <f t="shared" si="223"/>
        <v>0.46188453885213543</v>
      </c>
      <c r="AH779" s="77">
        <f t="shared" si="224"/>
        <v>0.56259352396264561</v>
      </c>
      <c r="AI779" s="77">
        <f t="shared" si="225"/>
        <v>0.79903998060249082</v>
      </c>
      <c r="AJ779" s="77">
        <f t="shared" si="230"/>
        <v>6.0609065908067666E-2</v>
      </c>
      <c r="AK779" s="77">
        <f t="shared" si="231"/>
        <v>0.14328131262209315</v>
      </c>
      <c r="AL779" s="77">
        <f t="shared" si="232"/>
        <v>8.0583400354348675E-2</v>
      </c>
      <c r="AM779" s="77">
        <f t="shared" si="233"/>
        <v>7.0612182715434402E-2</v>
      </c>
      <c r="AN779" s="77">
        <f t="shared" si="234"/>
        <v>0.11139867660509634</v>
      </c>
      <c r="AO779" s="77">
        <f t="shared" si="235"/>
        <v>2.0266872861751616E-2</v>
      </c>
      <c r="BR779" s="19">
        <v>1.5226</v>
      </c>
      <c r="BS779" s="19">
        <v>4.95</v>
      </c>
      <c r="BT779" s="27">
        <v>0.22000149999999999</v>
      </c>
      <c r="BU779" s="28">
        <v>0.49798960000000003</v>
      </c>
      <c r="BV779" s="28">
        <v>0.29243540000000001</v>
      </c>
      <c r="BX779" s="19">
        <v>2.4226000000000001</v>
      </c>
      <c r="BY779" s="19">
        <v>5.01</v>
      </c>
      <c r="BZ779" s="19">
        <v>1.3</v>
      </c>
      <c r="CA779" s="19">
        <v>2.5500000000000003</v>
      </c>
      <c r="CB779" s="27">
        <v>0.75568599999999997</v>
      </c>
      <c r="CC779" s="28">
        <v>1.535757</v>
      </c>
      <c r="CD779" s="28">
        <v>0.64095960000000007</v>
      </c>
    </row>
    <row r="780" spans="1:82" x14ac:dyDescent="0.25">
      <c r="A780" s="15">
        <v>43133.208333331459</v>
      </c>
      <c r="B780" s="24">
        <v>2</v>
      </c>
      <c r="C780" s="25">
        <v>2</v>
      </c>
      <c r="D780" s="26">
        <v>5</v>
      </c>
      <c r="E780" s="51">
        <v>6.7659598443569529</v>
      </c>
      <c r="F780" s="51">
        <v>5.8538390264805047</v>
      </c>
      <c r="G780" s="51">
        <v>4.5145944601061814</v>
      </c>
      <c r="H780" s="51">
        <v>7.3356913899668932</v>
      </c>
      <c r="I780" s="51">
        <v>8.2569621629624876</v>
      </c>
      <c r="J780" s="19">
        <f>BR780/'Gas+GHG'!E778</f>
        <v>0.45035842808646137</v>
      </c>
      <c r="K780" s="19">
        <f>BS780/'Gas+GHG'!F778</f>
        <v>0.79905081320675042</v>
      </c>
      <c r="L780" s="27">
        <f>BT780/'Gas+GHG'!G778</f>
        <v>2.2010189289961256E-2</v>
      </c>
      <c r="M780" s="28">
        <f>BU780/'Gas+GHG'!H778</f>
        <v>0.12111002726635731</v>
      </c>
      <c r="N780" s="28">
        <f>BV780/'Gas+GHG'!I778</f>
        <v>4.0051835548797134E-2</v>
      </c>
      <c r="P780" s="19">
        <f>BX780/'Gas+GHG'!E778</f>
        <v>0.65301972072536896</v>
      </c>
      <c r="Q780" s="19">
        <f>BY780/'Gas+GHG'!F778</f>
        <v>1.6660858431080625</v>
      </c>
      <c r="R780" s="19">
        <f>BZ780/'Gas+GHG'!E778</f>
        <v>0.29273297825619993</v>
      </c>
      <c r="S780" s="19">
        <f>CA780/'Gas+GHG'!F778</f>
        <v>2.3219198100757144</v>
      </c>
      <c r="T780" s="19">
        <f t="shared" si="221"/>
        <v>0.51642417755264169</v>
      </c>
      <c r="U780" s="19">
        <f t="shared" si="222"/>
        <v>0.44877623062401328</v>
      </c>
      <c r="V780" s="19">
        <f t="shared" si="226"/>
        <v>0.48840955973974781</v>
      </c>
      <c r="W780" s="19">
        <f t="shared" si="227"/>
        <v>1.7897221447430713</v>
      </c>
      <c r="X780" s="19">
        <f t="shared" si="228"/>
        <v>0.45734313924182107</v>
      </c>
      <c r="Y780" s="19">
        <f t="shared" si="229"/>
        <v>2.1982835084407055</v>
      </c>
      <c r="Z780" s="102"/>
      <c r="AA780" s="102"/>
      <c r="AB780" s="102"/>
      <c r="AC780" s="102"/>
      <c r="AD780" s="20">
        <f>CB780/'Gas+GHG'!G778</f>
        <v>9.3498252234502893E-2</v>
      </c>
      <c r="AE780" s="21">
        <f>CC780/'Gas+GHG'!H778</f>
        <v>0.36324389811871005</v>
      </c>
      <c r="AF780" s="21">
        <f>CD780/'Gas+GHG'!I778</f>
        <v>9.7065411834531198E-2</v>
      </c>
      <c r="AG780" s="77">
        <f t="shared" si="223"/>
        <v>0.34945041372020913</v>
      </c>
      <c r="AH780" s="77">
        <f t="shared" si="224"/>
        <v>0.55867863398607354</v>
      </c>
      <c r="AI780" s="77">
        <f t="shared" si="225"/>
        <v>0.62700519241678387</v>
      </c>
      <c r="AJ780" s="77">
        <f t="shared" si="230"/>
        <v>3.2673002925463504E-2</v>
      </c>
      <c r="AK780" s="77">
        <f t="shared" si="231"/>
        <v>0.20293660480473741</v>
      </c>
      <c r="AL780" s="77">
        <f t="shared" si="232"/>
        <v>6.0860517224324603E-2</v>
      </c>
      <c r="AM780" s="77">
        <f t="shared" si="233"/>
        <v>6.0825249309039389E-2</v>
      </c>
      <c r="AN780" s="77">
        <f t="shared" si="234"/>
        <v>0.16030729331397264</v>
      </c>
      <c r="AO780" s="77">
        <f t="shared" si="235"/>
        <v>3.6204894610206595E-2</v>
      </c>
      <c r="BR780" s="19">
        <v>2</v>
      </c>
      <c r="BS780" s="19">
        <v>4.6079499999999998</v>
      </c>
      <c r="BT780" s="27">
        <v>0.12675380000000003</v>
      </c>
      <c r="BU780" s="28">
        <v>0.7303109000000001</v>
      </c>
      <c r="BV780" s="28">
        <v>0.25455169999999999</v>
      </c>
      <c r="BX780" s="19">
        <v>2.9</v>
      </c>
      <c r="BY780" s="19">
        <v>9.6079499999999989</v>
      </c>
      <c r="BZ780" s="19">
        <v>1.3</v>
      </c>
      <c r="CA780" s="19">
        <v>13.39</v>
      </c>
      <c r="CB780" s="27">
        <v>0.53844419999999904</v>
      </c>
      <c r="CC780" s="28">
        <v>2.1904129999999999</v>
      </c>
      <c r="CD780" s="28">
        <v>0.61690470000000008</v>
      </c>
    </row>
    <row r="781" spans="1:82" x14ac:dyDescent="0.25">
      <c r="A781" s="15">
        <v>43133.249999998123</v>
      </c>
      <c r="B781" s="24">
        <v>2</v>
      </c>
      <c r="C781" s="25">
        <v>2</v>
      </c>
      <c r="D781" s="26">
        <v>6</v>
      </c>
      <c r="E781" s="51">
        <v>8.3075502544497528</v>
      </c>
      <c r="F781" s="51">
        <v>6.1243747646504314</v>
      </c>
      <c r="G781" s="51">
        <v>4.2479076570527825</v>
      </c>
      <c r="H781" s="51">
        <v>5.9500029030287518</v>
      </c>
      <c r="I781" s="51">
        <v>7.4441615114181028</v>
      </c>
      <c r="J781" s="19">
        <f>BR781/'Gas+GHG'!E779</f>
        <v>2.4578311212818629</v>
      </c>
      <c r="K781" s="19">
        <f>BS781/'Gas+GHG'!F779</f>
        <v>2.2803021286404515</v>
      </c>
      <c r="L781" s="27">
        <f>BT781/'Gas+GHG'!G779</f>
        <v>5.5099949652327514E-2</v>
      </c>
      <c r="M781" s="28">
        <f>BU781/'Gas+GHG'!H779</f>
        <v>0.11685863623000008</v>
      </c>
      <c r="N781" s="28">
        <f>BV781/'Gas+GHG'!I779</f>
        <v>5.5751247783347738E-2</v>
      </c>
      <c r="P781" s="19">
        <f>BX781/'Gas+GHG'!E779</f>
        <v>2.4848526269670508</v>
      </c>
      <c r="Q781" s="19">
        <f>BY781/'Gas+GHG'!F779</f>
        <v>2.606307299883345</v>
      </c>
      <c r="R781" s="19">
        <f>BZ781/'Gas+GHG'!E779</f>
        <v>0.87076802070517312</v>
      </c>
      <c r="S781" s="19">
        <f>CA781/'Gas+GHG'!F779</f>
        <v>0.49726539848912027</v>
      </c>
      <c r="T781" s="19">
        <f t="shared" si="221"/>
        <v>0.63075708631184746</v>
      </c>
      <c r="U781" s="19">
        <f t="shared" si="222"/>
        <v>0.46884066386502221</v>
      </c>
      <c r="V781" s="19">
        <f t="shared" si="226"/>
        <v>2.1165815024936063</v>
      </c>
      <c r="W781" s="19">
        <f t="shared" si="227"/>
        <v>1.4550810842583051</v>
      </c>
      <c r="X781" s="19">
        <f t="shared" si="228"/>
        <v>1.2390391451786176</v>
      </c>
      <c r="Y781" s="19">
        <f t="shared" si="229"/>
        <v>1.6484916141141603</v>
      </c>
      <c r="Z781" s="102"/>
      <c r="AA781" s="102"/>
      <c r="AB781" s="102"/>
      <c r="AC781" s="102"/>
      <c r="AD781" s="20">
        <f>CB781/'Gas+GHG'!G779</f>
        <v>0.14331945718379915</v>
      </c>
      <c r="AE781" s="21">
        <f>CC781/'Gas+GHG'!H779</f>
        <v>0.42605632883503047</v>
      </c>
      <c r="AF781" s="21">
        <f>CD781/'Gas+GHG'!I779</f>
        <v>0.14954369676919907</v>
      </c>
      <c r="AG781" s="77">
        <f t="shared" si="223"/>
        <v>0.32967143888930511</v>
      </c>
      <c r="AH781" s="77">
        <f t="shared" si="224"/>
        <v>0.45590827792486566</v>
      </c>
      <c r="AI781" s="77">
        <f t="shared" si="225"/>
        <v>0.56672338077340889</v>
      </c>
      <c r="AJ781" s="77">
        <f t="shared" si="230"/>
        <v>4.7248331670617226E-2</v>
      </c>
      <c r="AK781" s="77">
        <f t="shared" si="231"/>
        <v>0.19424260717816902</v>
      </c>
      <c r="AL781" s="77">
        <f t="shared" si="232"/>
        <v>8.4749909406394E-2</v>
      </c>
      <c r="AM781" s="77">
        <f t="shared" si="233"/>
        <v>9.6071125513181921E-2</v>
      </c>
      <c r="AN781" s="77">
        <f t="shared" si="234"/>
        <v>0.23181372165686145</v>
      </c>
      <c r="AO781" s="77">
        <f t="shared" si="235"/>
        <v>6.4793787362805069E-2</v>
      </c>
      <c r="BR781" s="19">
        <v>10.914999999999999</v>
      </c>
      <c r="BS781" s="19">
        <v>13.15</v>
      </c>
      <c r="BT781" s="27">
        <v>0.31731340000000002</v>
      </c>
      <c r="BU781" s="28">
        <v>0.70467440000000003</v>
      </c>
      <c r="BV781" s="28">
        <v>0.35433019999999998</v>
      </c>
      <c r="BX781" s="19">
        <v>11.035</v>
      </c>
      <c r="BY781" s="19">
        <v>15.030000000000001</v>
      </c>
      <c r="BZ781" s="19">
        <v>3.867</v>
      </c>
      <c r="CA781" s="19">
        <v>2.8676200000000001</v>
      </c>
      <c r="CB781" s="27">
        <v>0.82535800000000004</v>
      </c>
      <c r="CC781" s="28">
        <v>2.5691809999999999</v>
      </c>
      <c r="CD781" s="28">
        <v>0.95043340000000009</v>
      </c>
    </row>
    <row r="782" spans="1:82" x14ac:dyDescent="0.25">
      <c r="A782" s="15">
        <v>43133.291666664787</v>
      </c>
      <c r="B782" s="24">
        <v>2</v>
      </c>
      <c r="C782" s="25">
        <v>2</v>
      </c>
      <c r="D782" s="26">
        <v>7</v>
      </c>
      <c r="E782" s="51">
        <v>8.1770543963274207</v>
      </c>
      <c r="F782" s="51">
        <v>6.3118416106755735</v>
      </c>
      <c r="G782" s="51">
        <v>3.8459656944405349</v>
      </c>
      <c r="H782" s="51">
        <v>5.4774437502450795</v>
      </c>
      <c r="I782" s="51">
        <v>6.6176335008450442</v>
      </c>
      <c r="J782" s="19">
        <f>BR782/'Gas+GHG'!E780</f>
        <v>2.6728772706931481</v>
      </c>
      <c r="K782" s="19">
        <f>BS782/'Gas+GHG'!F780</f>
        <v>1.3435141305835785</v>
      </c>
      <c r="L782" s="27">
        <f>BT782/'Gas+GHG'!G780</f>
        <v>6.9647128599414632E-2</v>
      </c>
      <c r="M782" s="28">
        <f>BU782/'Gas+GHG'!H780</f>
        <v>8.2578890803390939E-2</v>
      </c>
      <c r="N782" s="28">
        <f>BV782/'Gas+GHG'!I780</f>
        <v>7.6432080679886674E-2</v>
      </c>
      <c r="P782" s="19">
        <f>BX782/'Gas+GHG'!E780</f>
        <v>2.8395098890851389</v>
      </c>
      <c r="Q782" s="19">
        <f>BY782/'Gas+GHG'!F780</f>
        <v>2.0265695293500117</v>
      </c>
      <c r="R782" s="19">
        <f>BZ782/'Gas+GHG'!E780</f>
        <v>0.62374642289974902</v>
      </c>
      <c r="S782" s="19">
        <f>CA782/'Gas+GHG'!F780</f>
        <v>2.4883905358167664</v>
      </c>
      <c r="T782" s="19">
        <f t="shared" si="221"/>
        <v>0.62107878853412801</v>
      </c>
      <c r="U782" s="19">
        <f t="shared" si="222"/>
        <v>0.48274424659467763</v>
      </c>
      <c r="V782" s="19">
        <f t="shared" si="226"/>
        <v>2.1509550346307464</v>
      </c>
      <c r="W782" s="19">
        <f t="shared" si="227"/>
        <v>2.179570995063993</v>
      </c>
      <c r="X782" s="19">
        <f t="shared" si="228"/>
        <v>1.3123012773541416</v>
      </c>
      <c r="Y782" s="19">
        <f t="shared" si="229"/>
        <v>2.3353890701027851</v>
      </c>
      <c r="Z782" s="102"/>
      <c r="AA782" s="102"/>
      <c r="AB782" s="102"/>
      <c r="AC782" s="102"/>
      <c r="AD782" s="20">
        <f>CB782/'Gas+GHG'!G780</f>
        <v>0.18943649739881824</v>
      </c>
      <c r="AE782" s="21">
        <f>CC782/'Gas+GHG'!H780</f>
        <v>0.36553007902590179</v>
      </c>
      <c r="AF782" s="21">
        <f>CD782/'Gas+GHG'!I780</f>
        <v>0.23571862229900731</v>
      </c>
      <c r="AG782" s="77">
        <f t="shared" si="223"/>
        <v>0.31665537114128184</v>
      </c>
      <c r="AH782" s="77">
        <f t="shared" si="224"/>
        <v>0.42086066596204158</v>
      </c>
      <c r="AI782" s="77">
        <f t="shared" si="225"/>
        <v>0.50542347192531945</v>
      </c>
      <c r="AJ782" s="77">
        <f t="shared" si="230"/>
        <v>5.9986084391527264E-2</v>
      </c>
      <c r="AK782" s="77">
        <f t="shared" si="231"/>
        <v>0.15383723248799872</v>
      </c>
      <c r="AL782" s="77">
        <f t="shared" si="232"/>
        <v>0.1191377244798173</v>
      </c>
      <c r="AM782" s="77">
        <f t="shared" si="233"/>
        <v>0.12945041300729099</v>
      </c>
      <c r="AN782" s="77">
        <f t="shared" si="234"/>
        <v>0.2116928465379031</v>
      </c>
      <c r="AO782" s="77">
        <f t="shared" si="235"/>
        <v>0.11658089781919001</v>
      </c>
      <c r="BR782" s="19">
        <v>11.87</v>
      </c>
      <c r="BS782" s="19">
        <v>7.7477499999999999</v>
      </c>
      <c r="BT782" s="27">
        <v>0.40108870000000002</v>
      </c>
      <c r="BU782" s="28">
        <v>0.49796259999999998</v>
      </c>
      <c r="BV782" s="28">
        <v>0.48576840000000004</v>
      </c>
      <c r="BX782" s="19">
        <v>12.61</v>
      </c>
      <c r="BY782" s="19">
        <v>11.686779999999999</v>
      </c>
      <c r="BZ782" s="19">
        <v>2.77</v>
      </c>
      <c r="CA782" s="19">
        <v>14.35</v>
      </c>
      <c r="CB782" s="27">
        <v>1.09094</v>
      </c>
      <c r="CC782" s="28">
        <v>2.204199</v>
      </c>
      <c r="CD782" s="28">
        <v>1.4981229999999901</v>
      </c>
    </row>
    <row r="783" spans="1:82" x14ac:dyDescent="0.25">
      <c r="A783" s="15">
        <v>43133.333333331451</v>
      </c>
      <c r="B783" s="24">
        <v>2</v>
      </c>
      <c r="C783" s="25">
        <v>2</v>
      </c>
      <c r="D783" s="26">
        <v>8</v>
      </c>
      <c r="E783" s="51">
        <v>6.0371155268868062</v>
      </c>
      <c r="F783" s="51">
        <v>6.9072484382692831</v>
      </c>
      <c r="G783" s="51">
        <v>3.6170068116432024</v>
      </c>
      <c r="H783" s="51">
        <v>5.0756236476135674</v>
      </c>
      <c r="I783" s="51">
        <v>6.1325817625776118</v>
      </c>
      <c r="J783" s="19">
        <f>BR783/'Gas+GHG'!E781</f>
        <v>0.45035842808646137</v>
      </c>
      <c r="K783" s="19">
        <f>BS783/'Gas+GHG'!F781</f>
        <v>0.61386080117012909</v>
      </c>
      <c r="L783" s="27">
        <f>BT783/'Gas+GHG'!G781</f>
        <v>1.8772921776618302E-2</v>
      </c>
      <c r="M783" s="28">
        <f>BU783/'Gas+GHG'!H781</f>
        <v>2.4392833878928946E-2</v>
      </c>
      <c r="N783" s="28">
        <f>BV783/'Gas+GHG'!I781</f>
        <v>0.12130278621312622</v>
      </c>
      <c r="P783" s="19">
        <f>BX783/'Gas+GHG'!E781</f>
        <v>0.61699104647845215</v>
      </c>
      <c r="Q783" s="19">
        <f>BY783/'Gas+GHG'!F781</f>
        <v>0.86703502990131232</v>
      </c>
      <c r="R783" s="19">
        <f>BZ783/'Gas+GHG'!E781</f>
        <v>1.7817980848812758</v>
      </c>
      <c r="S783" s="19">
        <f>CA783/'Gas+GHG'!F781</f>
        <v>0.86876909996111495</v>
      </c>
      <c r="T783" s="19">
        <f t="shared" si="221"/>
        <v>0.46236903404408564</v>
      </c>
      <c r="U783" s="19">
        <f t="shared" si="222"/>
        <v>0.52690292457307919</v>
      </c>
      <c r="V783" s="19">
        <f t="shared" si="226"/>
        <v>1.1091258135422486</v>
      </c>
      <c r="W783" s="19">
        <f t="shared" si="227"/>
        <v>0.91460027251054188</v>
      </c>
      <c r="X783" s="19">
        <f t="shared" si="228"/>
        <v>1.2896633178174794</v>
      </c>
      <c r="Y783" s="19">
        <f t="shared" si="229"/>
        <v>0.8212038573518855</v>
      </c>
      <c r="Z783" s="102"/>
      <c r="AA783" s="102"/>
      <c r="AB783" s="102"/>
      <c r="AC783" s="102"/>
      <c r="AD783" s="20">
        <f>CB783/'Gas+GHG'!G781</f>
        <v>6.7587887505492841E-2</v>
      </c>
      <c r="AE783" s="21">
        <f>CC783/'Gas+GHG'!H781</f>
        <v>0.12196420256134939</v>
      </c>
      <c r="AF783" s="21">
        <f>CD783/'Gas+GHG'!I781</f>
        <v>0.36414640231381407</v>
      </c>
      <c r="AG783" s="77">
        <f t="shared" si="223"/>
        <v>0.31665537114128184</v>
      </c>
      <c r="AH783" s="77">
        <f t="shared" si="224"/>
        <v>0.39105945493283062</v>
      </c>
      <c r="AI783" s="77">
        <f t="shared" si="225"/>
        <v>0.46944934042336878</v>
      </c>
      <c r="AJ783" s="77">
        <f t="shared" si="230"/>
        <v>2.1402067602707041E-2</v>
      </c>
      <c r="AK783" s="77">
        <f t="shared" si="231"/>
        <v>4.7695254574958636E-2</v>
      </c>
      <c r="AL783" s="77">
        <f t="shared" si="232"/>
        <v>0.17094828838376269</v>
      </c>
      <c r="AM783" s="77">
        <f t="shared" si="233"/>
        <v>4.61858199027858E-2</v>
      </c>
      <c r="AN783" s="77">
        <f t="shared" si="234"/>
        <v>7.4268947986390763E-2</v>
      </c>
      <c r="AO783" s="77">
        <f t="shared" si="235"/>
        <v>0.19319811393005135</v>
      </c>
      <c r="BR783" s="19">
        <v>2</v>
      </c>
      <c r="BS783" s="19">
        <v>3.54</v>
      </c>
      <c r="BT783" s="27">
        <v>0.10811079999999901</v>
      </c>
      <c r="BU783" s="28">
        <v>0.14709229999999904</v>
      </c>
      <c r="BV783" s="28">
        <v>0.77094669999999998</v>
      </c>
      <c r="BX783" s="19">
        <v>2.74</v>
      </c>
      <c r="BY783" s="19">
        <v>5</v>
      </c>
      <c r="BZ783" s="19">
        <v>7.9127999999999998</v>
      </c>
      <c r="CA783" s="19">
        <v>5.01</v>
      </c>
      <c r="CB783" s="27">
        <v>0.38922979999999902</v>
      </c>
      <c r="CC783" s="28">
        <v>0.73546169999999911</v>
      </c>
      <c r="CD783" s="28">
        <v>2.3143530000000001</v>
      </c>
    </row>
    <row r="784" spans="1:82" x14ac:dyDescent="0.25">
      <c r="A784" s="15">
        <v>43133.374999998116</v>
      </c>
      <c r="B784" s="24">
        <v>2</v>
      </c>
      <c r="C784" s="25">
        <v>2</v>
      </c>
      <c r="D784" s="26">
        <v>9</v>
      </c>
      <c r="E784" s="51">
        <v>4.8600069480208017</v>
      </c>
      <c r="F784" s="51">
        <v>6.8238986267748105</v>
      </c>
      <c r="G784" s="51">
        <v>1.794039600278071</v>
      </c>
      <c r="H784" s="51">
        <v>5.2015436988870185</v>
      </c>
      <c r="I784" s="51">
        <v>6.0966995241413073</v>
      </c>
      <c r="J784" s="19">
        <f>BR784/'Gas+GHG'!E782</f>
        <v>0.27922222541360608</v>
      </c>
      <c r="K784" s="19">
        <f>BS784/'Gas+GHG'!F782</f>
        <v>0.61386080117012909</v>
      </c>
      <c r="L784" s="27">
        <f>BT784/'Gas+GHG'!G782</f>
        <v>1.2160231153786071E-2</v>
      </c>
      <c r="M784" s="28">
        <f>BU784/'Gas+GHG'!H782</f>
        <v>2.8837105882438114E-2</v>
      </c>
      <c r="N784" s="28">
        <f>BV784/'Gas+GHG'!I782</f>
        <v>8.3634439855826914E-2</v>
      </c>
      <c r="P784" s="19">
        <f>BX784/'Gas+GHG'!E782</f>
        <v>0.60066555346031791</v>
      </c>
      <c r="Q784" s="19">
        <f>BY784/'Gas+GHG'!F782</f>
        <v>0.86703502990131232</v>
      </c>
      <c r="R784" s="19">
        <f>BZ784/'Gas+GHG'!E782</f>
        <v>3.2353749473731388</v>
      </c>
      <c r="S784" s="19">
        <f>CA784/'Gas+GHG'!F782</f>
        <v>1.2711010989562805</v>
      </c>
      <c r="T784" s="19">
        <f t="shared" si="221"/>
        <v>0.3750681226826405</v>
      </c>
      <c r="U784" s="19">
        <f t="shared" si="222"/>
        <v>0.52072123952217064</v>
      </c>
      <c r="V784" s="19">
        <f t="shared" si="226"/>
        <v>1.4387765091821807</v>
      </c>
      <c r="W784" s="19">
        <f t="shared" si="227"/>
        <v>1.1133728952858613</v>
      </c>
      <c r="X784" s="19">
        <f t="shared" si="228"/>
        <v>2.3972639916512763</v>
      </c>
      <c r="Y784" s="19">
        <f t="shared" si="229"/>
        <v>1.0247632335717316</v>
      </c>
      <c r="Z784" s="102"/>
      <c r="AA784" s="102"/>
      <c r="AB784" s="102"/>
      <c r="AC784" s="102"/>
      <c r="AD784" s="20">
        <f>CB784/'Gas+GHG'!G782</f>
        <v>4.9790209280619807E-2</v>
      </c>
      <c r="AE784" s="21">
        <f>CC784/'Gas+GHG'!H782</f>
        <v>0.13867173070457289</v>
      </c>
      <c r="AF784" s="21">
        <f>CD784/'Gas+GHG'!I782</f>
        <v>0.28895959419454048</v>
      </c>
      <c r="AG784" s="77">
        <f t="shared" si="223"/>
        <v>0.31665537114128184</v>
      </c>
      <c r="AH784" s="77">
        <f t="shared" si="224"/>
        <v>0.40039838545480722</v>
      </c>
      <c r="AI784" s="77">
        <f t="shared" si="225"/>
        <v>0.46678811428550826</v>
      </c>
      <c r="AJ784" s="77">
        <f t="shared" si="230"/>
        <v>1.5766337198956759E-2</v>
      </c>
      <c r="AK784" s="77">
        <f t="shared" si="231"/>
        <v>5.5523937082334801E-2</v>
      </c>
      <c r="AL784" s="77">
        <f t="shared" si="232"/>
        <v>0.13488290407877526</v>
      </c>
      <c r="AM784" s="77">
        <f t="shared" si="233"/>
        <v>3.4023872081663048E-2</v>
      </c>
      <c r="AN784" s="77">
        <f t="shared" si="234"/>
        <v>8.3147793622238092E-2</v>
      </c>
      <c r="AO784" s="77">
        <f t="shared" si="235"/>
        <v>0.15407669011576522</v>
      </c>
      <c r="BR784" s="19">
        <v>1.24</v>
      </c>
      <c r="BS784" s="19">
        <v>3.54</v>
      </c>
      <c r="BT784" s="27">
        <v>7.002918000000001E-2</v>
      </c>
      <c r="BU784" s="28">
        <v>0.17389189999999999</v>
      </c>
      <c r="BV784" s="28">
        <v>0.5315434</v>
      </c>
      <c r="BX784" s="19">
        <v>2.6675</v>
      </c>
      <c r="BY784" s="19">
        <v>5</v>
      </c>
      <c r="BZ784" s="19">
        <v>14.368</v>
      </c>
      <c r="CA784" s="19">
        <v>7.3301599999999993</v>
      </c>
      <c r="CB784" s="27">
        <v>0.28673530000000003</v>
      </c>
      <c r="CC784" s="28">
        <v>0.83621050000000008</v>
      </c>
      <c r="CD784" s="28">
        <v>1.8364990000000005</v>
      </c>
    </row>
    <row r="785" spans="1:82" x14ac:dyDescent="0.25">
      <c r="A785" s="15">
        <v>43133.41666666478</v>
      </c>
      <c r="B785" s="24">
        <v>2</v>
      </c>
      <c r="C785" s="25">
        <v>2</v>
      </c>
      <c r="D785" s="26">
        <v>10</v>
      </c>
      <c r="E785" s="51">
        <v>4.6805143447148021</v>
      </c>
      <c r="F785" s="51">
        <v>6.3936272909761049</v>
      </c>
      <c r="G785" s="51">
        <v>1.7188888778951721</v>
      </c>
      <c r="H785" s="51">
        <v>5.2274234569809241</v>
      </c>
      <c r="I785" s="51">
        <v>5.8964902390548399</v>
      </c>
      <c r="J785" s="19">
        <f>BR785/'Gas+GHG'!E783</f>
        <v>0.22292742190279838</v>
      </c>
      <c r="K785" s="19">
        <f>BS785/'Gas+GHG'!F783</f>
        <v>0.52022101794078734</v>
      </c>
      <c r="L785" s="27">
        <f>BT785/'Gas+GHG'!G783</f>
        <v>1.2419985276005364E-2</v>
      </c>
      <c r="M785" s="28">
        <f>BU785/'Gas+GHG'!H783</f>
        <v>2.7346345454090353E-2</v>
      </c>
      <c r="N785" s="28">
        <f>BV785/'Gas+GHG'!I783</f>
        <v>0.14095162449253626</v>
      </c>
      <c r="P785" s="19">
        <f>BX785/'Gas+GHG'!E783</f>
        <v>0.52804525693137605</v>
      </c>
      <c r="Q785" s="19">
        <f>BY785/'Gas+GHG'!F783</f>
        <v>0.52022101794078734</v>
      </c>
      <c r="R785" s="19">
        <f>BZ785/'Gas+GHG'!E783</f>
        <v>2.8368077385166206</v>
      </c>
      <c r="S785" s="19">
        <f>CA785/'Gas+GHG'!F783</f>
        <v>0.86703502990131232</v>
      </c>
      <c r="T785" s="19">
        <f t="shared" si="221"/>
        <v>0.36175595409208616</v>
      </c>
      <c r="U785" s="19">
        <f t="shared" si="222"/>
        <v>0.48880992698707665</v>
      </c>
      <c r="V785" s="19">
        <f t="shared" si="226"/>
        <v>1.2172556057479043</v>
      </c>
      <c r="W785" s="19">
        <f t="shared" si="227"/>
        <v>0.67810452745807726</v>
      </c>
      <c r="X785" s="19">
        <f t="shared" si="228"/>
        <v>2.1475973897000928</v>
      </c>
      <c r="Y785" s="19">
        <f t="shared" si="229"/>
        <v>0.70915152038402229</v>
      </c>
      <c r="Z785" s="102"/>
      <c r="AA785" s="102"/>
      <c r="AB785" s="102"/>
      <c r="AC785" s="102"/>
      <c r="AD785" s="20">
        <f>CB785/'Gas+GHG'!G783</f>
        <v>5.1956693651709102E-2</v>
      </c>
      <c r="AE785" s="21">
        <f>CC785/'Gas+GHG'!H783</f>
        <v>0.1262304688644538</v>
      </c>
      <c r="AF785" s="21">
        <f>CD785/'Gas+GHG'!I783</f>
        <v>0.46239051503954615</v>
      </c>
      <c r="AG785" s="77">
        <f t="shared" si="223"/>
        <v>0.31665537114128184</v>
      </c>
      <c r="AH785" s="77">
        <f t="shared" si="224"/>
        <v>0.40231777208402392</v>
      </c>
      <c r="AI785" s="77">
        <f t="shared" si="225"/>
        <v>0.45193948148741053</v>
      </c>
      <c r="AJ785" s="77">
        <f t="shared" si="230"/>
        <v>1.6452366111555827E-2</v>
      </c>
      <c r="AK785" s="77">
        <f t="shared" si="231"/>
        <v>5.07847610026688E-2</v>
      </c>
      <c r="AL785" s="77">
        <f t="shared" si="232"/>
        <v>0.20897252961166918</v>
      </c>
      <c r="AM785" s="77">
        <f t="shared" si="233"/>
        <v>3.5504327540153272E-2</v>
      </c>
      <c r="AN785" s="77">
        <f t="shared" si="234"/>
        <v>7.5445707861785005E-2</v>
      </c>
      <c r="AO785" s="77">
        <f t="shared" si="235"/>
        <v>0.25341798542787697</v>
      </c>
      <c r="BR785" s="19">
        <v>0.99</v>
      </c>
      <c r="BS785" s="19">
        <v>3</v>
      </c>
      <c r="BT785" s="27">
        <v>7.1525069999999996E-2</v>
      </c>
      <c r="BU785" s="28">
        <v>0.16490239999999901</v>
      </c>
      <c r="BV785" s="28">
        <v>0.8958259999999999</v>
      </c>
      <c r="BX785" s="19">
        <v>2.3450000000000002</v>
      </c>
      <c r="BY785" s="19">
        <v>3</v>
      </c>
      <c r="BZ785" s="19">
        <v>12.598000000000001</v>
      </c>
      <c r="CA785" s="19">
        <v>5</v>
      </c>
      <c r="CB785" s="27">
        <v>0.29921179999999897</v>
      </c>
      <c r="CC785" s="28">
        <v>0.76118789999999992</v>
      </c>
      <c r="CD785" s="28">
        <v>2.9387490000000001</v>
      </c>
    </row>
    <row r="786" spans="1:82" x14ac:dyDescent="0.25">
      <c r="A786" s="15">
        <v>43133.458333331444</v>
      </c>
      <c r="B786" s="24">
        <v>2</v>
      </c>
      <c r="C786" s="25">
        <v>2</v>
      </c>
      <c r="D786" s="26">
        <v>11</v>
      </c>
      <c r="E786" s="51">
        <v>4.0988921973861201</v>
      </c>
      <c r="F786" s="51">
        <v>6.1309243472663066</v>
      </c>
      <c r="G786" s="51">
        <v>0.4825933515734277</v>
      </c>
      <c r="H786" s="51">
        <v>5.192897261640554</v>
      </c>
      <c r="I786" s="51">
        <v>5.4357211916801278</v>
      </c>
      <c r="J786" s="19">
        <f>BR786/'Gas+GHG'!E784</f>
        <v>0.10313208003179966</v>
      </c>
      <c r="K786" s="19">
        <f>BS786/'Gas+GHG'!F784</f>
        <v>0.52022101794078734</v>
      </c>
      <c r="L786" s="27">
        <f>BT786/'Gas+GHG'!G784</f>
        <v>1.1333775493947026E-2</v>
      </c>
      <c r="M786" s="28">
        <f>BU786/'Gas+GHG'!H784</f>
        <v>2.0954906008395741E-2</v>
      </c>
      <c r="N786" s="28">
        <f>BV786/'Gas+GHG'!I784</f>
        <v>0.12024429509604695</v>
      </c>
      <c r="P786" s="19">
        <f>BX786/'Gas+GHG'!E784</f>
        <v>0.38055287173305985</v>
      </c>
      <c r="Q786" s="19">
        <f>BY786/'Gas+GHG'!F784</f>
        <v>0.94395144147391752</v>
      </c>
      <c r="R786" s="19">
        <f>BZ786/'Gas+GHG'!E784</f>
        <v>2.1459579098319885</v>
      </c>
      <c r="S786" s="19">
        <f>CA786/'Gas+GHG'!F784</f>
        <v>0.48207147662512972</v>
      </c>
      <c r="T786" s="19">
        <f t="shared" si="221"/>
        <v>0.31861962457972204</v>
      </c>
      <c r="U786" s="19">
        <f t="shared" si="222"/>
        <v>0.46932641729649738</v>
      </c>
      <c r="V786" s="19">
        <f t="shared" si="226"/>
        <v>0.80499591671887583</v>
      </c>
      <c r="W786" s="19">
        <f t="shared" si="227"/>
        <v>0.66927022713412232</v>
      </c>
      <c r="X786" s="19">
        <f t="shared" si="228"/>
        <v>1.7215148648461724</v>
      </c>
      <c r="Y786" s="19">
        <f t="shared" si="229"/>
        <v>0.75675269096492481</v>
      </c>
      <c r="Z786" s="102"/>
      <c r="AA786" s="102"/>
      <c r="AB786" s="102"/>
      <c r="AC786" s="102"/>
      <c r="AD786" s="20">
        <f>CB786/'Gas+GHG'!G784</f>
        <v>4.6525627376897319E-2</v>
      </c>
      <c r="AE786" s="21">
        <f>CC786/'Gas+GHG'!H784</f>
        <v>0.1047745300419787</v>
      </c>
      <c r="AF786" s="21">
        <f>CD786/'Gas+GHG'!I784</f>
        <v>0.35885386805709962</v>
      </c>
      <c r="AG786" s="77">
        <f t="shared" si="223"/>
        <v>0.31665537114128184</v>
      </c>
      <c r="AH786" s="77">
        <f t="shared" si="224"/>
        <v>0.39975711763533966</v>
      </c>
      <c r="AI786" s="77">
        <f t="shared" si="225"/>
        <v>0.41776628923890147</v>
      </c>
      <c r="AJ786" s="77">
        <f t="shared" si="230"/>
        <v>1.4732589804612404E-2</v>
      </c>
      <c r="AK786" s="77">
        <f t="shared" si="231"/>
        <v>4.1884364131178707E-2</v>
      </c>
      <c r="AL786" s="77">
        <f t="shared" si="232"/>
        <v>0.14991704883724086</v>
      </c>
      <c r="AM786" s="77">
        <f t="shared" si="233"/>
        <v>3.1793037572284917E-2</v>
      </c>
      <c r="AN786" s="77">
        <f t="shared" si="234"/>
        <v>6.2890165910800003E-2</v>
      </c>
      <c r="AO786" s="77">
        <f t="shared" si="235"/>
        <v>0.20893681921985877</v>
      </c>
      <c r="BR786" s="19">
        <v>0.45800000000000002</v>
      </c>
      <c r="BS786" s="19">
        <v>3</v>
      </c>
      <c r="BT786" s="27">
        <v>6.5269729999999998E-2</v>
      </c>
      <c r="BU786" s="28">
        <v>0.1263611</v>
      </c>
      <c r="BV786" s="28">
        <v>0.76421939999999988</v>
      </c>
      <c r="BX786" s="19">
        <v>1.69</v>
      </c>
      <c r="BY786" s="19">
        <v>5.4435599999999997</v>
      </c>
      <c r="BZ786" s="19">
        <v>9.5299999999999994</v>
      </c>
      <c r="CA786" s="19">
        <v>2.7800000000000002</v>
      </c>
      <c r="CB786" s="27">
        <v>0.26793499999999998</v>
      </c>
      <c r="CC786" s="28">
        <v>0.63180550000000002</v>
      </c>
      <c r="CD786" s="28">
        <v>2.280716</v>
      </c>
    </row>
    <row r="787" spans="1:82" x14ac:dyDescent="0.25">
      <c r="A787" s="15">
        <v>43133.499999998108</v>
      </c>
      <c r="B787" s="24">
        <v>2</v>
      </c>
      <c r="C787" s="25">
        <v>2</v>
      </c>
      <c r="D787" s="26">
        <v>12</v>
      </c>
      <c r="E787" s="51">
        <v>3.7137591804394208</v>
      </c>
      <c r="F787" s="51">
        <v>5.9300063197872745</v>
      </c>
      <c r="G787" s="51">
        <v>0.50529381010615193</v>
      </c>
      <c r="H787" s="51">
        <v>3.98190986452044</v>
      </c>
      <c r="I787" s="51">
        <v>5.4241832257326692</v>
      </c>
      <c r="J787" s="19">
        <f>BR787/'Gas+GHG'!E785</f>
        <v>0.10313208003179966</v>
      </c>
      <c r="K787" s="19">
        <f>BS787/'Gas+GHG'!F785</f>
        <v>0.52022101794078734</v>
      </c>
      <c r="L787" s="27">
        <f>BT787/'Gas+GHG'!G785</f>
        <v>1.3249010884843898E-2</v>
      </c>
      <c r="M787" s="28">
        <f>BU787/'Gas+GHG'!H785</f>
        <v>2.2137962340319846E-2</v>
      </c>
      <c r="N787" s="28">
        <f>BV787/'Gas+GHG'!I785</f>
        <v>0.10429270981832243</v>
      </c>
      <c r="P787" s="19">
        <f>BX787/'Gas+GHG'!E785</f>
        <v>0.37830107959262754</v>
      </c>
      <c r="Q787" s="19">
        <f>BY787/'Gas+GHG'!F785</f>
        <v>0.80981071792782566</v>
      </c>
      <c r="R787" s="19">
        <f>BZ787/'Gas+GHG'!E785</f>
        <v>3.3776882106484605</v>
      </c>
      <c r="S787" s="19">
        <f>CA787/'Gas+GHG'!F785</f>
        <v>0.50705075583658643</v>
      </c>
      <c r="T787" s="19">
        <f t="shared" si="221"/>
        <v>0.31665537114128184</v>
      </c>
      <c r="U787" s="19">
        <f t="shared" si="222"/>
        <v>0.45442522022531362</v>
      </c>
      <c r="V787" s="19">
        <f t="shared" si="226"/>
        <v>1.1893541827039715</v>
      </c>
      <c r="W787" s="19">
        <f t="shared" si="227"/>
        <v>0.59841506522162402</v>
      </c>
      <c r="X787" s="19">
        <f t="shared" si="228"/>
        <v>2.5666351075371168</v>
      </c>
      <c r="Y787" s="19">
        <f t="shared" si="229"/>
        <v>0.71844640854278796</v>
      </c>
      <c r="Z787" s="102"/>
      <c r="AA787" s="102"/>
      <c r="AB787" s="102"/>
      <c r="AC787" s="102"/>
      <c r="AD787" s="20">
        <f>CB787/'Gas+GHG'!G785</f>
        <v>5.610181301364181E-2</v>
      </c>
      <c r="AE787" s="21">
        <f>CC787/'Gas+GHG'!H785</f>
        <v>9.8527995926089809E-2</v>
      </c>
      <c r="AF787" s="21">
        <f>CD787/'Gas+GHG'!I785</f>
        <v>0.41520078359289464</v>
      </c>
      <c r="AG787" s="77">
        <f t="shared" si="223"/>
        <v>0.31665537114128184</v>
      </c>
      <c r="AH787" s="77">
        <f t="shared" si="224"/>
        <v>0.31665537114128184</v>
      </c>
      <c r="AI787" s="77">
        <f t="shared" si="225"/>
        <v>0.41691056958775352</v>
      </c>
      <c r="AJ787" s="77">
        <f t="shared" si="230"/>
        <v>1.7764940421533544E-2</v>
      </c>
      <c r="AK787" s="77">
        <f t="shared" si="231"/>
        <v>3.1199419117782675E-2</v>
      </c>
      <c r="AL787" s="77">
        <f t="shared" si="232"/>
        <v>0.1731015951809953</v>
      </c>
      <c r="AM787" s="77">
        <f t="shared" si="233"/>
        <v>3.8336872592108266E-2</v>
      </c>
      <c r="AN787" s="77">
        <f t="shared" si="234"/>
        <v>6.7328576808307131E-2</v>
      </c>
      <c r="AO787" s="77">
        <f t="shared" si="235"/>
        <v>0.24209918841189934</v>
      </c>
      <c r="BR787" s="19">
        <v>0.45800000000000002</v>
      </c>
      <c r="BS787" s="19">
        <v>3</v>
      </c>
      <c r="BT787" s="27">
        <v>7.6299320000000004E-2</v>
      </c>
      <c r="BU787" s="28">
        <v>0.13349510000000001</v>
      </c>
      <c r="BV787" s="28">
        <v>0.66283819999999904</v>
      </c>
      <c r="BX787" s="19">
        <v>1.68</v>
      </c>
      <c r="BY787" s="19">
        <v>4.67</v>
      </c>
      <c r="BZ787" s="19">
        <v>15</v>
      </c>
      <c r="CA787" s="19">
        <v>2.9240499999999998</v>
      </c>
      <c r="CB787" s="27">
        <v>0.32308300000000001</v>
      </c>
      <c r="CC787" s="28">
        <v>0.59413799999999994</v>
      </c>
      <c r="CD787" s="28">
        <v>2.6388319999999998</v>
      </c>
    </row>
    <row r="788" spans="1:82" x14ac:dyDescent="0.25">
      <c r="A788" s="15">
        <v>43133.541666664772</v>
      </c>
      <c r="B788" s="24">
        <v>2</v>
      </c>
      <c r="C788" s="25">
        <v>2</v>
      </c>
      <c r="D788" s="26">
        <v>13</v>
      </c>
      <c r="E788" s="51">
        <v>4.1116643624066516</v>
      </c>
      <c r="F788" s="51">
        <v>5.837197156116579</v>
      </c>
      <c r="G788" s="51">
        <v>0.79414582370097186</v>
      </c>
      <c r="H788" s="51">
        <v>4.3557062972460514</v>
      </c>
      <c r="I788" s="51">
        <v>5.464366710927119</v>
      </c>
      <c r="J788" s="19">
        <f>BR788/'Gas+GHG'!E786</f>
        <v>0.22517921404323069</v>
      </c>
      <c r="K788" s="19">
        <f>BS788/'Gas+GHG'!F786</f>
        <v>0.86703502990131232</v>
      </c>
      <c r="L788" s="27">
        <f>BT788/'Gas+GHG'!G786</f>
        <v>1.3915093044854695E-2</v>
      </c>
      <c r="M788" s="28">
        <f>BU788/'Gas+GHG'!H786</f>
        <v>1.7515817303222138E-2</v>
      </c>
      <c r="N788" s="28">
        <f>BV788/'Gas+GHG'!I786</f>
        <v>7.0618443346060364E-2</v>
      </c>
      <c r="P788" s="19">
        <f>BX788/'Gas+GHG'!E786</f>
        <v>1.3940845141416411</v>
      </c>
      <c r="Q788" s="19">
        <f>BY788/'Gas+GHG'!F786</f>
        <v>1.1410180993501271</v>
      </c>
      <c r="R788" s="19">
        <f>BZ788/'Gas+GHG'!E786</f>
        <v>4.3696026485088924</v>
      </c>
      <c r="S788" s="19">
        <f>CA788/'Gas+GHG'!F786</f>
        <v>0.34854808202032761</v>
      </c>
      <c r="T788" s="19">
        <f t="shared" si="221"/>
        <v>0.31956687929043476</v>
      </c>
      <c r="U788" s="19">
        <f t="shared" si="222"/>
        <v>0.44754197706778703</v>
      </c>
      <c r="V788" s="19">
        <f t="shared" si="226"/>
        <v>1.8418835197745715</v>
      </c>
      <c r="W788" s="19">
        <f t="shared" si="227"/>
        <v>0.66664339378384707</v>
      </c>
      <c r="X788" s="19">
        <f t="shared" si="228"/>
        <v>3.9218036428759628</v>
      </c>
      <c r="Y788" s="19">
        <f t="shared" si="229"/>
        <v>0.82292278758660742</v>
      </c>
      <c r="Z788" s="102"/>
      <c r="AA788" s="102"/>
      <c r="AB788" s="102"/>
      <c r="AC788" s="102"/>
      <c r="AD788" s="20">
        <f>CB788/'Gas+GHG'!G786</f>
        <v>5.9432223813695804E-2</v>
      </c>
      <c r="AE788" s="21">
        <f>CC788/'Gas+GHG'!H786</f>
        <v>8.7579119682814677E-2</v>
      </c>
      <c r="AF788" s="21">
        <f>CD788/'Gas+GHG'!I786</f>
        <v>0.30697847290188296</v>
      </c>
      <c r="AG788" s="77">
        <f t="shared" si="223"/>
        <v>0.31665537114128184</v>
      </c>
      <c r="AH788" s="77">
        <f t="shared" si="224"/>
        <v>0.33766638489629375</v>
      </c>
      <c r="AI788" s="77">
        <f t="shared" si="225"/>
        <v>0.41989080007977336</v>
      </c>
      <c r="AJ788" s="77">
        <f t="shared" si="230"/>
        <v>1.8819532889477575E-2</v>
      </c>
      <c r="AK788" s="77">
        <f t="shared" si="231"/>
        <v>2.9572524735695875E-2</v>
      </c>
      <c r="AL788" s="77">
        <f t="shared" si="232"/>
        <v>0.12889743659403866</v>
      </c>
      <c r="AM788" s="77">
        <f t="shared" si="233"/>
        <v>4.061269092421823E-2</v>
      </c>
      <c r="AN788" s="77">
        <f t="shared" si="234"/>
        <v>5.8006594947118802E-2</v>
      </c>
      <c r="AO788" s="77">
        <f t="shared" si="235"/>
        <v>0.17808103630784428</v>
      </c>
      <c r="BR788" s="19">
        <v>1</v>
      </c>
      <c r="BS788" s="19">
        <v>5</v>
      </c>
      <c r="BT788" s="27">
        <v>8.0135200000000004E-2</v>
      </c>
      <c r="BU788" s="28">
        <v>0.10562290000000002</v>
      </c>
      <c r="BV788" s="28">
        <v>0.44881949999999998</v>
      </c>
      <c r="BX788" s="19">
        <v>6.1909999999999998</v>
      </c>
      <c r="BY788" s="19">
        <v>6.58</v>
      </c>
      <c r="BZ788" s="19">
        <v>19.405000000000001</v>
      </c>
      <c r="CA788" s="19">
        <v>2.0100000000000002</v>
      </c>
      <c r="CB788" s="27">
        <v>0.34226240000000008</v>
      </c>
      <c r="CC788" s="28">
        <v>0.52811470000000005</v>
      </c>
      <c r="CD788" s="28">
        <v>1.9510189999999901</v>
      </c>
    </row>
    <row r="789" spans="1:82" x14ac:dyDescent="0.25">
      <c r="A789" s="15">
        <v>43133.583333331437</v>
      </c>
      <c r="B789" s="24">
        <v>2</v>
      </c>
      <c r="C789" s="25">
        <v>2</v>
      </c>
      <c r="D789" s="26">
        <v>14</v>
      </c>
      <c r="E789" s="51">
        <v>4.121515953021043</v>
      </c>
      <c r="F789" s="51">
        <v>5.5332961759259893</v>
      </c>
      <c r="G789" s="51">
        <v>1.0673004108462532</v>
      </c>
      <c r="H789" s="51">
        <v>4.48521390654982</v>
      </c>
      <c r="I789" s="51">
        <v>5.7419687713112957</v>
      </c>
      <c r="J789" s="19">
        <f>BR789/'Gas+GHG'!E787</f>
        <v>0.22292742190279838</v>
      </c>
      <c r="K789" s="19">
        <f>BS789/'Gas+GHG'!F787</f>
        <v>0.78426092966669392</v>
      </c>
      <c r="L789" s="27">
        <f>BT789/'Gas+GHG'!G787</f>
        <v>1.3818667863813056E-2</v>
      </c>
      <c r="M789" s="28">
        <f>BU789/'Gas+GHG'!H787</f>
        <v>2.2873931502231701E-2</v>
      </c>
      <c r="N789" s="28">
        <f>BV789/'Gas+GHG'!I787</f>
        <v>0.100266075741838</v>
      </c>
      <c r="P789" s="19">
        <f>BX789/'Gas+GHG'!E787</f>
        <v>0.90436475944042327</v>
      </c>
      <c r="Q789" s="19">
        <f>BY789/'Gas+GHG'!F787</f>
        <v>1.0703824895341267</v>
      </c>
      <c r="R789" s="19">
        <f>BZ789/'Gas+GHG'!E787</f>
        <v>3.3776882106484605</v>
      </c>
      <c r="S789" s="19">
        <f>CA789/'Gas+GHG'!F787</f>
        <v>0.37312679104796992</v>
      </c>
      <c r="T789" s="19">
        <f t="shared" si="221"/>
        <v>0.32029752797861671</v>
      </c>
      <c r="U789" s="19">
        <f t="shared" si="222"/>
        <v>0.42500299212568932</v>
      </c>
      <c r="V789" s="19">
        <f t="shared" si="226"/>
        <v>1.3715309809929632</v>
      </c>
      <c r="W789" s="19">
        <f t="shared" si="227"/>
        <v>0.61349576340859224</v>
      </c>
      <c r="X789" s="19">
        <f t="shared" si="228"/>
        <v>2.9105219890959213</v>
      </c>
      <c r="Y789" s="19">
        <f t="shared" si="229"/>
        <v>0.83001351717350447</v>
      </c>
      <c r="Z789" s="102"/>
      <c r="AA789" s="102"/>
      <c r="AB789" s="102"/>
      <c r="AC789" s="102"/>
      <c r="AD789" s="20">
        <f>CB789/'Gas+GHG'!G787</f>
        <v>5.8950097908487611E-2</v>
      </c>
      <c r="AE789" s="21">
        <f>CC789/'Gas+GHG'!H787</f>
        <v>0.10220782515229709</v>
      </c>
      <c r="AF789" s="21">
        <f>CD789/'Gas+GHG'!I787</f>
        <v>0.39506753453915433</v>
      </c>
      <c r="AG789" s="77">
        <f t="shared" si="223"/>
        <v>0.31665537114128184</v>
      </c>
      <c r="AH789" s="77">
        <f t="shared" si="224"/>
        <v>0.34727138865164231</v>
      </c>
      <c r="AI789" s="77">
        <f t="shared" si="225"/>
        <v>0.44047931103149951</v>
      </c>
      <c r="AJ789" s="77">
        <f t="shared" si="230"/>
        <v>1.8666865132027047E-2</v>
      </c>
      <c r="AK789" s="77">
        <f t="shared" si="231"/>
        <v>3.5493853371702466E-2</v>
      </c>
      <c r="AL789" s="77">
        <f t="shared" si="232"/>
        <v>0.17401907542471984</v>
      </c>
      <c r="AM789" s="77">
        <f t="shared" si="233"/>
        <v>4.0283232776460565E-2</v>
      </c>
      <c r="AN789" s="77">
        <f t="shared" si="234"/>
        <v>6.6713971780594628E-2</v>
      </c>
      <c r="AO789" s="77">
        <f t="shared" si="235"/>
        <v>0.22104845911443449</v>
      </c>
      <c r="BR789" s="19">
        <v>0.99</v>
      </c>
      <c r="BS789" s="19">
        <v>4.5226600000000001</v>
      </c>
      <c r="BT789" s="27">
        <v>7.9579899999999995E-2</v>
      </c>
      <c r="BU789" s="28">
        <v>0.1379331</v>
      </c>
      <c r="BV789" s="28">
        <v>0.63724669999999906</v>
      </c>
      <c r="BX789" s="19">
        <v>4.0162000000000004</v>
      </c>
      <c r="BY789" s="19">
        <v>6.1726599999999996</v>
      </c>
      <c r="BZ789" s="19">
        <v>15</v>
      </c>
      <c r="CA789" s="19">
        <v>2.1517399999999998</v>
      </c>
      <c r="CB789" s="27">
        <v>0.33948590000000001</v>
      </c>
      <c r="CC789" s="28">
        <v>0.61632790000000004</v>
      </c>
      <c r="CD789" s="28">
        <v>2.5108739999999998</v>
      </c>
    </row>
    <row r="790" spans="1:82" x14ac:dyDescent="0.25">
      <c r="A790" s="15">
        <v>43133.624999998101</v>
      </c>
      <c r="B790" s="24">
        <v>2</v>
      </c>
      <c r="C790" s="25">
        <v>2</v>
      </c>
      <c r="D790" s="26">
        <v>15</v>
      </c>
      <c r="E790" s="51">
        <v>5.4483034072537242</v>
      </c>
      <c r="F790" s="51">
        <v>5.9030467325675238</v>
      </c>
      <c r="G790" s="51">
        <v>2.0854469041687724</v>
      </c>
      <c r="H790" s="51">
        <v>4.2521144811358669</v>
      </c>
      <c r="I790" s="51">
        <v>5.5169125970666002</v>
      </c>
      <c r="J790" s="19">
        <f>BR790/'Gas+GHG'!E788</f>
        <v>0.2837258096944707</v>
      </c>
      <c r="K790" s="19">
        <f>BS790/'Gas+GHG'!F788</f>
        <v>1.3872560478420997</v>
      </c>
      <c r="L790" s="27">
        <f>BT790/'Gas+GHG'!G788</f>
        <v>1.7461935225514289E-2</v>
      </c>
      <c r="M790" s="28">
        <f>BU790/'Gas+GHG'!H788</f>
        <v>1.9139509881229158E-2</v>
      </c>
      <c r="N790" s="28">
        <f>BV790/'Gas+GHG'!I788</f>
        <v>0.14526724978908498</v>
      </c>
      <c r="P790" s="19">
        <f>BX790/'Gas+GHG'!E788</f>
        <v>0.60404324167096635</v>
      </c>
      <c r="Q790" s="19">
        <f>BY790/'Gas+GHG'!F788</f>
        <v>1.9144133460220978</v>
      </c>
      <c r="R790" s="19">
        <f>BZ790/'Gas+GHG'!E788</f>
        <v>2.7219663393545726</v>
      </c>
      <c r="S790" s="19">
        <f>CA790/'Gas+GHG'!F788</f>
        <v>2.4276980837236746</v>
      </c>
      <c r="T790" s="19">
        <f t="shared" si="221"/>
        <v>0.41869945624340954</v>
      </c>
      <c r="U790" s="19">
        <f t="shared" si="222"/>
        <v>0.45242574746938485</v>
      </c>
      <c r="V790" s="19">
        <f t="shared" si="226"/>
        <v>1.3925984030357634</v>
      </c>
      <c r="W790" s="19">
        <f t="shared" si="227"/>
        <v>1.9644830091980905</v>
      </c>
      <c r="X790" s="19">
        <f t="shared" si="228"/>
        <v>1.9334111779897754</v>
      </c>
      <c r="Y790" s="19">
        <f t="shared" si="229"/>
        <v>2.3776284205476816</v>
      </c>
      <c r="Z790" s="102"/>
      <c r="AA790" s="102"/>
      <c r="AB790" s="102"/>
      <c r="AC790" s="102"/>
      <c r="AD790" s="20">
        <f>CB790/'Gas+GHG'!G788</f>
        <v>6.5351128920883725E-2</v>
      </c>
      <c r="AE790" s="21">
        <f>CC790/'Gas+GHG'!H788</f>
        <v>9.5697565989497801E-2</v>
      </c>
      <c r="AF790" s="21">
        <f>CD790/'Gas+GHG'!I788</f>
        <v>0.48396864152229035</v>
      </c>
      <c r="AG790" s="77">
        <f t="shared" si="223"/>
        <v>0.31665537114128184</v>
      </c>
      <c r="AH790" s="77">
        <f t="shared" si="224"/>
        <v>0.32998344033333871</v>
      </c>
      <c r="AI790" s="77">
        <f t="shared" si="225"/>
        <v>0.42378789490231789</v>
      </c>
      <c r="AJ790" s="77">
        <f t="shared" si="230"/>
        <v>2.0693785982944194E-2</v>
      </c>
      <c r="AK790" s="77">
        <f t="shared" si="231"/>
        <v>3.1578612056741194E-2</v>
      </c>
      <c r="AL790" s="77">
        <f t="shared" si="232"/>
        <v>0.20510005178946594</v>
      </c>
      <c r="AM790" s="77">
        <f t="shared" si="233"/>
        <v>4.4657342937939534E-2</v>
      </c>
      <c r="AN790" s="77">
        <f t="shared" si="234"/>
        <v>6.4118953932756614E-2</v>
      </c>
      <c r="AO790" s="77">
        <f t="shared" si="235"/>
        <v>0.27886858973282436</v>
      </c>
      <c r="BR790" s="19">
        <v>1.26</v>
      </c>
      <c r="BS790" s="19">
        <v>8</v>
      </c>
      <c r="BT790" s="27">
        <v>0.10056099999999998</v>
      </c>
      <c r="BU790" s="28">
        <v>0.11541399999999999</v>
      </c>
      <c r="BV790" s="28">
        <v>0.92325419999999903</v>
      </c>
      <c r="BX790" s="19">
        <v>2.6825000000000001</v>
      </c>
      <c r="BY790" s="19">
        <v>11.040000000000001</v>
      </c>
      <c r="BZ790" s="19">
        <v>12.087999999999999</v>
      </c>
      <c r="CA790" s="19">
        <v>14</v>
      </c>
      <c r="CB790" s="27">
        <v>0.37634859999999998</v>
      </c>
      <c r="CC790" s="28">
        <v>0.57707010000000003</v>
      </c>
      <c r="CD790" s="28">
        <v>3.0758899999999993</v>
      </c>
    </row>
    <row r="791" spans="1:82" x14ac:dyDescent="0.25">
      <c r="A791" s="15">
        <v>43133.666666664765</v>
      </c>
      <c r="B791" s="24">
        <v>2</v>
      </c>
      <c r="C791" s="25">
        <v>2</v>
      </c>
      <c r="D791" s="26">
        <v>16</v>
      </c>
      <c r="E791" s="51">
        <v>7.6684173358544294</v>
      </c>
      <c r="F791" s="51">
        <v>6.7625524302691735</v>
      </c>
      <c r="G791" s="51">
        <v>4.2042957488720347</v>
      </c>
      <c r="H791" s="51">
        <v>5.6483705448312707</v>
      </c>
      <c r="I791" s="51">
        <v>6.1729006026131312</v>
      </c>
      <c r="J791" s="19">
        <f>BR791/'Gas+GHG'!E789</f>
        <v>1.3510752842593843</v>
      </c>
      <c r="K791" s="19">
        <f>BS791/'Gas+GHG'!F789</f>
        <v>1.4895661813704546</v>
      </c>
      <c r="L791" s="27">
        <f>BT791/'Gas+GHG'!G789</f>
        <v>0.12053786644550481</v>
      </c>
      <c r="M791" s="28">
        <f>BU791/'Gas+GHG'!H789</f>
        <v>6.8638792442498597E-2</v>
      </c>
      <c r="N791" s="28">
        <f>BV791/'Gas+GHG'!I789</f>
        <v>0.14509532149041665</v>
      </c>
      <c r="P791" s="19">
        <f>BX791/'Gas+GHG'!E789</f>
        <v>1.510952526230078</v>
      </c>
      <c r="Q791" s="19">
        <f>BY791/'Gas+GHG'!F789</f>
        <v>2.1814601352317018</v>
      </c>
      <c r="R791" s="19">
        <f>BZ791/'Gas+GHG'!E789</f>
        <v>0.81501364730806924</v>
      </c>
      <c r="S791" s="19">
        <f>CA791/'Gas+GHG'!F789</f>
        <v>0.37073897657562171</v>
      </c>
      <c r="T791" s="19">
        <f t="shared" si="221"/>
        <v>0.58335543851464489</v>
      </c>
      <c r="U791" s="19">
        <f t="shared" si="222"/>
        <v>0.51617146479479603</v>
      </c>
      <c r="V791" s="19">
        <f t="shared" si="226"/>
        <v>1.3568650171345764</v>
      </c>
      <c r="W791" s="19">
        <f t="shared" si="227"/>
        <v>1.3173723539895634</v>
      </c>
      <c r="X791" s="19">
        <f t="shared" si="228"/>
        <v>0.96910115640357075</v>
      </c>
      <c r="Y791" s="19">
        <f t="shared" si="229"/>
        <v>1.2348267578177599</v>
      </c>
      <c r="Z791" s="102"/>
      <c r="AA791" s="102"/>
      <c r="AB791" s="102"/>
      <c r="AC791" s="102"/>
      <c r="AD791" s="20">
        <f>CB791/'Gas+GHG'!G789</f>
        <v>0.35425531441536939</v>
      </c>
      <c r="AE791" s="21">
        <f>CC791/'Gas+GHG'!H789</f>
        <v>0.3431939622124931</v>
      </c>
      <c r="AF791" s="21">
        <f>CD791/'Gas+GHG'!I789</f>
        <v>0.48310892135762989</v>
      </c>
      <c r="AG791" s="77">
        <f t="shared" si="223"/>
        <v>0.32643693750281544</v>
      </c>
      <c r="AH791" s="77">
        <f t="shared" si="224"/>
        <v>0.43353754659257826</v>
      </c>
      <c r="AI791" s="77">
        <f t="shared" si="225"/>
        <v>0.47243960958233466</v>
      </c>
      <c r="AJ791" s="77">
        <f t="shared" si="230"/>
        <v>0.11564201993185017</v>
      </c>
      <c r="AK791" s="77">
        <f t="shared" si="231"/>
        <v>0.14878746838299026</v>
      </c>
      <c r="AL791" s="77">
        <f t="shared" si="232"/>
        <v>0.22823979019194149</v>
      </c>
      <c r="AM791" s="77">
        <f t="shared" si="233"/>
        <v>0.23861329448351923</v>
      </c>
      <c r="AN791" s="77">
        <f t="shared" si="234"/>
        <v>0.19440649382950284</v>
      </c>
      <c r="AO791" s="77">
        <f t="shared" si="235"/>
        <v>0.25486913116568843</v>
      </c>
      <c r="BR791" s="19">
        <v>6</v>
      </c>
      <c r="BS791" s="19">
        <v>8.59</v>
      </c>
      <c r="BT791" s="27">
        <v>0.69416180000000016</v>
      </c>
      <c r="BU791" s="28">
        <v>0.41390179999999993</v>
      </c>
      <c r="BV791" s="28">
        <v>0.92216149999999997</v>
      </c>
      <c r="BX791" s="19">
        <v>6.71</v>
      </c>
      <c r="BY791" s="19">
        <v>12.58</v>
      </c>
      <c r="BZ791" s="19">
        <v>3.6194000000000002</v>
      </c>
      <c r="CA791" s="19">
        <v>2.1379699999999997</v>
      </c>
      <c r="CB791" s="27">
        <v>2.0401099999999999</v>
      </c>
      <c r="CC791" s="28">
        <v>2.069509</v>
      </c>
      <c r="CD791" s="28">
        <v>3.0704259999999999</v>
      </c>
    </row>
    <row r="792" spans="1:82" x14ac:dyDescent="0.25">
      <c r="A792" s="15">
        <v>43133.708333331429</v>
      </c>
      <c r="B792" s="24">
        <v>2</v>
      </c>
      <c r="C792" s="25">
        <v>2</v>
      </c>
      <c r="D792" s="26">
        <v>17</v>
      </c>
      <c r="E792" s="51">
        <v>9.7215496182813776</v>
      </c>
      <c r="F792" s="51">
        <v>7.9133055989350316</v>
      </c>
      <c r="G792" s="51">
        <v>9.5176601800508891</v>
      </c>
      <c r="H792" s="51">
        <v>9.5471754517863143</v>
      </c>
      <c r="I792" s="51">
        <v>10.585233933939048</v>
      </c>
      <c r="J792" s="19">
        <f>BR792/'Gas+GHG'!E790</f>
        <v>1.3510752842593843</v>
      </c>
      <c r="K792" s="19">
        <f>BS792/'Gas+GHG'!F790</f>
        <v>2.075681861583742</v>
      </c>
      <c r="L792" s="27">
        <f>BT792/'Gas+GHG'!G790</f>
        <v>9.202232010538422E-2</v>
      </c>
      <c r="M792" s="28">
        <f>BU792/'Gas+GHG'!H790</f>
        <v>0.13123403099763023</v>
      </c>
      <c r="N792" s="28">
        <f>BV792/'Gas+GHG'!I790</f>
        <v>0.15071967563279223</v>
      </c>
      <c r="P792" s="19">
        <f>BX792/'Gas+GHG'!E790</f>
        <v>2.0502117080208064</v>
      </c>
      <c r="Q792" s="19">
        <f>BY792/'Gas+GHG'!F790</f>
        <v>2.906301420229199</v>
      </c>
      <c r="R792" s="19">
        <f>BZ792/'Gas+GHG'!E790</f>
        <v>0.43234409096300291</v>
      </c>
      <c r="S792" s="19">
        <f>CA792/'Gas+GHG'!F790</f>
        <v>0.86703502990131232</v>
      </c>
      <c r="T792" s="19">
        <f t="shared" si="221"/>
        <v>0.73562713427796345</v>
      </c>
      <c r="U792" s="19">
        <f t="shared" si="222"/>
        <v>0.60151771252445108</v>
      </c>
      <c r="V792" s="19">
        <f t="shared" si="226"/>
        <v>1.8262354080915997</v>
      </c>
      <c r="W792" s="19">
        <f t="shared" si="227"/>
        <v>2.2697287100676373</v>
      </c>
      <c r="X792" s="19">
        <f t="shared" si="228"/>
        <v>0.65632039089220984</v>
      </c>
      <c r="Y792" s="19">
        <f t="shared" si="229"/>
        <v>1.5036077400628736</v>
      </c>
      <c r="Z792" s="102"/>
      <c r="AA792" s="102"/>
      <c r="AB792" s="102"/>
      <c r="AC792" s="102"/>
      <c r="AD792" s="20">
        <f>CB792/'Gas+GHG'!G790</f>
        <v>0.43756958807474894</v>
      </c>
      <c r="AE792" s="21">
        <f>CC792/'Gas+GHG'!H790</f>
        <v>0.55346307144043905</v>
      </c>
      <c r="AF792" s="21">
        <f>CD792/'Gas+GHG'!I790</f>
        <v>0.73064759452226746</v>
      </c>
      <c r="AG792" s="77">
        <f t="shared" si="223"/>
        <v>0.72050556087847084</v>
      </c>
      <c r="AH792" s="77">
        <f t="shared" si="224"/>
        <v>0.72269457739559251</v>
      </c>
      <c r="AI792" s="77">
        <f t="shared" si="225"/>
        <v>0.79766995941871888</v>
      </c>
      <c r="AJ792" s="77">
        <f t="shared" si="230"/>
        <v>0.31527132147915843</v>
      </c>
      <c r="AK792" s="77">
        <f t="shared" si="231"/>
        <v>0.39998476051871473</v>
      </c>
      <c r="AL792" s="77">
        <f t="shared" si="232"/>
        <v>0.5828156370719616</v>
      </c>
      <c r="AM792" s="77">
        <f t="shared" si="233"/>
        <v>0.12229826659559051</v>
      </c>
      <c r="AN792" s="77">
        <f t="shared" si="234"/>
        <v>0.15347831092172431</v>
      </c>
      <c r="AO792" s="77">
        <f t="shared" si="235"/>
        <v>0.14783195745030581</v>
      </c>
      <c r="BR792" s="19">
        <v>6</v>
      </c>
      <c r="BS792" s="19">
        <v>11.97</v>
      </c>
      <c r="BT792" s="27">
        <v>0.52994449999999904</v>
      </c>
      <c r="BU792" s="28">
        <v>0.79136010000000001</v>
      </c>
      <c r="BV792" s="28">
        <v>0.95790739999999996</v>
      </c>
      <c r="BX792" s="19">
        <v>9.1047999999999991</v>
      </c>
      <c r="BY792" s="19">
        <v>16.760000000000002</v>
      </c>
      <c r="BZ792" s="19">
        <v>1.92</v>
      </c>
      <c r="CA792" s="19">
        <v>5</v>
      </c>
      <c r="CB792" s="27">
        <v>2.5199060000000006</v>
      </c>
      <c r="CC792" s="28">
        <v>3.3374620000000004</v>
      </c>
      <c r="CD792" s="28">
        <v>4.6436719999999996</v>
      </c>
    </row>
    <row r="793" spans="1:82" x14ac:dyDescent="0.25">
      <c r="A793" s="15">
        <v>43133.749999998094</v>
      </c>
      <c r="B793" s="24">
        <v>2</v>
      </c>
      <c r="C793" s="25">
        <v>2</v>
      </c>
      <c r="D793" s="26">
        <v>18</v>
      </c>
      <c r="E793" s="51">
        <v>10.287391206289909</v>
      </c>
      <c r="F793" s="51">
        <v>8.1392306507464767</v>
      </c>
      <c r="G793" s="51">
        <v>8.4699841431161431</v>
      </c>
      <c r="H793" s="51">
        <v>8.7994240778391539</v>
      </c>
      <c r="I793" s="51">
        <v>10.260565255867773</v>
      </c>
      <c r="J793" s="19">
        <f>BR793/'Gas+GHG'!E791</f>
        <v>1.978582200033655</v>
      </c>
      <c r="K793" s="19">
        <f>BS793/'Gas+GHG'!F791</f>
        <v>2.6904044955735928</v>
      </c>
      <c r="L793" s="27">
        <f>BT793/'Gas+GHG'!G791</f>
        <v>8.9723483360821213E-2</v>
      </c>
      <c r="M793" s="28">
        <f>BU793/'Gas+GHG'!H791</f>
        <v>0.1658577317281423</v>
      </c>
      <c r="N793" s="28">
        <f>BV793/'Gas+GHG'!I791</f>
        <v>0.62143119305520955</v>
      </c>
      <c r="P793" s="19">
        <f>BX793/'Gas+GHG'!E791</f>
        <v>2.5674933985209161</v>
      </c>
      <c r="Q793" s="19">
        <f>BY793/'Gas+GHG'!F791</f>
        <v>3.5574395254749049</v>
      </c>
      <c r="R793" s="19">
        <f>BZ793/'Gas+GHG'!E791</f>
        <v>0.43234409096300291</v>
      </c>
      <c r="S793" s="19">
        <f>CA793/'Gas+GHG'!F791</f>
        <v>0.90518457121697005</v>
      </c>
      <c r="T793" s="19">
        <f t="shared" si="221"/>
        <v>0.77759308984592079</v>
      </c>
      <c r="U793" s="19">
        <f t="shared" si="222"/>
        <v>0.6182735694408299</v>
      </c>
      <c r="V793" s="19">
        <f t="shared" si="226"/>
        <v>2.3326529024834306</v>
      </c>
      <c r="W793" s="19">
        <f t="shared" si="227"/>
        <v>2.7591225293343449</v>
      </c>
      <c r="X793" s="19">
        <f t="shared" si="228"/>
        <v>0.66718458700048855</v>
      </c>
      <c r="Y793" s="19">
        <f t="shared" si="229"/>
        <v>1.7035015673575302</v>
      </c>
      <c r="Z793" s="102"/>
      <c r="AA793" s="102"/>
      <c r="AB793" s="102"/>
      <c r="AC793" s="102"/>
      <c r="AD793" s="20">
        <f>CB793/'Gas+GHG'!G791</f>
        <v>0.42607549117453436</v>
      </c>
      <c r="AE793" s="21">
        <f>CC793/'Gas+GHG'!H791</f>
        <v>0.7265816580097596</v>
      </c>
      <c r="AF793" s="21">
        <f>CD793/'Gas+GHG'!I791</f>
        <v>1.8975852355492369</v>
      </c>
      <c r="AG793" s="77">
        <f t="shared" si="223"/>
        <v>0.64280408585900961</v>
      </c>
      <c r="AH793" s="77">
        <f t="shared" si="224"/>
        <v>0.66723718154494949</v>
      </c>
      <c r="AI793" s="77">
        <f t="shared" si="225"/>
        <v>0.77560352833729129</v>
      </c>
      <c r="AJ793" s="77">
        <f t="shared" si="230"/>
        <v>0.27388306661137507</v>
      </c>
      <c r="AK793" s="77">
        <f t="shared" si="231"/>
        <v>0.48480229765268834</v>
      </c>
      <c r="AL793" s="77">
        <f t="shared" si="232"/>
        <v>1.4717738040127382</v>
      </c>
      <c r="AM793" s="77">
        <f t="shared" si="233"/>
        <v>0.15219242456315929</v>
      </c>
      <c r="AN793" s="77">
        <f t="shared" si="234"/>
        <v>0.24177936035707123</v>
      </c>
      <c r="AO793" s="77">
        <f t="shared" si="235"/>
        <v>0.42581143153649875</v>
      </c>
      <c r="BR793" s="19">
        <v>8.7866999999999997</v>
      </c>
      <c r="BS793" s="19">
        <v>15.51497</v>
      </c>
      <c r="BT793" s="27">
        <v>0.51670579999999999</v>
      </c>
      <c r="BU793" s="28">
        <v>1.000146</v>
      </c>
      <c r="BV793" s="28">
        <v>3.949541</v>
      </c>
      <c r="BX793" s="19">
        <v>11.401999999999999</v>
      </c>
      <c r="BY793" s="19">
        <v>20.514969999999998</v>
      </c>
      <c r="BZ793" s="19">
        <v>1.92</v>
      </c>
      <c r="CA793" s="19">
        <v>5.22</v>
      </c>
      <c r="CB793" s="27">
        <v>2.453713</v>
      </c>
      <c r="CC793" s="28">
        <v>4.3813920000000008</v>
      </c>
      <c r="CD793" s="28">
        <v>12.06021</v>
      </c>
    </row>
    <row r="794" spans="1:82" x14ac:dyDescent="0.25">
      <c r="A794" s="15">
        <v>43133.791666664758</v>
      </c>
      <c r="B794" s="24">
        <v>2</v>
      </c>
      <c r="C794" s="25">
        <v>2</v>
      </c>
      <c r="D794" s="26">
        <v>19</v>
      </c>
      <c r="E794" s="51">
        <v>8.6199076012098192</v>
      </c>
      <c r="F794" s="51">
        <v>7.7039894701563769</v>
      </c>
      <c r="G794" s="51">
        <v>7.033849833449862</v>
      </c>
      <c r="H794" s="51">
        <v>7.411845248018297</v>
      </c>
      <c r="I794" s="51">
        <v>9.147658654009259</v>
      </c>
      <c r="J794" s="19">
        <f>BR794/'Gas+GHG'!E792</f>
        <v>1.3510752842593843</v>
      </c>
      <c r="K794" s="19">
        <f>BS794/'Gas+GHG'!F792</f>
        <v>1.5364259565965008</v>
      </c>
      <c r="L794" s="27">
        <f>BT794/'Gas+GHG'!G792</f>
        <v>0.11159409663687779</v>
      </c>
      <c r="M794" s="28">
        <f>BU794/'Gas+GHG'!H792</f>
        <v>0.18770115715352942</v>
      </c>
      <c r="N794" s="28">
        <f>BV794/'Gas+GHG'!I792</f>
        <v>0.66680188628377146</v>
      </c>
      <c r="P794" s="19">
        <f>BX794/'Gas+GHG'!E792</f>
        <v>1.7344428961679843</v>
      </c>
      <c r="Q794" s="19">
        <f>BY794/'Gas+GHG'!F792</f>
        <v>2.3687397016903855</v>
      </c>
      <c r="R794" s="19">
        <f>BZ794/'Gas+GHG'!E792</f>
        <v>0.43459588310343522</v>
      </c>
      <c r="S794" s="19">
        <f>CA794/'Gas+GHG'!F792</f>
        <v>0.48619682929740005</v>
      </c>
      <c r="T794" s="19">
        <f t="shared" si="221"/>
        <v>0.65392324237611388</v>
      </c>
      <c r="U794" s="19">
        <f t="shared" si="222"/>
        <v>0.58599366560719013</v>
      </c>
      <c r="V794" s="19">
        <f t="shared" si="226"/>
        <v>1.4183848713806946</v>
      </c>
      <c r="W794" s="19">
        <f t="shared" si="227"/>
        <v>1.6729747228694078</v>
      </c>
      <c r="X794" s="19">
        <f t="shared" si="228"/>
        <v>0.75065390789072484</v>
      </c>
      <c r="Y794" s="19">
        <f t="shared" si="229"/>
        <v>1.1819618081183778</v>
      </c>
      <c r="Z794" s="102"/>
      <c r="AA794" s="102"/>
      <c r="AB794" s="102"/>
      <c r="AC794" s="102"/>
      <c r="AD794" s="20">
        <f>CB794/'Gas+GHG'!G792</f>
        <v>0.53542838390961456</v>
      </c>
      <c r="AE794" s="21">
        <f>CC794/'Gas+GHG'!H792</f>
        <v>0.83579895097021506</v>
      </c>
      <c r="AF794" s="21">
        <f>CD794/'Gas+GHG'!I792</f>
        <v>2.1244387016920467</v>
      </c>
      <c r="AG794" s="77">
        <f t="shared" si="223"/>
        <v>0.53629238734425577</v>
      </c>
      <c r="AH794" s="77">
        <f t="shared" si="224"/>
        <v>0.56432662715419957</v>
      </c>
      <c r="AI794" s="77">
        <f t="shared" si="225"/>
        <v>0.69306419224986215</v>
      </c>
      <c r="AJ794" s="77">
        <f t="shared" si="230"/>
        <v>0.28714616625876388</v>
      </c>
      <c r="AK794" s="77">
        <f t="shared" si="231"/>
        <v>0.47166360298003968</v>
      </c>
      <c r="AL794" s="77">
        <f t="shared" si="232"/>
        <v>1.4723723927725443</v>
      </c>
      <c r="AM794" s="77">
        <f t="shared" si="233"/>
        <v>0.24828221765085065</v>
      </c>
      <c r="AN794" s="77">
        <f t="shared" si="234"/>
        <v>0.36413534799017538</v>
      </c>
      <c r="AO794" s="77">
        <f t="shared" si="235"/>
        <v>0.65206630891950246</v>
      </c>
      <c r="BR794" s="19">
        <v>6</v>
      </c>
      <c r="BS794" s="19">
        <v>8.8602299999999996</v>
      </c>
      <c r="BT794" s="27">
        <v>0.6426558</v>
      </c>
      <c r="BU794" s="28">
        <v>1.1318650000000001</v>
      </c>
      <c r="BV794" s="28">
        <v>4.2378969999999994</v>
      </c>
      <c r="BX794" s="19">
        <v>7.7024999999999997</v>
      </c>
      <c r="BY794" s="19">
        <v>13.66</v>
      </c>
      <c r="BZ794" s="19">
        <v>1.93</v>
      </c>
      <c r="CA794" s="19">
        <v>2.8037899999999998</v>
      </c>
      <c r="CB794" s="27">
        <v>3.0834619999999999</v>
      </c>
      <c r="CC794" s="28">
        <v>5.039988000000001</v>
      </c>
      <c r="CD794" s="28">
        <v>13.501989999999999</v>
      </c>
    </row>
    <row r="795" spans="1:82" x14ac:dyDescent="0.25">
      <c r="A795" s="15">
        <v>43133.833333331422</v>
      </c>
      <c r="B795" s="24">
        <v>2</v>
      </c>
      <c r="C795" s="25">
        <v>2</v>
      </c>
      <c r="D795" s="26">
        <v>20</v>
      </c>
      <c r="E795" s="51">
        <v>8.6866709863814986</v>
      </c>
      <c r="F795" s="51">
        <v>7.2580265343865173</v>
      </c>
      <c r="G795" s="51">
        <v>6.3421733442649115</v>
      </c>
      <c r="H795" s="51">
        <v>7.1856711445280563</v>
      </c>
      <c r="I795" s="51">
        <v>8.6069550452265169</v>
      </c>
      <c r="J795" s="19">
        <f>BR795/'Gas+GHG'!E793</f>
        <v>1.7119249747636613</v>
      </c>
      <c r="K795" s="19">
        <f>BS795/'Gas+GHG'!F793</f>
        <v>1.3872560478420997</v>
      </c>
      <c r="L795" s="27">
        <f>BT795/'Gas+GHG'!G793</f>
        <v>0.11062116256632801</v>
      </c>
      <c r="M795" s="28">
        <f>BU795/'Gas+GHG'!H793</f>
        <v>0.13820112834141962</v>
      </c>
      <c r="N795" s="28">
        <f>BV795/'Gas+GHG'!I793</f>
        <v>0.64829209855121872</v>
      </c>
      <c r="P795" s="19">
        <f>BX795/'Gas+GHG'!E793</f>
        <v>2.1397654814457994</v>
      </c>
      <c r="Q795" s="19">
        <f>BY795/'Gas+GHG'!F793</f>
        <v>1.8589231041084138</v>
      </c>
      <c r="R795" s="19">
        <f>BZ795/'Gas+GHG'!E793</f>
        <v>0.43234409096300291</v>
      </c>
      <c r="S795" s="19">
        <f>CA795/'Gas+GHG'!F793</f>
        <v>0.35028215208013019</v>
      </c>
      <c r="T795" s="19">
        <f t="shared" si="221"/>
        <v>0.65887478590889303</v>
      </c>
      <c r="U795" s="19">
        <f t="shared" si="222"/>
        <v>0.55291857684720391</v>
      </c>
      <c r="V795" s="19">
        <f t="shared" si="226"/>
        <v>1.6946981438550641</v>
      </c>
      <c r="W795" s="19">
        <f t="shared" si="227"/>
        <v>1.2215106262151323</v>
      </c>
      <c r="X795" s="19">
        <f t="shared" si="228"/>
        <v>0.87741142855373833</v>
      </c>
      <c r="Y795" s="19">
        <f t="shared" si="229"/>
        <v>0.98769462997341173</v>
      </c>
      <c r="Z795" s="102"/>
      <c r="AA795" s="102"/>
      <c r="AB795" s="102"/>
      <c r="AC795" s="102"/>
      <c r="AD795" s="20">
        <f>CB795/'Gas+GHG'!G793</f>
        <v>0.4565326860773295</v>
      </c>
      <c r="AE795" s="21">
        <f>CC795/'Gas+GHG'!H793</f>
        <v>0.67250799046516219</v>
      </c>
      <c r="AF795" s="21">
        <f>CD795/'Gas+GHG'!I793</f>
        <v>2.0318897630292669</v>
      </c>
      <c r="AG795" s="77">
        <f t="shared" si="223"/>
        <v>0.48499381645854933</v>
      </c>
      <c r="AH795" s="77">
        <f t="shared" si="224"/>
        <v>0.54755229918177251</v>
      </c>
      <c r="AI795" s="77">
        <f t="shared" si="225"/>
        <v>0.6529626088694821</v>
      </c>
      <c r="AJ795" s="77">
        <f t="shared" si="230"/>
        <v>0.22141552975871687</v>
      </c>
      <c r="AK795" s="77">
        <f t="shared" si="231"/>
        <v>0.36823329639731311</v>
      </c>
      <c r="AL795" s="77">
        <f t="shared" si="232"/>
        <v>1.3267480406027838</v>
      </c>
      <c r="AM795" s="77">
        <f t="shared" si="233"/>
        <v>0.23511715631861263</v>
      </c>
      <c r="AN795" s="77">
        <f t="shared" si="234"/>
        <v>0.30427469406784907</v>
      </c>
      <c r="AO795" s="77">
        <f t="shared" si="235"/>
        <v>0.7051417224264831</v>
      </c>
      <c r="BR795" s="19">
        <v>7.6025</v>
      </c>
      <c r="BS795" s="19">
        <v>8</v>
      </c>
      <c r="BT795" s="27">
        <v>0.63705279999999997</v>
      </c>
      <c r="BU795" s="28">
        <v>0.83337269999999897</v>
      </c>
      <c r="BV795" s="28">
        <v>4.1202570000000005</v>
      </c>
      <c r="BX795" s="19">
        <v>9.5024999999999995</v>
      </c>
      <c r="BY795" s="19">
        <v>10.72</v>
      </c>
      <c r="BZ795" s="19">
        <v>1.92</v>
      </c>
      <c r="CA795" s="19">
        <v>2.02</v>
      </c>
      <c r="CB795" s="27">
        <v>2.6291120000000001</v>
      </c>
      <c r="CC795" s="28">
        <v>4.05532</v>
      </c>
      <c r="CD795" s="28">
        <v>12.913789999999901</v>
      </c>
    </row>
    <row r="796" spans="1:82" x14ac:dyDescent="0.25">
      <c r="A796" s="15">
        <v>43133.874999998086</v>
      </c>
      <c r="B796" s="24">
        <v>2</v>
      </c>
      <c r="C796" s="25">
        <v>2</v>
      </c>
      <c r="D796" s="26">
        <v>21</v>
      </c>
      <c r="E796" s="51">
        <v>7.7429471521184592</v>
      </c>
      <c r="F796" s="51">
        <v>6.9533469567390753</v>
      </c>
      <c r="G796" s="51">
        <v>6.6744392252032378</v>
      </c>
      <c r="H796" s="51">
        <v>6.9511046264927225</v>
      </c>
      <c r="I796" s="51">
        <v>6.6559924438980165</v>
      </c>
      <c r="J796" s="19">
        <f>BR796/'Gas+GHG'!E794</f>
        <v>1.3893557506467333</v>
      </c>
      <c r="K796" s="19">
        <f>BS796/'Gas+GHG'!F794</f>
        <v>1.2138490418618373</v>
      </c>
      <c r="L796" s="27">
        <f>BT796/'Gas+GHG'!G794</f>
        <v>0.12614162287437025</v>
      </c>
      <c r="M796" s="28">
        <f>BU796/'Gas+GHG'!H794</f>
        <v>0.16325283537879687</v>
      </c>
      <c r="N796" s="28">
        <f>BV796/'Gas+GHG'!I794</f>
        <v>0.18582086673925838</v>
      </c>
      <c r="P796" s="19">
        <f>BX796/'Gas+GHG'!E794</f>
        <v>1.4231326327532181</v>
      </c>
      <c r="Q796" s="19">
        <f>BY796/'Gas+GHG'!F794</f>
        <v>1.4548847801744023</v>
      </c>
      <c r="R796" s="19">
        <f>BZ796/'Gas+GHG'!E794</f>
        <v>0.43234409096300291</v>
      </c>
      <c r="S796" s="19">
        <f>CA796/'Gas+GHG'!F794</f>
        <v>0.52022101794078734</v>
      </c>
      <c r="T796" s="19">
        <f t="shared" si="221"/>
        <v>0.58888298372183301</v>
      </c>
      <c r="U796" s="19">
        <f t="shared" si="222"/>
        <v>0.53032184679238903</v>
      </c>
      <c r="V796" s="19">
        <f t="shared" si="226"/>
        <v>1.0926586692884195</v>
      </c>
      <c r="W796" s="19">
        <f t="shared" si="227"/>
        <v>1.0474417544668029</v>
      </c>
      <c r="X796" s="19">
        <f t="shared" si="228"/>
        <v>0.7628180544278016</v>
      </c>
      <c r="Y796" s="19">
        <f t="shared" si="229"/>
        <v>0.92766404364838673</v>
      </c>
      <c r="Z796" s="102"/>
      <c r="AA796" s="102"/>
      <c r="AB796" s="102"/>
      <c r="AC796" s="102"/>
      <c r="AD796" s="20">
        <f>CB796/'Gas+GHG'!G794</f>
        <v>0.60816592827447546</v>
      </c>
      <c r="AE796" s="21">
        <f>CC796/'Gas+GHG'!H794</f>
        <v>0.71355709334627215</v>
      </c>
      <c r="AF796" s="21">
        <f>CD796/'Gas+GHG'!I794</f>
        <v>0.60117049646607856</v>
      </c>
      <c r="AG796" s="77">
        <f t="shared" si="223"/>
        <v>0.50963650001470351</v>
      </c>
      <c r="AH796" s="77">
        <f t="shared" si="224"/>
        <v>0.53015554312457569</v>
      </c>
      <c r="AI796" s="77">
        <f t="shared" si="225"/>
        <v>0.50826838423630816</v>
      </c>
      <c r="AJ796" s="77">
        <f t="shared" si="230"/>
        <v>0.3099435551139969</v>
      </c>
      <c r="AK796" s="77">
        <f t="shared" si="231"/>
        <v>0.37829624837338649</v>
      </c>
      <c r="AL796" s="77">
        <f t="shared" si="232"/>
        <v>0.30555595688935294</v>
      </c>
      <c r="AM796" s="77">
        <f t="shared" si="233"/>
        <v>0.29822237316047856</v>
      </c>
      <c r="AN796" s="77">
        <f t="shared" si="234"/>
        <v>0.33526084497288566</v>
      </c>
      <c r="AO796" s="77">
        <f t="shared" si="235"/>
        <v>0.29561453957672562</v>
      </c>
      <c r="BR796" s="19">
        <v>6.17</v>
      </c>
      <c r="BS796" s="19">
        <v>7</v>
      </c>
      <c r="BT796" s="27">
        <v>0.72643310000000005</v>
      </c>
      <c r="BU796" s="28">
        <v>0.98443810000000009</v>
      </c>
      <c r="BV796" s="28">
        <v>1.180995</v>
      </c>
      <c r="BX796" s="19">
        <v>6.32</v>
      </c>
      <c r="BY796" s="19">
        <v>8.39</v>
      </c>
      <c r="BZ796" s="19">
        <v>1.92</v>
      </c>
      <c r="CA796" s="19">
        <v>3</v>
      </c>
      <c r="CB796" s="27">
        <v>3.502348</v>
      </c>
      <c r="CC796" s="28">
        <v>4.3028520000000006</v>
      </c>
      <c r="CD796" s="28">
        <v>3.820773</v>
      </c>
    </row>
    <row r="797" spans="1:82" x14ac:dyDescent="0.25">
      <c r="A797" s="15">
        <v>43133.916666664751</v>
      </c>
      <c r="B797" s="24">
        <v>2</v>
      </c>
      <c r="C797" s="25">
        <v>2</v>
      </c>
      <c r="D797" s="26">
        <v>22</v>
      </c>
      <c r="E797" s="51">
        <v>6.6689121066886008</v>
      </c>
      <c r="F797" s="51">
        <v>6.5115059055013678</v>
      </c>
      <c r="G797" s="51">
        <v>6.4026122256464193</v>
      </c>
      <c r="H797" s="51">
        <v>7.4315333918344013</v>
      </c>
      <c r="I797" s="51">
        <v>6.881538172925989</v>
      </c>
      <c r="J797" s="19">
        <f>BR797/'Gas+GHG'!E795</f>
        <v>0.99304033393064739</v>
      </c>
      <c r="K797" s="19">
        <f>BS797/'Gas+GHG'!F795</f>
        <v>0.61386080117012909</v>
      </c>
      <c r="L797" s="27">
        <f>BT797/'Gas+GHG'!G795</f>
        <v>5.8477817686270535E-2</v>
      </c>
      <c r="M797" s="28">
        <f>BU797/'Gas+GHG'!H795</f>
        <v>9.888604707919553E-2</v>
      </c>
      <c r="N797" s="28">
        <f>BV797/'Gas+GHG'!I795</f>
        <v>0.18076796531760583</v>
      </c>
      <c r="P797" s="19">
        <f>BX797/'Gas+GHG'!E795</f>
        <v>1.1957016265695548</v>
      </c>
      <c r="Q797" s="19">
        <f>BY797/'Gas+GHG'!F795</f>
        <v>1.7657896693365343</v>
      </c>
      <c r="R797" s="19">
        <f>BZ797/'Gas+GHG'!E795</f>
        <v>0.29498477039663223</v>
      </c>
      <c r="S797" s="19">
        <f>CA797/'Gas+GHG'!F795</f>
        <v>0.44218786524966935</v>
      </c>
      <c r="T797" s="19">
        <f t="shared" si="221"/>
        <v>0.50922657820103745</v>
      </c>
      <c r="U797" s="19">
        <f t="shared" si="222"/>
        <v>0.49755245988747732</v>
      </c>
      <c r="V797" s="19">
        <f t="shared" si="226"/>
        <v>0.75909713309792481</v>
      </c>
      <c r="W797" s="19">
        <f t="shared" si="227"/>
        <v>1.0985846537096531</v>
      </c>
      <c r="X797" s="19">
        <f t="shared" si="228"/>
        <v>0.73158926386826217</v>
      </c>
      <c r="Y797" s="19">
        <f t="shared" si="229"/>
        <v>1.1093928808765503</v>
      </c>
      <c r="Z797" s="102"/>
      <c r="AA797" s="102"/>
      <c r="AB797" s="102"/>
      <c r="AC797" s="102"/>
      <c r="AD797" s="20">
        <f>CB797/'Gas+GHG'!G795</f>
        <v>0.24444174095761054</v>
      </c>
      <c r="AE797" s="21">
        <f>CC797/'Gas+GHG'!H795</f>
        <v>0.39172315184826639</v>
      </c>
      <c r="AF797" s="21">
        <f>CD797/'Gas+GHG'!I795</f>
        <v>0.57590583201517798</v>
      </c>
      <c r="AG797" s="77">
        <f t="shared" si="223"/>
        <v>0.48947629965594053</v>
      </c>
      <c r="AH797" s="77">
        <f t="shared" si="224"/>
        <v>0.56578680927250247</v>
      </c>
      <c r="AI797" s="77">
        <f t="shared" si="225"/>
        <v>0.5249961084678253</v>
      </c>
      <c r="AJ797" s="77">
        <f t="shared" si="230"/>
        <v>0.11964843884538717</v>
      </c>
      <c r="AK797" s="77">
        <f t="shared" si="231"/>
        <v>0.22163179220239862</v>
      </c>
      <c r="AL797" s="77">
        <f t="shared" si="232"/>
        <v>0.30234832065189354</v>
      </c>
      <c r="AM797" s="77">
        <f t="shared" si="233"/>
        <v>0.12479330211222336</v>
      </c>
      <c r="AN797" s="77">
        <f t="shared" si="234"/>
        <v>0.17009135964586777</v>
      </c>
      <c r="AO797" s="77">
        <f t="shared" si="235"/>
        <v>0.27355751136328443</v>
      </c>
      <c r="BR797" s="19">
        <v>4.41</v>
      </c>
      <c r="BS797" s="19">
        <v>3.54</v>
      </c>
      <c r="BT797" s="27">
        <v>0.33676609999999901</v>
      </c>
      <c r="BU797" s="28">
        <v>0.59629709999999903</v>
      </c>
      <c r="BV797" s="28">
        <v>1.148881</v>
      </c>
      <c r="BX797" s="19">
        <v>5.31</v>
      </c>
      <c r="BY797" s="19">
        <v>10.182919999999999</v>
      </c>
      <c r="BZ797" s="19">
        <v>1.31</v>
      </c>
      <c r="CA797" s="19">
        <v>2.5500000000000003</v>
      </c>
      <c r="CB797" s="27">
        <v>1.407708</v>
      </c>
      <c r="CC797" s="28">
        <v>2.3621470000000002</v>
      </c>
      <c r="CD797" s="28">
        <v>3.6602019999999902</v>
      </c>
    </row>
    <row r="798" spans="1:82" x14ac:dyDescent="0.25">
      <c r="A798" s="15">
        <v>43133.958333331415</v>
      </c>
      <c r="B798" s="24">
        <v>2</v>
      </c>
      <c r="C798" s="25">
        <v>2</v>
      </c>
      <c r="D798" s="26">
        <v>23</v>
      </c>
      <c r="E798" s="51">
        <v>6.0051265677398247</v>
      </c>
      <c r="F798" s="51">
        <v>6.00173612781101</v>
      </c>
      <c r="G798" s="51">
        <v>6.1236939657980498</v>
      </c>
      <c r="H798" s="51">
        <v>7.9164113020683917</v>
      </c>
      <c r="I798" s="51">
        <v>6.744757194218173</v>
      </c>
      <c r="J798" s="19">
        <f>BR798/'Gas+GHG'!E796</f>
        <v>0.45522229910979511</v>
      </c>
      <c r="K798" s="19">
        <f>BS798/'Gas+GHG'!F796</f>
        <v>0.61386080117012909</v>
      </c>
      <c r="L798" s="27">
        <f>BT798/'Gas+GHG'!G796</f>
        <v>6.2798179786735936E-2</v>
      </c>
      <c r="M798" s="28">
        <f>BU798/'Gas+GHG'!H796</f>
        <v>0.31149621152611268</v>
      </c>
      <c r="N798" s="28">
        <f>BV798/'Gas+GHG'!I796</f>
        <v>0.14497935996747471</v>
      </c>
      <c r="P798" s="19">
        <f>BX798/'Gas+GHG'!E796</f>
        <v>0.65788359174870281</v>
      </c>
      <c r="Q798" s="19">
        <f>BY798/'Gas+GHG'!F796</f>
        <v>1.2097999882721979</v>
      </c>
      <c r="R798" s="19">
        <f>BZ798/'Gas+GHG'!E796</f>
        <v>0.29273297825619993</v>
      </c>
      <c r="S798" s="19">
        <f>CA798/'Gas+GHG'!F796</f>
        <v>0.44218786524966935</v>
      </c>
      <c r="T798" s="19">
        <f t="shared" si="221"/>
        <v>0.45999655512652826</v>
      </c>
      <c r="U798" s="19">
        <f t="shared" si="222"/>
        <v>0.45974510126660745</v>
      </c>
      <c r="V798" s="19">
        <f t="shared" si="226"/>
        <v>0.43728034744845146</v>
      </c>
      <c r="W798" s="19">
        <f t="shared" si="227"/>
        <v>0.75949332300861638</v>
      </c>
      <c r="X798" s="19">
        <f t="shared" si="228"/>
        <v>0.51333622255645128</v>
      </c>
      <c r="Y798" s="19">
        <f t="shared" si="229"/>
        <v>0.89249453051325101</v>
      </c>
      <c r="Z798" s="102"/>
      <c r="AA798" s="102"/>
      <c r="AB798" s="102"/>
      <c r="AC798" s="102"/>
      <c r="AD798" s="20">
        <f>CB798/'Gas+GHG'!G796</f>
        <v>0.26604355145993669</v>
      </c>
      <c r="AE798" s="21">
        <f>CC798/'Gas+GHG'!H796</f>
        <v>1.0889527743125296</v>
      </c>
      <c r="AF798" s="21">
        <f>CD798/'Gas+GHG'!I796</f>
        <v>0.39696304127847676</v>
      </c>
      <c r="AG798" s="77">
        <f t="shared" si="223"/>
        <v>0.46879017204011003</v>
      </c>
      <c r="AH798" s="77">
        <f t="shared" si="224"/>
        <v>0.60174804872183196</v>
      </c>
      <c r="AI798" s="77">
        <f t="shared" si="225"/>
        <v>0.51485167123196174</v>
      </c>
      <c r="AJ798" s="77">
        <f t="shared" si="230"/>
        <v>0.12471860225906559</v>
      </c>
      <c r="AK798" s="77">
        <f t="shared" si="231"/>
        <v>0.65527520709279008</v>
      </c>
      <c r="AL798" s="77">
        <f t="shared" si="232"/>
        <v>0.20437708521954598</v>
      </c>
      <c r="AM798" s="77">
        <f t="shared" si="233"/>
        <v>0.14132494920087113</v>
      </c>
      <c r="AN798" s="77">
        <f t="shared" si="234"/>
        <v>0.43367756721973943</v>
      </c>
      <c r="AO798" s="77">
        <f t="shared" si="235"/>
        <v>0.19258595605893078</v>
      </c>
      <c r="BR798" s="19">
        <v>2.0215999999999998</v>
      </c>
      <c r="BS798" s="19">
        <v>3.54</v>
      </c>
      <c r="BT798" s="27">
        <v>0.36164649999999993</v>
      </c>
      <c r="BU798" s="28">
        <v>1.8783669999999999</v>
      </c>
      <c r="BV798" s="28">
        <v>0.9214245000000002</v>
      </c>
      <c r="BX798" s="19">
        <v>2.9216000000000002</v>
      </c>
      <c r="BY798" s="19">
        <v>6.9766499999999994</v>
      </c>
      <c r="BZ798" s="19">
        <v>1.3</v>
      </c>
      <c r="CA798" s="19">
        <v>2.5500000000000003</v>
      </c>
      <c r="CB798" s="27">
        <v>1.5321099999999996</v>
      </c>
      <c r="CC798" s="28">
        <v>6.5665420000000001</v>
      </c>
      <c r="CD798" s="28">
        <v>2.5229209999999904</v>
      </c>
    </row>
    <row r="799" spans="1:82" x14ac:dyDescent="0.25">
      <c r="A799" s="15">
        <v>43133.999999998079</v>
      </c>
      <c r="B799" s="24">
        <v>2</v>
      </c>
      <c r="C799" s="25">
        <v>3</v>
      </c>
      <c r="D799" s="26">
        <v>0</v>
      </c>
      <c r="E799" s="51">
        <v>5.7760547759389835</v>
      </c>
      <c r="F799" s="51">
        <v>5.4224370770028072</v>
      </c>
      <c r="G799" s="51">
        <v>5.2395659593441888</v>
      </c>
      <c r="H799" s="51">
        <v>6.762210277627128</v>
      </c>
      <c r="I799" s="51">
        <v>6.7673310313970907</v>
      </c>
      <c r="J799" s="19">
        <f>BR799/'Gas+GHG'!E797</f>
        <v>0.47607292813715846</v>
      </c>
      <c r="K799" s="19">
        <f>BS799/'Gas+GHG'!F797</f>
        <v>0.61386080117012909</v>
      </c>
      <c r="L799" s="27">
        <f>BT799/'Gas+GHG'!G797</f>
        <v>8.1681713557454058E-2</v>
      </c>
      <c r="M799" s="28">
        <f>BU799/'Gas+GHG'!H797</f>
        <v>0.11757248320033938</v>
      </c>
      <c r="N799" s="28">
        <f>BV799/'Gas+GHG'!I797</f>
        <v>0.12853093384715353</v>
      </c>
      <c r="P799" s="19">
        <f>BX799/'Gas+GHG'!E797</f>
        <v>0.7879006960669972</v>
      </c>
      <c r="Q799" s="19">
        <f>BY799/'Gas+GHG'!F797</f>
        <v>0.86703502990131232</v>
      </c>
      <c r="R799" s="19">
        <f>BZ799/'Gas+GHG'!E797</f>
        <v>0.50225693918470216</v>
      </c>
      <c r="S799" s="19">
        <f>CA799/'Gas+GHG'!F797</f>
        <v>0.33987773172131441</v>
      </c>
      <c r="T799" s="19">
        <f t="shared" si="221"/>
        <v>0.44300731849155417</v>
      </c>
      <c r="U799" s="19">
        <f t="shared" si="222"/>
        <v>0.41678106549762411</v>
      </c>
      <c r="V799" s="19">
        <f t="shared" si="226"/>
        <v>0.57154927442425996</v>
      </c>
      <c r="W799" s="19">
        <f t="shared" si="227"/>
        <v>0.50301838675175836</v>
      </c>
      <c r="X799" s="19">
        <f t="shared" si="228"/>
        <v>0.71860836082743951</v>
      </c>
      <c r="Y799" s="19">
        <f t="shared" si="229"/>
        <v>0.70389437487086837</v>
      </c>
      <c r="Z799" s="102"/>
      <c r="AA799" s="102"/>
      <c r="AB799" s="102"/>
      <c r="AC799" s="102"/>
      <c r="AD799" s="20">
        <f>CB799/'Gas+GHG'!G797</f>
        <v>0.36257795533405057</v>
      </c>
      <c r="AE799" s="21">
        <f>CC799/'Gas+GHG'!H797</f>
        <v>0.51978792186116896</v>
      </c>
      <c r="AF799" s="21">
        <f>CD799/'Gas+GHG'!I797</f>
        <v>0.31472098934819071</v>
      </c>
      <c r="AG799" s="77">
        <f t="shared" si="223"/>
        <v>0.40321832751412939</v>
      </c>
      <c r="AH799" s="77">
        <f t="shared" si="224"/>
        <v>0.51614608885411251</v>
      </c>
      <c r="AI799" s="77">
        <f t="shared" si="225"/>
        <v>0.5165258724008488</v>
      </c>
      <c r="AJ799" s="77">
        <f t="shared" si="230"/>
        <v>0.14619807674328858</v>
      </c>
      <c r="AK799" s="77">
        <f t="shared" si="231"/>
        <v>0.26828650290224942</v>
      </c>
      <c r="AL799" s="77">
        <f t="shared" si="232"/>
        <v>0.16256153358593245</v>
      </c>
      <c r="AM799" s="77">
        <f t="shared" si="233"/>
        <v>0.21637987859076196</v>
      </c>
      <c r="AN799" s="77">
        <f t="shared" si="234"/>
        <v>0.25150141895891953</v>
      </c>
      <c r="AO799" s="77">
        <f t="shared" si="235"/>
        <v>0.15215945576225826</v>
      </c>
      <c r="BR799" s="19">
        <v>2</v>
      </c>
      <c r="BS799" s="19">
        <v>3.54</v>
      </c>
      <c r="BT799" s="27">
        <v>0.47039429999999999</v>
      </c>
      <c r="BU799" s="28">
        <v>0.70897900000000003</v>
      </c>
      <c r="BV799" s="28">
        <v>0.81688559999999977</v>
      </c>
      <c r="BX799" s="19">
        <v>3.31</v>
      </c>
      <c r="BY799" s="19">
        <v>5</v>
      </c>
      <c r="BZ799" s="19">
        <v>2.11</v>
      </c>
      <c r="CA799" s="19">
        <v>1.96</v>
      </c>
      <c r="CB799" s="27">
        <v>2.08803899999999</v>
      </c>
      <c r="CC799" s="28">
        <v>3.13439599999999</v>
      </c>
      <c r="CD799" s="28">
        <v>2.0002269999999998</v>
      </c>
    </row>
    <row r="800" spans="1:82" x14ac:dyDescent="0.25">
      <c r="A800" s="15">
        <v>43134.041666664743</v>
      </c>
      <c r="B800" s="24">
        <v>2</v>
      </c>
      <c r="C800" s="25">
        <v>3</v>
      </c>
      <c r="D800" s="26">
        <v>1</v>
      </c>
      <c r="E800" s="51">
        <v>5.7332820037105012</v>
      </c>
      <c r="F800" s="51">
        <v>5.3860216057469517</v>
      </c>
      <c r="G800" s="51">
        <v>5.1014964141900601</v>
      </c>
      <c r="H800" s="51">
        <v>6.6365019285382596</v>
      </c>
      <c r="I800" s="51">
        <v>7.3162064879337629</v>
      </c>
      <c r="J800" s="19">
        <f>BR800/'Gas+GHG'!E798</f>
        <v>0.47607292813715846</v>
      </c>
      <c r="K800" s="19">
        <f>BS800/'Gas+GHG'!F798</f>
        <v>0.43351751495065616</v>
      </c>
      <c r="L800" s="27">
        <f>BT800/'Gas+GHG'!G798</f>
        <v>0.10690682222317451</v>
      </c>
      <c r="M800" s="28">
        <f>BU800/'Gas+GHG'!H798</f>
        <v>0.10864782065265792</v>
      </c>
      <c r="N800" s="28">
        <f>BV800/'Gas+GHG'!I798</f>
        <v>0.13996234840115868</v>
      </c>
      <c r="P800" s="19">
        <f>BX800/'Gas+GHG'!E798</f>
        <v>0.81348961595436953</v>
      </c>
      <c r="Q800" s="19">
        <f>BY800/'Gas+GHG'!F798</f>
        <v>0.73871384547591812</v>
      </c>
      <c r="R800" s="19">
        <f>BZ800/'Gas+GHG'!E798</f>
        <v>0.50225693918470216</v>
      </c>
      <c r="S800" s="19">
        <f>CA800/'Gas+GHG'!F798</f>
        <v>0.33987773172131441</v>
      </c>
      <c r="T800" s="19">
        <f t="shared" si="221"/>
        <v>0.439835052088909</v>
      </c>
      <c r="U800" s="19">
        <f t="shared" si="222"/>
        <v>0.41408029185161482</v>
      </c>
      <c r="V800" s="19">
        <f t="shared" si="226"/>
        <v>0.57871145461539619</v>
      </c>
      <c r="W800" s="19">
        <f t="shared" si="227"/>
        <v>0.44662351507452358</v>
      </c>
      <c r="X800" s="19">
        <f t="shared" si="228"/>
        <v>0.7370351005236756</v>
      </c>
      <c r="Y800" s="19">
        <f t="shared" si="229"/>
        <v>0.63196806212270884</v>
      </c>
      <c r="Z800" s="102"/>
      <c r="AA800" s="102"/>
      <c r="AB800" s="102"/>
      <c r="AC800" s="102"/>
      <c r="AD800" s="20">
        <f>CB800/'Gas+GHG'!G798</f>
        <v>0.22989166213563889</v>
      </c>
      <c r="AE800" s="21">
        <f>CC800/'Gas+GHG'!H798</f>
        <v>0.42797004765622537</v>
      </c>
      <c r="AF800" s="21">
        <f>CD800/'Gas+GHG'!I798</f>
        <v>0.37187806211821656</v>
      </c>
      <c r="AG800" s="77">
        <f t="shared" si="223"/>
        <v>0.39297832303227626</v>
      </c>
      <c r="AH800" s="77">
        <f t="shared" si="224"/>
        <v>0.50682285934220683</v>
      </c>
      <c r="AI800" s="77">
        <f t="shared" si="225"/>
        <v>0.55723352540745841</v>
      </c>
      <c r="AJ800" s="77">
        <f t="shared" si="230"/>
        <v>9.0342439865166005E-2</v>
      </c>
      <c r="AK800" s="77">
        <f t="shared" si="231"/>
        <v>0.21690500326594866</v>
      </c>
      <c r="AL800" s="77">
        <f t="shared" si="232"/>
        <v>0.20722292357582761</v>
      </c>
      <c r="AM800" s="77">
        <f t="shared" si="233"/>
        <v>0.13954922227047287</v>
      </c>
      <c r="AN800" s="77">
        <f t="shared" si="234"/>
        <v>0.21106504439027671</v>
      </c>
      <c r="AO800" s="77">
        <f t="shared" si="235"/>
        <v>0.16465513854238895</v>
      </c>
      <c r="BR800" s="19">
        <v>2</v>
      </c>
      <c r="BS800" s="19">
        <v>2.5</v>
      </c>
      <c r="BT800" s="27">
        <v>0.61566239999999894</v>
      </c>
      <c r="BU800" s="28">
        <v>0.65516200000000013</v>
      </c>
      <c r="BV800" s="28">
        <v>0.88953859999999974</v>
      </c>
      <c r="BX800" s="19">
        <v>3.4175</v>
      </c>
      <c r="BY800" s="19">
        <v>4.26</v>
      </c>
      <c r="BZ800" s="19">
        <v>2.11</v>
      </c>
      <c r="CA800" s="19">
        <v>1.96</v>
      </c>
      <c r="CB800" s="27">
        <v>1.3239160000000001</v>
      </c>
      <c r="CC800" s="28">
        <v>2.580721</v>
      </c>
      <c r="CD800" s="28">
        <v>2.3634919999999995</v>
      </c>
    </row>
    <row r="801" spans="1:82" x14ac:dyDescent="0.25">
      <c r="A801" s="15">
        <v>43134.083333331408</v>
      </c>
      <c r="B801" s="24">
        <v>2</v>
      </c>
      <c r="C801" s="25">
        <v>3</v>
      </c>
      <c r="D801" s="26">
        <v>2</v>
      </c>
      <c r="E801" s="51">
        <v>5.6070536471795736</v>
      </c>
      <c r="F801" s="51">
        <v>5.1192713425175738</v>
      </c>
      <c r="G801" s="51">
        <v>5.7450054091761098</v>
      </c>
      <c r="H801" s="51">
        <v>6.775301838518577</v>
      </c>
      <c r="I801" s="51">
        <v>6.4458334296027635</v>
      </c>
      <c r="J801" s="19">
        <f>BR801/'Gas+GHG'!E799</f>
        <v>0.47607292813715846</v>
      </c>
      <c r="K801" s="19">
        <f>BS801/'Gas+GHG'!F799</f>
        <v>0.39016576345559056</v>
      </c>
      <c r="L801" s="27">
        <f>BT801/'Gas+GHG'!G799</f>
        <v>7.758351312928248E-2</v>
      </c>
      <c r="M801" s="28">
        <f>BU801/'Gas+GHG'!H799</f>
        <v>0.10317428632370451</v>
      </c>
      <c r="N801" s="28">
        <f>BV801/'Gas+GHG'!I799</f>
        <v>2.9851469781084838E-2</v>
      </c>
      <c r="P801" s="19">
        <f>BX801/'Gas+GHG'!E799</f>
        <v>0.7879006960669972</v>
      </c>
      <c r="Q801" s="19">
        <f>BY801/'Gas+GHG'!F799</f>
        <v>0.52022101794078734</v>
      </c>
      <c r="R801" s="19">
        <f>BZ801/'Gas+GHG'!E799</f>
        <v>0.53196388990046084</v>
      </c>
      <c r="S801" s="19">
        <f>CA801/'Gas+GHG'!F799</f>
        <v>0.41217284658454567</v>
      </c>
      <c r="T801" s="19">
        <f t="shared" si="221"/>
        <v>0.43047325593631985</v>
      </c>
      <c r="U801" s="19">
        <f t="shared" si="222"/>
        <v>0.39429661046152192</v>
      </c>
      <c r="V801" s="19">
        <f t="shared" si="226"/>
        <v>0.56816640571645438</v>
      </c>
      <c r="W801" s="19">
        <f t="shared" si="227"/>
        <v>0.36763974039745828</v>
      </c>
      <c r="X801" s="19">
        <f t="shared" si="228"/>
        <v>0.75169818025100366</v>
      </c>
      <c r="Y801" s="19">
        <f t="shared" si="229"/>
        <v>0.56475412412787473</v>
      </c>
      <c r="Z801" s="102"/>
      <c r="AA801" s="102"/>
      <c r="AB801" s="102"/>
      <c r="AC801" s="102"/>
      <c r="AD801" s="20">
        <f>CB801/'Gas+GHG'!G799</f>
        <v>0.25449336715926046</v>
      </c>
      <c r="AE801" s="21">
        <f>CC801/'Gas+GHG'!H799</f>
        <v>0.4323143883805618</v>
      </c>
      <c r="AF801" s="21">
        <f>CD801/'Gas+GHG'!I799</f>
        <v>0.14925739610821509</v>
      </c>
      <c r="AG801" s="77">
        <f t="shared" si="223"/>
        <v>0.44070452496488904</v>
      </c>
      <c r="AH801" s="77">
        <f t="shared" si="224"/>
        <v>0.51711703173694201</v>
      </c>
      <c r="AI801" s="77">
        <f t="shared" si="225"/>
        <v>0.492681824246682</v>
      </c>
      <c r="AJ801" s="77">
        <f t="shared" si="230"/>
        <v>0.11215637848063698</v>
      </c>
      <c r="AK801" s="77">
        <f t="shared" si="231"/>
        <v>0.22355713329652765</v>
      </c>
      <c r="AL801" s="77">
        <f t="shared" si="232"/>
        <v>7.3536406196905019E-2</v>
      </c>
      <c r="AM801" s="77">
        <f t="shared" si="233"/>
        <v>0.14233698867862346</v>
      </c>
      <c r="AN801" s="77">
        <f t="shared" si="234"/>
        <v>0.20875725508403414</v>
      </c>
      <c r="AO801" s="77">
        <f t="shared" si="235"/>
        <v>7.5720989911310072E-2</v>
      </c>
      <c r="BR801" s="19">
        <v>2</v>
      </c>
      <c r="BS801" s="19">
        <v>2.25</v>
      </c>
      <c r="BT801" s="27">
        <v>0.44679330000000006</v>
      </c>
      <c r="BU801" s="28">
        <v>0.62215580000000004</v>
      </c>
      <c r="BV801" s="28">
        <v>0.18972269999999997</v>
      </c>
      <c r="BX801" s="19">
        <v>3.31</v>
      </c>
      <c r="BY801" s="19">
        <v>3</v>
      </c>
      <c r="BZ801" s="19">
        <v>2.2347999999999999</v>
      </c>
      <c r="CA801" s="19">
        <v>2.3769100000000001</v>
      </c>
      <c r="CB801" s="27">
        <v>1.4655940000000001</v>
      </c>
      <c r="CC801" s="28">
        <v>2.6069180000000003</v>
      </c>
      <c r="CD801" s="28">
        <v>0.94861379999999995</v>
      </c>
    </row>
    <row r="802" spans="1:82" x14ac:dyDescent="0.25">
      <c r="A802" s="15">
        <v>43134.124999998072</v>
      </c>
      <c r="B802" s="24">
        <v>2</v>
      </c>
      <c r="C802" s="25">
        <v>3</v>
      </c>
      <c r="D802" s="26">
        <v>3</v>
      </c>
      <c r="E802" s="51">
        <v>5.5842640361096487</v>
      </c>
      <c r="F802" s="51">
        <v>4.9910628726460677</v>
      </c>
      <c r="G802" s="51">
        <v>6.1671218366161495</v>
      </c>
      <c r="H802" s="51">
        <v>7.2458322041171082</v>
      </c>
      <c r="I802" s="51">
        <v>6.9536870883684356</v>
      </c>
      <c r="J802" s="19">
        <f>BR802/'Gas+GHG'!E800</f>
        <v>0.47607292813715846</v>
      </c>
      <c r="K802" s="19">
        <f>BS802/'Gas+GHG'!F800</f>
        <v>0.39016576345559056</v>
      </c>
      <c r="L802" s="27">
        <f>BT802/'Gas+GHG'!G800</f>
        <v>8.7887810465334851E-2</v>
      </c>
      <c r="M802" s="28">
        <f>BU802/'Gas+GHG'!H800</f>
        <v>9.6417747800302378E-2</v>
      </c>
      <c r="N802" s="28">
        <f>BV802/'Gas+GHG'!I800</f>
        <v>4.3287980220586338E-2</v>
      </c>
      <c r="P802" s="19">
        <f>BX802/'Gas+GHG'!E800</f>
        <v>0.7879006960669972</v>
      </c>
      <c r="Q802" s="19">
        <f>BY802/'Gas+GHG'!F800</f>
        <v>0.64333999218677373</v>
      </c>
      <c r="R802" s="19">
        <f>BZ802/'Gas+GHG'!E800</f>
        <v>0.55081637785469229</v>
      </c>
      <c r="S802" s="19">
        <f>CA802/'Gas+GHG'!F800</f>
        <v>0.44406586312443547</v>
      </c>
      <c r="T802" s="19">
        <f t="shared" si="221"/>
        <v>0.42878305177699416</v>
      </c>
      <c r="U802" s="19">
        <f t="shared" si="222"/>
        <v>0.38478795810353672</v>
      </c>
      <c r="V802" s="19">
        <f t="shared" si="226"/>
        <v>0.57401919242210997</v>
      </c>
      <c r="W802" s="19">
        <f t="shared" si="227"/>
        <v>0.41842067869503008</v>
      </c>
      <c r="X802" s="19">
        <f t="shared" si="228"/>
        <v>0.76469788149957962</v>
      </c>
      <c r="Y802" s="19">
        <f t="shared" si="229"/>
        <v>0.66898517661617907</v>
      </c>
      <c r="Z802" s="102"/>
      <c r="AA802" s="102"/>
      <c r="AB802" s="102"/>
      <c r="AC802" s="102"/>
      <c r="AD802" s="20">
        <f>CB802/'Gas+GHG'!G800</f>
        <v>0.30601494066212381</v>
      </c>
      <c r="AE802" s="21">
        <f>CC802/'Gas+GHG'!H800</f>
        <v>0.39853161284679117</v>
      </c>
      <c r="AF802" s="21">
        <f>CD802/'Gas+GHG'!I800</f>
        <v>0.21643990110293015</v>
      </c>
      <c r="AG802" s="77">
        <f t="shared" si="223"/>
        <v>0.47201102419340896</v>
      </c>
      <c r="AH802" s="77">
        <f t="shared" si="224"/>
        <v>0.55201417757166094</v>
      </c>
      <c r="AI802" s="77">
        <f t="shared" si="225"/>
        <v>0.53034707284354443</v>
      </c>
      <c r="AJ802" s="77">
        <f t="shared" si="230"/>
        <v>0.14444242556041434</v>
      </c>
      <c r="AK802" s="77">
        <f t="shared" si="231"/>
        <v>0.219995100501929</v>
      </c>
      <c r="AL802" s="77">
        <f t="shared" si="232"/>
        <v>0.11478826799648525</v>
      </c>
      <c r="AM802" s="77">
        <f t="shared" si="233"/>
        <v>0.16157251510170947</v>
      </c>
      <c r="AN802" s="77">
        <f t="shared" si="234"/>
        <v>0.17853651234486217</v>
      </c>
      <c r="AO802" s="77">
        <f t="shared" si="235"/>
        <v>0.1016516331064449</v>
      </c>
      <c r="BR802" s="19">
        <v>2</v>
      </c>
      <c r="BS802" s="19">
        <v>2.25</v>
      </c>
      <c r="BT802" s="27">
        <v>0.50613439999999987</v>
      </c>
      <c r="BU802" s="28">
        <v>0.5814128999999999</v>
      </c>
      <c r="BV802" s="28">
        <v>0.27511919999999995</v>
      </c>
      <c r="BX802" s="19">
        <v>3.31</v>
      </c>
      <c r="BY802" s="19">
        <v>3.71</v>
      </c>
      <c r="BZ802" s="19">
        <v>2.3140000000000001</v>
      </c>
      <c r="CA802" s="19">
        <v>2.5608299999999997</v>
      </c>
      <c r="CB802" s="27">
        <v>1.7622999999999998</v>
      </c>
      <c r="CC802" s="28">
        <v>2.403203</v>
      </c>
      <c r="CD802" s="28">
        <v>1.37559599999999</v>
      </c>
    </row>
    <row r="803" spans="1:82" x14ac:dyDescent="0.25">
      <c r="A803" s="15">
        <v>43134.166666664736</v>
      </c>
      <c r="B803" s="24">
        <v>2</v>
      </c>
      <c r="C803" s="25">
        <v>3</v>
      </c>
      <c r="D803" s="26">
        <v>4</v>
      </c>
      <c r="E803" s="51">
        <v>5.7943074120037616</v>
      </c>
      <c r="F803" s="51">
        <v>5.5935256313131143</v>
      </c>
      <c r="G803" s="51">
        <v>6.3425229046072165</v>
      </c>
      <c r="H803" s="51">
        <v>8.2366378248085645</v>
      </c>
      <c r="I803" s="51">
        <v>8.8615494745910279</v>
      </c>
      <c r="J803" s="19">
        <f>BR803/'Gas+GHG'!E801</f>
        <v>0.47607292813715846</v>
      </c>
      <c r="K803" s="19">
        <f>BS803/'Gas+GHG'!F801</f>
        <v>0.61386080117012909</v>
      </c>
      <c r="L803" s="27">
        <f>BT803/'Gas+GHG'!G801</f>
        <v>9.3102045975575087E-2</v>
      </c>
      <c r="M803" s="28">
        <f>BU803/'Gas+GHG'!H801</f>
        <v>9.8779996543133811E-2</v>
      </c>
      <c r="N803" s="28">
        <f>BV803/'Gas+GHG'!I801</f>
        <v>5.3565019054960257E-2</v>
      </c>
      <c r="P803" s="19">
        <f>BX803/'Gas+GHG'!E801</f>
        <v>0.7879006960669972</v>
      </c>
      <c r="Q803" s="19">
        <f>BY803/'Gas+GHG'!F801</f>
        <v>0.86703502990131232</v>
      </c>
      <c r="R803" s="19">
        <f>BZ803/'Gas+GHG'!E801</f>
        <v>0.95214585627431692</v>
      </c>
      <c r="S803" s="19">
        <f>CA803/'Gas+GHG'!F801</f>
        <v>0.33987773172131441</v>
      </c>
      <c r="T803" s="19">
        <f t="shared" si="221"/>
        <v>0.44436103538038951</v>
      </c>
      <c r="U803" s="19">
        <f t="shared" si="222"/>
        <v>0.4294699431279197</v>
      </c>
      <c r="V803" s="19">
        <f t="shared" si="226"/>
        <v>0.7732088876084634</v>
      </c>
      <c r="W803" s="19">
        <f t="shared" si="227"/>
        <v>0.51833275509443</v>
      </c>
      <c r="X803" s="19">
        <f t="shared" si="228"/>
        <v>0.9668376647328506</v>
      </c>
      <c r="Y803" s="19">
        <f t="shared" si="229"/>
        <v>0.68858000652819684</v>
      </c>
      <c r="Z803" s="102"/>
      <c r="AA803" s="102"/>
      <c r="AB803" s="102"/>
      <c r="AC803" s="102"/>
      <c r="AD803" s="20">
        <f>CB803/'Gas+GHG'!G801</f>
        <v>0.26919052346789213</v>
      </c>
      <c r="AE803" s="21">
        <f>CC803/'Gas+GHG'!H801</f>
        <v>0.39534528759285376</v>
      </c>
      <c r="AF803" s="21">
        <f>CD803/'Gas+GHG'!I801</f>
        <v>0.26763117047558016</v>
      </c>
      <c r="AG803" s="77">
        <f t="shared" si="223"/>
        <v>0.48501974179543578</v>
      </c>
      <c r="AH803" s="77">
        <f t="shared" si="224"/>
        <v>0.62549782659215869</v>
      </c>
      <c r="AI803" s="77">
        <f t="shared" si="225"/>
        <v>0.67184474609125067</v>
      </c>
      <c r="AJ803" s="77">
        <f t="shared" si="230"/>
        <v>0.13056271818617524</v>
      </c>
      <c r="AK803" s="77">
        <f t="shared" si="231"/>
        <v>0.24728761814278194</v>
      </c>
      <c r="AL803" s="77">
        <f t="shared" si="232"/>
        <v>0.17980659577427038</v>
      </c>
      <c r="AM803" s="77">
        <f t="shared" si="233"/>
        <v>0.13862780528171686</v>
      </c>
      <c r="AN803" s="77">
        <f t="shared" si="234"/>
        <v>0.14805766945007182</v>
      </c>
      <c r="AO803" s="77">
        <f t="shared" si="235"/>
        <v>8.782457470130979E-2</v>
      </c>
      <c r="BR803" s="19">
        <v>2</v>
      </c>
      <c r="BS803" s="19">
        <v>3.54</v>
      </c>
      <c r="BT803" s="27">
        <v>0.53616249999999999</v>
      </c>
      <c r="BU803" s="28">
        <v>0.59565760000000001</v>
      </c>
      <c r="BV803" s="28">
        <v>0.3404355</v>
      </c>
      <c r="BX803" s="19">
        <v>3.31</v>
      </c>
      <c r="BY803" s="19">
        <v>5</v>
      </c>
      <c r="BZ803" s="19">
        <v>4</v>
      </c>
      <c r="CA803" s="19">
        <v>1.96</v>
      </c>
      <c r="CB803" s="27">
        <v>1.5502330000000002</v>
      </c>
      <c r="CC803" s="28">
        <v>2.3839890000000001</v>
      </c>
      <c r="CD803" s="28">
        <v>1.7009449999999999</v>
      </c>
    </row>
    <row r="804" spans="1:82" x14ac:dyDescent="0.25">
      <c r="A804" s="15">
        <v>43134.2083333314</v>
      </c>
      <c r="B804" s="24">
        <v>2</v>
      </c>
      <c r="C804" s="25">
        <v>3</v>
      </c>
      <c r="D804" s="26">
        <v>5</v>
      </c>
      <c r="E804" s="51">
        <v>6.5774283358722627</v>
      </c>
      <c r="F804" s="51">
        <v>6.1647942036743704</v>
      </c>
      <c r="G804" s="51">
        <v>5.8263849635298905</v>
      </c>
      <c r="H804" s="51">
        <v>8.2105156196900086</v>
      </c>
      <c r="I804" s="51">
        <v>8.9171043795207119</v>
      </c>
      <c r="J804" s="19">
        <f>BR804/'Gas+GHG'!E802</f>
        <v>1.1608800316160539</v>
      </c>
      <c r="K804" s="19">
        <f>BS804/'Gas+GHG'!F802</f>
        <v>1.9568165611944512</v>
      </c>
      <c r="L804" s="27">
        <f>BT804/'Gas+GHG'!G802</f>
        <v>8.1086631447910215E-2</v>
      </c>
      <c r="M804" s="28">
        <f>BU804/'Gas+GHG'!H802</f>
        <v>8.8088361256135742E-2</v>
      </c>
      <c r="N804" s="28">
        <f>BV804/'Gas+GHG'!I802</f>
        <v>0.15017297290875675</v>
      </c>
      <c r="P804" s="19">
        <f>BX804/'Gas+GHG'!E802</f>
        <v>1.1925626849835818</v>
      </c>
      <c r="Q804" s="19">
        <f>BY804/'Gas+GHG'!F802</f>
        <v>2.0279134336463587</v>
      </c>
      <c r="R804" s="19">
        <f>BZ804/'Gas+GHG'!E802</f>
        <v>0.50225693918470216</v>
      </c>
      <c r="S804" s="19">
        <f>CA804/'Gas+GHG'!F802</f>
        <v>0.86703502990131232</v>
      </c>
      <c r="T804" s="19">
        <f t="shared" si="221"/>
        <v>0.50244163354050164</v>
      </c>
      <c r="U804" s="19">
        <f t="shared" si="222"/>
        <v>0.4718383940038236</v>
      </c>
      <c r="V804" s="19">
        <f t="shared" si="226"/>
        <v>0.85154794052361171</v>
      </c>
      <c r="W804" s="19">
        <f t="shared" si="227"/>
        <v>1.3659478337641697</v>
      </c>
      <c r="X804" s="19">
        <f t="shared" si="228"/>
        <v>0.84327168364467231</v>
      </c>
      <c r="Y804" s="19">
        <f t="shared" si="229"/>
        <v>1.5290006297835013</v>
      </c>
      <c r="Z804" s="102"/>
      <c r="AA804" s="102"/>
      <c r="AB804" s="102"/>
      <c r="AC804" s="102"/>
      <c r="AD804" s="20">
        <f>CB804/'Gas+GHG'!G802</f>
        <v>0.27200913239760188</v>
      </c>
      <c r="AE804" s="21">
        <f>CC804/'Gas+GHG'!H802</f>
        <v>0.35688484595947634</v>
      </c>
      <c r="AF804" s="21">
        <f>CD804/'Gas+GHG'!I802</f>
        <v>0.42293118465620688</v>
      </c>
      <c r="AG804" s="77">
        <f t="shared" si="223"/>
        <v>0.4467400848009388</v>
      </c>
      <c r="AH804" s="77">
        <f t="shared" si="224"/>
        <v>0.62356045874473587</v>
      </c>
      <c r="AI804" s="77">
        <f t="shared" si="225"/>
        <v>0.67596500646318025</v>
      </c>
      <c r="AJ804" s="77">
        <f t="shared" si="230"/>
        <v>0.12151738287393446</v>
      </c>
      <c r="AK804" s="77">
        <f t="shared" si="231"/>
        <v>0.22253927826553546</v>
      </c>
      <c r="AL804" s="77">
        <f t="shared" si="232"/>
        <v>0.28588668096961334</v>
      </c>
      <c r="AM804" s="77">
        <f t="shared" si="233"/>
        <v>0.15049174952366742</v>
      </c>
      <c r="AN804" s="77">
        <f t="shared" si="234"/>
        <v>0.13434556769394088</v>
      </c>
      <c r="AO804" s="77">
        <f t="shared" si="235"/>
        <v>0.13704450368659352</v>
      </c>
      <c r="BR804" s="19">
        <v>4.8769</v>
      </c>
      <c r="BS804" s="19">
        <v>11.28453</v>
      </c>
      <c r="BT804" s="27">
        <v>0.46696729999999997</v>
      </c>
      <c r="BU804" s="28">
        <v>0.53118549999999998</v>
      </c>
      <c r="BV804" s="28">
        <v>0.95443279999999975</v>
      </c>
      <c r="BX804" s="19">
        <v>5.01</v>
      </c>
      <c r="BY804" s="19">
        <v>11.69453</v>
      </c>
      <c r="BZ804" s="19">
        <v>2.11</v>
      </c>
      <c r="CA804" s="19">
        <v>5</v>
      </c>
      <c r="CB804" s="27">
        <v>1.5664649999999998</v>
      </c>
      <c r="CC804" s="28">
        <v>2.15206699999999</v>
      </c>
      <c r="CD804" s="28">
        <v>2.6879629999999994</v>
      </c>
    </row>
    <row r="805" spans="1:82" x14ac:dyDescent="0.25">
      <c r="A805" s="15">
        <v>43134.249999998065</v>
      </c>
      <c r="B805" s="24">
        <v>2</v>
      </c>
      <c r="C805" s="25">
        <v>3</v>
      </c>
      <c r="D805" s="26">
        <v>6</v>
      </c>
      <c r="E805" s="51">
        <v>7.413509992631381</v>
      </c>
      <c r="F805" s="51">
        <v>6.5608107195117356</v>
      </c>
      <c r="G805" s="51">
        <v>5.7285398460270409</v>
      </c>
      <c r="H805" s="51">
        <v>9.074693401525094</v>
      </c>
      <c r="I805" s="51">
        <v>12.592601395244872</v>
      </c>
      <c r="J805" s="19">
        <f>BR805/'Gas+GHG'!E803</f>
        <v>2.1470889058985843</v>
      </c>
      <c r="K805" s="19">
        <f>BS805/'Gas+GHG'!F803</f>
        <v>2.5022630962951875</v>
      </c>
      <c r="L805" s="27">
        <f>BT805/'Gas+GHG'!G803</f>
        <v>0.22456613741500867</v>
      </c>
      <c r="M805" s="28">
        <f>BU805/'Gas+GHG'!H803</f>
        <v>0.20580006169654388</v>
      </c>
      <c r="N805" s="28">
        <f>BV805/'Gas+GHG'!I803</f>
        <v>0.10749652057835513</v>
      </c>
      <c r="P805" s="19">
        <f>BX805/'Gas+GHG'!E803</f>
        <v>2.1470889058985843</v>
      </c>
      <c r="Q805" s="19">
        <f>BY805/'Gas+GHG'!F803</f>
        <v>2.606307299883345</v>
      </c>
      <c r="R805" s="19">
        <f>BZ805/'Gas+GHG'!E803</f>
        <v>0.54510350271704644</v>
      </c>
      <c r="S805" s="19">
        <f>CA805/'Gas+GHG'!F803</f>
        <v>0.5021710826883018</v>
      </c>
      <c r="T805" s="19">
        <f t="shared" si="221"/>
        <v>0.56445009386280709</v>
      </c>
      <c r="U805" s="19">
        <f t="shared" si="222"/>
        <v>0.50120917879590499</v>
      </c>
      <c r="V805" s="19">
        <f t="shared" si="226"/>
        <v>1.5196082577398293</v>
      </c>
      <c r="W805" s="19">
        <f t="shared" si="227"/>
        <v>1.557997897433558</v>
      </c>
      <c r="X805" s="19">
        <f t="shared" si="228"/>
        <v>1.1725841508758013</v>
      </c>
      <c r="Y805" s="19">
        <f t="shared" si="229"/>
        <v>1.5504804851380887</v>
      </c>
      <c r="Z805" s="102"/>
      <c r="AA805" s="102"/>
      <c r="AB805" s="102"/>
      <c r="AC805" s="102"/>
      <c r="AD805" s="20">
        <f>CB805/'Gas+GHG'!G803</f>
        <v>0.6184945185743812</v>
      </c>
      <c r="AE805" s="21">
        <f>CC805/'Gas+GHG'!H803</f>
        <v>0.6774707243857061</v>
      </c>
      <c r="AF805" s="21">
        <f>CD805/'Gas+GHG'!I803</f>
        <v>0.53748260289177641</v>
      </c>
      <c r="AG805" s="77">
        <f t="shared" si="223"/>
        <v>0.4394833473311503</v>
      </c>
      <c r="AH805" s="77">
        <f t="shared" si="224"/>
        <v>0.68765268378415867</v>
      </c>
      <c r="AI805" s="77">
        <f t="shared" si="225"/>
        <v>0.80569942926394222</v>
      </c>
      <c r="AJ805" s="77">
        <f t="shared" si="230"/>
        <v>0.27181804132903736</v>
      </c>
      <c r="AK805" s="77">
        <f t="shared" si="231"/>
        <v>0.46586456180902885</v>
      </c>
      <c r="AL805" s="77">
        <f t="shared" si="232"/>
        <v>0.43304942638920235</v>
      </c>
      <c r="AM805" s="77">
        <f t="shared" si="233"/>
        <v>0.34667647724534378</v>
      </c>
      <c r="AN805" s="77">
        <f t="shared" si="234"/>
        <v>0.21160616257667722</v>
      </c>
      <c r="AO805" s="77">
        <f t="shared" si="235"/>
        <v>0.10443317650257405</v>
      </c>
      <c r="BR805" s="19">
        <v>9.02</v>
      </c>
      <c r="BS805" s="19">
        <v>14.43</v>
      </c>
      <c r="BT805" s="27">
        <v>1.2932470000000003</v>
      </c>
      <c r="BU805" s="28">
        <v>1.2410040000000002</v>
      </c>
      <c r="BV805" s="28">
        <v>0.68320019999999915</v>
      </c>
      <c r="BX805" s="19">
        <v>9.02</v>
      </c>
      <c r="BY805" s="19">
        <v>15.030000000000001</v>
      </c>
      <c r="BZ805" s="19">
        <v>2.29</v>
      </c>
      <c r="CA805" s="19">
        <v>2.8959099999999998</v>
      </c>
      <c r="CB805" s="27">
        <v>3.5618290000000004</v>
      </c>
      <c r="CC805" s="28">
        <v>4.0852459999999997</v>
      </c>
      <c r="CD805" s="28">
        <v>3.4160010000000005</v>
      </c>
    </row>
    <row r="806" spans="1:82" x14ac:dyDescent="0.25">
      <c r="A806" s="15">
        <v>43134.291666664729</v>
      </c>
      <c r="B806" s="24">
        <v>2</v>
      </c>
      <c r="C806" s="25">
        <v>3</v>
      </c>
      <c r="D806" s="26">
        <v>7</v>
      </c>
      <c r="E806" s="51">
        <v>6.297690263663509</v>
      </c>
      <c r="F806" s="51">
        <v>6.221999440877199</v>
      </c>
      <c r="G806" s="51">
        <v>5.4495320124521935</v>
      </c>
      <c r="H806" s="51">
        <v>9.7256576658126814</v>
      </c>
      <c r="I806" s="51">
        <v>13.723684733525328</v>
      </c>
      <c r="J806" s="19">
        <f>BR806/'Gas+GHG'!E804</f>
        <v>1.5178157094868887</v>
      </c>
      <c r="K806" s="19">
        <f>BS806/'Gas+GHG'!F804</f>
        <v>2.4224958735442668</v>
      </c>
      <c r="L806" s="27">
        <f>BT806/'Gas+GHG'!G804</f>
        <v>0.18604763762354615</v>
      </c>
      <c r="M806" s="28">
        <f>BU806/'Gas+GHG'!H804</f>
        <v>0.19570494616446085</v>
      </c>
      <c r="N806" s="28">
        <f>BV806/'Gas+GHG'!I804</f>
        <v>0.59404444846873639</v>
      </c>
      <c r="P806" s="19">
        <f>BX806/'Gas+GHG'!E804</f>
        <v>1.8677293116677001</v>
      </c>
      <c r="Q806" s="19">
        <f>BY806/'Gas+GHG'!F804</f>
        <v>2.606307299883345</v>
      </c>
      <c r="R806" s="19">
        <f>BZ806/'Gas+GHG'!E804</f>
        <v>1.3963933091655063</v>
      </c>
      <c r="S806" s="19">
        <f>CA806/'Gas+GHG'!F804</f>
        <v>1.4424272208647799</v>
      </c>
      <c r="T806" s="19">
        <f t="shared" si="221"/>
        <v>0.48169470408574833</v>
      </c>
      <c r="U806" s="19">
        <f t="shared" si="222"/>
        <v>0.47608105218516633</v>
      </c>
      <c r="V806" s="19">
        <f t="shared" si="226"/>
        <v>1.5723105799418486</v>
      </c>
      <c r="W806" s="19">
        <f t="shared" si="227"/>
        <v>1.9275257906561725</v>
      </c>
      <c r="X806" s="19">
        <f t="shared" si="228"/>
        <v>1.6918120408913579</v>
      </c>
      <c r="Y806" s="19">
        <f t="shared" si="229"/>
        <v>2.1212087300919524</v>
      </c>
      <c r="Z806" s="102"/>
      <c r="AA806" s="102"/>
      <c r="AB806" s="102"/>
      <c r="AC806" s="102"/>
      <c r="AD806" s="20">
        <f>CB806/'Gas+GHG'!G804</f>
        <v>0.6550395406375199</v>
      </c>
      <c r="AE806" s="21">
        <f>CC806/'Gas+GHG'!H804</f>
        <v>0.61202336486956221</v>
      </c>
      <c r="AF806" s="21">
        <f>CD806/'Gas+GHG'!I804</f>
        <v>1.7446985427239476</v>
      </c>
      <c r="AG806" s="77">
        <f t="shared" si="223"/>
        <v>0.41879057643015821</v>
      </c>
      <c r="AH806" s="77">
        <f t="shared" si="224"/>
        <v>0.73593180990418694</v>
      </c>
      <c r="AI806" s="77">
        <f t="shared" si="225"/>
        <v>0.81022376261706408</v>
      </c>
      <c r="AJ806" s="77">
        <f t="shared" si="230"/>
        <v>0.27432438680813298</v>
      </c>
      <c r="AK806" s="77">
        <f t="shared" si="231"/>
        <v>0.45040746261210751</v>
      </c>
      <c r="AL806" s="77">
        <f t="shared" si="232"/>
        <v>1.4135962179183055</v>
      </c>
      <c r="AM806" s="77">
        <f t="shared" si="233"/>
        <v>0.38071515382938687</v>
      </c>
      <c r="AN806" s="77">
        <f t="shared" si="234"/>
        <v>0.1616159022574547</v>
      </c>
      <c r="AO806" s="77">
        <f t="shared" si="235"/>
        <v>0.33110232480564228</v>
      </c>
      <c r="BR806" s="19">
        <v>6.3764000000000003</v>
      </c>
      <c r="BS806" s="19">
        <v>13.97</v>
      </c>
      <c r="BT806" s="27">
        <v>1.0714239999999999</v>
      </c>
      <c r="BU806" s="28">
        <v>1.180129</v>
      </c>
      <c r="BV806" s="28">
        <v>3.7754829999999999</v>
      </c>
      <c r="BX806" s="19">
        <v>7.8464</v>
      </c>
      <c r="BY806" s="19">
        <v>15.030000000000001</v>
      </c>
      <c r="BZ806" s="19">
        <v>5.8662999999999998</v>
      </c>
      <c r="CA806" s="19">
        <v>8.3181599999999989</v>
      </c>
      <c r="CB806" s="27">
        <v>3.7722870000000004</v>
      </c>
      <c r="CC806" s="28">
        <v>3.6905890000000006</v>
      </c>
      <c r="CD806" s="28">
        <v>11.08853</v>
      </c>
    </row>
    <row r="807" spans="1:82" x14ac:dyDescent="0.25">
      <c r="A807" s="15">
        <v>43134.333333331393</v>
      </c>
      <c r="B807" s="24">
        <v>2</v>
      </c>
      <c r="C807" s="25">
        <v>3</v>
      </c>
      <c r="D807" s="26">
        <v>8</v>
      </c>
      <c r="E807" s="51">
        <v>4.592813598888327</v>
      </c>
      <c r="F807" s="51">
        <v>5.3081549237815748</v>
      </c>
      <c r="G807" s="51">
        <v>5.3459680190944772</v>
      </c>
      <c r="H807" s="51">
        <v>6.4344047538023075</v>
      </c>
      <c r="I807" s="51">
        <v>8.5430848672144339</v>
      </c>
      <c r="J807" s="19">
        <f>BR807/'Gas+GHG'!E805</f>
        <v>0.47607292813715846</v>
      </c>
      <c r="K807" s="19">
        <f>BS807/'Gas+GHG'!F805</f>
        <v>0.98616217486963309</v>
      </c>
      <c r="L807" s="27">
        <f>BT807/'Gas+GHG'!G805</f>
        <v>0.17587498071563476</v>
      </c>
      <c r="M807" s="28">
        <f>BU807/'Gas+GHG'!H805</f>
        <v>0.15047922658117721</v>
      </c>
      <c r="N807" s="28">
        <f>BV807/'Gas+GHG'!I805</f>
        <v>0.25944510513758695</v>
      </c>
      <c r="P807" s="19">
        <f>BX807/'Gas+GHG'!E805</f>
        <v>0.82836689495865568</v>
      </c>
      <c r="Q807" s="19">
        <f>BY807/'Gas+GHG'!F805</f>
        <v>1.5670756449035124</v>
      </c>
      <c r="R807" s="19">
        <f>BZ807/'Gas+GHG'!E805</f>
        <v>3.6643333278717085</v>
      </c>
      <c r="S807" s="19">
        <f>CA807/'Gas+GHG'!F805</f>
        <v>1.6979146990557401</v>
      </c>
      <c r="T807" s="19">
        <f t="shared" si="221"/>
        <v>0.35525157958051334</v>
      </c>
      <c r="U807" s="19">
        <f t="shared" si="222"/>
        <v>0.40830526614683404</v>
      </c>
      <c r="V807" s="19">
        <f t="shared" si="226"/>
        <v>1.5960388507422112</v>
      </c>
      <c r="W807" s="19">
        <f t="shared" si="227"/>
        <v>1.3331127513571257</v>
      </c>
      <c r="X807" s="19">
        <f t="shared" si="228"/>
        <v>2.8966613720881531</v>
      </c>
      <c r="Y807" s="19">
        <f t="shared" si="229"/>
        <v>1.9318775926021265</v>
      </c>
      <c r="Z807" s="102"/>
      <c r="AA807" s="102"/>
      <c r="AB807" s="102"/>
      <c r="AC807" s="102"/>
      <c r="AD807" s="20">
        <f>CB807/'Gas+GHG'!G805</f>
        <v>0.57473280188835318</v>
      </c>
      <c r="AE807" s="21">
        <f>CC807/'Gas+GHG'!H805</f>
        <v>0.59360838163736251</v>
      </c>
      <c r="AF807" s="21">
        <f>CD807/'Gas+GHG'!I805</f>
        <v>0.92954567979107106</v>
      </c>
      <c r="AG807" s="77">
        <f t="shared" si="223"/>
        <v>0.41110969535708902</v>
      </c>
      <c r="AH807" s="77">
        <f t="shared" si="224"/>
        <v>0.49183421015997175</v>
      </c>
      <c r="AI807" s="77">
        <f t="shared" si="225"/>
        <v>0.64822564165219765</v>
      </c>
      <c r="AJ807" s="77">
        <f t="shared" si="230"/>
        <v>0.23627822709604707</v>
      </c>
      <c r="AK807" s="77">
        <f t="shared" si="231"/>
        <v>0.29195690952695125</v>
      </c>
      <c r="AL807" s="77">
        <f t="shared" si="232"/>
        <v>0.60255534472759531</v>
      </c>
      <c r="AM807" s="77">
        <f t="shared" si="233"/>
        <v>0.33845457479230612</v>
      </c>
      <c r="AN807" s="77">
        <f t="shared" si="234"/>
        <v>0.30165147211041127</v>
      </c>
      <c r="AO807" s="77">
        <f t="shared" si="235"/>
        <v>0.32699033506347575</v>
      </c>
      <c r="BR807" s="19">
        <v>2</v>
      </c>
      <c r="BS807" s="19">
        <v>5.6869800000000001</v>
      </c>
      <c r="BT807" s="27">
        <v>1.0128409999999901</v>
      </c>
      <c r="BU807" s="28">
        <v>0.90741140000000009</v>
      </c>
      <c r="BV807" s="28">
        <v>1.6489180000000003</v>
      </c>
      <c r="BX807" s="19">
        <v>3.48</v>
      </c>
      <c r="BY807" s="19">
        <v>9.0369799999999998</v>
      </c>
      <c r="BZ807" s="19">
        <v>15.394</v>
      </c>
      <c r="CA807" s="19">
        <v>9.791500000000001</v>
      </c>
      <c r="CB807" s="27">
        <v>3.3098109999999998</v>
      </c>
      <c r="CC807" s="28">
        <v>3.5795440000000003</v>
      </c>
      <c r="CD807" s="28">
        <v>5.9077800000000007</v>
      </c>
    </row>
    <row r="808" spans="1:82" x14ac:dyDescent="0.25">
      <c r="A808" s="15">
        <v>43134.374999998057</v>
      </c>
      <c r="B808" s="24">
        <v>2</v>
      </c>
      <c r="C808" s="25">
        <v>3</v>
      </c>
      <c r="D808" s="26">
        <v>9</v>
      </c>
      <c r="E808" s="51">
        <v>2.5194707699228296</v>
      </c>
      <c r="F808" s="51">
        <v>5.1825319523692341</v>
      </c>
      <c r="G808" s="51">
        <v>5.3254069632409058</v>
      </c>
      <c r="H808" s="51">
        <v>6.644017491153476</v>
      </c>
      <c r="I808" s="51">
        <v>6.1850339282922668</v>
      </c>
      <c r="J808" s="19">
        <f>BR808/'Gas+GHG'!E806</f>
        <v>0.23565609942789342</v>
      </c>
      <c r="K808" s="19">
        <f>BS808/'Gas+GHG'!F806</f>
        <v>0.61386080117012909</v>
      </c>
      <c r="L808" s="27">
        <f>BT808/'Gas+GHG'!G806</f>
        <v>0.15931167677845026</v>
      </c>
      <c r="M808" s="28">
        <f>BU808/'Gas+GHG'!H806</f>
        <v>0.14574837767169688</v>
      </c>
      <c r="N808" s="28">
        <f>BV808/'Gas+GHG'!I806</f>
        <v>0.12565582758858362</v>
      </c>
      <c r="P808" s="19">
        <f>BX808/'Gas+GHG'!E806</f>
        <v>1.4829671711472487</v>
      </c>
      <c r="Q808" s="19">
        <f>BY808/'Gas+GHG'!F806</f>
        <v>0.93986597241302261</v>
      </c>
      <c r="R808" s="19">
        <f>BZ808/'Gas+GHG'!E806</f>
        <v>5.6819303973169859</v>
      </c>
      <c r="S808" s="19">
        <f>CA808/'Gas+GHG'!F806</f>
        <v>1.7059954655344203</v>
      </c>
      <c r="T808" s="19">
        <f t="shared" si="221"/>
        <v>0.31665537114128184</v>
      </c>
      <c r="U808" s="19">
        <f t="shared" si="222"/>
        <v>0.39898836871771542</v>
      </c>
      <c r="V808" s="19">
        <f t="shared" si="226"/>
        <v>2.26880329873131</v>
      </c>
      <c r="W808" s="19">
        <f t="shared" si="227"/>
        <v>1.055667938979759</v>
      </c>
      <c r="X808" s="19">
        <f t="shared" si="228"/>
        <v>4.8960942697329246</v>
      </c>
      <c r="Y808" s="19">
        <f t="shared" si="229"/>
        <v>1.5901934989676838</v>
      </c>
      <c r="Z808" s="102"/>
      <c r="AA808" s="102"/>
      <c r="AB808" s="102"/>
      <c r="AC808" s="102"/>
      <c r="AD808" s="20">
        <f>CB808/'Gas+GHG'!G806</f>
        <v>0.49191584808941541</v>
      </c>
      <c r="AE808" s="21">
        <f>CC808/'Gas+GHG'!H806</f>
        <v>0.61347291566818118</v>
      </c>
      <c r="AF808" s="21">
        <f>CD808/'Gas+GHG'!I806</f>
        <v>0.51981743043080064</v>
      </c>
      <c r="AG808" s="77">
        <f t="shared" si="223"/>
        <v>0.40958477323282788</v>
      </c>
      <c r="AH808" s="77">
        <f t="shared" si="224"/>
        <v>0.50738025521671015</v>
      </c>
      <c r="AI808" s="77">
        <f t="shared" si="225"/>
        <v>0.47333948441856616</v>
      </c>
      <c r="AJ808" s="77">
        <f t="shared" si="230"/>
        <v>0.20148124108933743</v>
      </c>
      <c r="AK808" s="77">
        <f t="shared" si="231"/>
        <v>0.31126404452026107</v>
      </c>
      <c r="AL808" s="77">
        <f t="shared" si="232"/>
        <v>0.24605011451189907</v>
      </c>
      <c r="AM808" s="77">
        <f t="shared" si="233"/>
        <v>0.29043460700007795</v>
      </c>
      <c r="AN808" s="77">
        <f t="shared" si="234"/>
        <v>0.30220887114792011</v>
      </c>
      <c r="AO808" s="77">
        <f t="shared" si="235"/>
        <v>0.27376731591890163</v>
      </c>
      <c r="BR808" s="19">
        <v>0.99</v>
      </c>
      <c r="BS808" s="19">
        <v>3.54</v>
      </c>
      <c r="BT808" s="27">
        <v>0.91745509999999997</v>
      </c>
      <c r="BU808" s="28">
        <v>0.87888369999999894</v>
      </c>
      <c r="BV808" s="28">
        <v>0.79861269999999995</v>
      </c>
      <c r="BX808" s="19">
        <v>6.23</v>
      </c>
      <c r="BY808" s="19">
        <v>5.42</v>
      </c>
      <c r="BZ808" s="19">
        <v>23.87</v>
      </c>
      <c r="CA808" s="19">
        <v>9.8381000000000007</v>
      </c>
      <c r="CB808" s="27">
        <v>2.8328790000000001</v>
      </c>
      <c r="CC808" s="28">
        <v>3.6993299999999998</v>
      </c>
      <c r="CD808" s="28">
        <v>3.3037290000000006</v>
      </c>
    </row>
    <row r="809" spans="1:82" x14ac:dyDescent="0.25">
      <c r="A809" s="15">
        <v>43134.416666664722</v>
      </c>
      <c r="B809" s="24">
        <v>2</v>
      </c>
      <c r="C809" s="25">
        <v>3</v>
      </c>
      <c r="D809" s="26">
        <v>10</v>
      </c>
      <c r="E809" s="51">
        <v>2.4633489127893804</v>
      </c>
      <c r="F809" s="51">
        <v>4.6153696579095893</v>
      </c>
      <c r="G809" s="51">
        <v>5.3193881206099318</v>
      </c>
      <c r="H809" s="51">
        <v>6.4010820907382637</v>
      </c>
      <c r="I809" s="51">
        <v>6.1239779584368828</v>
      </c>
      <c r="J809" s="19">
        <f>BR809/'Gas+GHG'!E807</f>
        <v>0.23565609942789342</v>
      </c>
      <c r="K809" s="19">
        <f>BS809/'Gas+GHG'!F807</f>
        <v>0.54276392871822154</v>
      </c>
      <c r="L809" s="27">
        <f>BT809/'Gas+GHG'!G807</f>
        <v>0.12452347532426633</v>
      </c>
      <c r="M809" s="28">
        <f>BU809/'Gas+GHG'!H807</f>
        <v>0.14581038282483769</v>
      </c>
      <c r="N809" s="28">
        <f>BV809/'Gas+GHG'!I807</f>
        <v>0.12674452849182957</v>
      </c>
      <c r="P809" s="19">
        <f>BX809/'Gas+GHG'!E807</f>
        <v>1.4829671711472487</v>
      </c>
      <c r="Q809" s="19">
        <f>BY809/'Gas+GHG'!F807</f>
        <v>0.86876909996111495</v>
      </c>
      <c r="R809" s="19">
        <f>BZ809/'Gas+GHG'!E807</f>
        <v>5.6935941840563462</v>
      </c>
      <c r="S809" s="19">
        <f>CA809/'Gas+GHG'!F807</f>
        <v>1.3780897535059828</v>
      </c>
      <c r="T809" s="19">
        <f t="shared" si="221"/>
        <v>0.31665537114128184</v>
      </c>
      <c r="U809" s="19">
        <f t="shared" si="222"/>
        <v>0.35692446222246621</v>
      </c>
      <c r="V809" s="19">
        <f t="shared" si="226"/>
        <v>2.272496699450175</v>
      </c>
      <c r="W809" s="19">
        <f t="shared" si="227"/>
        <v>0.80195888796353088</v>
      </c>
      <c r="X809" s="19">
        <f t="shared" si="228"/>
        <v>4.9040646557534204</v>
      </c>
      <c r="Y809" s="19">
        <f t="shared" si="229"/>
        <v>1.444899965503567</v>
      </c>
      <c r="Z809" s="102"/>
      <c r="AA809" s="102"/>
      <c r="AB809" s="102"/>
      <c r="AC809" s="102"/>
      <c r="AD809" s="20">
        <f>CB809/'Gas+GHG'!G807</f>
        <v>0.42629775703394962</v>
      </c>
      <c r="AE809" s="21">
        <f>CC809/'Gas+GHG'!H807</f>
        <v>0.57026416285566572</v>
      </c>
      <c r="AF809" s="21">
        <f>CD809/'Gas+GHG'!I807</f>
        <v>0.52526101361834854</v>
      </c>
      <c r="AG809" s="77">
        <f t="shared" si="223"/>
        <v>0.40913838242703549</v>
      </c>
      <c r="AH809" s="77">
        <f t="shared" si="224"/>
        <v>0.48936281635084339</v>
      </c>
      <c r="AI809" s="77">
        <f t="shared" si="225"/>
        <v>0.46881123451186091</v>
      </c>
      <c r="AJ809" s="77">
        <f t="shared" si="230"/>
        <v>0.17441477474514352</v>
      </c>
      <c r="AK809" s="77">
        <f t="shared" si="231"/>
        <v>0.27906607679900458</v>
      </c>
      <c r="AL809" s="77">
        <f t="shared" si="232"/>
        <v>0.24624826423536936</v>
      </c>
      <c r="AM809" s="77">
        <f t="shared" si="233"/>
        <v>0.25188298228880607</v>
      </c>
      <c r="AN809" s="77">
        <f t="shared" si="234"/>
        <v>0.29119808605666109</v>
      </c>
      <c r="AO809" s="77">
        <f t="shared" si="235"/>
        <v>0.27901274938297915</v>
      </c>
      <c r="BR809" s="19">
        <v>0.99</v>
      </c>
      <c r="BS809" s="19">
        <v>3.13</v>
      </c>
      <c r="BT809" s="27">
        <v>0.71711440000000004</v>
      </c>
      <c r="BU809" s="28">
        <v>0.87925759999999897</v>
      </c>
      <c r="BV809" s="28">
        <v>0.80553199999999991</v>
      </c>
      <c r="BX809" s="19">
        <v>6.23</v>
      </c>
      <c r="BY809" s="19">
        <v>5.01</v>
      </c>
      <c r="BZ809" s="19">
        <v>23.919</v>
      </c>
      <c r="CA809" s="19">
        <v>7.9471399999999992</v>
      </c>
      <c r="CB809" s="27">
        <v>2.454993</v>
      </c>
      <c r="CC809" s="28">
        <v>3.4387750000000001</v>
      </c>
      <c r="CD809" s="28">
        <v>3.3383260000000003</v>
      </c>
    </row>
    <row r="810" spans="1:82" x14ac:dyDescent="0.25">
      <c r="A810" s="15">
        <v>43134.458333331386</v>
      </c>
      <c r="B810" s="24">
        <v>2</v>
      </c>
      <c r="C810" s="25">
        <v>3</v>
      </c>
      <c r="D810" s="26">
        <v>11</v>
      </c>
      <c r="E810" s="51">
        <v>2.3208555246686475</v>
      </c>
      <c r="F810" s="51">
        <v>3.8635080932402479</v>
      </c>
      <c r="G810" s="51">
        <v>5.2714684192285306</v>
      </c>
      <c r="H810" s="51">
        <v>6.1192623822147363</v>
      </c>
      <c r="I810" s="51">
        <v>6.1323756226149877</v>
      </c>
      <c r="J810" s="19">
        <f>BR810/'Gas+GHG'!E808</f>
        <v>5.7128751376459008E-2</v>
      </c>
      <c r="K810" s="19">
        <f>BS810/'Gas+GHG'!F808</f>
        <v>0.54102985865841891</v>
      </c>
      <c r="L810" s="27">
        <f>BT810/'Gas+GHG'!G808</f>
        <v>0.16143719824623032</v>
      </c>
      <c r="M810" s="28">
        <f>BU810/'Gas+GHG'!H808</f>
        <v>0.13904165553771322</v>
      </c>
      <c r="N810" s="28">
        <f>BV810/'Gas+GHG'!I808</f>
        <v>9.3205403609872423E-2</v>
      </c>
      <c r="P810" s="19">
        <f>BX810/'Gas+GHG'!E808</f>
        <v>1.4960353730246136</v>
      </c>
      <c r="Q810" s="19">
        <f>BY810/'Gas+GHG'!F808</f>
        <v>0.86703502990131232</v>
      </c>
      <c r="R810" s="19">
        <f>BZ810/'Gas+GHG'!E808</f>
        <v>6.1399125541849324</v>
      </c>
      <c r="S810" s="19">
        <f>CA810/'Gas+GHG'!F808</f>
        <v>2.1292854352723602</v>
      </c>
      <c r="T810" s="19">
        <f t="shared" si="221"/>
        <v>0.31665537114128184</v>
      </c>
      <c r="U810" s="19">
        <f t="shared" si="222"/>
        <v>0.31665537114128184</v>
      </c>
      <c r="V810" s="19">
        <f t="shared" si="226"/>
        <v>2.4179639249060405</v>
      </c>
      <c r="W810" s="19">
        <f t="shared" si="227"/>
        <v>0.94880096895778765</v>
      </c>
      <c r="X810" s="19">
        <f t="shared" si="228"/>
        <v>5.2179840023035053</v>
      </c>
      <c r="Y810" s="19">
        <f t="shared" si="229"/>
        <v>2.0475194962158851</v>
      </c>
      <c r="Z810" s="102"/>
      <c r="AA810" s="102"/>
      <c r="AB810" s="102"/>
      <c r="AC810" s="102"/>
      <c r="AD810" s="20">
        <f>CB810/'Gas+GHG'!G808</f>
        <v>0.35783535755877921</v>
      </c>
      <c r="AE810" s="21">
        <f>CC810/'Gas+GHG'!H808</f>
        <v>0.53642069225356082</v>
      </c>
      <c r="AF810" s="21">
        <f>CD810/'Gas+GHG'!I808</f>
        <v>0.41796466434187479</v>
      </c>
      <c r="AG810" s="77">
        <f t="shared" si="223"/>
        <v>0.40558439116584288</v>
      </c>
      <c r="AH810" s="77">
        <f t="shared" si="224"/>
        <v>0.46846150118294033</v>
      </c>
      <c r="AI810" s="77">
        <f t="shared" si="225"/>
        <v>0.46943405193857801</v>
      </c>
      <c r="AJ810" s="77">
        <f t="shared" si="230"/>
        <v>0.14513243563308917</v>
      </c>
      <c r="AK810" s="77">
        <f t="shared" si="231"/>
        <v>0.25129244275869517</v>
      </c>
      <c r="AL810" s="77">
        <f t="shared" si="232"/>
        <v>0.19620684594915397</v>
      </c>
      <c r="AM810" s="77">
        <f t="shared" si="233"/>
        <v>0.21270292192569004</v>
      </c>
      <c r="AN810" s="77">
        <f t="shared" si="234"/>
        <v>0.2851282494948657</v>
      </c>
      <c r="AO810" s="77">
        <f t="shared" si="235"/>
        <v>0.22175781839272082</v>
      </c>
      <c r="BR810" s="19">
        <v>0.24</v>
      </c>
      <c r="BS810" s="19">
        <v>3.12</v>
      </c>
      <c r="BT810" s="27">
        <v>0.92969570000000001</v>
      </c>
      <c r="BU810" s="28">
        <v>0.8384412</v>
      </c>
      <c r="BV810" s="28">
        <v>0.5923721999999999</v>
      </c>
      <c r="BX810" s="19">
        <v>6.2849000000000004</v>
      </c>
      <c r="BY810" s="19">
        <v>5</v>
      </c>
      <c r="BZ810" s="19">
        <v>25.794</v>
      </c>
      <c r="CA810" s="19">
        <v>12.279119999999999</v>
      </c>
      <c r="CB810" s="27">
        <v>2.0607270000000004</v>
      </c>
      <c r="CC810" s="28">
        <v>3.2346939999999895</v>
      </c>
      <c r="CD810" s="28">
        <v>2.6563979999999998</v>
      </c>
    </row>
    <row r="811" spans="1:82" x14ac:dyDescent="0.25">
      <c r="A811" s="15">
        <v>43134.49999999805</v>
      </c>
      <c r="B811" s="24">
        <v>2</v>
      </c>
      <c r="C811" s="25">
        <v>3</v>
      </c>
      <c r="D811" s="26">
        <v>12</v>
      </c>
      <c r="E811" s="51">
        <v>1.8515690161220844</v>
      </c>
      <c r="F811" s="51">
        <v>3.4258184057257064</v>
      </c>
      <c r="G811" s="51">
        <v>3.9689291394095192</v>
      </c>
      <c r="H811" s="51">
        <v>6.0096242440609418</v>
      </c>
      <c r="I811" s="51">
        <v>6.2463203750165883</v>
      </c>
      <c r="J811" s="19">
        <f>BR811/'Gas+GHG'!E809</f>
        <v>0.23803646406857923</v>
      </c>
      <c r="K811" s="19">
        <f>BS811/'Gas+GHG'!F809</f>
        <v>0.21675875747532808</v>
      </c>
      <c r="L811" s="27">
        <f>BT811/'Gas+GHG'!G809</f>
        <v>9.174745711408093E-2</v>
      </c>
      <c r="M811" s="28">
        <f>BU811/'Gas+GHG'!H809</f>
        <v>0.11117970050313231</v>
      </c>
      <c r="N811" s="28">
        <f>BV811/'Gas+GHG'!I809</f>
        <v>0.11745596330138815</v>
      </c>
      <c r="P811" s="19">
        <f>BX811/'Gas+GHG'!E809</f>
        <v>1.0209383943901362</v>
      </c>
      <c r="Q811" s="19">
        <f>BY811/'Gas+GHG'!F809</f>
        <v>1.5675993340615728</v>
      </c>
      <c r="R811" s="19">
        <f>BZ811/'Gas+GHG'!E809</f>
        <v>6.8166502215319031</v>
      </c>
      <c r="S811" s="19">
        <f>CA811/'Gas+GHG'!F809</f>
        <v>3.487962274458853</v>
      </c>
      <c r="T811" s="19">
        <f t="shared" si="221"/>
        <v>0.31665537114128184</v>
      </c>
      <c r="U811" s="19">
        <f t="shared" si="222"/>
        <v>0.31665537114128184</v>
      </c>
      <c r="V811" s="19">
        <f t="shared" si="226"/>
        <v>2.4818145320274785</v>
      </c>
      <c r="W811" s="19">
        <f t="shared" si="227"/>
        <v>1.6008707374736513</v>
      </c>
      <c r="X811" s="19">
        <f t="shared" si="228"/>
        <v>5.35577408389456</v>
      </c>
      <c r="Y811" s="19">
        <f t="shared" si="229"/>
        <v>3.4546908710467745</v>
      </c>
      <c r="Z811" s="102"/>
      <c r="AA811" s="102"/>
      <c r="AB811" s="102"/>
      <c r="AC811" s="102"/>
      <c r="AD811" s="20">
        <f>CB811/'Gas+GHG'!G809</f>
        <v>0.26241766598302263</v>
      </c>
      <c r="AE811" s="21">
        <f>CC811/'Gas+GHG'!H809</f>
        <v>0.48591393789138115</v>
      </c>
      <c r="AF811" s="21">
        <f>CD811/'Gas+GHG'!I809</f>
        <v>0.53921730545681712</v>
      </c>
      <c r="AG811" s="77">
        <f t="shared" si="223"/>
        <v>0.31665537114128184</v>
      </c>
      <c r="AH811" s="77">
        <f t="shared" si="224"/>
        <v>0.46033012778829629</v>
      </c>
      <c r="AI811" s="77">
        <f t="shared" si="225"/>
        <v>0.47788482777023245</v>
      </c>
      <c r="AJ811" s="77">
        <f t="shared" si="230"/>
        <v>8.3095963415882962E-2</v>
      </c>
      <c r="AK811" s="77">
        <f t="shared" si="231"/>
        <v>0.22368082512365375</v>
      </c>
      <c r="AL811" s="77">
        <f t="shared" si="232"/>
        <v>0.25768376914895985</v>
      </c>
      <c r="AM811" s="77">
        <f t="shared" si="233"/>
        <v>0.17932170256713967</v>
      </c>
      <c r="AN811" s="77">
        <f t="shared" si="234"/>
        <v>0.26223311276772737</v>
      </c>
      <c r="AO811" s="77">
        <f t="shared" si="235"/>
        <v>0.28153353630785727</v>
      </c>
      <c r="BR811" s="19">
        <v>1</v>
      </c>
      <c r="BS811" s="19">
        <v>1.25</v>
      </c>
      <c r="BT811" s="27">
        <v>0.52836159999999999</v>
      </c>
      <c r="BU811" s="28">
        <v>0.67042959999999996</v>
      </c>
      <c r="BV811" s="28">
        <v>0.74649799999999999</v>
      </c>
      <c r="BX811" s="19">
        <v>4.2889999999999997</v>
      </c>
      <c r="BY811" s="19">
        <v>9.0400000000000009</v>
      </c>
      <c r="BZ811" s="19">
        <v>28.637</v>
      </c>
      <c r="CA811" s="19">
        <v>20.11431</v>
      </c>
      <c r="CB811" s="27">
        <v>1.5112289999999999</v>
      </c>
      <c r="CC811" s="28">
        <v>2.9301309999999994</v>
      </c>
      <c r="CD811" s="28">
        <v>3.4270260000000006</v>
      </c>
    </row>
    <row r="812" spans="1:82" x14ac:dyDescent="0.25">
      <c r="A812" s="15">
        <v>43134.541666664714</v>
      </c>
      <c r="B812" s="24">
        <v>2</v>
      </c>
      <c r="C812" s="25">
        <v>3</v>
      </c>
      <c r="D812" s="26">
        <v>13</v>
      </c>
      <c r="E812" s="51">
        <v>1.9996776844301947</v>
      </c>
      <c r="F812" s="51">
        <v>3.6022253529094277</v>
      </c>
      <c r="G812" s="51">
        <v>4.2835729256567348</v>
      </c>
      <c r="H812" s="51">
        <v>5.6077188795135839</v>
      </c>
      <c r="I812" s="51">
        <v>5.5341649809177369</v>
      </c>
      <c r="J812" s="19">
        <f>BR812/'Gas+GHG'!E810</f>
        <v>0.23803646406857923</v>
      </c>
      <c r="K812" s="19">
        <f>BS812/'Gas+GHG'!F810</f>
        <v>0.61386080117012909</v>
      </c>
      <c r="L812" s="27">
        <f>BT812/'Gas+GHG'!G810</f>
        <v>6.0952782759900195E-2</v>
      </c>
      <c r="M812" s="28">
        <f>BU812/'Gas+GHG'!H810</f>
        <v>7.8127703542096347E-2</v>
      </c>
      <c r="N812" s="28">
        <f>BV812/'Gas+GHG'!I810</f>
        <v>2.3395370994780139E-2</v>
      </c>
      <c r="P812" s="19">
        <f>BX812/'Gas+GHG'!E810</f>
        <v>2.3827450053264778</v>
      </c>
      <c r="Q812" s="19">
        <f>BY812/'Gas+GHG'!F810</f>
        <v>1.2313926286568604</v>
      </c>
      <c r="R812" s="19">
        <f>BZ812/'Gas+GHG'!E810</f>
        <v>8.1394188523609987</v>
      </c>
      <c r="S812" s="19">
        <f>CA812/'Gas+GHG'!F810</f>
        <v>2.3219198100757144</v>
      </c>
      <c r="T812" s="19">
        <f t="shared" si="221"/>
        <v>0.31665537114128184</v>
      </c>
      <c r="U812" s="19">
        <f t="shared" si="222"/>
        <v>0.31665537114128184</v>
      </c>
      <c r="V812" s="19">
        <f t="shared" si="226"/>
        <v>3.3318997015654102</v>
      </c>
      <c r="W812" s="19">
        <f t="shared" si="227"/>
        <v>1.1251754690677966</v>
      </c>
      <c r="X812" s="19">
        <f t="shared" si="228"/>
        <v>7.1902641561220673</v>
      </c>
      <c r="Y812" s="19">
        <f t="shared" si="229"/>
        <v>2.4281369696647781</v>
      </c>
      <c r="Z812" s="102"/>
      <c r="AA812" s="102"/>
      <c r="AB812" s="102"/>
      <c r="AC812" s="102"/>
      <c r="AD812" s="20">
        <f>CB812/'Gas+GHG'!G810</f>
        <v>0.17707486906607356</v>
      </c>
      <c r="AE812" s="21">
        <f>CC812/'Gas+GHG'!H810</f>
        <v>0.36080548204012691</v>
      </c>
      <c r="AF812" s="21">
        <f>CD812/'Gas+GHG'!I810</f>
        <v>9.1942760422213554E-2</v>
      </c>
      <c r="AG812" s="77">
        <f t="shared" si="223"/>
        <v>0.33231657333907294</v>
      </c>
      <c r="AH812" s="77">
        <f t="shared" si="224"/>
        <v>0.43052259326175352</v>
      </c>
      <c r="AI812" s="77">
        <f t="shared" si="225"/>
        <v>0.42506742753032123</v>
      </c>
      <c r="AJ812" s="77">
        <f t="shared" si="230"/>
        <v>5.884491371250257E-2</v>
      </c>
      <c r="AK812" s="77">
        <f t="shared" si="231"/>
        <v>0.15533491179097247</v>
      </c>
      <c r="AL812" s="77">
        <f t="shared" si="232"/>
        <v>3.9081872652706948E-2</v>
      </c>
      <c r="AM812" s="77">
        <f t="shared" si="233"/>
        <v>0.11822995535357099</v>
      </c>
      <c r="AN812" s="77">
        <f t="shared" si="234"/>
        <v>0.20547057024915441</v>
      </c>
      <c r="AO812" s="77">
        <f t="shared" si="235"/>
        <v>5.2860887769506607E-2</v>
      </c>
      <c r="BR812" s="19">
        <v>1</v>
      </c>
      <c r="BS812" s="19">
        <v>3.54</v>
      </c>
      <c r="BT812" s="27">
        <v>0.35101909999999997</v>
      </c>
      <c r="BU812" s="28">
        <v>0.47112129999999902</v>
      </c>
      <c r="BV812" s="28">
        <v>0.14869060000000001</v>
      </c>
      <c r="BX812" s="19">
        <v>10.01</v>
      </c>
      <c r="BY812" s="19">
        <v>7.1011699999999998</v>
      </c>
      <c r="BZ812" s="19">
        <v>34.194000000000003</v>
      </c>
      <c r="CA812" s="19">
        <v>13.39</v>
      </c>
      <c r="CB812" s="27">
        <v>1.0197509999999999</v>
      </c>
      <c r="CC812" s="28">
        <v>2.1757089999999999</v>
      </c>
      <c r="CD812" s="28">
        <v>0.58434739999999996</v>
      </c>
    </row>
    <row r="813" spans="1:82" x14ac:dyDescent="0.25">
      <c r="A813" s="15">
        <v>43134.583333331379</v>
      </c>
      <c r="B813" s="24">
        <v>2</v>
      </c>
      <c r="C813" s="25">
        <v>3</v>
      </c>
      <c r="D813" s="26">
        <v>14</v>
      </c>
      <c r="E813" s="51">
        <v>2.3208555246686475</v>
      </c>
      <c r="F813" s="51">
        <v>4.1286161921229931</v>
      </c>
      <c r="G813" s="51">
        <v>4.4923789422159777</v>
      </c>
      <c r="H813" s="51">
        <v>5.9754116947323022</v>
      </c>
      <c r="I813" s="51">
        <v>5.8434664894913313</v>
      </c>
      <c r="J813" s="19">
        <f>BR813/'Gas+GHG'!E811</f>
        <v>0.23803646406857923</v>
      </c>
      <c r="K813" s="19">
        <f>BS813/'Gas+GHG'!F811</f>
        <v>0.98668586402769354</v>
      </c>
      <c r="L813" s="27">
        <f>BT813/'Gas+GHG'!G811</f>
        <v>6.3060314584683835E-2</v>
      </c>
      <c r="M813" s="28">
        <f>BU813/'Gas+GHG'!H811</f>
        <v>0.12840471214562241</v>
      </c>
      <c r="N813" s="28">
        <f>BV813/'Gas+GHG'!I811</f>
        <v>5.5233087013534382E-2</v>
      </c>
      <c r="P813" s="19">
        <f>BX813/'Gas+GHG'!E811</f>
        <v>0.61115862149607714</v>
      </c>
      <c r="Q813" s="19">
        <f>BY813/'Gas+GHG'!F811</f>
        <v>1.5675993340615728</v>
      </c>
      <c r="R813" s="19">
        <f>BZ813/'Gas+GHG'!E811</f>
        <v>4.409149423942293</v>
      </c>
      <c r="S813" s="19">
        <f>CA813/'Gas+GHG'!F811</f>
        <v>2.5158443330035616</v>
      </c>
      <c r="T813" s="19">
        <f t="shared" si="221"/>
        <v>0.31665537114128184</v>
      </c>
      <c r="U813" s="19">
        <f t="shared" si="222"/>
        <v>0.32082412115414316</v>
      </c>
      <c r="V813" s="19">
        <f t="shared" si="226"/>
        <v>1.5897075073718503</v>
      </c>
      <c r="W813" s="19">
        <f t="shared" si="227"/>
        <v>1.3100672257686234</v>
      </c>
      <c r="X813" s="19">
        <f t="shared" si="228"/>
        <v>3.4306005380665199</v>
      </c>
      <c r="Y813" s="19">
        <f t="shared" si="229"/>
        <v>2.7733764412965112</v>
      </c>
      <c r="Z813" s="102"/>
      <c r="AA813" s="102"/>
      <c r="AB813" s="102"/>
      <c r="AC813" s="102"/>
      <c r="AD813" s="20">
        <f>CB813/'Gas+GHG'!G811</f>
        <v>0.18761252818999175</v>
      </c>
      <c r="AE813" s="21">
        <f>CC813/'Gas+GHG'!H811</f>
        <v>0.48323589237634862</v>
      </c>
      <c r="AF813" s="21">
        <f>CD813/'Gas+GHG'!I811</f>
        <v>0.22810308136018453</v>
      </c>
      <c r="AG813" s="77">
        <f t="shared" si="223"/>
        <v>0.34780278750033256</v>
      </c>
      <c r="AH813" s="77">
        <f t="shared" si="224"/>
        <v>0.45779273507022944</v>
      </c>
      <c r="AI813" s="77">
        <f t="shared" si="225"/>
        <v>0.4480069456586811</v>
      </c>
      <c r="AJ813" s="77">
        <f t="shared" si="230"/>
        <v>6.5252160274463844E-2</v>
      </c>
      <c r="AK813" s="77">
        <f t="shared" si="231"/>
        <v>0.22122188085507166</v>
      </c>
      <c r="AL813" s="77">
        <f t="shared" si="232"/>
        <v>0.10219176477550991</v>
      </c>
      <c r="AM813" s="77">
        <f t="shared" si="233"/>
        <v>0.1223603679155279</v>
      </c>
      <c r="AN813" s="77">
        <f t="shared" si="234"/>
        <v>0.26201401152127696</v>
      </c>
      <c r="AO813" s="77">
        <f t="shared" si="235"/>
        <v>0.12591131658467464</v>
      </c>
      <c r="BR813" s="19">
        <v>1</v>
      </c>
      <c r="BS813" s="19">
        <v>5.69</v>
      </c>
      <c r="BT813" s="27">
        <v>0.36315610000000004</v>
      </c>
      <c r="BU813" s="28">
        <v>0.7742988999999999</v>
      </c>
      <c r="BV813" s="28">
        <v>0.35103699999999999</v>
      </c>
      <c r="BX813" s="19">
        <v>2.5674999999999999</v>
      </c>
      <c r="BY813" s="19">
        <v>9.0400000000000009</v>
      </c>
      <c r="BZ813" s="19">
        <v>18.523</v>
      </c>
      <c r="CA813" s="19">
        <v>14.508319999999999</v>
      </c>
      <c r="CB813" s="27">
        <v>1.080436</v>
      </c>
      <c r="CC813" s="28">
        <v>2.9139819999999999</v>
      </c>
      <c r="CD813" s="28">
        <v>1.4497220000000002</v>
      </c>
    </row>
    <row r="814" spans="1:82" x14ac:dyDescent="0.25">
      <c r="A814" s="15">
        <v>43134.624999998043</v>
      </c>
      <c r="B814" s="24">
        <v>2</v>
      </c>
      <c r="C814" s="25">
        <v>3</v>
      </c>
      <c r="D814" s="26">
        <v>15</v>
      </c>
      <c r="E814" s="51">
        <v>4.0847557110742736</v>
      </c>
      <c r="F814" s="51">
        <v>4.9861884017079623</v>
      </c>
      <c r="G814" s="51">
        <v>5.2679789337684095</v>
      </c>
      <c r="H814" s="51">
        <v>6.6120674162000936</v>
      </c>
      <c r="I814" s="51">
        <v>5.5611655342846325</v>
      </c>
      <c r="J814" s="19">
        <f>BR814/'Gas+GHG'!E812</f>
        <v>0.29516521544503821</v>
      </c>
      <c r="K814" s="19">
        <f>BS814/'Gas+GHG'!F812</f>
        <v>1.3872560478420997</v>
      </c>
      <c r="L814" s="27">
        <f>BT814/'Gas+GHG'!G812</f>
        <v>8.8008285506946046E-2</v>
      </c>
      <c r="M814" s="28">
        <f>BU814/'Gas+GHG'!H812</f>
        <v>0.13795824856797767</v>
      </c>
      <c r="N814" s="28">
        <f>BV814/'Gas+GHG'!I812</f>
        <v>5.2910457953751544E-2</v>
      </c>
      <c r="P814" s="19">
        <f>BX814/'Gas+GHG'!E812</f>
        <v>1.4234580551301039</v>
      </c>
      <c r="Q814" s="19">
        <f>BY814/'Gas+GHG'!F812</f>
        <v>2.1623853645738729</v>
      </c>
      <c r="R814" s="19">
        <f>BZ814/'Gas+GHG'!E812</f>
        <v>4.1187449377786267</v>
      </c>
      <c r="S814" s="19">
        <f>CA814/'Gas+GHG'!F812</f>
        <v>2.4276980837236746</v>
      </c>
      <c r="T814" s="19">
        <f t="shared" si="221"/>
        <v>0.317571184222876</v>
      </c>
      <c r="U814" s="19">
        <f t="shared" si="222"/>
        <v>0.38442644025977807</v>
      </c>
      <c r="V814" s="19">
        <f t="shared" si="226"/>
        <v>1.7600439676615933</v>
      </c>
      <c r="W814" s="19">
        <f t="shared" si="227"/>
        <v>1.7645494405243531</v>
      </c>
      <c r="X814" s="19">
        <f t="shared" si="228"/>
        <v>3.7821590252471378</v>
      </c>
      <c r="Y814" s="19">
        <f t="shared" si="229"/>
        <v>2.8255340077731939</v>
      </c>
      <c r="Z814" s="102"/>
      <c r="AA814" s="102"/>
      <c r="AB814" s="102"/>
      <c r="AC814" s="102"/>
      <c r="AD814" s="20">
        <f>CB814/'Gas+GHG'!G812</f>
        <v>0.31235246962390423</v>
      </c>
      <c r="AE814" s="21">
        <f>CC814/'Gas+GHG'!H812</f>
        <v>0.53100374032164488</v>
      </c>
      <c r="AF814" s="21">
        <f>CD814/'Gas+GHG'!I812</f>
        <v>0.24913979183147095</v>
      </c>
      <c r="AG814" s="77">
        <f t="shared" si="223"/>
        <v>0.40532559153909598</v>
      </c>
      <c r="AH814" s="77">
        <f t="shared" si="224"/>
        <v>0.50501066016696217</v>
      </c>
      <c r="AI814" s="77">
        <f t="shared" si="225"/>
        <v>0.42706993856330017</v>
      </c>
      <c r="AJ814" s="77">
        <f t="shared" si="230"/>
        <v>0.12660444951900648</v>
      </c>
      <c r="AK814" s="77">
        <f t="shared" si="231"/>
        <v>0.26816254945096002</v>
      </c>
      <c r="AL814" s="77">
        <f t="shared" si="232"/>
        <v>0.1064001155911397</v>
      </c>
      <c r="AM814" s="77">
        <f t="shared" si="233"/>
        <v>0.18574802010489774</v>
      </c>
      <c r="AN814" s="77">
        <f t="shared" si="234"/>
        <v>0.26284119087068486</v>
      </c>
      <c r="AO814" s="77">
        <f t="shared" si="235"/>
        <v>0.14273967624033126</v>
      </c>
      <c r="BR814" s="19">
        <v>1.24</v>
      </c>
      <c r="BS814" s="19">
        <v>8</v>
      </c>
      <c r="BT814" s="27">
        <v>0.50682819999999995</v>
      </c>
      <c r="BU814" s="28">
        <v>0.83190810000000004</v>
      </c>
      <c r="BV814" s="28">
        <v>0.3362754</v>
      </c>
      <c r="BX814" s="19">
        <v>5.98</v>
      </c>
      <c r="BY814" s="19">
        <v>12.47</v>
      </c>
      <c r="BZ814" s="19">
        <v>17.303000000000001</v>
      </c>
      <c r="CA814" s="19">
        <v>14</v>
      </c>
      <c r="CB814" s="27">
        <v>1.7987970000000002</v>
      </c>
      <c r="CC814" s="28">
        <v>3.202029</v>
      </c>
      <c r="CD814" s="28">
        <v>1.5834219999999897</v>
      </c>
    </row>
    <row r="815" spans="1:82" x14ac:dyDescent="0.25">
      <c r="A815" s="15">
        <v>43134.666666664707</v>
      </c>
      <c r="B815" s="24">
        <v>2</v>
      </c>
      <c r="C815" s="25">
        <v>3</v>
      </c>
      <c r="D815" s="26">
        <v>16</v>
      </c>
      <c r="E815" s="51">
        <v>6.93038404406387</v>
      </c>
      <c r="F815" s="51">
        <v>6.544768837388502</v>
      </c>
      <c r="G815" s="51">
        <v>5.7064274258711745</v>
      </c>
      <c r="H815" s="51">
        <v>6.2948269851389762</v>
      </c>
      <c r="I815" s="51">
        <v>7.257914870919544</v>
      </c>
      <c r="J815" s="19">
        <f>BR815/'Gas+GHG'!E813</f>
        <v>1.6662552484800546</v>
      </c>
      <c r="K815" s="19">
        <f>BS815/'Gas+GHG'!F813</f>
        <v>2.0943283169367994</v>
      </c>
      <c r="L815" s="27">
        <f>BT815/'Gas+GHG'!G813</f>
        <v>0.12647594198306727</v>
      </c>
      <c r="M815" s="28">
        <f>BU815/'Gas+GHG'!H813</f>
        <v>0.11441997140113688</v>
      </c>
      <c r="N815" s="28">
        <f>BV815/'Gas+GHG'!I813</f>
        <v>0.12393077012714698</v>
      </c>
      <c r="P815" s="19">
        <f>BX815/'Gas+GHG'!E813</f>
        <v>1.6662552484800546</v>
      </c>
      <c r="Q815" s="19">
        <f>BY815/'Gas+GHG'!F813</f>
        <v>2.2833419534552855</v>
      </c>
      <c r="R815" s="19">
        <f>BZ815/'Gas+GHG'!E813</f>
        <v>2.6583912307178927</v>
      </c>
      <c r="S815" s="19">
        <f>CA815/'Gas+GHG'!F813</f>
        <v>0.63670023792778951</v>
      </c>
      <c r="T815" s="19">
        <f t="shared" si="221"/>
        <v>0.52861878962327902</v>
      </c>
      <c r="U815" s="19">
        <f t="shared" si="222"/>
        <v>0.50001942370070351</v>
      </c>
      <c r="V815" s="19">
        <f t="shared" si="226"/>
        <v>2.2860893873821939</v>
      </c>
      <c r="W815" s="19">
        <f t="shared" si="227"/>
        <v>1.4600778137171047</v>
      </c>
      <c r="X815" s="19">
        <f t="shared" si="228"/>
        <v>2.0385570918157536</v>
      </c>
      <c r="Y815" s="19">
        <f t="shared" si="229"/>
        <v>1.4599643776659705</v>
      </c>
      <c r="Z815" s="102"/>
      <c r="AA815" s="102"/>
      <c r="AB815" s="102"/>
      <c r="AC815" s="102"/>
      <c r="AD815" s="20">
        <f>CB815/'Gas+GHG'!G813</f>
        <v>0.54387691760023193</v>
      </c>
      <c r="AE815" s="21">
        <f>CC815/'Gas+GHG'!H813</f>
        <v>0.47354524479962912</v>
      </c>
      <c r="AF815" s="21">
        <f>CD815/'Gas+GHG'!I813</f>
        <v>0.4732122268779474</v>
      </c>
      <c r="AG815" s="77">
        <f t="shared" si="223"/>
        <v>0.43784336741198765</v>
      </c>
      <c r="AH815" s="77">
        <f t="shared" si="224"/>
        <v>0.48148234744409152</v>
      </c>
      <c r="AI815" s="77">
        <f t="shared" si="225"/>
        <v>0.55291029526417279</v>
      </c>
      <c r="AJ815" s="77">
        <f t="shared" si="230"/>
        <v>0.23813290105973769</v>
      </c>
      <c r="AK815" s="77">
        <f t="shared" si="231"/>
        <v>0.22800367608711239</v>
      </c>
      <c r="AL815" s="77">
        <f t="shared" si="232"/>
        <v>0.26164391208570259</v>
      </c>
      <c r="AM815" s="77">
        <f t="shared" si="233"/>
        <v>0.30574401654049421</v>
      </c>
      <c r="AN815" s="77">
        <f t="shared" si="234"/>
        <v>0.24554156871251676</v>
      </c>
      <c r="AO815" s="77">
        <f t="shared" si="235"/>
        <v>0.21156831479224478</v>
      </c>
      <c r="BR815" s="19">
        <v>7</v>
      </c>
      <c r="BS815" s="19">
        <v>12.077529999999999</v>
      </c>
      <c r="BT815" s="27">
        <v>0.72835839999999996</v>
      </c>
      <c r="BU815" s="28">
        <v>0.6899689</v>
      </c>
      <c r="BV815" s="28">
        <v>0.78764899999999916</v>
      </c>
      <c r="BX815" s="19">
        <v>7</v>
      </c>
      <c r="BY815" s="19">
        <v>13.167529999999999</v>
      </c>
      <c r="BZ815" s="19">
        <v>11.167999999999999</v>
      </c>
      <c r="CA815" s="19">
        <v>3.67171</v>
      </c>
      <c r="CB815" s="27">
        <v>3.1321159999999999</v>
      </c>
      <c r="CC815" s="28">
        <v>2.8555459999999999</v>
      </c>
      <c r="CD815" s="28">
        <v>3.0075270000000001</v>
      </c>
    </row>
    <row r="816" spans="1:82" x14ac:dyDescent="0.25">
      <c r="A816" s="15">
        <v>43134.708333331371</v>
      </c>
      <c r="B816" s="24">
        <v>2</v>
      </c>
      <c r="C816" s="25">
        <v>3</v>
      </c>
      <c r="D816" s="26">
        <v>17</v>
      </c>
      <c r="E816" s="51">
        <v>9.437650684473903</v>
      </c>
      <c r="F816" s="51">
        <v>7.6518581219485293</v>
      </c>
      <c r="G816" s="51">
        <v>9.5277896057255358</v>
      </c>
      <c r="H816" s="51">
        <v>9.8852735242513319</v>
      </c>
      <c r="I816" s="51">
        <v>12.104240874883292</v>
      </c>
      <c r="J816" s="19">
        <f>BR816/'Gas+GHG'!E814</f>
        <v>1.7160048694703876</v>
      </c>
      <c r="K816" s="19">
        <f>BS816/'Gas+GHG'!F814</f>
        <v>2.416027792221203</v>
      </c>
      <c r="L816" s="27">
        <f>BT816/'Gas+GHG'!G814</f>
        <v>0.19467710961534368</v>
      </c>
      <c r="M816" s="28">
        <f>BU816/'Gas+GHG'!H814</f>
        <v>0.27437669973573364</v>
      </c>
      <c r="N816" s="28">
        <f>BV816/'Gas+GHG'!I814</f>
        <v>0.289728212972792</v>
      </c>
      <c r="P816" s="19">
        <f>BX816/'Gas+GHG'!E814</f>
        <v>2.068298836291885</v>
      </c>
      <c r="Q816" s="19">
        <f>BY816/'Gas+GHG'!F814</f>
        <v>3.24664735086666</v>
      </c>
      <c r="R816" s="19">
        <f>BZ816/'Gas+GHG'!E814</f>
        <v>0.81060937473913974</v>
      </c>
      <c r="S816" s="19">
        <f>CA816/'Gas+GHG'!F814</f>
        <v>1.578893332361067</v>
      </c>
      <c r="T816" s="19">
        <f t="shared" si="221"/>
        <v>0.71457161221235077</v>
      </c>
      <c r="U816" s="19">
        <f t="shared" si="222"/>
        <v>0.58212731522052463</v>
      </c>
      <c r="V816" s="19">
        <f t="shared" si="226"/>
        <v>2.057186081767814</v>
      </c>
      <c r="W816" s="19">
        <f t="shared" si="227"/>
        <v>2.8090790424147727</v>
      </c>
      <c r="X816" s="19">
        <f t="shared" si="228"/>
        <v>0.82172212926321087</v>
      </c>
      <c r="Y816" s="19">
        <f t="shared" si="229"/>
        <v>2.0164616408129543</v>
      </c>
      <c r="Z816" s="102"/>
      <c r="AA816" s="102"/>
      <c r="AB816" s="102"/>
      <c r="AC816" s="102"/>
      <c r="AD816" s="20">
        <f>CB816/'Gas+GHG'!G814</f>
        <v>0.94386377988069714</v>
      </c>
      <c r="AE816" s="21">
        <f>CC816/'Gas+GHG'!H814</f>
        <v>1.256614443071604</v>
      </c>
      <c r="AF816" s="21">
        <f>CD816/'Gas+GHG'!I814</f>
        <v>1.4480952432586878</v>
      </c>
      <c r="AG816" s="77">
        <f t="shared" si="223"/>
        <v>0.72125681535816943</v>
      </c>
      <c r="AH816" s="77">
        <f t="shared" si="224"/>
        <v>0.74776980867474874</v>
      </c>
      <c r="AI816" s="77">
        <f t="shared" si="225"/>
        <v>0.8037459871824959</v>
      </c>
      <c r="AJ816" s="77">
        <f t="shared" si="230"/>
        <v>0.68076818400867589</v>
      </c>
      <c r="AK816" s="77">
        <f t="shared" si="231"/>
        <v>0.9396583416735792</v>
      </c>
      <c r="AL816" s="77">
        <f t="shared" si="232"/>
        <v>1.1639007408272306</v>
      </c>
      <c r="AM816" s="77">
        <f t="shared" si="233"/>
        <v>0.2630955958720213</v>
      </c>
      <c r="AN816" s="77">
        <f t="shared" si="234"/>
        <v>0.31695610139802471</v>
      </c>
      <c r="AO816" s="77">
        <f t="shared" si="235"/>
        <v>0.28419450243145722</v>
      </c>
      <c r="BR816" s="19">
        <v>7.2089999999999996</v>
      </c>
      <c r="BS816" s="19">
        <v>13.932700000000001</v>
      </c>
      <c r="BT816" s="27">
        <v>1.1211199999999997</v>
      </c>
      <c r="BU816" s="28">
        <v>1.654531</v>
      </c>
      <c r="BV816" s="28">
        <v>1.8413839999999997</v>
      </c>
      <c r="BX816" s="19">
        <v>8.6890000000000001</v>
      </c>
      <c r="BY816" s="19">
        <v>18.7227</v>
      </c>
      <c r="BZ816" s="19">
        <v>3.4054000000000002</v>
      </c>
      <c r="CA816" s="19">
        <v>9.1051299999999991</v>
      </c>
      <c r="CB816" s="27">
        <v>5.4355880000000001</v>
      </c>
      <c r="CC816" s="28">
        <v>7.577566</v>
      </c>
      <c r="CD816" s="28">
        <v>9.2034509999999994</v>
      </c>
    </row>
    <row r="817" spans="1:82" x14ac:dyDescent="0.25">
      <c r="A817" s="15">
        <v>43134.749999998035</v>
      </c>
      <c r="B817" s="24">
        <v>2</v>
      </c>
      <c r="C817" s="25">
        <v>3</v>
      </c>
      <c r="D817" s="26">
        <v>18</v>
      </c>
      <c r="E817" s="51">
        <v>9.536850000509844</v>
      </c>
      <c r="F817" s="51">
        <v>7.9401975574224508</v>
      </c>
      <c r="G817" s="51">
        <v>8.9410356448529384</v>
      </c>
      <c r="H817" s="51">
        <v>11.010007363510487</v>
      </c>
      <c r="I817" s="51">
        <v>10.977178635785682</v>
      </c>
      <c r="J817" s="19">
        <f>BR817/'Gas+GHG'!E815</f>
        <v>2.2769616006944013</v>
      </c>
      <c r="K817" s="19">
        <f>BS817/'Gas+GHG'!F815</f>
        <v>2.6356460312251455</v>
      </c>
      <c r="L817" s="27">
        <f>BT817/'Gas+GHG'!G815</f>
        <v>0.34128401777605505</v>
      </c>
      <c r="M817" s="28">
        <f>BU817/'Gas+GHG'!H815</f>
        <v>1.0658677533226464</v>
      </c>
      <c r="N817" s="28">
        <f>BV817/'Gas+GHG'!I815</f>
        <v>0.67855711198325097</v>
      </c>
      <c r="P817" s="19">
        <f>BX817/'Gas+GHG'!E815</f>
        <v>2.6293507821015258</v>
      </c>
      <c r="Q817" s="19">
        <f>BY817/'Gas+GHG'!F815</f>
        <v>4.1276693898703396</v>
      </c>
      <c r="R817" s="19">
        <f>BZ817/'Gas+GHG'!E815</f>
        <v>0.4475085524489289</v>
      </c>
      <c r="S817" s="19">
        <f>CA817/'Gas+GHG'!F815</f>
        <v>1.4690087808114942</v>
      </c>
      <c r="T817" s="19">
        <f t="shared" si="221"/>
        <v>0.72192878456828813</v>
      </c>
      <c r="U817" s="19">
        <f t="shared" si="222"/>
        <v>0.60351216955789444</v>
      </c>
      <c r="V817" s="19">
        <f t="shared" si="226"/>
        <v>2.2212733196796015</v>
      </c>
      <c r="W817" s="19">
        <f t="shared" si="227"/>
        <v>3.3776633851055013</v>
      </c>
      <c r="X817" s="19">
        <f t="shared" si="228"/>
        <v>0.85558601487085306</v>
      </c>
      <c r="Y817" s="19">
        <f t="shared" si="229"/>
        <v>2.2190147855763325</v>
      </c>
      <c r="Z817" s="102"/>
      <c r="AA817" s="102"/>
      <c r="AB817" s="102"/>
      <c r="AC817" s="102"/>
      <c r="AD817" s="20">
        <f>CB817/'Gas+GHG'!G815</f>
        <v>1.2918838423586558</v>
      </c>
      <c r="AE817" s="21">
        <f>CC817/'Gas+GHG'!H815</f>
        <v>3.4089584129185888</v>
      </c>
      <c r="AF817" s="21">
        <f>CD817/'Gas+GHG'!I815</f>
        <v>2.1672626470097018</v>
      </c>
      <c r="AG817" s="77">
        <f t="shared" si="223"/>
        <v>0.67773988204479274</v>
      </c>
      <c r="AH817" s="77">
        <f t="shared" si="224"/>
        <v>0.79936905313700468</v>
      </c>
      <c r="AI817" s="77">
        <f t="shared" si="225"/>
        <v>0.79923773822610544</v>
      </c>
      <c r="AJ817" s="77">
        <f t="shared" si="230"/>
        <v>0.87556120293572903</v>
      </c>
      <c r="AK817" s="77">
        <f t="shared" si="231"/>
        <v>2.7250158587181588</v>
      </c>
      <c r="AL817" s="77">
        <f t="shared" si="232"/>
        <v>1.7321580961379563</v>
      </c>
      <c r="AM817" s="77">
        <f t="shared" si="233"/>
        <v>0.4163226394229268</v>
      </c>
      <c r="AN817" s="77">
        <f t="shared" si="234"/>
        <v>0.68394255420043026</v>
      </c>
      <c r="AO817" s="77">
        <f t="shared" si="235"/>
        <v>0.43510455087174538</v>
      </c>
      <c r="BR817" s="19">
        <v>9.5655999999999999</v>
      </c>
      <c r="BS817" s="19">
        <v>15.19919</v>
      </c>
      <c r="BT817" s="27">
        <v>1.9654099999999901</v>
      </c>
      <c r="BU817" s="28">
        <v>6.4273360000000004</v>
      </c>
      <c r="BV817" s="28">
        <v>4.312608</v>
      </c>
      <c r="BX817" s="19">
        <v>11.045999999999999</v>
      </c>
      <c r="BY817" s="19">
        <v>23.803359999999998</v>
      </c>
      <c r="BZ817" s="19">
        <v>1.88</v>
      </c>
      <c r="CA817" s="19">
        <v>8.471449999999999</v>
      </c>
      <c r="CB817" s="27">
        <v>7.4397899999999897</v>
      </c>
      <c r="CC817" s="28">
        <v>20.556509999999999</v>
      </c>
      <c r="CD817" s="28">
        <v>13.774159999999998</v>
      </c>
    </row>
    <row r="818" spans="1:82" x14ac:dyDescent="0.25">
      <c r="A818" s="15">
        <v>43134.7916666647</v>
      </c>
      <c r="B818" s="24">
        <v>2</v>
      </c>
      <c r="C818" s="25">
        <v>3</v>
      </c>
      <c r="D818" s="26">
        <v>19</v>
      </c>
      <c r="E818" s="51">
        <v>8.5677821320048899</v>
      </c>
      <c r="F818" s="51">
        <v>7.688436595790006</v>
      </c>
      <c r="G818" s="51">
        <v>5.9331196548130674</v>
      </c>
      <c r="H818" s="51">
        <v>9.1676351516494314</v>
      </c>
      <c r="I818" s="51">
        <v>9.1905657443594304</v>
      </c>
      <c r="J818" s="19">
        <f>BR818/'Gas+GHG'!E816</f>
        <v>1.4377402429742185</v>
      </c>
      <c r="K818" s="19">
        <f>BS818/'Gas+GHG'!F816</f>
        <v>1.3872560478420997</v>
      </c>
      <c r="L818" s="27">
        <f>BT818/'Gas+GHG'!G816</f>
        <v>0.31055003242020851</v>
      </c>
      <c r="M818" s="28">
        <f>BU818/'Gas+GHG'!H816</f>
        <v>0.67511472756658009</v>
      </c>
      <c r="N818" s="28">
        <f>BV818/'Gas+GHG'!I816</f>
        <v>0.67535314388058043</v>
      </c>
      <c r="P818" s="19">
        <f>BX818/'Gas+GHG'!E816</f>
        <v>1.7900342097957156</v>
      </c>
      <c r="Q818" s="19">
        <f>BY818/'Gas+GHG'!F816</f>
        <v>2.3687397016903855</v>
      </c>
      <c r="R818" s="19">
        <f>BZ818/'Gas+GHG'!E816</f>
        <v>0.50225693918470216</v>
      </c>
      <c r="S818" s="19">
        <f>CA818/'Gas+GHG'!F816</f>
        <v>0.52022101794078734</v>
      </c>
      <c r="T818" s="19">
        <f t="shared" si="221"/>
        <v>0.65005732800896421</v>
      </c>
      <c r="U818" s="19">
        <f t="shared" si="222"/>
        <v>0.58484017804380639</v>
      </c>
      <c r="V818" s="19">
        <f t="shared" si="226"/>
        <v>1.4901206593248089</v>
      </c>
      <c r="W818" s="19">
        <f t="shared" si="227"/>
        <v>1.6895803016306581</v>
      </c>
      <c r="X818" s="19">
        <f t="shared" si="228"/>
        <v>0.80217048965560889</v>
      </c>
      <c r="Y818" s="19">
        <f t="shared" si="229"/>
        <v>1.1993804180005148</v>
      </c>
      <c r="Z818" s="102"/>
      <c r="AA818" s="102"/>
      <c r="AB818" s="102"/>
      <c r="AC818" s="102"/>
      <c r="AD818" s="20">
        <f>CB818/'Gas+GHG'!G816</f>
        <v>0.96887441935660057</v>
      </c>
      <c r="AE818" s="21">
        <f>CC818/'Gas+GHG'!H816</f>
        <v>3.041867674635645</v>
      </c>
      <c r="AF818" s="21">
        <f>CD818/'Gas+GHG'!I816</f>
        <v>2.1512420197831754</v>
      </c>
      <c r="AG818" s="77">
        <f t="shared" si="223"/>
        <v>0.45465612244623455</v>
      </c>
      <c r="AH818" s="77">
        <f t="shared" si="224"/>
        <v>0.69454576028964055</v>
      </c>
      <c r="AI818" s="77">
        <f t="shared" si="225"/>
        <v>0.69624642043058482</v>
      </c>
      <c r="AJ818" s="77">
        <f t="shared" si="230"/>
        <v>0.44050468664201897</v>
      </c>
      <c r="AK818" s="77">
        <f t="shared" si="231"/>
        <v>2.1127162967802948</v>
      </c>
      <c r="AL818" s="77">
        <f t="shared" si="232"/>
        <v>1.4977945557538972</v>
      </c>
      <c r="AM818" s="77">
        <f t="shared" si="233"/>
        <v>0.52836973271458154</v>
      </c>
      <c r="AN818" s="77">
        <f t="shared" si="234"/>
        <v>0.92915137785534996</v>
      </c>
      <c r="AO818" s="77">
        <f t="shared" si="235"/>
        <v>0.65344746402927822</v>
      </c>
      <c r="BR818" s="19">
        <v>6.04</v>
      </c>
      <c r="BS818" s="19">
        <v>8</v>
      </c>
      <c r="BT818" s="27">
        <v>1.7884169999999997</v>
      </c>
      <c r="BU818" s="28">
        <v>4.0710389999999999</v>
      </c>
      <c r="BV818" s="28">
        <v>4.2922449999999897</v>
      </c>
      <c r="BX818" s="19">
        <v>7.52</v>
      </c>
      <c r="BY818" s="19">
        <v>13.66</v>
      </c>
      <c r="BZ818" s="19">
        <v>2.11</v>
      </c>
      <c r="CA818" s="19">
        <v>3</v>
      </c>
      <c r="CB818" s="27">
        <v>5.5796209999999906</v>
      </c>
      <c r="CC818" s="28">
        <v>18.3429</v>
      </c>
      <c r="CD818" s="28">
        <v>13.672339999999998</v>
      </c>
    </row>
    <row r="819" spans="1:82" x14ac:dyDescent="0.25">
      <c r="A819" s="15">
        <v>43134.833333331364</v>
      </c>
      <c r="B819" s="24">
        <v>2</v>
      </c>
      <c r="C819" s="25">
        <v>3</v>
      </c>
      <c r="D819" s="26">
        <v>20</v>
      </c>
      <c r="E819" s="51">
        <v>8.1363219979634653</v>
      </c>
      <c r="F819" s="51">
        <v>7.3828518335713484</v>
      </c>
      <c r="G819" s="51">
        <v>4.7459672341461348</v>
      </c>
      <c r="H819" s="51">
        <v>8.9160440919481321</v>
      </c>
      <c r="I819" s="51">
        <v>8.0003677007057821</v>
      </c>
      <c r="J819" s="19">
        <f>BR819/'Gas+GHG'!E817</f>
        <v>0.95214585627431692</v>
      </c>
      <c r="K819" s="19">
        <f>BS819/'Gas+GHG'!F817</f>
        <v>1.3872560478420997</v>
      </c>
      <c r="L819" s="27">
        <f>BT819/'Gas+GHG'!G817</f>
        <v>0.2549083791936374</v>
      </c>
      <c r="M819" s="28">
        <f>BU819/'Gas+GHG'!H817</f>
        <v>0.67727056332702484</v>
      </c>
      <c r="N819" s="28">
        <f>BV819/'Gas+GHG'!I817</f>
        <v>0.24307974019496059</v>
      </c>
      <c r="P819" s="19">
        <f>BX819/'Gas+GHG'!E817</f>
        <v>1.4044151380046175</v>
      </c>
      <c r="Q819" s="19">
        <f>BY819/'Gas+GHG'!F817</f>
        <v>1.8589231041084138</v>
      </c>
      <c r="R819" s="19">
        <f>BZ819/'Gas+GHG'!E817</f>
        <v>0.79411344777918713</v>
      </c>
      <c r="S819" s="19">
        <f>CA819/'Gas+GHG'!F817</f>
        <v>0.51706501043194664</v>
      </c>
      <c r="T819" s="19">
        <f t="shared" si="221"/>
        <v>0.61805784759209825</v>
      </c>
      <c r="U819" s="19">
        <f t="shared" si="222"/>
        <v>0.56217631447264793</v>
      </c>
      <c r="V819" s="19">
        <f t="shared" si="226"/>
        <v>1.3588178455992381</v>
      </c>
      <c r="W819" s="19">
        <f t="shared" si="227"/>
        <v>1.3357242414631154</v>
      </c>
      <c r="X819" s="19">
        <f t="shared" si="228"/>
        <v>0.8397107401845666</v>
      </c>
      <c r="Y819" s="19">
        <f t="shared" si="229"/>
        <v>1.0402638730772449</v>
      </c>
      <c r="Z819" s="102"/>
      <c r="AA819" s="102"/>
      <c r="AB819" s="102"/>
      <c r="AC819" s="102"/>
      <c r="AD819" s="20">
        <f>CB819/'Gas+GHG'!G817</f>
        <v>0.95169483123062648</v>
      </c>
      <c r="AE819" s="21">
        <f>CC819/'Gas+GHG'!H817</f>
        <v>3.0526468534378695</v>
      </c>
      <c r="AF819" s="21">
        <f>CD819/'Gas+GHG'!I817</f>
        <v>1.2147052919766954</v>
      </c>
      <c r="AG819" s="77">
        <f t="shared" si="223"/>
        <v>0.36661030398060712</v>
      </c>
      <c r="AH819" s="77">
        <f t="shared" si="224"/>
        <v>0.67588636964661686</v>
      </c>
      <c r="AI819" s="77">
        <f t="shared" si="225"/>
        <v>0.60797472164501287</v>
      </c>
      <c r="AJ819" s="77">
        <f t="shared" si="230"/>
        <v>0.34890113137423256</v>
      </c>
      <c r="AK819" s="77">
        <f t="shared" si="231"/>
        <v>2.0632423995832898</v>
      </c>
      <c r="AL819" s="77">
        <f t="shared" si="232"/>
        <v>0.7385101117702555</v>
      </c>
      <c r="AM819" s="77">
        <f t="shared" si="233"/>
        <v>0.60279369985639386</v>
      </c>
      <c r="AN819" s="77">
        <f t="shared" si="234"/>
        <v>0.98940445385457976</v>
      </c>
      <c r="AO819" s="77">
        <f t="shared" si="235"/>
        <v>0.47619518020643992</v>
      </c>
      <c r="BR819" s="19">
        <v>4</v>
      </c>
      <c r="BS819" s="19">
        <v>8</v>
      </c>
      <c r="BT819" s="27">
        <v>1.467984</v>
      </c>
      <c r="BU819" s="28">
        <v>4.0840389999999998</v>
      </c>
      <c r="BV819" s="28">
        <v>1.5449070000000003</v>
      </c>
      <c r="BX819" s="19">
        <v>5.9</v>
      </c>
      <c r="BY819" s="19">
        <v>10.72</v>
      </c>
      <c r="BZ819" s="19">
        <v>3.3361000000000001</v>
      </c>
      <c r="CA819" s="19">
        <v>2.9818000000000002</v>
      </c>
      <c r="CB819" s="27">
        <v>5.4806860000000004</v>
      </c>
      <c r="CC819" s="28">
        <v>18.407900000000001</v>
      </c>
      <c r="CD819" s="28">
        <v>7.7201280000000008</v>
      </c>
    </row>
    <row r="820" spans="1:82" x14ac:dyDescent="0.25">
      <c r="A820" s="15">
        <v>43134.874999998028</v>
      </c>
      <c r="B820" s="24">
        <v>2</v>
      </c>
      <c r="C820" s="25">
        <v>3</v>
      </c>
      <c r="D820" s="26">
        <v>21</v>
      </c>
      <c r="E820" s="51">
        <v>6.8980396493262317</v>
      </c>
      <c r="F820" s="51">
        <v>6.8285858181464576</v>
      </c>
      <c r="G820" s="51">
        <v>4.0424066913223893</v>
      </c>
      <c r="H820" s="51">
        <v>7.0186193498634966</v>
      </c>
      <c r="I820" s="51">
        <v>6.5913391585549421</v>
      </c>
      <c r="J820" s="19">
        <f>BR820/'Gas+GHG'!E818</f>
        <v>0.47607292813715846</v>
      </c>
      <c r="K820" s="19">
        <f>BS820/'Gas+GHG'!F818</f>
        <v>1.2138490418618373</v>
      </c>
      <c r="L820" s="27">
        <f>BT820/'Gas+GHG'!G818</f>
        <v>0.24894957041887633</v>
      </c>
      <c r="M820" s="28">
        <f>BU820/'Gas+GHG'!H818</f>
        <v>0.36246812891198832</v>
      </c>
      <c r="N820" s="28">
        <f>BV820/'Gas+GHG'!I818</f>
        <v>0.22931351826112406</v>
      </c>
      <c r="P820" s="19">
        <f>BX820/'Gas+GHG'!E818</f>
        <v>1.0513118472052869</v>
      </c>
      <c r="Q820" s="19">
        <f>BY820/'Gas+GHG'!F818</f>
        <v>1.4548847801744023</v>
      </c>
      <c r="R820" s="19">
        <f>BZ820/'Gas+GHG'!E818</f>
        <v>1.4544027954590191</v>
      </c>
      <c r="S820" s="19">
        <f>CA820/'Gas+GHG'!F818</f>
        <v>0.52022101794078734</v>
      </c>
      <c r="T820" s="19">
        <f t="shared" si="221"/>
        <v>0.52621994962777885</v>
      </c>
      <c r="U820" s="19">
        <f t="shared" si="222"/>
        <v>0.52106886767289273</v>
      </c>
      <c r="V820" s="19">
        <f t="shared" si="226"/>
        <v>1.318557033044399</v>
      </c>
      <c r="W820" s="19">
        <f t="shared" si="227"/>
        <v>1.0291661417580469</v>
      </c>
      <c r="X820" s="19">
        <f t="shared" si="228"/>
        <v>1.187157609619907</v>
      </c>
      <c r="Y820" s="19">
        <f t="shared" si="229"/>
        <v>0.94593965635714272</v>
      </c>
      <c r="Z820" s="102"/>
      <c r="AA820" s="102"/>
      <c r="AB820" s="102"/>
      <c r="AC820" s="102"/>
      <c r="AD820" s="20">
        <f>CB820/'Gas+GHG'!G818</f>
        <v>0.69073283298157107</v>
      </c>
      <c r="AE820" s="21">
        <f>CC820/'Gas+GHG'!H818</f>
        <v>1.4786346813626947</v>
      </c>
      <c r="AF820" s="21">
        <f>CD820/'Gas+GHG'!I818</f>
        <v>0.80235917583391714</v>
      </c>
      <c r="AG820" s="77">
        <f t="shared" si="223"/>
        <v>0.31665537114128184</v>
      </c>
      <c r="AH820" s="77">
        <f t="shared" si="224"/>
        <v>0.53516281007208422</v>
      </c>
      <c r="AI820" s="77">
        <f t="shared" si="225"/>
        <v>0.50347333742898681</v>
      </c>
      <c r="AJ820" s="77">
        <f t="shared" si="230"/>
        <v>0.21872426158724842</v>
      </c>
      <c r="AK820" s="77">
        <f t="shared" si="231"/>
        <v>0.79131029114810059</v>
      </c>
      <c r="AL820" s="77">
        <f t="shared" si="232"/>
        <v>0.40396645207387355</v>
      </c>
      <c r="AM820" s="77">
        <f t="shared" si="233"/>
        <v>0.47200857139432262</v>
      </c>
      <c r="AN820" s="77">
        <f t="shared" si="234"/>
        <v>0.68732439021459413</v>
      </c>
      <c r="AO820" s="77">
        <f t="shared" si="235"/>
        <v>0.39839272376004359</v>
      </c>
      <c r="BR820" s="19">
        <v>2</v>
      </c>
      <c r="BS820" s="19">
        <v>7</v>
      </c>
      <c r="BT820" s="27">
        <v>1.4336679999999999</v>
      </c>
      <c r="BU820" s="28">
        <v>2.18573499999999</v>
      </c>
      <c r="BV820" s="28">
        <v>1.4574149999999999</v>
      </c>
      <c r="BX820" s="19">
        <v>4.4165999999999999</v>
      </c>
      <c r="BY820" s="19">
        <v>8.39</v>
      </c>
      <c r="BZ820" s="19">
        <v>6.11</v>
      </c>
      <c r="CA820" s="19">
        <v>3</v>
      </c>
      <c r="CB820" s="27">
        <v>3.97784</v>
      </c>
      <c r="CC820" s="28">
        <v>8.9163800000000002</v>
      </c>
      <c r="CD820" s="28">
        <v>5.0994390000000003</v>
      </c>
    </row>
    <row r="821" spans="1:82" x14ac:dyDescent="0.25">
      <c r="A821" s="15">
        <v>43134.916666664692</v>
      </c>
      <c r="B821" s="24">
        <v>2</v>
      </c>
      <c r="C821" s="25">
        <v>3</v>
      </c>
      <c r="D821" s="26">
        <v>22</v>
      </c>
      <c r="E821" s="51">
        <v>6.3035269177624702</v>
      </c>
      <c r="F821" s="51">
        <v>6.1600133725194954</v>
      </c>
      <c r="G821" s="51">
        <v>4.2761880640777701</v>
      </c>
      <c r="H821" s="51">
        <v>8.0191074751969307</v>
      </c>
      <c r="I821" s="51">
        <v>7.4348347167253044</v>
      </c>
      <c r="J821" s="19">
        <f>BR821/'Gas+GHG'!E819</f>
        <v>0.63474803508527333</v>
      </c>
      <c r="K821" s="19">
        <f>BS821/'Gas+GHG'!F819</f>
        <v>0.61386080117012909</v>
      </c>
      <c r="L821" s="27">
        <f>BT821/'Gas+GHG'!G819</f>
        <v>0.12548928994150671</v>
      </c>
      <c r="M821" s="28">
        <f>BU821/'Gas+GHG'!H819</f>
        <v>0.33806506310487483</v>
      </c>
      <c r="N821" s="28">
        <f>BV821/'Gas+GHG'!I819</f>
        <v>0.2425494955106805</v>
      </c>
      <c r="P821" s="19">
        <f>BX821/'Gas+GHG'!E819</f>
        <v>0.92446221550314112</v>
      </c>
      <c r="Q821" s="19">
        <f>BY821/'Gas+GHG'!F819</f>
        <v>1.0161650550443382</v>
      </c>
      <c r="R821" s="19">
        <f>BZ821/'Gas+GHG'!E819</f>
        <v>0.50463730382538796</v>
      </c>
      <c r="S821" s="19">
        <f>CA821/'Gas+GHG'!F819</f>
        <v>0.29857565103693551</v>
      </c>
      <c r="T821" s="19">
        <f t="shared" si="221"/>
        <v>0.48212758277790063</v>
      </c>
      <c r="U821" s="19">
        <f t="shared" si="222"/>
        <v>0.47148382100658331</v>
      </c>
      <c r="V821" s="19">
        <f t="shared" si="226"/>
        <v>0.6890082968029233</v>
      </c>
      <c r="W821" s="19">
        <f t="shared" si="227"/>
        <v>0.61987897173609219</v>
      </c>
      <c r="X821" s="19">
        <f t="shared" si="228"/>
        <v>0.74009122252560566</v>
      </c>
      <c r="Y821" s="19">
        <f t="shared" si="229"/>
        <v>0.6948617343451815</v>
      </c>
      <c r="Z821" s="102"/>
      <c r="AA821" s="102"/>
      <c r="AB821" s="102"/>
      <c r="AC821" s="102"/>
      <c r="AD821" s="20">
        <f>CB821/'Gas+GHG'!G819</f>
        <v>0.49402233804298307</v>
      </c>
      <c r="AE821" s="21">
        <f>CC821/'Gas+GHG'!H819</f>
        <v>1.3566200156611987</v>
      </c>
      <c r="AF821" s="21">
        <f>CD821/'Gas+GHG'!I819</f>
        <v>0.86853890473906292</v>
      </c>
      <c r="AG821" s="77">
        <f t="shared" si="223"/>
        <v>0.33176887097949725</v>
      </c>
      <c r="AH821" s="77">
        <f t="shared" si="224"/>
        <v>0.60936456742573208</v>
      </c>
      <c r="AI821" s="77">
        <f t="shared" si="225"/>
        <v>0.56603165386615384</v>
      </c>
      <c r="AJ821" s="77">
        <f t="shared" si="230"/>
        <v>0.16390123333117201</v>
      </c>
      <c r="AK821" s="77">
        <f t="shared" si="231"/>
        <v>0.82667616900447627</v>
      </c>
      <c r="AL821" s="77">
        <f t="shared" si="232"/>
        <v>0.49162051269654961</v>
      </c>
      <c r="AM821" s="77">
        <f t="shared" si="233"/>
        <v>0.33012110471181105</v>
      </c>
      <c r="AN821" s="77">
        <f t="shared" si="234"/>
        <v>0.52994384665672245</v>
      </c>
      <c r="AO821" s="77">
        <f t="shared" si="235"/>
        <v>0.37691839204251332</v>
      </c>
      <c r="BR821" s="19">
        <v>2.6665999999999999</v>
      </c>
      <c r="BS821" s="19">
        <v>3.54</v>
      </c>
      <c r="BT821" s="27">
        <v>0.7226764</v>
      </c>
      <c r="BU821" s="28">
        <v>2.0385810000000002</v>
      </c>
      <c r="BV821" s="28">
        <v>1.5415369999999999</v>
      </c>
      <c r="BX821" s="19">
        <v>3.8837000000000002</v>
      </c>
      <c r="BY821" s="19">
        <v>5.86</v>
      </c>
      <c r="BZ821" s="19">
        <v>2.12</v>
      </c>
      <c r="CA821" s="19">
        <v>1.7218199999999999</v>
      </c>
      <c r="CB821" s="27">
        <v>2.8450100000000003</v>
      </c>
      <c r="CC821" s="28">
        <v>8.1806140000000003</v>
      </c>
      <c r="CD821" s="28">
        <v>5.5200480000000001</v>
      </c>
    </row>
    <row r="822" spans="1:82" x14ac:dyDescent="0.25">
      <c r="A822" s="15">
        <v>43134.958333331357</v>
      </c>
      <c r="B822" s="24">
        <v>2</v>
      </c>
      <c r="C822" s="25">
        <v>3</v>
      </c>
      <c r="D822" s="26">
        <v>23</v>
      </c>
      <c r="E822" s="51">
        <v>5.7899727679930733</v>
      </c>
      <c r="F822" s="51">
        <v>6.0174918883743764</v>
      </c>
      <c r="G822" s="51">
        <v>5.1995748364215055</v>
      </c>
      <c r="H822" s="51">
        <v>6.6050281868419374</v>
      </c>
      <c r="I822" s="51">
        <v>7.4442192827404057</v>
      </c>
      <c r="J822" s="19">
        <f>BR822/'Gas+GHG'!E820</f>
        <v>0.59894735088935902</v>
      </c>
      <c r="K822" s="19">
        <f>BS822/'Gas+GHG'!F820</f>
        <v>0.61386080117012909</v>
      </c>
      <c r="L822" s="27">
        <f>BT822/'Gas+GHG'!G820</f>
        <v>7.3250231825738726E-2</v>
      </c>
      <c r="M822" s="28">
        <f>BU822/'Gas+GHG'!H820</f>
        <v>0.17119276190116312</v>
      </c>
      <c r="N822" s="28">
        <f>BV822/'Gas+GHG'!I820</f>
        <v>0.14403270799626672</v>
      </c>
      <c r="P822" s="19">
        <f>BX822/'Gas+GHG'!E820</f>
        <v>0.91077511881919782</v>
      </c>
      <c r="Q822" s="19">
        <f>BY822/'Gas+GHG'!F820</f>
        <v>1.3494862678695387</v>
      </c>
      <c r="R822" s="19">
        <f>BZ822/'Gas+GHG'!E820</f>
        <v>0.50225693918470216</v>
      </c>
      <c r="S822" s="19">
        <f>CA822/'Gas+GHG'!F820</f>
        <v>0.34161180178111705</v>
      </c>
      <c r="T822" s="19">
        <f t="shared" si="221"/>
        <v>0.44403955410045093</v>
      </c>
      <c r="U822" s="19">
        <f t="shared" si="222"/>
        <v>0.46091363599744745</v>
      </c>
      <c r="V822" s="19">
        <f t="shared" si="226"/>
        <v>0.62744212496569429</v>
      </c>
      <c r="W822" s="19">
        <f t="shared" si="227"/>
        <v>0.77945016011094836</v>
      </c>
      <c r="X822" s="19">
        <f t="shared" si="228"/>
        <v>0.78558993303820568</v>
      </c>
      <c r="Y822" s="19">
        <f t="shared" si="229"/>
        <v>0.9116479095397072</v>
      </c>
      <c r="Z822" s="102"/>
      <c r="AA822" s="102"/>
      <c r="AB822" s="102"/>
      <c r="AC822" s="102"/>
      <c r="AD822" s="20">
        <f>CB822/'Gas+GHG'!G820</f>
        <v>0.23282713428674259</v>
      </c>
      <c r="AE822" s="21">
        <f>CC822/'Gas+GHG'!H820</f>
        <v>0.54866451270472893</v>
      </c>
      <c r="AF822" s="21">
        <f>CD822/'Gas+GHG'!I820</f>
        <v>0.72016338263869739</v>
      </c>
      <c r="AG822" s="77">
        <f t="shared" si="223"/>
        <v>0.40025236367680755</v>
      </c>
      <c r="AH822" s="77">
        <f t="shared" si="224"/>
        <v>0.50448859181296102</v>
      </c>
      <c r="AI822" s="77">
        <f t="shared" si="225"/>
        <v>0.56672766541560604</v>
      </c>
      <c r="AJ822" s="77">
        <f t="shared" si="230"/>
        <v>9.3189610826366204E-2</v>
      </c>
      <c r="AK822" s="77">
        <f t="shared" si="231"/>
        <v>0.27679498739215314</v>
      </c>
      <c r="AL822" s="77">
        <f t="shared" si="232"/>
        <v>0.40813651256063477</v>
      </c>
      <c r="AM822" s="77">
        <f t="shared" si="233"/>
        <v>0.13963752346037636</v>
      </c>
      <c r="AN822" s="77">
        <f t="shared" si="234"/>
        <v>0.2718695253125758</v>
      </c>
      <c r="AO822" s="77">
        <f t="shared" si="235"/>
        <v>0.31202687007806262</v>
      </c>
      <c r="BR822" s="19">
        <v>2.5162</v>
      </c>
      <c r="BS822" s="19">
        <v>3.54</v>
      </c>
      <c r="BT822" s="27">
        <v>0.42183850000000006</v>
      </c>
      <c r="BU822" s="28">
        <v>1.0323169999999999</v>
      </c>
      <c r="BV822" s="28">
        <v>0.915408</v>
      </c>
      <c r="BX822" s="19">
        <v>3.8262</v>
      </c>
      <c r="BY822" s="19">
        <v>7.7821899999999999</v>
      </c>
      <c r="BZ822" s="19">
        <v>2.11</v>
      </c>
      <c r="CA822" s="19">
        <v>1.97</v>
      </c>
      <c r="CB822" s="27">
        <v>1.3408209999999898</v>
      </c>
      <c r="CC822" s="28">
        <v>3.3085260000000001</v>
      </c>
      <c r="CD822" s="28">
        <v>4.5770390000000001</v>
      </c>
    </row>
    <row r="823" spans="1:82" x14ac:dyDescent="0.25">
      <c r="A823" s="15">
        <v>43134.999999998021</v>
      </c>
      <c r="B823" s="24">
        <v>2</v>
      </c>
      <c r="C823" s="25">
        <v>4</v>
      </c>
      <c r="D823" s="26">
        <v>0</v>
      </c>
      <c r="E823" s="51">
        <v>5.3719117065140685</v>
      </c>
      <c r="F823" s="51">
        <v>5.7969962099201746</v>
      </c>
      <c r="G823" s="51">
        <v>5.1969315071996967</v>
      </c>
      <c r="H823" s="51">
        <v>6.4357499822079554</v>
      </c>
      <c r="I823" s="51">
        <v>9.1074059752907264</v>
      </c>
      <c r="J823" s="19">
        <f>BR823/'Gas+GHG'!E821</f>
        <v>0.47607292813715846</v>
      </c>
      <c r="K823" s="19">
        <f>BS823/'Gas+GHG'!F821</f>
        <v>0.52022101794078734</v>
      </c>
      <c r="L823" s="27">
        <f>BT823/'Gas+GHG'!G821</f>
        <v>0.10164804671845008</v>
      </c>
      <c r="M823" s="28">
        <f>BU823/'Gas+GHG'!H821</f>
        <v>0.10111833209237629</v>
      </c>
      <c r="N823" s="28">
        <f>BV823/'Gas+GHG'!I821</f>
        <v>0.12539776993081264</v>
      </c>
      <c r="P823" s="19">
        <f>BX823/'Gas+GHG'!E821</f>
        <v>0.83074725959934148</v>
      </c>
      <c r="Q823" s="19">
        <f>BY823/'Gas+GHG'!F821</f>
        <v>0.72310721493769448</v>
      </c>
      <c r="R823" s="19">
        <f>BZ823/'Gas+GHG'!E821</f>
        <v>0.76650121794723192</v>
      </c>
      <c r="S823" s="19">
        <f>CA823/'Gas+GHG'!F821</f>
        <v>0.52022101794078734</v>
      </c>
      <c r="T823" s="19">
        <f t="shared" si="221"/>
        <v>0.41303382334024308</v>
      </c>
      <c r="U823" s="19">
        <f t="shared" si="222"/>
        <v>0.44456045157086171</v>
      </c>
      <c r="V823" s="19">
        <f t="shared" si="226"/>
        <v>0.65971764550544365</v>
      </c>
      <c r="W823" s="19">
        <f t="shared" si="227"/>
        <v>0.55273456065925941</v>
      </c>
      <c r="X823" s="19">
        <f t="shared" si="228"/>
        <v>0.93753083204112975</v>
      </c>
      <c r="Y823" s="19">
        <f t="shared" si="229"/>
        <v>0.69059367221922252</v>
      </c>
      <c r="Z823" s="102"/>
      <c r="AA823" s="102"/>
      <c r="AB823" s="102"/>
      <c r="AC823" s="102"/>
      <c r="AD823" s="20">
        <f>CB823/'Gas+GHG'!G821</f>
        <v>0.20359778461201589</v>
      </c>
      <c r="AE823" s="21">
        <f>CC823/'Gas+GHG'!H821</f>
        <v>0.43560701292084109</v>
      </c>
      <c r="AF823" s="21">
        <f>CD823/'Gas+GHG'!I821</f>
        <v>0.26005071694464577</v>
      </c>
      <c r="AG823" s="77">
        <f t="shared" si="223"/>
        <v>0.40005631969731797</v>
      </c>
      <c r="AH823" s="77">
        <f t="shared" si="224"/>
        <v>0.49193397977163794</v>
      </c>
      <c r="AI823" s="77">
        <f t="shared" si="225"/>
        <v>0.69007882998170778</v>
      </c>
      <c r="AJ823" s="77">
        <f t="shared" si="230"/>
        <v>8.1450580410410311E-2</v>
      </c>
      <c r="AK823" s="77">
        <f t="shared" si="231"/>
        <v>0.21428989148258468</v>
      </c>
      <c r="AL823" s="77">
        <f t="shared" si="232"/>
        <v>0.17945549448506543</v>
      </c>
      <c r="AM823" s="77">
        <f t="shared" si="233"/>
        <v>0.12214720420160559</v>
      </c>
      <c r="AN823" s="77">
        <f t="shared" si="234"/>
        <v>0.22131712143825641</v>
      </c>
      <c r="AO823" s="77">
        <f t="shared" si="235"/>
        <v>8.059522245958034E-2</v>
      </c>
      <c r="BR823" s="19">
        <v>2</v>
      </c>
      <c r="BS823" s="19">
        <v>3</v>
      </c>
      <c r="BT823" s="27">
        <v>0.58537779999999995</v>
      </c>
      <c r="BU823" s="28">
        <v>0.60975809999999997</v>
      </c>
      <c r="BV823" s="28">
        <v>0.79697259999999903</v>
      </c>
      <c r="BX823" s="19">
        <v>3.49</v>
      </c>
      <c r="BY823" s="19">
        <v>4.17</v>
      </c>
      <c r="BZ823" s="19">
        <v>3.2201</v>
      </c>
      <c r="CA823" s="19">
        <v>3</v>
      </c>
      <c r="CB823" s="27">
        <v>1.172493</v>
      </c>
      <c r="CC823" s="28">
        <v>2.6267729999999996</v>
      </c>
      <c r="CD823" s="28">
        <v>1.6527669999999899</v>
      </c>
    </row>
    <row r="824" spans="1:82" x14ac:dyDescent="0.25">
      <c r="A824" s="15">
        <v>43135.041666664685</v>
      </c>
      <c r="B824" s="24">
        <v>2</v>
      </c>
      <c r="C824" s="25">
        <v>4</v>
      </c>
      <c r="D824" s="26">
        <v>1</v>
      </c>
      <c r="E824" s="51">
        <v>5.3802858293200009</v>
      </c>
      <c r="F824" s="51">
        <v>5.6010740382834339</v>
      </c>
      <c r="G824" s="51">
        <v>5.817955787546639</v>
      </c>
      <c r="H824" s="51">
        <v>6.6034754305609038</v>
      </c>
      <c r="I824" s="51">
        <v>8.763256531079195</v>
      </c>
      <c r="J824" s="19">
        <f>BR824/'Gas+GHG'!E822</f>
        <v>0.47607292813715846</v>
      </c>
      <c r="K824" s="19">
        <f>BS824/'Gas+GHG'!F822</f>
        <v>0.39016576345559056</v>
      </c>
      <c r="L824" s="27">
        <f>BT824/'Gas+GHG'!G822</f>
        <v>0.13718992044577472</v>
      </c>
      <c r="M824" s="28">
        <f>BU824/'Gas+GHG'!H822</f>
        <v>0.10837895476662641</v>
      </c>
      <c r="N824" s="28">
        <f>BV824/'Gas+GHG'!I822</f>
        <v>0.16781252998854532</v>
      </c>
      <c r="P824" s="19">
        <f>BX824/'Gas+GHG'!E822</f>
        <v>0.83074725959934148</v>
      </c>
      <c r="Q824" s="19">
        <f>BY824/'Gas+GHG'!F822</f>
        <v>0.86876909996111495</v>
      </c>
      <c r="R824" s="19">
        <f>BZ824/'Gas+GHG'!E822</f>
        <v>0.75407571452285205</v>
      </c>
      <c r="S824" s="19">
        <f>CA824/'Gas+GHG'!F822</f>
        <v>0.52022101794078734</v>
      </c>
      <c r="T824" s="19">
        <f t="shared" si="221"/>
        <v>0.4136548948080212</v>
      </c>
      <c r="U824" s="19">
        <f t="shared" si="222"/>
        <v>0.43002977492225669</v>
      </c>
      <c r="V824" s="19">
        <f t="shared" si="226"/>
        <v>0.65556978064985127</v>
      </c>
      <c r="W824" s="19">
        <f t="shared" si="227"/>
        <v>0.59730710777059381</v>
      </c>
      <c r="X824" s="19">
        <f t="shared" si="228"/>
        <v>0.92925319347234225</v>
      </c>
      <c r="Y824" s="19">
        <f t="shared" si="229"/>
        <v>0.79168301013130837</v>
      </c>
      <c r="Z824" s="102"/>
      <c r="AA824" s="102"/>
      <c r="AB824" s="102"/>
      <c r="AC824" s="102"/>
      <c r="AD824" s="20">
        <f>CB824/'Gas+GHG'!G822</f>
        <v>0.4107507811034582</v>
      </c>
      <c r="AE824" s="21">
        <f>CC824/'Gas+GHG'!H822</f>
        <v>0.38310710548136856</v>
      </c>
      <c r="AF824" s="21">
        <f>CD824/'Gas+GHG'!I822</f>
        <v>0.40057279604012591</v>
      </c>
      <c r="AG824" s="77">
        <f t="shared" si="223"/>
        <v>0.44611493028369559</v>
      </c>
      <c r="AH824" s="77">
        <f t="shared" si="224"/>
        <v>0.50437343078118346</v>
      </c>
      <c r="AI824" s="77">
        <f t="shared" si="225"/>
        <v>0.66455479535684281</v>
      </c>
      <c r="AJ824" s="77">
        <f t="shared" si="230"/>
        <v>0.18324205607594277</v>
      </c>
      <c r="AK824" s="77">
        <f t="shared" si="231"/>
        <v>0.19322904514828659</v>
      </c>
      <c r="AL824" s="77">
        <f t="shared" si="232"/>
        <v>0.2662025724979642</v>
      </c>
      <c r="AM824" s="77">
        <f t="shared" si="233"/>
        <v>0.22750872502751546</v>
      </c>
      <c r="AN824" s="77">
        <f t="shared" si="234"/>
        <v>0.18987806033308197</v>
      </c>
      <c r="AO824" s="77">
        <f t="shared" si="235"/>
        <v>0.13437022354216172</v>
      </c>
      <c r="BR824" s="19">
        <v>2</v>
      </c>
      <c r="BS824" s="19">
        <v>2.25</v>
      </c>
      <c r="BT824" s="27">
        <v>0.79005879999999995</v>
      </c>
      <c r="BU824" s="28">
        <v>0.65354069999999997</v>
      </c>
      <c r="BV824" s="28">
        <v>1.0665419999999999</v>
      </c>
      <c r="BX824" s="19">
        <v>3.49</v>
      </c>
      <c r="BY824" s="19">
        <v>5.01</v>
      </c>
      <c r="BZ824" s="19">
        <v>3.1678999999999999</v>
      </c>
      <c r="CA824" s="19">
        <v>3</v>
      </c>
      <c r="CB824" s="27">
        <v>2.3654599999999899</v>
      </c>
      <c r="CC824" s="28">
        <v>2.3101910000000001</v>
      </c>
      <c r="CD824" s="28">
        <v>2.5458629999999998</v>
      </c>
    </row>
    <row r="825" spans="1:82" x14ac:dyDescent="0.25">
      <c r="A825" s="15">
        <v>43135.083333331349</v>
      </c>
      <c r="B825" s="24">
        <v>2</v>
      </c>
      <c r="C825" s="25">
        <v>4</v>
      </c>
      <c r="D825" s="26">
        <v>2</v>
      </c>
      <c r="E825" s="51">
        <v>5.1700782082656795</v>
      </c>
      <c r="F825" s="51">
        <v>5.4670373589409307</v>
      </c>
      <c r="G825" s="51">
        <v>5.2820303035159082</v>
      </c>
      <c r="H825" s="51">
        <v>6.4939293677318792</v>
      </c>
      <c r="I825" s="51">
        <v>8.2156178759379586</v>
      </c>
      <c r="J825" s="19">
        <f>BR825/'Gas+GHG'!E823</f>
        <v>0.47607292813715846</v>
      </c>
      <c r="K825" s="19">
        <f>BS825/'Gas+GHG'!F823</f>
        <v>0.39016576345559056</v>
      </c>
      <c r="L825" s="27">
        <f>BT825/'Gas+GHG'!G823</f>
        <v>3.1176502790327777E-2</v>
      </c>
      <c r="M825" s="28">
        <f>BU825/'Gas+GHG'!H823</f>
        <v>8.9463038220459395E-2</v>
      </c>
      <c r="N825" s="28">
        <f>BV825/'Gas+GHG'!I823</f>
        <v>3.6314900734240423E-2</v>
      </c>
      <c r="P825" s="19">
        <f>BX825/'Gas+GHG'!E823</f>
        <v>0.47845329277784415</v>
      </c>
      <c r="Q825" s="19">
        <f>BY825/'Gas+GHG'!F823</f>
        <v>0.59305196045249764</v>
      </c>
      <c r="R825" s="19">
        <f>BZ825/'Gas+GHG'!E823</f>
        <v>0.60587421199375469</v>
      </c>
      <c r="S825" s="19">
        <f>CA825/'Gas+GHG'!F823</f>
        <v>0.54623206883782671</v>
      </c>
      <c r="T825" s="19">
        <f t="shared" si="221"/>
        <v>0.39806472987111902</v>
      </c>
      <c r="U825" s="19">
        <f t="shared" si="222"/>
        <v>0.42008887017264107</v>
      </c>
      <c r="V825" s="19">
        <f t="shared" si="226"/>
        <v>0.43163253527873097</v>
      </c>
      <c r="W825" s="19">
        <f t="shared" si="227"/>
        <v>0.4786005406703065</v>
      </c>
      <c r="X825" s="19">
        <f t="shared" si="228"/>
        <v>0.65269496949286776</v>
      </c>
      <c r="Y825" s="19">
        <f t="shared" si="229"/>
        <v>0.66068348862001791</v>
      </c>
      <c r="Z825" s="102"/>
      <c r="AA825" s="102"/>
      <c r="AB825" s="102"/>
      <c r="AC825" s="102"/>
      <c r="AD825" s="20">
        <f>CB825/'Gas+GHG'!G823</f>
        <v>0.14813120047877459</v>
      </c>
      <c r="AE825" s="21">
        <f>CC825/'Gas+GHG'!H823</f>
        <v>0.37733046064449671</v>
      </c>
      <c r="AF825" s="21">
        <f>CD825/'Gas+GHG'!I823</f>
        <v>0.18157450367120209</v>
      </c>
      <c r="AG825" s="77">
        <f t="shared" si="223"/>
        <v>0.40636771917868469</v>
      </c>
      <c r="AH825" s="77">
        <f t="shared" si="224"/>
        <v>0.49624888620412738</v>
      </c>
      <c r="AI825" s="77">
        <f t="shared" si="225"/>
        <v>0.62393887041248097</v>
      </c>
      <c r="AJ825" s="77">
        <f t="shared" si="230"/>
        <v>6.0195738077760116E-2</v>
      </c>
      <c r="AK825" s="77">
        <f t="shared" si="231"/>
        <v>0.18724982082572181</v>
      </c>
      <c r="AL825" s="77">
        <f t="shared" si="232"/>
        <v>0.11329139071631671</v>
      </c>
      <c r="AM825" s="77">
        <f t="shared" si="233"/>
        <v>8.7935462401014464E-2</v>
      </c>
      <c r="AN825" s="77">
        <f t="shared" si="234"/>
        <v>0.19008063981877488</v>
      </c>
      <c r="AO825" s="77">
        <f t="shared" si="235"/>
        <v>6.8283112954885386E-2</v>
      </c>
      <c r="BR825" s="19">
        <v>2</v>
      </c>
      <c r="BS825" s="19">
        <v>2.25</v>
      </c>
      <c r="BT825" s="27">
        <v>0.17954139999999999</v>
      </c>
      <c r="BU825" s="28">
        <v>0.53947500000000004</v>
      </c>
      <c r="BV825" s="28">
        <v>0.23080139999999999</v>
      </c>
      <c r="BX825" s="19">
        <v>2.0099999999999998</v>
      </c>
      <c r="BY825" s="19">
        <v>3.42</v>
      </c>
      <c r="BZ825" s="19">
        <v>2.5453000000000001</v>
      </c>
      <c r="CA825" s="19">
        <v>3.15</v>
      </c>
      <c r="CB825" s="27">
        <v>0.85306819999999894</v>
      </c>
      <c r="CC825" s="28">
        <v>2.2753570000000005</v>
      </c>
      <c r="CD825" s="28">
        <v>1.154007</v>
      </c>
    </row>
    <row r="826" spans="1:82" x14ac:dyDescent="0.25">
      <c r="A826" s="15">
        <v>43135.124999998014</v>
      </c>
      <c r="B826" s="24">
        <v>2</v>
      </c>
      <c r="C826" s="25">
        <v>4</v>
      </c>
      <c r="D826" s="26">
        <v>3</v>
      </c>
      <c r="E826" s="51">
        <v>5.2635146615065187</v>
      </c>
      <c r="F826" s="51">
        <v>5.298145871396394</v>
      </c>
      <c r="G826" s="51">
        <v>5.8217547682694972</v>
      </c>
      <c r="H826" s="51">
        <v>6.956426776194486</v>
      </c>
      <c r="I826" s="51">
        <v>9.553741675966231</v>
      </c>
      <c r="J826" s="19">
        <f>BR826/'Gas+GHG'!E824</f>
        <v>0.47607292813715846</v>
      </c>
      <c r="K826" s="19">
        <f>BS826/'Gas+GHG'!F824</f>
        <v>0.23947680932880225</v>
      </c>
      <c r="L826" s="27">
        <f>BT826/'Gas+GHG'!G824</f>
        <v>5.4064815870181818E-2</v>
      </c>
      <c r="M826" s="28">
        <f>BU826/'Gas+GHG'!H824</f>
        <v>7.1254882554446397E-2</v>
      </c>
      <c r="N826" s="28">
        <f>BV826/'Gas+GHG'!I824</f>
        <v>4.3660756394472471E-2</v>
      </c>
      <c r="P826" s="19">
        <f>BX826/'Gas+GHG'!E824</f>
        <v>0.47845329277784415</v>
      </c>
      <c r="Q826" s="19">
        <f>BY826/'Gas+GHG'!F824</f>
        <v>0.4423630063257093</v>
      </c>
      <c r="R826" s="19">
        <f>BZ826/'Gas+GHG'!E824</f>
        <v>0.52403727564697711</v>
      </c>
      <c r="S826" s="19">
        <f>CA826/'Gas+GHG'!F824</f>
        <v>0.45259228560848502</v>
      </c>
      <c r="T826" s="19">
        <f t="shared" si="221"/>
        <v>0.40499449630792866</v>
      </c>
      <c r="U826" s="19">
        <f t="shared" si="222"/>
        <v>0.40756293921898806</v>
      </c>
      <c r="V826" s="19">
        <f t="shared" si="226"/>
        <v>0.40600316281265958</v>
      </c>
      <c r="W826" s="19">
        <f t="shared" si="227"/>
        <v>0.36475060925028774</v>
      </c>
      <c r="X826" s="19">
        <f t="shared" si="228"/>
        <v>0.59648740561216174</v>
      </c>
      <c r="Y826" s="19">
        <f t="shared" si="229"/>
        <v>0.53020468268390653</v>
      </c>
      <c r="Z826" s="102"/>
      <c r="AA826" s="102"/>
      <c r="AB826" s="102"/>
      <c r="AC826" s="102"/>
      <c r="AD826" s="20">
        <f>CB826/'Gas+GHG'!G824</f>
        <v>0.13689995032183913</v>
      </c>
      <c r="AE826" s="21">
        <f>CC826/'Gas+GHG'!H824</f>
        <v>0.28628984814795005</v>
      </c>
      <c r="AF826" s="21">
        <f>CD826/'Gas+GHG'!I824</f>
        <v>0.21830378197236239</v>
      </c>
      <c r="AG826" s="77">
        <f t="shared" si="223"/>
        <v>0.44639668379845593</v>
      </c>
      <c r="AH826" s="77">
        <f t="shared" si="224"/>
        <v>0.53055026331242239</v>
      </c>
      <c r="AI826" s="77">
        <f t="shared" si="225"/>
        <v>0.72318156505790532</v>
      </c>
      <c r="AJ826" s="77">
        <f t="shared" si="230"/>
        <v>6.1111683835842347E-2</v>
      </c>
      <c r="AK826" s="77">
        <f t="shared" si="231"/>
        <v>0.15189115431856831</v>
      </c>
      <c r="AL826" s="77">
        <f t="shared" si="232"/>
        <v>0.15787327070483276</v>
      </c>
      <c r="AM826" s="77">
        <f t="shared" si="233"/>
        <v>7.5788266485996791E-2</v>
      </c>
      <c r="AN826" s="77">
        <f t="shared" si="234"/>
        <v>0.13439869382938174</v>
      </c>
      <c r="AO826" s="77">
        <f t="shared" si="235"/>
        <v>6.0430511267529623E-2</v>
      </c>
      <c r="BR826" s="19">
        <v>2</v>
      </c>
      <c r="BS826" s="19">
        <v>1.3810099999999998</v>
      </c>
      <c r="BT826" s="27">
        <v>0.31135219999999902</v>
      </c>
      <c r="BU826" s="28">
        <v>0.42967719999999998</v>
      </c>
      <c r="BV826" s="28">
        <v>0.27748839999999997</v>
      </c>
      <c r="BX826" s="19">
        <v>2.0099999999999998</v>
      </c>
      <c r="BY826" s="19">
        <v>2.5510099999999998</v>
      </c>
      <c r="BZ826" s="19">
        <v>2.2014999999999998</v>
      </c>
      <c r="CA826" s="19">
        <v>2.61</v>
      </c>
      <c r="CB826" s="27">
        <v>0.78838889999999995</v>
      </c>
      <c r="CC826" s="28">
        <v>1.7263689999999901</v>
      </c>
      <c r="CD826" s="28">
        <v>1.3874420000000001</v>
      </c>
    </row>
    <row r="827" spans="1:82" x14ac:dyDescent="0.25">
      <c r="A827" s="15">
        <v>43135.166666664678</v>
      </c>
      <c r="B827" s="24">
        <v>2</v>
      </c>
      <c r="C827" s="25">
        <v>4</v>
      </c>
      <c r="D827" s="26">
        <v>4</v>
      </c>
      <c r="E827" s="51">
        <v>5.3355968635557662</v>
      </c>
      <c r="F827" s="51">
        <v>6.0185756821617531</v>
      </c>
      <c r="G827" s="51">
        <v>6.2636829147153996</v>
      </c>
      <c r="H827" s="51">
        <v>7.3987713551189671</v>
      </c>
      <c r="I827" s="51">
        <v>11.979762703150765</v>
      </c>
      <c r="J827" s="19">
        <f>BR827/'Gas+GHG'!E825</f>
        <v>0.47607292813715846</v>
      </c>
      <c r="K827" s="19">
        <f>BS827/'Gas+GHG'!F825</f>
        <v>0.61386080117012909</v>
      </c>
      <c r="L827" s="27">
        <f>BT827/'Gas+GHG'!G825</f>
        <v>3.3560408319678083E-2</v>
      </c>
      <c r="M827" s="28">
        <f>BU827/'Gas+GHG'!H825</f>
        <v>8.4289347479079887E-2</v>
      </c>
      <c r="N827" s="28">
        <f>BV827/'Gas+GHG'!I825</f>
        <v>4.7587713910870438E-2</v>
      </c>
      <c r="P827" s="19">
        <f>BX827/'Gas+GHG'!E825</f>
        <v>0.48083365741853001</v>
      </c>
      <c r="Q827" s="19">
        <f>BY827/'Gas+GHG'!F825</f>
        <v>0.81674699816703622</v>
      </c>
      <c r="R827" s="19">
        <f>BZ827/'Gas+GHG'!E825</f>
        <v>0.45455443178535887</v>
      </c>
      <c r="S827" s="19">
        <f>CA827/'Gas+GHG'!F825</f>
        <v>0.45085821554868244</v>
      </c>
      <c r="T827" s="19">
        <f t="shared" si="221"/>
        <v>0.41034051284779749</v>
      </c>
      <c r="U827" s="19">
        <f t="shared" si="222"/>
        <v>0.46099401616548341</v>
      </c>
      <c r="V827" s="19">
        <f t="shared" si="226"/>
        <v>0.38382762823564509</v>
      </c>
      <c r="W827" s="19">
        <f t="shared" si="227"/>
        <v>0.58435841838311497</v>
      </c>
      <c r="X827" s="19">
        <f t="shared" si="228"/>
        <v>0.55156046096824374</v>
      </c>
      <c r="Y827" s="19">
        <f t="shared" si="229"/>
        <v>0.68324679533260357</v>
      </c>
      <c r="Z827" s="102"/>
      <c r="AA827" s="102"/>
      <c r="AB827" s="102"/>
      <c r="AC827" s="102"/>
      <c r="AD827" s="20">
        <f>CB827/'Gas+GHG'!G825</f>
        <v>0.16005079758360735</v>
      </c>
      <c r="AE827" s="21">
        <f>CC827/'Gas+GHG'!H825</f>
        <v>0.35146208985435906</v>
      </c>
      <c r="AF827" s="21">
        <f>CD827/'Gas+GHG'!I825</f>
        <v>0.23793856955435216</v>
      </c>
      <c r="AG827" s="77">
        <f t="shared" si="223"/>
        <v>0.4791725301678445</v>
      </c>
      <c r="AH827" s="77">
        <f t="shared" si="224"/>
        <v>0.56335699462781608</v>
      </c>
      <c r="AI827" s="77">
        <f t="shared" si="225"/>
        <v>0.80324807449556579</v>
      </c>
      <c r="AJ827" s="77">
        <f t="shared" si="230"/>
        <v>7.6691945633518666E-2</v>
      </c>
      <c r="AK827" s="77">
        <f t="shared" si="231"/>
        <v>0.19799862666596316</v>
      </c>
      <c r="AL827" s="77">
        <f t="shared" si="232"/>
        <v>0.19112369784276262</v>
      </c>
      <c r="AM827" s="77">
        <f t="shared" si="233"/>
        <v>8.33588519500887E-2</v>
      </c>
      <c r="AN827" s="77">
        <f t="shared" si="234"/>
        <v>0.1534634631883959</v>
      </c>
      <c r="AO827" s="77">
        <f t="shared" si="235"/>
        <v>4.6814871711589538E-2</v>
      </c>
      <c r="BR827" s="19">
        <v>2</v>
      </c>
      <c r="BS827" s="19">
        <v>3.54</v>
      </c>
      <c r="BT827" s="27">
        <v>0.19327000000000003</v>
      </c>
      <c r="BU827" s="28">
        <v>0.50827690000000003</v>
      </c>
      <c r="BV827" s="28">
        <v>0.3024464</v>
      </c>
      <c r="BX827" s="19">
        <v>2.02</v>
      </c>
      <c r="BY827" s="19">
        <v>4.71</v>
      </c>
      <c r="BZ827" s="19">
        <v>1.9096</v>
      </c>
      <c r="CA827" s="19">
        <v>2.6</v>
      </c>
      <c r="CB827" s="27">
        <v>0.92171160000000008</v>
      </c>
      <c r="CC827" s="28">
        <v>2.119367</v>
      </c>
      <c r="CD827" s="28">
        <v>1.5122319999999998</v>
      </c>
    </row>
    <row r="828" spans="1:82" x14ac:dyDescent="0.25">
      <c r="A828" s="15">
        <v>43135.208333331342</v>
      </c>
      <c r="B828" s="24">
        <v>2</v>
      </c>
      <c r="C828" s="25">
        <v>4</v>
      </c>
      <c r="D828" s="26">
        <v>5</v>
      </c>
      <c r="E828" s="51">
        <v>5.6989785688735779</v>
      </c>
      <c r="F828" s="51">
        <v>6.9078501605800344</v>
      </c>
      <c r="G828" s="51">
        <v>6.5604404141379939</v>
      </c>
      <c r="H828" s="51">
        <v>8.0763650231275097</v>
      </c>
      <c r="I828" s="51">
        <v>12.8093341976325</v>
      </c>
      <c r="J828" s="19">
        <f>BR828/'Gas+GHG'!E826</f>
        <v>0.69982720436162293</v>
      </c>
      <c r="K828" s="19">
        <f>BS828/'Gas+GHG'!F826</f>
        <v>1.2849996704855988</v>
      </c>
      <c r="L828" s="27">
        <f>BT828/'Gas+GHG'!G826</f>
        <v>0.13738806698653938</v>
      </c>
      <c r="M828" s="28">
        <f>BU828/'Gas+GHG'!H826</f>
        <v>0.19947931708043798</v>
      </c>
      <c r="N828" s="28">
        <f>BV828/'Gas+GHG'!I826</f>
        <v>0.12164089980423878</v>
      </c>
      <c r="P828" s="19">
        <f>BX828/'Gas+GHG'!E826</f>
        <v>1.0545015358238059</v>
      </c>
      <c r="Q828" s="19">
        <f>BY828/'Gas+GHG'!F826</f>
        <v>1.4878858674825057</v>
      </c>
      <c r="R828" s="19">
        <f>BZ828/'Gas+GHG'!E826</f>
        <v>0.68195066591007258</v>
      </c>
      <c r="S828" s="19">
        <f>CA828/'Gas+GHG'!F826</f>
        <v>0.52022101794078734</v>
      </c>
      <c r="T828" s="19">
        <f t="shared" si="221"/>
        <v>0.43729091879665455</v>
      </c>
      <c r="U828" s="19">
        <f t="shared" si="222"/>
        <v>0.52694755164237272</v>
      </c>
      <c r="V828" s="19">
        <f t="shared" si="226"/>
        <v>0.7593347787426814</v>
      </c>
      <c r="W828" s="19">
        <f t="shared" si="227"/>
        <v>1.0581670067099951</v>
      </c>
      <c r="X828" s="19">
        <f t="shared" si="228"/>
        <v>0.97711742299119708</v>
      </c>
      <c r="Y828" s="19">
        <f t="shared" si="229"/>
        <v>0.9499398787132981</v>
      </c>
      <c r="Z828" s="102"/>
      <c r="AA828" s="102"/>
      <c r="AB828" s="102"/>
      <c r="AC828" s="102"/>
      <c r="AD828" s="20">
        <f>CB828/'Gas+GHG'!G826</f>
        <v>0.41174142698468191</v>
      </c>
      <c r="AE828" s="21">
        <f>CC828/'Gas+GHG'!H826</f>
        <v>0.59322331620384283</v>
      </c>
      <c r="AF828" s="21">
        <f>CD828/'Gas+GHG'!I826</f>
        <v>0.49088023150637622</v>
      </c>
      <c r="AG828" s="77">
        <f t="shared" si="223"/>
        <v>0.50118171489224295</v>
      </c>
      <c r="AH828" s="77">
        <f t="shared" si="224"/>
        <v>0.61361110526124485</v>
      </c>
      <c r="AI828" s="77">
        <f t="shared" si="225"/>
        <v>0.80656636047349273</v>
      </c>
      <c r="AJ828" s="77">
        <f t="shared" si="230"/>
        <v>0.20635727446836211</v>
      </c>
      <c r="AK828" s="77">
        <f t="shared" si="231"/>
        <v>0.36400841472258094</v>
      </c>
      <c r="AL828" s="77">
        <f t="shared" si="232"/>
        <v>0.39592748175448339</v>
      </c>
      <c r="AM828" s="77">
        <f t="shared" si="233"/>
        <v>0.20538415251631981</v>
      </c>
      <c r="AN828" s="77">
        <f t="shared" si="234"/>
        <v>0.22921490148126189</v>
      </c>
      <c r="AO828" s="77">
        <f t="shared" si="235"/>
        <v>9.4952749751892815E-2</v>
      </c>
      <c r="BR828" s="19">
        <v>2.94</v>
      </c>
      <c r="BS828" s="19">
        <v>7.41031</v>
      </c>
      <c r="BT828" s="27">
        <v>0.79119990000000007</v>
      </c>
      <c r="BU828" s="28">
        <v>1.2028889999999899</v>
      </c>
      <c r="BV828" s="28">
        <v>0.77309559999999999</v>
      </c>
      <c r="BX828" s="19">
        <v>4.43</v>
      </c>
      <c r="BY828" s="19">
        <v>8.580309999999999</v>
      </c>
      <c r="BZ828" s="19">
        <v>2.8649</v>
      </c>
      <c r="CA828" s="19">
        <v>3</v>
      </c>
      <c r="CB828" s="27">
        <v>2.371165</v>
      </c>
      <c r="CC828" s="28">
        <v>3.5772219999999995</v>
      </c>
      <c r="CD828" s="28">
        <v>3.1198169999999998</v>
      </c>
    </row>
    <row r="829" spans="1:82" x14ac:dyDescent="0.25">
      <c r="A829" s="15">
        <v>43135.249999998006</v>
      </c>
      <c r="B829" s="24">
        <v>2</v>
      </c>
      <c r="C829" s="25">
        <v>4</v>
      </c>
      <c r="D829" s="26">
        <v>6</v>
      </c>
      <c r="E829" s="51">
        <v>6.3603581235588429</v>
      </c>
      <c r="F829" s="51">
        <v>9.1080469228079028</v>
      </c>
      <c r="G829" s="51">
        <v>5.9468620355450437</v>
      </c>
      <c r="H829" s="51">
        <v>9.0446969626055971</v>
      </c>
      <c r="I829" s="51">
        <v>14.636366728573742</v>
      </c>
      <c r="J829" s="19">
        <f>BR829/'Gas+GHG'!E827</f>
        <v>1.1925626849835818</v>
      </c>
      <c r="K829" s="19">
        <f>BS829/'Gas+GHG'!F827</f>
        <v>0.90394124298409151</v>
      </c>
      <c r="L829" s="27">
        <f>BT829/'Gas+GHG'!G827</f>
        <v>0.23863435079957609</v>
      </c>
      <c r="M829" s="28">
        <f>BU829/'Gas+GHG'!H827</f>
        <v>0.16875202415329951</v>
      </c>
      <c r="N829" s="28">
        <f>BV829/'Gas+GHG'!I827</f>
        <v>5.7322518552079406E-2</v>
      </c>
      <c r="P829" s="19">
        <f>BX829/'Gas+GHG'!E827</f>
        <v>1.4851809102630864</v>
      </c>
      <c r="Q829" s="19">
        <f>BY829/'Gas+GHG'!F827</f>
        <v>2.6028391597637395</v>
      </c>
      <c r="R829" s="19">
        <f>BZ829/'Gas+GHG'!E827</f>
        <v>0.42370490604207101</v>
      </c>
      <c r="S829" s="19">
        <f>CA829/'Gas+GHG'!F827</f>
        <v>0.4994121772231559</v>
      </c>
      <c r="T829" s="19">
        <f t="shared" si="221"/>
        <v>0.48634250071229618</v>
      </c>
      <c r="U829" s="19">
        <f t="shared" si="222"/>
        <v>0.69012636621021639</v>
      </c>
      <c r="V829" s="19">
        <f t="shared" si="226"/>
        <v>0.92837230147608307</v>
      </c>
      <c r="W829" s="19">
        <f t="shared" si="227"/>
        <v>2.1409454422655516</v>
      </c>
      <c r="X829" s="19">
        <f t="shared" si="228"/>
        <v>0.98051351482907445</v>
      </c>
      <c r="Y829" s="19">
        <f t="shared" si="229"/>
        <v>0.96130589472134376</v>
      </c>
      <c r="Z829" s="102"/>
      <c r="AA829" s="102"/>
      <c r="AB829" s="102"/>
      <c r="AC829" s="102"/>
      <c r="AD829" s="20">
        <f>CB829/'Gas+GHG'!G827</f>
        <v>0.68883541185201591</v>
      </c>
      <c r="AE829" s="21">
        <f>CC829/'Gas+GHG'!H827</f>
        <v>0.58841331495524896</v>
      </c>
      <c r="AF829" s="21">
        <f>CD829/'Gas+GHG'!I827</f>
        <v>0.16928824657426117</v>
      </c>
      <c r="AG829" s="77">
        <f t="shared" si="223"/>
        <v>0.45567533374391556</v>
      </c>
      <c r="AH829" s="77">
        <f t="shared" si="224"/>
        <v>0.68542798123565396</v>
      </c>
      <c r="AI829" s="77">
        <f t="shared" si="225"/>
        <v>0.81387449059725769</v>
      </c>
      <c r="AJ829" s="77">
        <f t="shared" si="230"/>
        <v>0.31388530619029487</v>
      </c>
      <c r="AK829" s="77">
        <f t="shared" si="231"/>
        <v>0.40331495060195532</v>
      </c>
      <c r="AL829" s="77">
        <f t="shared" si="232"/>
        <v>0.13777938544472976</v>
      </c>
      <c r="AM829" s="77">
        <f t="shared" si="233"/>
        <v>0.37495010566172104</v>
      </c>
      <c r="AN829" s="77">
        <f t="shared" si="234"/>
        <v>0.18509836435329363</v>
      </c>
      <c r="AO829" s="77">
        <f t="shared" si="235"/>
        <v>3.1508861129531406E-2</v>
      </c>
      <c r="BR829" s="19">
        <v>5.01</v>
      </c>
      <c r="BS829" s="19">
        <v>5.2128299999999994</v>
      </c>
      <c r="BT829" s="27">
        <v>1.3742639999999999</v>
      </c>
      <c r="BU829" s="28">
        <v>1.0175989999999999</v>
      </c>
      <c r="BV829" s="28">
        <v>0.36431649999999999</v>
      </c>
      <c r="BX829" s="19">
        <v>6.2393000000000001</v>
      </c>
      <c r="BY829" s="19">
        <v>15.01</v>
      </c>
      <c r="BZ829" s="19">
        <v>1.78</v>
      </c>
      <c r="CA829" s="19">
        <v>2.88</v>
      </c>
      <c r="CB829" s="27">
        <v>3.9669129999999995</v>
      </c>
      <c r="CC829" s="28">
        <v>3.5482169999999904</v>
      </c>
      <c r="CD829" s="28">
        <v>1.0759209999999999</v>
      </c>
    </row>
    <row r="830" spans="1:82" x14ac:dyDescent="0.25">
      <c r="A830" s="15">
        <v>43135.291666664671</v>
      </c>
      <c r="B830" s="24">
        <v>2</v>
      </c>
      <c r="C830" s="25">
        <v>4</v>
      </c>
      <c r="D830" s="26">
        <v>7</v>
      </c>
      <c r="E830" s="51">
        <v>4.9994393886334771</v>
      </c>
      <c r="F830" s="51">
        <v>8.3842287391456907</v>
      </c>
      <c r="G830" s="51">
        <v>6.8822179650901694</v>
      </c>
      <c r="H830" s="51">
        <v>9.1281034177160709</v>
      </c>
      <c r="I830" s="51">
        <v>12.713518309313489</v>
      </c>
      <c r="J830" s="19">
        <f>BR830/'Gas+GHG'!E828</f>
        <v>1.1854215910615247</v>
      </c>
      <c r="K830" s="19">
        <f>BS830/'Gas+GHG'!F828</f>
        <v>2.890538723385593</v>
      </c>
      <c r="L830" s="27">
        <f>BT830/'Gas+GHG'!G828</f>
        <v>0.28109928511207816</v>
      </c>
      <c r="M830" s="28">
        <f>BU830/'Gas+GHG'!H828</f>
        <v>0.21287717299752409</v>
      </c>
      <c r="N830" s="28">
        <f>BV830/'Gas+GHG'!I828</f>
        <v>0.15038903581690305</v>
      </c>
      <c r="P830" s="19">
        <f>BX830/'Gas+GHG'!E828</f>
        <v>1.6353105081511392</v>
      </c>
      <c r="Q830" s="19">
        <f>BY830/'Gas+GHG'!F828</f>
        <v>3.1887987736716443</v>
      </c>
      <c r="R830" s="19">
        <f>BZ830/'Gas+GHG'!E828</f>
        <v>3.356314143366967</v>
      </c>
      <c r="S830" s="19">
        <f>CA830/'Gas+GHG'!F828</f>
        <v>1.4583529202940073</v>
      </c>
      <c r="T830" s="19">
        <f t="shared" si="221"/>
        <v>0.38540920706294796</v>
      </c>
      <c r="U830" s="19">
        <f t="shared" si="222"/>
        <v>0.63644398870637331</v>
      </c>
      <c r="V830" s="19">
        <f t="shared" si="226"/>
        <v>1.9238180988974571</v>
      </c>
      <c r="W830" s="19">
        <f t="shared" si="227"/>
        <v>2.9576517602310792</v>
      </c>
      <c r="X830" s="19">
        <f t="shared" si="228"/>
        <v>3.0678065526206484</v>
      </c>
      <c r="Y830" s="19">
        <f t="shared" si="229"/>
        <v>1.6894999337345731</v>
      </c>
      <c r="Z830" s="102"/>
      <c r="AA830" s="102"/>
      <c r="AB830" s="102"/>
      <c r="AC830" s="102"/>
      <c r="AD830" s="20">
        <f>CB830/'Gas+GHG'!G828</f>
        <v>0.89035032225802713</v>
      </c>
      <c r="AE830" s="21">
        <f>CC830/'Gas+GHG'!H828</f>
        <v>0.66021259578926361</v>
      </c>
      <c r="AF830" s="21">
        <f>CD830/'Gas+GHG'!I828</f>
        <v>0.63462075422706199</v>
      </c>
      <c r="AG830" s="77">
        <f t="shared" si="223"/>
        <v>0.52504652563114806</v>
      </c>
      <c r="AH830" s="77">
        <f t="shared" si="224"/>
        <v>0.69161386729179553</v>
      </c>
      <c r="AI830" s="77">
        <f t="shared" si="225"/>
        <v>0.80618309692021672</v>
      </c>
      <c r="AJ830" s="77">
        <f t="shared" si="230"/>
        <v>0.4674753432961502</v>
      </c>
      <c r="AK830" s="77">
        <f t="shared" si="231"/>
        <v>0.45661218660856762</v>
      </c>
      <c r="AL830" s="77">
        <f t="shared" si="232"/>
        <v>0.51162052501261657</v>
      </c>
      <c r="AM830" s="77">
        <f t="shared" si="233"/>
        <v>0.42287497896187692</v>
      </c>
      <c r="AN830" s="77">
        <f t="shared" si="234"/>
        <v>0.203600409180696</v>
      </c>
      <c r="AO830" s="77">
        <f t="shared" si="235"/>
        <v>0.12300022921444544</v>
      </c>
      <c r="BR830" s="19">
        <v>4.9800000000000004</v>
      </c>
      <c r="BS830" s="19">
        <v>16.6691</v>
      </c>
      <c r="BT830" s="27">
        <v>1.618814</v>
      </c>
      <c r="BU830" s="28">
        <v>1.2836799999999999</v>
      </c>
      <c r="BV830" s="28">
        <v>0.95580599999999905</v>
      </c>
      <c r="BX830" s="19">
        <v>6.87</v>
      </c>
      <c r="BY830" s="19">
        <v>18.389099999999999</v>
      </c>
      <c r="BZ830" s="19">
        <v>14.1</v>
      </c>
      <c r="CA830" s="19">
        <v>8.41</v>
      </c>
      <c r="CB830" s="27">
        <v>5.1274110000000004</v>
      </c>
      <c r="CC830" s="28">
        <v>3.9811769999999904</v>
      </c>
      <c r="CD830" s="28">
        <v>4.0333680000000003</v>
      </c>
    </row>
    <row r="831" spans="1:82" x14ac:dyDescent="0.25">
      <c r="A831" s="15">
        <v>43135.333333331335</v>
      </c>
      <c r="B831" s="24">
        <v>2</v>
      </c>
      <c r="C831" s="25">
        <v>4</v>
      </c>
      <c r="D831" s="26">
        <v>8</v>
      </c>
      <c r="E831" s="51">
        <v>2.8947352555269443</v>
      </c>
      <c r="F831" s="51">
        <v>8.3593517700677609</v>
      </c>
      <c r="G831" s="51">
        <v>5.2791468190104878</v>
      </c>
      <c r="H831" s="51">
        <v>6.2360683606018839</v>
      </c>
      <c r="I831" s="51">
        <v>7.1361459614587819</v>
      </c>
      <c r="J831" s="19">
        <f>BR831/'Gas+GHG'!E829</f>
        <v>1.1878019557022104</v>
      </c>
      <c r="K831" s="19">
        <f>BS831/'Gas+GHG'!F829</f>
        <v>1.081267247299508</v>
      </c>
      <c r="L831" s="27">
        <f>BT831/'Gas+GHG'!G829</f>
        <v>0.14341096820560525</v>
      </c>
      <c r="M831" s="28">
        <f>BU831/'Gas+GHG'!H829</f>
        <v>0.11805595424464711</v>
      </c>
      <c r="N831" s="28">
        <f>BV831/'Gas+GHG'!I829</f>
        <v>0.17367889283979068</v>
      </c>
      <c r="P831" s="19">
        <f>BX831/'Gas+GHG'!E829</f>
        <v>1.6376908727918249</v>
      </c>
      <c r="Q831" s="19">
        <f>BY831/'Gas+GHG'!F829</f>
        <v>1.2806853041768098</v>
      </c>
      <c r="R831" s="19">
        <f>BZ831/'Gas+GHG'!E829</f>
        <v>6.3217724127333268</v>
      </c>
      <c r="S831" s="19">
        <f>CA831/'Gas+GHG'!F829</f>
        <v>0.86876909996111495</v>
      </c>
      <c r="T831" s="19">
        <f t="shared" si="221"/>
        <v>0.31665537114128184</v>
      </c>
      <c r="U831" s="19">
        <f t="shared" si="222"/>
        <v>0.63459897448134239</v>
      </c>
      <c r="V831" s="19">
        <f t="shared" si="226"/>
        <v>2.5204068007633733</v>
      </c>
      <c r="W831" s="19">
        <f t="shared" si="227"/>
        <v>1.364041560560332</v>
      </c>
      <c r="X831" s="19">
        <f t="shared" si="228"/>
        <v>5.4390564847617782</v>
      </c>
      <c r="Y831" s="19">
        <f t="shared" si="229"/>
        <v>0.78541284357759289</v>
      </c>
      <c r="Z831" s="102"/>
      <c r="AA831" s="102"/>
      <c r="AB831" s="102"/>
      <c r="AC831" s="102"/>
      <c r="AD831" s="20">
        <f>CB831/'Gas+GHG'!G829</f>
        <v>0.44185601990261275</v>
      </c>
      <c r="AE831" s="21">
        <f>CC831/'Gas+GHG'!H829</f>
        <v>0.43149218578823212</v>
      </c>
      <c r="AF831" s="21">
        <f>CD831/'Gas+GHG'!I829</f>
        <v>0.68927371894061396</v>
      </c>
      <c r="AG831" s="77">
        <f t="shared" si="223"/>
        <v>0.40615386394923569</v>
      </c>
      <c r="AH831" s="77">
        <f t="shared" si="224"/>
        <v>0.47712448142855801</v>
      </c>
      <c r="AI831" s="77">
        <f t="shared" si="225"/>
        <v>0.54387923647972736</v>
      </c>
      <c r="AJ831" s="77">
        <f t="shared" si="230"/>
        <v>0.17946152979267657</v>
      </c>
      <c r="AK831" s="77">
        <f t="shared" si="231"/>
        <v>0.20587548538468525</v>
      </c>
      <c r="AL831" s="77">
        <f t="shared" si="232"/>
        <v>0.3748816639829633</v>
      </c>
      <c r="AM831" s="77">
        <f t="shared" si="233"/>
        <v>0.26239449010993621</v>
      </c>
      <c r="AN831" s="77">
        <f t="shared" si="234"/>
        <v>0.22561670040354687</v>
      </c>
      <c r="AO831" s="77">
        <f t="shared" si="235"/>
        <v>0.31439205495765066</v>
      </c>
      <c r="BR831" s="19">
        <v>4.99</v>
      </c>
      <c r="BS831" s="19">
        <v>6.23543</v>
      </c>
      <c r="BT831" s="27">
        <v>0.82588499999999998</v>
      </c>
      <c r="BU831" s="28">
        <v>0.71189439999999993</v>
      </c>
      <c r="BV831" s="28">
        <v>1.103826</v>
      </c>
      <c r="BX831" s="19">
        <v>6.88</v>
      </c>
      <c r="BY831" s="19">
        <v>7.3854299999999995</v>
      </c>
      <c r="BZ831" s="19">
        <v>26.558</v>
      </c>
      <c r="CA831" s="19">
        <v>5.01</v>
      </c>
      <c r="CB831" s="27">
        <v>2.544591</v>
      </c>
      <c r="CC831" s="28">
        <v>2.6019600000000001</v>
      </c>
      <c r="CD831" s="28">
        <v>4.3807179999999999</v>
      </c>
    </row>
    <row r="832" spans="1:82" x14ac:dyDescent="0.25">
      <c r="A832" s="15">
        <v>43135.374999997999</v>
      </c>
      <c r="B832" s="24">
        <v>2</v>
      </c>
      <c r="C832" s="25">
        <v>4</v>
      </c>
      <c r="D832" s="26">
        <v>9</v>
      </c>
      <c r="E832" s="51">
        <v>0.80165444296087973</v>
      </c>
      <c r="F832" s="51">
        <v>7.2635998355587228</v>
      </c>
      <c r="G832" s="51">
        <v>3.6092694006815011</v>
      </c>
      <c r="H832" s="51">
        <v>5.3211959821880752</v>
      </c>
      <c r="I832" s="51">
        <v>6.1488843822609951</v>
      </c>
      <c r="J832" s="19">
        <f>BR832/'Gas+GHG'!E830</f>
        <v>0.47607292813715846</v>
      </c>
      <c r="K832" s="19">
        <f>BS832/'Gas+GHG'!F830</f>
        <v>0.79247001732979949</v>
      </c>
      <c r="L832" s="27">
        <f>BT832/'Gas+GHG'!G830</f>
        <v>3.3699706501258489E-2</v>
      </c>
      <c r="M832" s="28">
        <f>BU832/'Gas+GHG'!H830</f>
        <v>5.1093987439974495E-2</v>
      </c>
      <c r="N832" s="28">
        <f>BV832/'Gas+GHG'!I830</f>
        <v>0.22399234764460429</v>
      </c>
      <c r="P832" s="19">
        <f>BX832/'Gas+GHG'!E830</f>
        <v>2.075463733860349</v>
      </c>
      <c r="Q832" s="19">
        <f>BY832/'Gas+GHG'!F830</f>
        <v>0.86703502990131232</v>
      </c>
      <c r="R832" s="19">
        <f>BZ832/'Gas+GHG'!E830</f>
        <v>8.7090401108771083</v>
      </c>
      <c r="S832" s="19">
        <f>CA832/'Gas+GHG'!F830</f>
        <v>1.7791558813574928</v>
      </c>
      <c r="T832" s="19">
        <f t="shared" si="221"/>
        <v>0.31665537114128184</v>
      </c>
      <c r="U832" s="19">
        <f t="shared" si="222"/>
        <v>0.55333192382331209</v>
      </c>
      <c r="V832" s="19">
        <f t="shared" si="226"/>
        <v>3.4149710675299207</v>
      </c>
      <c r="W832" s="19">
        <f t="shared" si="227"/>
        <v>1.464221907730598</v>
      </c>
      <c r="X832" s="19">
        <f t="shared" si="228"/>
        <v>7.369532777207537</v>
      </c>
      <c r="Y832" s="19">
        <f t="shared" si="229"/>
        <v>1.1819690035282071</v>
      </c>
      <c r="Z832" s="102"/>
      <c r="AA832" s="102"/>
      <c r="AB832" s="102"/>
      <c r="AC832" s="102"/>
      <c r="AD832" s="20">
        <f>CB832/'Gas+GHG'!G830</f>
        <v>0.10870868639770155</v>
      </c>
      <c r="AE832" s="21">
        <f>CC832/'Gas+GHG'!H830</f>
        <v>0.25546985428311247</v>
      </c>
      <c r="AF832" s="21">
        <f>CD832/'Gas+GHG'!I830</f>
        <v>0.94084083562205156</v>
      </c>
      <c r="AG832" s="77">
        <f t="shared" si="223"/>
        <v>0.31665537114128184</v>
      </c>
      <c r="AH832" s="77">
        <f t="shared" si="224"/>
        <v>0.40927246348482482</v>
      </c>
      <c r="AI832" s="77">
        <f t="shared" si="225"/>
        <v>0.47065843326449774</v>
      </c>
      <c r="AJ832" s="77">
        <f t="shared" si="230"/>
        <v>3.4423189437545403E-2</v>
      </c>
      <c r="AK832" s="77">
        <f t="shared" si="231"/>
        <v>0.10455677660855867</v>
      </c>
      <c r="AL832" s="77">
        <f t="shared" si="232"/>
        <v>0.44281467364513566</v>
      </c>
      <c r="AM832" s="77">
        <f t="shared" si="233"/>
        <v>7.4285496960156155E-2</v>
      </c>
      <c r="AN832" s="77">
        <f t="shared" si="234"/>
        <v>0.15091307767455381</v>
      </c>
      <c r="AO832" s="77">
        <f t="shared" si="235"/>
        <v>0.4980261619769159</v>
      </c>
      <c r="BR832" s="19">
        <v>2</v>
      </c>
      <c r="BS832" s="19">
        <v>4.57</v>
      </c>
      <c r="BT832" s="27">
        <v>0.19407220000000003</v>
      </c>
      <c r="BU832" s="28">
        <v>0.30810409999999999</v>
      </c>
      <c r="BV832" s="28">
        <v>1.4235959999999903</v>
      </c>
      <c r="BX832" s="19">
        <v>8.7190999999999992</v>
      </c>
      <c r="BY832" s="19">
        <v>5</v>
      </c>
      <c r="BZ832" s="19">
        <v>36.587000000000003</v>
      </c>
      <c r="CA832" s="19">
        <v>10.26</v>
      </c>
      <c r="CB832" s="27">
        <v>0.62603910000000007</v>
      </c>
      <c r="CC832" s="28">
        <v>1.5405199999999999</v>
      </c>
      <c r="CD832" s="28">
        <v>5.9795669999999888</v>
      </c>
    </row>
    <row r="833" spans="1:82" x14ac:dyDescent="0.25">
      <c r="A833" s="15">
        <v>43135.416666664663</v>
      </c>
      <c r="B833" s="24">
        <v>2</v>
      </c>
      <c r="C833" s="25">
        <v>4</v>
      </c>
      <c r="D833" s="26">
        <v>10</v>
      </c>
      <c r="E833" s="51">
        <v>0.41363358324732941</v>
      </c>
      <c r="F833" s="51">
        <v>6.5556882765550792</v>
      </c>
      <c r="G833" s="51">
        <v>3.6256793449119318</v>
      </c>
      <c r="H833" s="51">
        <v>5.3073739872511858</v>
      </c>
      <c r="I833" s="51">
        <v>6.0350595664246498</v>
      </c>
      <c r="J833" s="19">
        <f>BR833/'Gas+GHG'!E831</f>
        <v>0.47607292813715846</v>
      </c>
      <c r="K833" s="19">
        <f>BS833/'Gas+GHG'!F831</f>
        <v>0.61386080117012909</v>
      </c>
      <c r="L833" s="27">
        <f>BT833/'Gas+GHG'!G831</f>
        <v>5.6050066743246682E-2</v>
      </c>
      <c r="M833" s="28">
        <f>BU833/'Gas+GHG'!H831</f>
        <v>3.9808999818294E-2</v>
      </c>
      <c r="N833" s="28">
        <f>BV833/'Gas+GHG'!I831</f>
        <v>0.2189326804895915</v>
      </c>
      <c r="P833" s="19">
        <f>BX833/'Gas+GHG'!E831</f>
        <v>1.7233839998565137</v>
      </c>
      <c r="Q833" s="19">
        <f>BY833/'Gas+GHG'!F831</f>
        <v>0.86876909996111495</v>
      </c>
      <c r="R833" s="19">
        <f>BZ833/'Gas+GHG'!E831</f>
        <v>10.842560938323782</v>
      </c>
      <c r="S833" s="19">
        <f>CA833/'Gas+GHG'!F831</f>
        <v>0.86703502990131232</v>
      </c>
      <c r="T833" s="19">
        <f t="shared" si="221"/>
        <v>0.31665537114128184</v>
      </c>
      <c r="U833" s="19">
        <f t="shared" si="222"/>
        <v>0.50082926996969968</v>
      </c>
      <c r="V833" s="19">
        <f t="shared" si="226"/>
        <v>3.9790739581403933</v>
      </c>
      <c r="W833" s="19">
        <f t="shared" si="227"/>
        <v>0.86934151516938929</v>
      </c>
      <c r="X833" s="19">
        <f t="shared" si="228"/>
        <v>8.5868709800399028</v>
      </c>
      <c r="Y833" s="19">
        <f t="shared" si="229"/>
        <v>0.86646261469303809</v>
      </c>
      <c r="Z833" s="102"/>
      <c r="AA833" s="102"/>
      <c r="AB833" s="102"/>
      <c r="AC833" s="102"/>
      <c r="AD833" s="20">
        <f>CB833/'Gas+GHG'!G831</f>
        <v>0.14682615259360185</v>
      </c>
      <c r="AE833" s="21">
        <f>CC833/'Gas+GHG'!H831</f>
        <v>0.19904499909147003</v>
      </c>
      <c r="AF833" s="21">
        <f>CD833/'Gas+GHG'!I831</f>
        <v>0.91554249984698954</v>
      </c>
      <c r="AG833" s="77">
        <f t="shared" si="223"/>
        <v>0.31665537114128184</v>
      </c>
      <c r="AH833" s="77">
        <f t="shared" si="224"/>
        <v>0.40824734755542924</v>
      </c>
      <c r="AI833" s="77">
        <f t="shared" si="225"/>
        <v>0.46221655259480232</v>
      </c>
      <c r="AJ833" s="77">
        <f t="shared" si="230"/>
        <v>4.6493289842773476E-2</v>
      </c>
      <c r="AK833" s="77">
        <f t="shared" si="231"/>
        <v>8.1259592923265456E-2</v>
      </c>
      <c r="AL833" s="77">
        <f t="shared" si="232"/>
        <v>0.42317889803330283</v>
      </c>
      <c r="AM833" s="77">
        <f t="shared" si="233"/>
        <v>0.10033286275082838</v>
      </c>
      <c r="AN833" s="77">
        <f t="shared" si="234"/>
        <v>0.11778540616820457</v>
      </c>
      <c r="AO833" s="77">
        <f t="shared" si="235"/>
        <v>0.49236360181368671</v>
      </c>
      <c r="BR833" s="19">
        <v>2</v>
      </c>
      <c r="BS833" s="19">
        <v>3.54</v>
      </c>
      <c r="BT833" s="27">
        <v>0.32278499999999993</v>
      </c>
      <c r="BU833" s="28">
        <v>0.24005399999999996</v>
      </c>
      <c r="BV833" s="28">
        <v>1.3914389999999903</v>
      </c>
      <c r="BX833" s="19">
        <v>7.24</v>
      </c>
      <c r="BY833" s="19">
        <v>5.01</v>
      </c>
      <c r="BZ833" s="19">
        <v>45.55</v>
      </c>
      <c r="CA833" s="19">
        <v>5</v>
      </c>
      <c r="CB833" s="27">
        <v>0.84555259999999999</v>
      </c>
      <c r="CC833" s="28">
        <v>1.2002699999999999</v>
      </c>
      <c r="CD833" s="28">
        <v>5.8187820000000006</v>
      </c>
    </row>
    <row r="834" spans="1:82" x14ac:dyDescent="0.25">
      <c r="A834" s="15">
        <v>43135.458333331328</v>
      </c>
      <c r="B834" s="24">
        <v>2</v>
      </c>
      <c r="C834" s="25">
        <v>4</v>
      </c>
      <c r="D834" s="26">
        <v>11</v>
      </c>
      <c r="E834" s="51">
        <v>0.3854524462662503</v>
      </c>
      <c r="F834" s="51">
        <v>5.4431592142174487</v>
      </c>
      <c r="G834" s="51">
        <v>1.8922507584611343</v>
      </c>
      <c r="H834" s="51">
        <v>5.4249377522185407</v>
      </c>
      <c r="I834" s="51">
        <v>5.973187284445757</v>
      </c>
      <c r="J834" s="19">
        <f>BR834/'Gas+GHG'!E832</f>
        <v>0.47607292813715846</v>
      </c>
      <c r="K834" s="19">
        <f>BS834/'Gas+GHG'!F832</f>
        <v>0.52022101794078734</v>
      </c>
      <c r="L834" s="27">
        <f>BT834/'Gas+GHG'!G832</f>
        <v>4.0868127757805892E-2</v>
      </c>
      <c r="M834" s="28">
        <f>BU834/'Gas+GHG'!H832</f>
        <v>8.1490790745038441E-2</v>
      </c>
      <c r="N834" s="28">
        <f>BV834/'Gas+GHG'!I832</f>
        <v>0.21416913217606839</v>
      </c>
      <c r="P834" s="19">
        <f>BX834/'Gas+GHG'!E832</f>
        <v>1.4282187844114753</v>
      </c>
      <c r="Q834" s="19">
        <f>BY834/'Gas+GHG'!F832</f>
        <v>0.86703502990131232</v>
      </c>
      <c r="R834" s="19">
        <f>BZ834/'Gas+GHG'!E832</f>
        <v>9.5533554489283592</v>
      </c>
      <c r="S834" s="19">
        <f>CA834/'Gas+GHG'!F832</f>
        <v>1.2656734596690984</v>
      </c>
      <c r="T834" s="19">
        <f t="shared" si="221"/>
        <v>0.31665537114128184</v>
      </c>
      <c r="U834" s="19">
        <f t="shared" si="222"/>
        <v>0.41831793431047221</v>
      </c>
      <c r="V834" s="19">
        <f t="shared" si="226"/>
        <v>3.4773744645737628</v>
      </c>
      <c r="W834" s="19">
        <f t="shared" si="227"/>
        <v>0.89215020984350157</v>
      </c>
      <c r="X834" s="19">
        <f t="shared" si="228"/>
        <v>7.504199768766072</v>
      </c>
      <c r="Y834" s="19">
        <f t="shared" si="229"/>
        <v>1.2405582797269095</v>
      </c>
      <c r="Z834" s="102"/>
      <c r="AA834" s="102"/>
      <c r="AB834" s="102"/>
      <c r="AC834" s="102"/>
      <c r="AD834" s="20">
        <f>CB834/'Gas+GHG'!G832</f>
        <v>0.14455082740947994</v>
      </c>
      <c r="AE834" s="21">
        <f>CC834/'Gas+GHG'!H832</f>
        <v>0.33746938910091184</v>
      </c>
      <c r="AF834" s="21">
        <f>CD834/'Gas+GHG'!I832</f>
        <v>0.8214703271223508</v>
      </c>
      <c r="AG834" s="77">
        <f t="shared" si="223"/>
        <v>0.31665537114128184</v>
      </c>
      <c r="AH834" s="77">
        <f t="shared" si="224"/>
        <v>0.41696652946354201</v>
      </c>
      <c r="AI834" s="77">
        <f t="shared" si="225"/>
        <v>0.45762776044618564</v>
      </c>
      <c r="AJ834" s="77">
        <f t="shared" si="230"/>
        <v>4.5772795902128245E-2</v>
      </c>
      <c r="AK834" s="77">
        <f t="shared" si="231"/>
        <v>0.14071343997358887</v>
      </c>
      <c r="AL834" s="77">
        <f t="shared" si="232"/>
        <v>0.37592762607399688</v>
      </c>
      <c r="AM834" s="77">
        <f t="shared" si="233"/>
        <v>9.8778031507351691E-2</v>
      </c>
      <c r="AN834" s="77">
        <f t="shared" si="234"/>
        <v>0.19675594912732294</v>
      </c>
      <c r="AO834" s="77">
        <f t="shared" si="235"/>
        <v>0.44554270104835392</v>
      </c>
      <c r="BR834" s="19">
        <v>2</v>
      </c>
      <c r="BS834" s="19">
        <v>3</v>
      </c>
      <c r="BT834" s="27">
        <v>0.23535419999999899</v>
      </c>
      <c r="BU834" s="28">
        <v>0.49140120000000004</v>
      </c>
      <c r="BV834" s="28">
        <v>1.361164</v>
      </c>
      <c r="BX834" s="19">
        <v>6</v>
      </c>
      <c r="BY834" s="19">
        <v>5</v>
      </c>
      <c r="BZ834" s="19">
        <v>40.134</v>
      </c>
      <c r="CA834" s="19">
        <v>7.2988599999999995</v>
      </c>
      <c r="CB834" s="27">
        <v>0.83244929999999984</v>
      </c>
      <c r="CC834" s="28">
        <v>2.0349889999999999</v>
      </c>
      <c r="CD834" s="28">
        <v>5.2209009999999996</v>
      </c>
    </row>
    <row r="835" spans="1:82" x14ac:dyDescent="0.25">
      <c r="A835" s="15">
        <v>43135.499999997992</v>
      </c>
      <c r="B835" s="24">
        <v>2</v>
      </c>
      <c r="C835" s="25">
        <v>4</v>
      </c>
      <c r="D835" s="26">
        <v>12</v>
      </c>
      <c r="E835" s="51">
        <v>0.21888643053426204</v>
      </c>
      <c r="F835" s="51">
        <v>5.2391059880702944</v>
      </c>
      <c r="G835" s="51">
        <v>2.138438477444998</v>
      </c>
      <c r="H835" s="51">
        <v>5.2764912582216024</v>
      </c>
      <c r="I835" s="51">
        <v>6.0373517263771346</v>
      </c>
      <c r="J835" s="19">
        <f>BR835/'Gas+GHG'!E833</f>
        <v>0.47607292813715846</v>
      </c>
      <c r="K835" s="19">
        <f>BS835/'Gas+GHG'!F833</f>
        <v>0.52022101794078734</v>
      </c>
      <c r="L835" s="27">
        <f>BT835/'Gas+GHG'!G833</f>
        <v>3.5392851414394619E-2</v>
      </c>
      <c r="M835" s="28">
        <f>BU835/'Gas+GHG'!H833</f>
        <v>7.003348551269023E-2</v>
      </c>
      <c r="N835" s="28">
        <f>BV835/'Gas+GHG'!I833</f>
        <v>0.22866023163526927</v>
      </c>
      <c r="P835" s="19">
        <f>BX835/'Gas+GHG'!E833</f>
        <v>1.7233839998565137</v>
      </c>
      <c r="Q835" s="19">
        <f>BY835/'Gas+GHG'!F833</f>
        <v>0.86703502990131232</v>
      </c>
      <c r="R835" s="19">
        <f>BZ835/'Gas+GHG'!E833</f>
        <v>10.017526553862089</v>
      </c>
      <c r="S835" s="19">
        <f>CA835/'Gas+GHG'!F833</f>
        <v>1.4808472771097669</v>
      </c>
      <c r="T835" s="19">
        <f t="shared" si="221"/>
        <v>0.31665537114128184</v>
      </c>
      <c r="U835" s="19">
        <f t="shared" si="222"/>
        <v>0.40318421348919403</v>
      </c>
      <c r="V835" s="19">
        <f t="shared" si="226"/>
        <v>3.7178223889243571</v>
      </c>
      <c r="W835" s="19">
        <f t="shared" si="227"/>
        <v>0.94662908131745627</v>
      </c>
      <c r="X835" s="19">
        <f t="shared" si="228"/>
        <v>8.0230881647942454</v>
      </c>
      <c r="Y835" s="19">
        <f t="shared" si="229"/>
        <v>1.4012532256936225</v>
      </c>
      <c r="Z835" s="102"/>
      <c r="AA835" s="102"/>
      <c r="AB835" s="102"/>
      <c r="AC835" s="102"/>
      <c r="AD835" s="20">
        <f>CB835/'Gas+GHG'!G833</f>
        <v>0.11717446305694382</v>
      </c>
      <c r="AE835" s="21">
        <f>CC835/'Gas+GHG'!H833</f>
        <v>0.25700845768198993</v>
      </c>
      <c r="AF835" s="21">
        <f>CD835/'Gas+GHG'!I833</f>
        <v>0.89392629644626431</v>
      </c>
      <c r="AG835" s="77">
        <f t="shared" si="223"/>
        <v>0.31665537114128184</v>
      </c>
      <c r="AH835" s="77">
        <f t="shared" si="224"/>
        <v>0.40595691280878204</v>
      </c>
      <c r="AI835" s="77">
        <f t="shared" si="225"/>
        <v>0.4623865519104397</v>
      </c>
      <c r="AJ835" s="77">
        <f t="shared" si="230"/>
        <v>3.7103923087576964E-2</v>
      </c>
      <c r="AK835" s="77">
        <f t="shared" si="231"/>
        <v>0.10433436004632714</v>
      </c>
      <c r="AL835" s="77">
        <f t="shared" si="232"/>
        <v>0.41333949787585772</v>
      </c>
      <c r="AM835" s="77">
        <f t="shared" si="233"/>
        <v>8.0070539969366861E-2</v>
      </c>
      <c r="AN835" s="77">
        <f t="shared" si="234"/>
        <v>0.15267409763566278</v>
      </c>
      <c r="AO835" s="77">
        <f t="shared" si="235"/>
        <v>0.48058679857040654</v>
      </c>
      <c r="BR835" s="19">
        <v>2</v>
      </c>
      <c r="BS835" s="19">
        <v>3</v>
      </c>
      <c r="BT835" s="27">
        <v>0.203822799999999</v>
      </c>
      <c r="BU835" s="28">
        <v>0.42231199999999902</v>
      </c>
      <c r="BV835" s="28">
        <v>1.453263</v>
      </c>
      <c r="BX835" s="19">
        <v>7.24</v>
      </c>
      <c r="BY835" s="19">
        <v>5</v>
      </c>
      <c r="BZ835" s="19">
        <v>42.084000000000003</v>
      </c>
      <c r="CA835" s="19">
        <v>8.5397199999999991</v>
      </c>
      <c r="CB835" s="27">
        <v>0.67479239999999985</v>
      </c>
      <c r="CC835" s="28">
        <v>1.549798</v>
      </c>
      <c r="CD835" s="28">
        <v>5.6813990000000008</v>
      </c>
    </row>
    <row r="836" spans="1:82" x14ac:dyDescent="0.25">
      <c r="A836" s="15">
        <v>43135.541666664656</v>
      </c>
      <c r="B836" s="24">
        <v>2</v>
      </c>
      <c r="C836" s="25">
        <v>4</v>
      </c>
      <c r="D836" s="26">
        <v>13</v>
      </c>
      <c r="E836" s="51">
        <v>0.61464823605932251</v>
      </c>
      <c r="F836" s="51">
        <v>5.4852797759700547</v>
      </c>
      <c r="G836" s="51">
        <v>2.5385288536766</v>
      </c>
      <c r="H836" s="51">
        <v>4.394030886927081</v>
      </c>
      <c r="I836" s="51">
        <v>6.3250994156831259</v>
      </c>
      <c r="J836" s="19">
        <f>BR836/'Gas+GHG'!E834</f>
        <v>0.47607292813715846</v>
      </c>
      <c r="K836" s="19">
        <f>BS836/'Gas+GHG'!F834</f>
        <v>0.61386080117012909</v>
      </c>
      <c r="L836" s="27">
        <f>BT836/'Gas+GHG'!G834</f>
        <v>5.2736221695527254E-2</v>
      </c>
      <c r="M836" s="28">
        <f>BU836/'Gas+GHG'!H834</f>
        <v>4.5092671350160055E-2</v>
      </c>
      <c r="N836" s="28">
        <f>BV836/'Gas+GHG'!I834</f>
        <v>0.22703220737762966</v>
      </c>
      <c r="P836" s="19">
        <f>BX836/'Gas+GHG'!E834</f>
        <v>2.3827450053264778</v>
      </c>
      <c r="Q836" s="19">
        <f>BY836/'Gas+GHG'!F834</f>
        <v>0.93986597241302261</v>
      </c>
      <c r="R836" s="19">
        <f>BZ836/'Gas+GHG'!E834</f>
        <v>10.340065962675013</v>
      </c>
      <c r="S836" s="19">
        <f>CA836/'Gas+GHG'!F834</f>
        <v>0.86703502990131232</v>
      </c>
      <c r="T836" s="19">
        <f t="shared" si="221"/>
        <v>0.31665537114128184</v>
      </c>
      <c r="U836" s="19">
        <f t="shared" si="222"/>
        <v>0.42144182916102285</v>
      </c>
      <c r="V836" s="19">
        <f t="shared" si="226"/>
        <v>4.0287464290328829</v>
      </c>
      <c r="W836" s="19">
        <f t="shared" si="227"/>
        <v>0.76150366352823884</v>
      </c>
      <c r="X836" s="19">
        <f t="shared" si="228"/>
        <v>8.6940645389686075</v>
      </c>
      <c r="Y836" s="19">
        <f t="shared" si="229"/>
        <v>1.045397338786096</v>
      </c>
      <c r="Z836" s="102"/>
      <c r="AA836" s="102"/>
      <c r="AB836" s="102"/>
      <c r="AC836" s="102"/>
      <c r="AD836" s="20">
        <f>CB836/'Gas+GHG'!G834</f>
        <v>0.1590716817438424</v>
      </c>
      <c r="AE836" s="21">
        <f>CC836/'Gas+GHG'!H834</f>
        <v>0.21011637655599441</v>
      </c>
      <c r="AF836" s="21">
        <f>CD836/'Gas+GHG'!I834</f>
        <v>0.88578554578751934</v>
      </c>
      <c r="AG836" s="77">
        <f t="shared" si="223"/>
        <v>0.31665537114128184</v>
      </c>
      <c r="AH836" s="77">
        <f t="shared" si="224"/>
        <v>0.34050874937037701</v>
      </c>
      <c r="AI836" s="77">
        <f t="shared" si="225"/>
        <v>0.48372751906468775</v>
      </c>
      <c r="AJ836" s="77">
        <f t="shared" si="230"/>
        <v>5.0370902420664283E-2</v>
      </c>
      <c r="AK836" s="77">
        <f t="shared" si="231"/>
        <v>7.1546464603316859E-2</v>
      </c>
      <c r="AL836" s="77">
        <f t="shared" si="232"/>
        <v>0.42847884448715712</v>
      </c>
      <c r="AM836" s="77">
        <f t="shared" si="233"/>
        <v>0.10870077932317812</v>
      </c>
      <c r="AN836" s="77">
        <f t="shared" si="234"/>
        <v>0.13856991195267754</v>
      </c>
      <c r="AO836" s="77">
        <f t="shared" si="235"/>
        <v>0.45730670130036227</v>
      </c>
      <c r="BR836" s="19">
        <v>2</v>
      </c>
      <c r="BS836" s="19">
        <v>3.54</v>
      </c>
      <c r="BT836" s="27">
        <v>0.303701</v>
      </c>
      <c r="BU836" s="28">
        <v>0.27191529999999903</v>
      </c>
      <c r="BV836" s="28">
        <v>1.4429160000000001</v>
      </c>
      <c r="BX836" s="19">
        <v>10.01</v>
      </c>
      <c r="BY836" s="19">
        <v>5.42</v>
      </c>
      <c r="BZ836" s="19">
        <v>43.439</v>
      </c>
      <c r="CA836" s="19">
        <v>5</v>
      </c>
      <c r="CB836" s="27">
        <v>0.91607299999999892</v>
      </c>
      <c r="CC836" s="28">
        <v>1.2670319999999997</v>
      </c>
      <c r="CD836" s="28">
        <v>5.6296599999999897</v>
      </c>
    </row>
    <row r="837" spans="1:82" x14ac:dyDescent="0.25">
      <c r="A837" s="15">
        <v>43135.58333333132</v>
      </c>
      <c r="B837" s="24">
        <v>2</v>
      </c>
      <c r="C837" s="25">
        <v>4</v>
      </c>
      <c r="D837" s="26">
        <v>14</v>
      </c>
      <c r="E837" s="51">
        <v>1.2250641837875056</v>
      </c>
      <c r="F837" s="51">
        <v>5.5685307454711186</v>
      </c>
      <c r="G837" s="51">
        <v>2.7005993601213785</v>
      </c>
      <c r="H837" s="51">
        <v>4.5728108299869552</v>
      </c>
      <c r="I837" s="51">
        <v>6.7003212550373838</v>
      </c>
      <c r="J837" s="19">
        <f>BR837/'Gas+GHG'!E835</f>
        <v>0.47607292813715846</v>
      </c>
      <c r="K837" s="19">
        <f>BS837/'Gas+GHG'!F835</f>
        <v>0.21675875747532808</v>
      </c>
      <c r="L837" s="27">
        <f>BT837/'Gas+GHG'!G835</f>
        <v>3.5385957699848869E-2</v>
      </c>
      <c r="M837" s="28">
        <f>BU837/'Gas+GHG'!H835</f>
        <v>3.375707133816528E-2</v>
      </c>
      <c r="N837" s="28">
        <f>BV837/'Gas+GHG'!I835</f>
        <v>0.20390693075229616</v>
      </c>
      <c r="P837" s="19">
        <f>BX837/'Gas+GHG'!E835</f>
        <v>2.3827450053264778</v>
      </c>
      <c r="Q837" s="19">
        <f>BY837/'Gas+GHG'!F835</f>
        <v>1.2207853221010478</v>
      </c>
      <c r="R837" s="19">
        <f>BZ837/'Gas+GHG'!E835</f>
        <v>8.8823306567190325</v>
      </c>
      <c r="S837" s="19">
        <f>CA837/'Gas+GHG'!F835</f>
        <v>1.759817532050574</v>
      </c>
      <c r="T837" s="19">
        <f t="shared" si="221"/>
        <v>0.31665537114128184</v>
      </c>
      <c r="U837" s="19">
        <f t="shared" si="222"/>
        <v>0.42761618354060649</v>
      </c>
      <c r="V837" s="19">
        <f t="shared" si="226"/>
        <v>3.5671467146996427</v>
      </c>
      <c r="W837" s="19">
        <f t="shared" si="227"/>
        <v>1.2745540171425553</v>
      </c>
      <c r="X837" s="19">
        <f t="shared" si="228"/>
        <v>7.6979289473458685</v>
      </c>
      <c r="Y837" s="19">
        <f t="shared" si="229"/>
        <v>1.7060488370090663</v>
      </c>
      <c r="Z837" s="102"/>
      <c r="AA837" s="102"/>
      <c r="AB837" s="102"/>
      <c r="AC837" s="102"/>
      <c r="AD837" s="20">
        <f>CB837/'Gas+GHG'!G835</f>
        <v>0.11713999448421421</v>
      </c>
      <c r="AE837" s="21">
        <f>CC837/'Gas+GHG'!H835</f>
        <v>0.15363188763054766</v>
      </c>
      <c r="AF837" s="21">
        <f>CD837/'Gas+GHG'!I835</f>
        <v>0.90020064875339623</v>
      </c>
      <c r="AG837" s="77">
        <f t="shared" si="223"/>
        <v>0.31665537114128184</v>
      </c>
      <c r="AH837" s="77">
        <f t="shared" si="224"/>
        <v>0.35376806311806058</v>
      </c>
      <c r="AI837" s="77">
        <f t="shared" si="225"/>
        <v>0.51155605512879654</v>
      </c>
      <c r="AJ837" s="77">
        <f t="shared" si="230"/>
        <v>3.7093008428886555E-2</v>
      </c>
      <c r="AK837" s="77">
        <f t="shared" si="231"/>
        <v>5.4350055320230378E-2</v>
      </c>
      <c r="AL837" s="77">
        <f t="shared" si="232"/>
        <v>0.46050309270067075</v>
      </c>
      <c r="AM837" s="77">
        <f t="shared" si="233"/>
        <v>8.0046986055327646E-2</v>
      </c>
      <c r="AN837" s="77">
        <f t="shared" si="234"/>
        <v>9.9281832310317272E-2</v>
      </c>
      <c r="AO837" s="77">
        <f t="shared" si="235"/>
        <v>0.43969755605272548</v>
      </c>
      <c r="BR837" s="19">
        <v>2</v>
      </c>
      <c r="BS837" s="19">
        <v>1.25</v>
      </c>
      <c r="BT837" s="27">
        <v>0.20378310000000002</v>
      </c>
      <c r="BU837" s="28">
        <v>0.20356000000000002</v>
      </c>
      <c r="BV837" s="28">
        <v>1.2959420000000001</v>
      </c>
      <c r="BX837" s="19">
        <v>10.01</v>
      </c>
      <c r="BY837" s="19">
        <v>7.04</v>
      </c>
      <c r="BZ837" s="19">
        <v>37.314999999999998</v>
      </c>
      <c r="CA837" s="19">
        <v>10.148479999999999</v>
      </c>
      <c r="CB837" s="27">
        <v>0.67459389999999997</v>
      </c>
      <c r="CC837" s="28">
        <v>0.92642239999999987</v>
      </c>
      <c r="CD837" s="28">
        <v>5.7212760000000005</v>
      </c>
    </row>
    <row r="838" spans="1:82" x14ac:dyDescent="0.25">
      <c r="A838" s="15">
        <v>43135.624999997985</v>
      </c>
      <c r="B838" s="24">
        <v>2</v>
      </c>
      <c r="C838" s="25">
        <v>4</v>
      </c>
      <c r="D838" s="26">
        <v>15</v>
      </c>
      <c r="E838" s="51">
        <v>3.7010385506310834</v>
      </c>
      <c r="F838" s="51">
        <v>6.3396751692054663</v>
      </c>
      <c r="G838" s="51">
        <v>4.1656268227946773</v>
      </c>
      <c r="H838" s="51">
        <v>5.4579596131000878</v>
      </c>
      <c r="I838" s="51">
        <v>7.652525977367854</v>
      </c>
      <c r="J838" s="19">
        <f>BR838/'Gas+GHG'!E836</f>
        <v>0.95214585627431692</v>
      </c>
      <c r="K838" s="19">
        <f>BS838/'Gas+GHG'!F836</f>
        <v>1.3872560478420997</v>
      </c>
      <c r="L838" s="27">
        <f>BT838/'Gas+GHG'!G836</f>
        <v>9.828224702609234E-2</v>
      </c>
      <c r="M838" s="28">
        <f>BU838/'Gas+GHG'!H836</f>
        <v>9.9924446831593947E-2</v>
      </c>
      <c r="N838" s="28">
        <f>BV838/'Gas+GHG'!I836</f>
        <v>0.14383274123981213</v>
      </c>
      <c r="P838" s="19">
        <f>BX838/'Gas+GHG'!E836</f>
        <v>4.6559932371814092</v>
      </c>
      <c r="Q838" s="19">
        <f>BY838/'Gas+GHG'!F836</f>
        <v>2.2617441108604437</v>
      </c>
      <c r="R838" s="19">
        <f>BZ838/'Gas+GHG'!E836</f>
        <v>10.001816147233562</v>
      </c>
      <c r="S838" s="19">
        <f>CA838/'Gas+GHG'!F836</f>
        <v>2.3999529627668323</v>
      </c>
      <c r="T838" s="19">
        <f t="shared" si="221"/>
        <v>0.31665537114128184</v>
      </c>
      <c r="U838" s="19">
        <f t="shared" si="222"/>
        <v>0.48480853791811074</v>
      </c>
      <c r="V838" s="19">
        <f t="shared" si="226"/>
        <v>4.6414740707400863</v>
      </c>
      <c r="W838" s="19">
        <f t="shared" si="227"/>
        <v>2.260030542482375</v>
      </c>
      <c r="X838" s="19">
        <f t="shared" si="228"/>
        <v>10.016335313674885</v>
      </c>
      <c r="Y838" s="19">
        <f t="shared" si="229"/>
        <v>2.401666531144901</v>
      </c>
      <c r="Z838" s="102"/>
      <c r="AA838" s="102"/>
      <c r="AB838" s="102"/>
      <c r="AC838" s="102"/>
      <c r="AD838" s="20">
        <f>CB838/'Gas+GHG'!G836</f>
        <v>0.18676878615022707</v>
      </c>
      <c r="AE838" s="21">
        <f>CC838/'Gas+GHG'!H836</f>
        <v>0.34083448288944618</v>
      </c>
      <c r="AF838" s="21">
        <f>CD838/'Gas+GHG'!I836</f>
        <v>0.59982977986229358</v>
      </c>
      <c r="AG838" s="77">
        <f t="shared" si="223"/>
        <v>0.32356903512869983</v>
      </c>
      <c r="AH838" s="77">
        <f t="shared" si="224"/>
        <v>0.41941561411177997</v>
      </c>
      <c r="AI838" s="77">
        <f t="shared" si="225"/>
        <v>0.58217684708853701</v>
      </c>
      <c r="AJ838" s="77">
        <f t="shared" si="230"/>
        <v>6.0432595926787451E-2</v>
      </c>
      <c r="AK838" s="77">
        <f t="shared" si="231"/>
        <v>0.14295130395154804</v>
      </c>
      <c r="AL838" s="77">
        <f t="shared" si="232"/>
        <v>0.34920701003004129</v>
      </c>
      <c r="AM838" s="77">
        <f t="shared" si="233"/>
        <v>0.12633619022343962</v>
      </c>
      <c r="AN838" s="77">
        <f t="shared" si="234"/>
        <v>0.19788317893789814</v>
      </c>
      <c r="AO838" s="77">
        <f t="shared" si="235"/>
        <v>0.25062276983225229</v>
      </c>
      <c r="BR838" s="19">
        <v>4</v>
      </c>
      <c r="BS838" s="19">
        <v>8</v>
      </c>
      <c r="BT838" s="27">
        <v>0.56599460000000001</v>
      </c>
      <c r="BU838" s="28">
        <v>0.60255879999999995</v>
      </c>
      <c r="BV838" s="28">
        <v>0.91413709999999904</v>
      </c>
      <c r="BX838" s="19">
        <v>19.559999999999999</v>
      </c>
      <c r="BY838" s="19">
        <v>13.04298</v>
      </c>
      <c r="BZ838" s="19">
        <v>42.018000000000001</v>
      </c>
      <c r="CA838" s="19">
        <v>13.84</v>
      </c>
      <c r="CB838" s="27">
        <v>1.075577</v>
      </c>
      <c r="CC838" s="28">
        <v>2.0552809999999999</v>
      </c>
      <c r="CD838" s="28">
        <v>3.8122519999999906</v>
      </c>
    </row>
    <row r="839" spans="1:82" x14ac:dyDescent="0.25">
      <c r="A839" s="15">
        <v>43135.666666664649</v>
      </c>
      <c r="B839" s="24">
        <v>2</v>
      </c>
      <c r="C839" s="25">
        <v>4</v>
      </c>
      <c r="D839" s="26">
        <v>16</v>
      </c>
      <c r="E839" s="51">
        <v>6.6787771211787419</v>
      </c>
      <c r="F839" s="51">
        <v>7.9402651861547833</v>
      </c>
      <c r="G839" s="51">
        <v>5.5510080495738459</v>
      </c>
      <c r="H839" s="51">
        <v>7.1159478275842991</v>
      </c>
      <c r="I839" s="51">
        <v>8.302059906368445</v>
      </c>
      <c r="J839" s="19">
        <f>BR839/'Gas+GHG'!E837</f>
        <v>1.1878019557022104</v>
      </c>
      <c r="K839" s="19">
        <f>BS839/'Gas+GHG'!F837</f>
        <v>1.3872560478420997</v>
      </c>
      <c r="L839" s="27">
        <f>BT839/'Gas+GHG'!G837</f>
        <v>0.13609562574308015</v>
      </c>
      <c r="M839" s="28">
        <f>BU839/'Gas+GHG'!H837</f>
        <v>0.21220073806930453</v>
      </c>
      <c r="N839" s="28">
        <f>BV839/'Gas+GHG'!I837</f>
        <v>8.3696480057314032E-2</v>
      </c>
      <c r="P839" s="19">
        <f>BX839/'Gas+GHG'!E837</f>
        <v>1.6376908727918249</v>
      </c>
      <c r="Q839" s="19">
        <f>BY839/'Gas+GHG'!F837</f>
        <v>2.4294321537834773</v>
      </c>
      <c r="R839" s="19">
        <f>BZ839/'Gas+GHG'!E837</f>
        <v>3.1799291234921498</v>
      </c>
      <c r="S839" s="19">
        <f>CA839/'Gas+GHG'!F837</f>
        <v>0.94949006124492719</v>
      </c>
      <c r="T839" s="19">
        <f t="shared" ref="T839:T902" si="236">MIN(Max_RegUp_Ratio_Peak,MAX(Min_RegUp_Ratio_Peak,IF(E839&gt;HR_Thresh_Peak,Up_Ratio_at_Thresh_Peak+Slope_Above_Peak*(E839-HR_Thresh_Peak),Up_Ratio_at_Thresh_Peak+Slope_Below_Peak*(E839-HR_Thresh_Peak))))</f>
        <v>0.50995822247841827</v>
      </c>
      <c r="U839" s="19">
        <f t="shared" ref="U839:U902" si="237">MIN(Max_RegUp_Ratio_Peak,MAX(Min_RegUp_Ratio_Peak,IF(F839&gt;HR_Thresh_Peak,Up_Ratio_at_Thresh_Peak+Slope_Above_Peak*(F839-HR_Thresh_Peak),Up_Ratio_at_Thresh_Peak+Slope_Below_Peak*(F839-HR_Thresh_Peak))))</f>
        <v>0.6035171852803799</v>
      </c>
      <c r="V839" s="19">
        <f t="shared" si="226"/>
        <v>2.4567849298814597</v>
      </c>
      <c r="W839" s="19">
        <f t="shared" si="227"/>
        <v>2.0392376244952892</v>
      </c>
      <c r="X839" s="19">
        <f t="shared" si="228"/>
        <v>2.3608350664025153</v>
      </c>
      <c r="Y839" s="19">
        <f t="shared" si="229"/>
        <v>1.3396845905331154</v>
      </c>
      <c r="Z839" s="102"/>
      <c r="AA839" s="102"/>
      <c r="AB839" s="102"/>
      <c r="AC839" s="102"/>
      <c r="AD839" s="20">
        <f>CB839/'Gas+GHG'!G837</f>
        <v>0.40527939441258848</v>
      </c>
      <c r="AE839" s="21">
        <f>CC839/'Gas+GHG'!H837</f>
        <v>0.65683008948112731</v>
      </c>
      <c r="AF839" s="21">
        <f>CD839/'Gas+GHG'!I837</f>
        <v>0.32380988673318661</v>
      </c>
      <c r="AG839" s="77">
        <f t="shared" ref="AG839:AG902" si="238">MIN(Max_RegUp_Ratio_Peak,MAX(Min_RegUp_Ratio_Peak,IF(G839&gt;HR_Thresh_Peak,Up_Ratio_at_Thresh_Peak+Slope_Above_Peak*(G839-HR_Thresh_Peak),Up_Ratio_at_Thresh_Peak+Slope_Below_Peak*(G839-HR_Thresh_Peak))))</f>
        <v>0.426316603069606</v>
      </c>
      <c r="AH839" s="77">
        <f t="shared" ref="AH839:AH902" si="239">MIN(Max_RegUp_Ratio_Peak,MAX(Min_RegUp_Ratio_Peak,IF(H839&gt;HR_Thresh_Peak,Up_Ratio_at_Thresh_Peak+Slope_Above_Peak*(H839-HR_Thresh_Peak),Up_Ratio_at_Thresh_Peak+Slope_Below_Peak*(H839-HR_Thresh_Peak))))</f>
        <v>0.54238123066556398</v>
      </c>
      <c r="AI839" s="77">
        <f t="shared" ref="AI839:AI902" si="240">MIN(Max_RegUp_Ratio_Peak,MAX(Min_RegUp_Ratio_Peak,IF(I839&gt;HR_Thresh_Peak,Up_Ratio_at_Thresh_Peak+Slope_Above_Peak*(I839-HR_Thresh_Peak),Up_Ratio_at_Thresh_Peak+Slope_Below_Peak*(I839-HR_Thresh_Peak))))</f>
        <v>0.63034989159778676</v>
      </c>
      <c r="AJ839" s="77">
        <f t="shared" si="230"/>
        <v>0.17277733472008178</v>
      </c>
      <c r="AK839" s="77">
        <f t="shared" si="231"/>
        <v>0.35625231227094634</v>
      </c>
      <c r="AL839" s="77">
        <f t="shared" si="232"/>
        <v>0.20411352700055579</v>
      </c>
      <c r="AM839" s="77">
        <f t="shared" si="233"/>
        <v>0.23250205969250673</v>
      </c>
      <c r="AN839" s="77">
        <f t="shared" si="234"/>
        <v>0.30057777721018097</v>
      </c>
      <c r="AO839" s="77">
        <f t="shared" si="235"/>
        <v>0.11969635973263082</v>
      </c>
      <c r="BR839" s="19">
        <v>4.99</v>
      </c>
      <c r="BS839" s="19">
        <v>8</v>
      </c>
      <c r="BT839" s="27">
        <v>0.78375690000000009</v>
      </c>
      <c r="BU839" s="28">
        <v>1.279601</v>
      </c>
      <c r="BV839" s="28">
        <v>0.53193769999999996</v>
      </c>
      <c r="BX839" s="19">
        <v>6.88</v>
      </c>
      <c r="BY839" s="19">
        <v>14.01</v>
      </c>
      <c r="BZ839" s="19">
        <v>13.359</v>
      </c>
      <c r="CA839" s="19">
        <v>5.4755000000000003</v>
      </c>
      <c r="CB839" s="27">
        <v>2.3339510000000003</v>
      </c>
      <c r="CC839" s="28">
        <v>3.9607800000000002</v>
      </c>
      <c r="CD839" s="28">
        <v>2.0579919999999996</v>
      </c>
    </row>
    <row r="840" spans="1:82" x14ac:dyDescent="0.25">
      <c r="A840" s="15">
        <v>43135.708333331313</v>
      </c>
      <c r="B840" s="24">
        <v>2</v>
      </c>
      <c r="C840" s="25">
        <v>4</v>
      </c>
      <c r="D840" s="26">
        <v>17</v>
      </c>
      <c r="E840" s="51">
        <v>8.9668336014633798</v>
      </c>
      <c r="F840" s="51">
        <v>10.031219002755208</v>
      </c>
      <c r="G840" s="51">
        <v>9.4937784108058967</v>
      </c>
      <c r="H840" s="51">
        <v>10.719206652410966</v>
      </c>
      <c r="I840" s="51">
        <v>13.81977882091434</v>
      </c>
      <c r="J840" s="19">
        <f>BR840/'Gas+GHG'!E838</f>
        <v>1.3765172644157799</v>
      </c>
      <c r="K840" s="19">
        <f>BS840/'Gas+GHG'!F838</f>
        <v>1.3872560478420997</v>
      </c>
      <c r="L840" s="27">
        <f>BT840/'Gas+GHG'!G838</f>
        <v>0.19601539319230737</v>
      </c>
      <c r="M840" s="28">
        <f>BU840/'Gas+GHG'!H838</f>
        <v>0.29725658466133453</v>
      </c>
      <c r="N840" s="28">
        <f>BV840/'Gas+GHG'!I838</f>
        <v>0.76945568373402362</v>
      </c>
      <c r="P840" s="19">
        <f>BX840/'Gas+GHG'!E838</f>
        <v>1.8264061815053945</v>
      </c>
      <c r="Q840" s="19">
        <f>BY840/'Gas+GHG'!F838</f>
        <v>2.4294321537834773</v>
      </c>
      <c r="R840" s="19">
        <f>BZ840/'Gas+GHG'!E838</f>
        <v>0.74886271595975018</v>
      </c>
      <c r="S840" s="19">
        <f>CA840/'Gas+GHG'!F838</f>
        <v>0.86703502990131232</v>
      </c>
      <c r="T840" s="19">
        <f t="shared" si="236"/>
        <v>0.67965320182156663</v>
      </c>
      <c r="U840" s="19">
        <f t="shared" si="237"/>
        <v>0.75859393612673376</v>
      </c>
      <c r="V840" s="19">
        <f t="shared" ref="V840:V903" si="241">T840*(P840+R840)</f>
        <v>1.7502897517136815</v>
      </c>
      <c r="W840" s="19">
        <f t="shared" ref="W840:W903" si="242">U840*(Q840+S840)</f>
        <v>2.5006800161840532</v>
      </c>
      <c r="X840" s="19">
        <f t="shared" ref="X840:X903" si="243">(1-T840)*(P840+R840)</f>
        <v>0.82497914575146336</v>
      </c>
      <c r="Y840" s="19">
        <f t="shared" ref="Y840:Y903" si="244">(1-U840)*(Q840+S840)</f>
        <v>0.79578716750073641</v>
      </c>
      <c r="Z840" s="102"/>
      <c r="AA840" s="102"/>
      <c r="AB840" s="102"/>
      <c r="AC840" s="102"/>
      <c r="AD840" s="20">
        <f>CB840/'Gas+GHG'!G838</f>
        <v>0.80115920035954602</v>
      </c>
      <c r="AE840" s="21">
        <f>CC840/'Gas+GHG'!H838</f>
        <v>1.2309361174954256</v>
      </c>
      <c r="AF840" s="21">
        <f>CD840/'Gas+GHG'!I838</f>
        <v>2.6217547190503838</v>
      </c>
      <c r="AG840" s="77">
        <f t="shared" si="238"/>
        <v>0.7187343562016516</v>
      </c>
      <c r="AH840" s="77">
        <f t="shared" si="239"/>
        <v>0.7982058502926066</v>
      </c>
      <c r="AI840" s="77">
        <f t="shared" si="240"/>
        <v>0.8106081389666201</v>
      </c>
      <c r="AJ840" s="77">
        <f t="shared" ref="AJ840:AJ903" si="245">AD840*AG840</f>
        <v>0.57582064208544836</v>
      </c>
      <c r="AK840" s="77">
        <f t="shared" ref="AK840:AK903" si="246">AE840*AH840</f>
        <v>0.98254041032131612</v>
      </c>
      <c r="AL840" s="77">
        <f t="shared" ref="AL840:AL903" si="247">AF840*AI840</f>
        <v>2.1252157136363854</v>
      </c>
      <c r="AM840" s="77">
        <f t="shared" ref="AM840:AM903" si="248">AD840*(1-AG840)</f>
        <v>0.22533855827409771</v>
      </c>
      <c r="AN840" s="77">
        <f t="shared" ref="AN840:AN903" si="249">AE840*(1-AH840)</f>
        <v>0.24839570717410953</v>
      </c>
      <c r="AO840" s="77">
        <f t="shared" ref="AO840:AO903" si="250">AF840*(1-AI840)</f>
        <v>0.49653900541399826</v>
      </c>
      <c r="BR840" s="19">
        <v>5.7827999999999999</v>
      </c>
      <c r="BS840" s="19">
        <v>8</v>
      </c>
      <c r="BT840" s="27">
        <v>1.128827</v>
      </c>
      <c r="BU840" s="28">
        <v>1.7925</v>
      </c>
      <c r="BV840" s="28">
        <v>4.8903189999999999</v>
      </c>
      <c r="BX840" s="19">
        <v>7.6727999999999996</v>
      </c>
      <c r="BY840" s="19">
        <v>14.01</v>
      </c>
      <c r="BZ840" s="19">
        <v>3.1459999999999999</v>
      </c>
      <c r="CA840" s="19">
        <v>5</v>
      </c>
      <c r="CB840" s="27">
        <v>4.6137710000000007</v>
      </c>
      <c r="CC840" s="28">
        <v>7.4227220000000003</v>
      </c>
      <c r="CD840" s="28">
        <v>16.662710000000001</v>
      </c>
    </row>
    <row r="841" spans="1:82" x14ac:dyDescent="0.25">
      <c r="A841" s="15">
        <v>43135.749999997977</v>
      </c>
      <c r="B841" s="24">
        <v>2</v>
      </c>
      <c r="C841" s="25">
        <v>4</v>
      </c>
      <c r="D841" s="26">
        <v>18</v>
      </c>
      <c r="E841" s="51">
        <v>9.8522340332128664</v>
      </c>
      <c r="F841" s="51">
        <v>11.726230868530838</v>
      </c>
      <c r="G841" s="51">
        <v>9.4495323864302776</v>
      </c>
      <c r="H841" s="51">
        <v>10.905073295676079</v>
      </c>
      <c r="I841" s="51">
        <v>11.257844534729657</v>
      </c>
      <c r="J841" s="19">
        <f>BR841/'Gas+GHG'!E839</f>
        <v>1.7607557247152805</v>
      </c>
      <c r="K841" s="19">
        <f>BS841/'Gas+GHG'!F839</f>
        <v>3.0531407388232252</v>
      </c>
      <c r="L841" s="27">
        <f>BT841/'Gas+GHG'!G839</f>
        <v>0.26014812318414954</v>
      </c>
      <c r="M841" s="28">
        <f>BU841/'Gas+GHG'!H839</f>
        <v>0.89876162685568617</v>
      </c>
      <c r="N841" s="28">
        <f>BV841/'Gas+GHG'!I839</f>
        <v>0.64573024574722815</v>
      </c>
      <c r="P841" s="19">
        <f>BX841/'Gas+GHG'!E839</f>
        <v>2.258251934618611</v>
      </c>
      <c r="Q841" s="19">
        <f>BY841/'Gas+GHG'!F839</f>
        <v>4.1657426321033668</v>
      </c>
      <c r="R841" s="19">
        <f>BZ841/'Gas+GHG'!E839</f>
        <v>1.4375736174493705</v>
      </c>
      <c r="S841" s="19">
        <f>CA841/'Gas+GHG'!F839</f>
        <v>0.86703502990131232</v>
      </c>
      <c r="T841" s="19">
        <f t="shared" si="236"/>
        <v>0.74531941647613353</v>
      </c>
      <c r="U841" s="19">
        <f t="shared" si="237"/>
        <v>0.80223394715708607</v>
      </c>
      <c r="V841" s="19">
        <f t="shared" si="241"/>
        <v>2.754570543864892</v>
      </c>
      <c r="W841" s="19">
        <f t="shared" si="242"/>
        <v>4.0374650889540247</v>
      </c>
      <c r="X841" s="19">
        <f t="shared" si="243"/>
        <v>0.94125500820308949</v>
      </c>
      <c r="Y841" s="19">
        <f t="shared" si="244"/>
        <v>0.99531257305065413</v>
      </c>
      <c r="Z841" s="102"/>
      <c r="AA841" s="102"/>
      <c r="AB841" s="102"/>
      <c r="AC841" s="102"/>
      <c r="AD841" s="20">
        <f>CB841/'Gas+GHG'!G839</f>
        <v>1.1218228503187571</v>
      </c>
      <c r="AE841" s="21">
        <f>CC841/'Gas+GHG'!H839</f>
        <v>2.6679595203440778</v>
      </c>
      <c r="AF841" s="21">
        <f>CD841/'Gas+GHG'!I839</f>
        <v>2.0031275291164068</v>
      </c>
      <c r="AG841" s="77">
        <f t="shared" si="238"/>
        <v>0.71545282523546538</v>
      </c>
      <c r="AH841" s="77">
        <f t="shared" si="239"/>
        <v>0.79894931686566706</v>
      </c>
      <c r="AI841" s="77">
        <f t="shared" si="240"/>
        <v>0.8003604018218814</v>
      </c>
      <c r="AJ841" s="77">
        <f t="shared" si="245"/>
        <v>0.80261132767425736</v>
      </c>
      <c r="AK841" s="77">
        <f t="shared" si="246"/>
        <v>2.1315644362041537</v>
      </c>
      <c r="AL841" s="77">
        <f t="shared" si="247"/>
        <v>1.6032239541040798</v>
      </c>
      <c r="AM841" s="77">
        <f t="shared" si="248"/>
        <v>0.3192115226444997</v>
      </c>
      <c r="AN841" s="77">
        <f t="shared" si="249"/>
        <v>0.53639508413992409</v>
      </c>
      <c r="AO841" s="77">
        <f t="shared" si="250"/>
        <v>0.39990357501232704</v>
      </c>
      <c r="BR841" s="19">
        <v>7.3970000000000002</v>
      </c>
      <c r="BS841" s="19">
        <v>17.60679</v>
      </c>
      <c r="BT841" s="27">
        <v>1.4981589999999998</v>
      </c>
      <c r="BU841" s="28">
        <v>5.4196619999999989</v>
      </c>
      <c r="BV841" s="28">
        <v>4.1039749999999993</v>
      </c>
      <c r="BX841" s="19">
        <v>9.4870000000000001</v>
      </c>
      <c r="BY841" s="19">
        <v>24.022919999999999</v>
      </c>
      <c r="BZ841" s="19">
        <v>6.0392999999999999</v>
      </c>
      <c r="CA841" s="19">
        <v>5</v>
      </c>
      <c r="CB841" s="27">
        <v>6.4604309999999998</v>
      </c>
      <c r="CC841" s="28">
        <v>16.088179999999898</v>
      </c>
      <c r="CD841" s="28">
        <v>12.730989999999998</v>
      </c>
    </row>
    <row r="842" spans="1:82" x14ac:dyDescent="0.25">
      <c r="A842" s="15">
        <v>43135.791666664642</v>
      </c>
      <c r="B842" s="24">
        <v>2</v>
      </c>
      <c r="C842" s="25">
        <v>4</v>
      </c>
      <c r="D842" s="26">
        <v>19</v>
      </c>
      <c r="E842" s="51">
        <v>8.5159449312246753</v>
      </c>
      <c r="F842" s="51">
        <v>10.4203061746336</v>
      </c>
      <c r="G842" s="51">
        <v>7.626188059590314</v>
      </c>
      <c r="H842" s="51">
        <v>8.9229836044572899</v>
      </c>
      <c r="I842" s="51">
        <v>9.6257442161517037</v>
      </c>
      <c r="J842" s="19">
        <f>BR842/'Gas+GHG'!E840</f>
        <v>1.0653559985853331</v>
      </c>
      <c r="K842" s="19">
        <f>BS842/'Gas+GHG'!F840</f>
        <v>1.3872560478420997</v>
      </c>
      <c r="L842" s="27">
        <f>BT842/'Gas+GHG'!G840</f>
        <v>0.19900695274387295</v>
      </c>
      <c r="M842" s="28">
        <f>BU842/'Gas+GHG'!H840</f>
        <v>0.56721896192727739</v>
      </c>
      <c r="N842" s="28">
        <f>BV842/'Gas+GHG'!I840</f>
        <v>0.77767667913727212</v>
      </c>
      <c r="P842" s="19">
        <f>BX842/'Gas+GHG'!E840</f>
        <v>1.5604718438479779</v>
      </c>
      <c r="Q842" s="19">
        <f>BY842/'Gas+GHG'!F840</f>
        <v>2.4294321537834773</v>
      </c>
      <c r="R842" s="19">
        <f>BZ842/'Gas+GHG'!E840</f>
        <v>0.44036745852687159</v>
      </c>
      <c r="S842" s="19">
        <f>CA842/'Gas+GHG'!F840</f>
        <v>0.77339524667197057</v>
      </c>
      <c r="T842" s="19">
        <f t="shared" si="236"/>
        <v>0.64621279322959946</v>
      </c>
      <c r="U842" s="19">
        <f t="shared" si="237"/>
        <v>0.78745080227646014</v>
      </c>
      <c r="V842" s="19">
        <f t="shared" si="241"/>
        <v>1.2929679543912147</v>
      </c>
      <c r="W842" s="19">
        <f t="shared" si="242"/>
        <v>2.5220690060416717</v>
      </c>
      <c r="X842" s="19">
        <f t="shared" si="243"/>
        <v>0.70787134798363494</v>
      </c>
      <c r="Y842" s="19">
        <f t="shared" si="244"/>
        <v>0.68075839441377617</v>
      </c>
      <c r="Z842" s="102"/>
      <c r="AA842" s="102"/>
      <c r="AB842" s="102"/>
      <c r="AC842" s="102"/>
      <c r="AD842" s="20">
        <f>CB842/'Gas+GHG'!G840</f>
        <v>0.84229974271129782</v>
      </c>
      <c r="AE842" s="21">
        <f>CC842/'Gas+GHG'!H840</f>
        <v>2.5807476721581</v>
      </c>
      <c r="AF842" s="21">
        <f>CD842/'Gas+GHG'!I840</f>
        <v>2.6628604827798079</v>
      </c>
      <c r="AG842" s="77">
        <f t="shared" si="238"/>
        <v>0.58022348079198249</v>
      </c>
      <c r="AH842" s="77">
        <f t="shared" si="239"/>
        <v>0.67640104244514254</v>
      </c>
      <c r="AI842" s="77">
        <f t="shared" si="240"/>
        <v>0.72852167343141372</v>
      </c>
      <c r="AJ842" s="77">
        <f t="shared" si="245"/>
        <v>0.48872208858614052</v>
      </c>
      <c r="AK842" s="77">
        <f t="shared" si="246"/>
        <v>1.7456204157356139</v>
      </c>
      <c r="AL842" s="77">
        <f t="shared" si="247"/>
        <v>1.9399515750291279</v>
      </c>
      <c r="AM842" s="77">
        <f t="shared" si="248"/>
        <v>0.35357765412515729</v>
      </c>
      <c r="AN842" s="77">
        <f t="shared" si="249"/>
        <v>0.8351272564224862</v>
      </c>
      <c r="AO842" s="77">
        <f t="shared" si="250"/>
        <v>0.72290890775068006</v>
      </c>
      <c r="BR842" s="19">
        <v>4.4756</v>
      </c>
      <c r="BS842" s="19">
        <v>8</v>
      </c>
      <c r="BT842" s="27">
        <v>1.1460549999999901</v>
      </c>
      <c r="BU842" s="28">
        <v>3.4204120000000002</v>
      </c>
      <c r="BV842" s="28">
        <v>4.9425679999999996</v>
      </c>
      <c r="BX842" s="19">
        <v>6.5556000000000001</v>
      </c>
      <c r="BY842" s="19">
        <v>14.01</v>
      </c>
      <c r="BZ842" s="19">
        <v>1.85</v>
      </c>
      <c r="CA842" s="19">
        <v>4.46</v>
      </c>
      <c r="CB842" s="27">
        <v>4.8506939999999998</v>
      </c>
      <c r="CC842" s="28">
        <v>15.562280000000001</v>
      </c>
      <c r="CD842" s="28">
        <v>16.923960000000001</v>
      </c>
    </row>
    <row r="843" spans="1:82" x14ac:dyDescent="0.25">
      <c r="A843" s="15">
        <v>43135.833333331306</v>
      </c>
      <c r="B843" s="24">
        <v>2</v>
      </c>
      <c r="C843" s="25">
        <v>4</v>
      </c>
      <c r="D843" s="26">
        <v>20</v>
      </c>
      <c r="E843" s="51">
        <v>8.3843155273240324</v>
      </c>
      <c r="F843" s="51">
        <v>9.8424464019750335</v>
      </c>
      <c r="G843" s="51">
        <v>6.2468115417034511</v>
      </c>
      <c r="H843" s="51">
        <v>7.9545522041129404</v>
      </c>
      <c r="I843" s="51">
        <v>8.9644472088391201</v>
      </c>
      <c r="J843" s="19">
        <f>BR843/'Gas+GHG'!E841</f>
        <v>1.0568819004644918</v>
      </c>
      <c r="K843" s="19">
        <f>BS843/'Gas+GHG'!F841</f>
        <v>1.3872560478420997</v>
      </c>
      <c r="L843" s="27">
        <f>BT843/'Gas+GHG'!G841</f>
        <v>0.16892884268302444</v>
      </c>
      <c r="M843" s="28">
        <f>BU843/'Gas+GHG'!H841</f>
        <v>0.43765605189438389</v>
      </c>
      <c r="N843" s="28">
        <f>BV843/'Gas+GHG'!I841</f>
        <v>0.68568693620386401</v>
      </c>
      <c r="P843" s="19">
        <f>BX843/'Gas+GHG'!E841</f>
        <v>1.5067708175541066</v>
      </c>
      <c r="Q843" s="19">
        <f>BY843/'Gas+GHG'!F841</f>
        <v>2.4962666820283896</v>
      </c>
      <c r="R843" s="19">
        <f>BZ843/'Gas+GHG'!E841</f>
        <v>0.89723084401369557</v>
      </c>
      <c r="S843" s="19">
        <f>CA843/'Gas+GHG'!F841</f>
        <v>0.4994121772231559</v>
      </c>
      <c r="T843" s="19">
        <f t="shared" si="236"/>
        <v>0.63645042539981067</v>
      </c>
      <c r="U843" s="19">
        <f t="shared" si="237"/>
        <v>0.74459351137062857</v>
      </c>
      <c r="V843" s="19">
        <f t="shared" si="241"/>
        <v>1.5300278801666796</v>
      </c>
      <c r="W843" s="19">
        <f t="shared" si="242"/>
        <v>2.230563040748867</v>
      </c>
      <c r="X843" s="19">
        <f t="shared" si="243"/>
        <v>0.87397378140112292</v>
      </c>
      <c r="Y843" s="19">
        <f t="shared" si="244"/>
        <v>0.76511581850267818</v>
      </c>
      <c r="Z843" s="102"/>
      <c r="AA843" s="102"/>
      <c r="AB843" s="102"/>
      <c r="AC843" s="102"/>
      <c r="AD843" s="20">
        <f>CB843/'Gas+GHG'!G841</f>
        <v>0.71726686182048405</v>
      </c>
      <c r="AE843" s="21">
        <f>CC843/'Gas+GHG'!H841</f>
        <v>1.9329339511612327</v>
      </c>
      <c r="AF843" s="21">
        <f>CD843/'Gas+GHG'!I841</f>
        <v>2.2029101946864036</v>
      </c>
      <c r="AG843" s="77">
        <f t="shared" si="238"/>
        <v>0.4779212554202924</v>
      </c>
      <c r="AH843" s="77">
        <f t="shared" si="239"/>
        <v>0.60457678990035979</v>
      </c>
      <c r="AI843" s="77">
        <f t="shared" si="240"/>
        <v>0.67947621368750277</v>
      </c>
      <c r="AJ843" s="77">
        <f t="shared" si="245"/>
        <v>0.34279707907261914</v>
      </c>
      <c r="AK843" s="77">
        <f t="shared" si="246"/>
        <v>1.1686070032824769</v>
      </c>
      <c r="AL843" s="77">
        <f t="shared" si="247"/>
        <v>1.496825078179117</v>
      </c>
      <c r="AM843" s="77">
        <f t="shared" si="248"/>
        <v>0.37446978274786491</v>
      </c>
      <c r="AN843" s="77">
        <f t="shared" si="249"/>
        <v>0.76432694787875577</v>
      </c>
      <c r="AO843" s="77">
        <f t="shared" si="250"/>
        <v>0.70608511650728645</v>
      </c>
      <c r="BR843" s="19">
        <v>4.4400000000000004</v>
      </c>
      <c r="BS843" s="19">
        <v>8</v>
      </c>
      <c r="BT843" s="27">
        <v>0.97283909999999996</v>
      </c>
      <c r="BU843" s="28">
        <v>2.6391289999999996</v>
      </c>
      <c r="BV843" s="28">
        <v>4.3579220000000003</v>
      </c>
      <c r="BX843" s="19">
        <v>6.33</v>
      </c>
      <c r="BY843" s="19">
        <v>14.39542</v>
      </c>
      <c r="BZ843" s="19">
        <v>3.7692999999999999</v>
      </c>
      <c r="CA843" s="19">
        <v>2.88</v>
      </c>
      <c r="CB843" s="27">
        <v>4.1306459999999996</v>
      </c>
      <c r="CC843" s="28">
        <v>11.65587</v>
      </c>
      <c r="CD843" s="28">
        <v>14.000719999999999</v>
      </c>
    </row>
    <row r="844" spans="1:82" x14ac:dyDescent="0.25">
      <c r="A844" s="15">
        <v>43135.87499999797</v>
      </c>
      <c r="B844" s="24">
        <v>2</v>
      </c>
      <c r="C844" s="25">
        <v>4</v>
      </c>
      <c r="D844" s="26">
        <v>21</v>
      </c>
      <c r="E844" s="51">
        <v>7.1959018179091672</v>
      </c>
      <c r="F844" s="51">
        <v>9.2621259839016066</v>
      </c>
      <c r="G844" s="51">
        <v>6.7668303446214084</v>
      </c>
      <c r="H844" s="51">
        <v>7.122630223635122</v>
      </c>
      <c r="I844" s="51">
        <v>7.5819195358035447</v>
      </c>
      <c r="J844" s="19">
        <f>BR844/'Gas+GHG'!E842</f>
        <v>0.55352999354507415</v>
      </c>
      <c r="K844" s="19">
        <f>BS844/'Gas+GHG'!F842</f>
        <v>1.1011344879746667</v>
      </c>
      <c r="L844" s="27">
        <f>BT844/'Gas+GHG'!G842</f>
        <v>0.29400963228525429</v>
      </c>
      <c r="M844" s="28">
        <f>BU844/'Gas+GHG'!H842</f>
        <v>0.3266532294237201</v>
      </c>
      <c r="N844" s="28">
        <f>BV844/'Gas+GHG'!I842</f>
        <v>0.40530550519693881</v>
      </c>
      <c r="P844" s="19">
        <f>BX844/'Gas+GHG'!E842</f>
        <v>1.5043904529134207</v>
      </c>
      <c r="Q844" s="19">
        <f>BY844/'Gas+GHG'!F842</f>
        <v>1.3421702262872315</v>
      </c>
      <c r="R844" s="19">
        <f>BZ844/'Gas+GHG'!E842</f>
        <v>1.4544027954590191</v>
      </c>
      <c r="S844" s="19">
        <f>CA844/'Gas+GHG'!F842</f>
        <v>0.50037458610634633</v>
      </c>
      <c r="T844" s="19">
        <f t="shared" si="236"/>
        <v>0.54831106275384056</v>
      </c>
      <c r="U844" s="19">
        <f t="shared" si="237"/>
        <v>0.70155372533128801</v>
      </c>
      <c r="V844" s="19">
        <f t="shared" si="241"/>
        <v>1.6223390704839806</v>
      </c>
      <c r="W844" s="19">
        <f t="shared" si="242"/>
        <v>1.2926441772245538</v>
      </c>
      <c r="X844" s="19">
        <f t="shared" si="243"/>
        <v>1.3364541778884593</v>
      </c>
      <c r="Y844" s="19">
        <f t="shared" si="244"/>
        <v>0.5499006351690241</v>
      </c>
      <c r="Z844" s="102"/>
      <c r="AA844" s="102"/>
      <c r="AB844" s="102"/>
      <c r="AC844" s="102"/>
      <c r="AD844" s="20">
        <f>CB844/'Gas+GHG'!G842</f>
        <v>0.91603262137785246</v>
      </c>
      <c r="AE844" s="21">
        <f>CC844/'Gas+GHG'!H842</f>
        <v>1.3779198388079137</v>
      </c>
      <c r="AF844" s="21">
        <f>CD844/'Gas+GHG'!I842</f>
        <v>0.80100382636495915</v>
      </c>
      <c r="AG844" s="77">
        <f t="shared" si="238"/>
        <v>0.51648873868811529</v>
      </c>
      <c r="AH844" s="77">
        <f t="shared" si="239"/>
        <v>0.54287683427918898</v>
      </c>
      <c r="AI844" s="77">
        <f t="shared" si="240"/>
        <v>0.57694028114447515</v>
      </c>
      <c r="AJ844" s="77">
        <f t="shared" si="245"/>
        <v>0.47312053321261488</v>
      </c>
      <c r="AK844" s="77">
        <f t="shared" si="246"/>
        <v>0.7480407599825305</v>
      </c>
      <c r="AL844" s="77">
        <f t="shared" si="247"/>
        <v>0.46213137278079991</v>
      </c>
      <c r="AM844" s="77">
        <f t="shared" si="248"/>
        <v>0.44291208816523758</v>
      </c>
      <c r="AN844" s="77">
        <f t="shared" si="249"/>
        <v>0.62987907882538319</v>
      </c>
      <c r="AO844" s="77">
        <f t="shared" si="250"/>
        <v>0.33887245358415924</v>
      </c>
      <c r="BR844" s="19">
        <v>2.3254000000000001</v>
      </c>
      <c r="BS844" s="19">
        <v>6.3500000000000005</v>
      </c>
      <c r="BT844" s="27">
        <v>1.693163</v>
      </c>
      <c r="BU844" s="28">
        <v>1.9697659999999999</v>
      </c>
      <c r="BV844" s="28">
        <v>2.5759420000000004</v>
      </c>
      <c r="BX844" s="19">
        <v>6.32</v>
      </c>
      <c r="BY844" s="19">
        <v>7.74</v>
      </c>
      <c r="BZ844" s="19">
        <v>6.11</v>
      </c>
      <c r="CA844" s="19">
        <v>2.8855499999999998</v>
      </c>
      <c r="CB844" s="27">
        <v>5.2753119999999987</v>
      </c>
      <c r="CC844" s="28">
        <v>8.3090550000000007</v>
      </c>
      <c r="CD844" s="28">
        <v>5.0908249999999997</v>
      </c>
    </row>
    <row r="845" spans="1:82" x14ac:dyDescent="0.25">
      <c r="A845" s="15">
        <v>43135.916666664634</v>
      </c>
      <c r="B845" s="24">
        <v>2</v>
      </c>
      <c r="C845" s="25">
        <v>4</v>
      </c>
      <c r="D845" s="26">
        <v>22</v>
      </c>
      <c r="E845" s="51">
        <v>6.1788624608004747</v>
      </c>
      <c r="F845" s="51">
        <v>7.0867905841211263</v>
      </c>
      <c r="G845" s="51">
        <v>6.3833786726583686</v>
      </c>
      <c r="H845" s="51">
        <v>7.5345534457529642</v>
      </c>
      <c r="I845" s="51">
        <v>8.1520905373249004</v>
      </c>
      <c r="J845" s="19">
        <f>BR845/'Gas+GHG'!E843</f>
        <v>0.47607292813715846</v>
      </c>
      <c r="K845" s="19">
        <f>BS845/'Gas+GHG'!F843</f>
        <v>0.61386080117012909</v>
      </c>
      <c r="L845" s="27">
        <f>BT845/'Gas+GHG'!G843</f>
        <v>7.9831732297267852E-2</v>
      </c>
      <c r="M845" s="28">
        <f>BU845/'Gas+GHG'!H843</f>
        <v>0.27431451216572078</v>
      </c>
      <c r="N845" s="28">
        <f>BV845/'Gas+GHG'!I843</f>
        <v>5.5797427847097361E-2</v>
      </c>
      <c r="P845" s="19">
        <f>BX845/'Gas+GHG'!E843</f>
        <v>0.83074725959934148</v>
      </c>
      <c r="Q845" s="19">
        <f>BY845/'Gas+GHG'!F843</f>
        <v>0.86703502990131232</v>
      </c>
      <c r="R845" s="19">
        <f>BZ845/'Gas+GHG'!E843</f>
        <v>0.43322636460481417</v>
      </c>
      <c r="S845" s="19">
        <f>CA845/'Gas+GHG'!F843</f>
        <v>0.79366999381118275</v>
      </c>
      <c r="T845" s="19">
        <f t="shared" si="236"/>
        <v>0.47288177410522358</v>
      </c>
      <c r="U845" s="19">
        <f t="shared" si="237"/>
        <v>0.54021876751405529</v>
      </c>
      <c r="V845" s="19">
        <f t="shared" si="241"/>
        <v>0.59771008983587037</v>
      </c>
      <c r="W845" s="19">
        <f t="shared" si="242"/>
        <v>0.89714402111436409</v>
      </c>
      <c r="X845" s="19">
        <f t="shared" si="243"/>
        <v>0.66626353436828534</v>
      </c>
      <c r="Y845" s="19">
        <f t="shared" si="244"/>
        <v>0.76356100259813109</v>
      </c>
      <c r="Z845" s="102"/>
      <c r="AA845" s="102"/>
      <c r="AB845" s="102"/>
      <c r="AC845" s="102"/>
      <c r="AD845" s="20">
        <f>CB845/'Gas+GHG'!G843</f>
        <v>0.39525155760370406</v>
      </c>
      <c r="AE845" s="21">
        <f>CC845/'Gas+GHG'!H843</f>
        <v>1.1162254233503168</v>
      </c>
      <c r="AF845" s="21">
        <f>CD845/'Gas+GHG'!I843</f>
        <v>0.13240900500645766</v>
      </c>
      <c r="AG845" s="77">
        <f t="shared" si="238"/>
        <v>0.48804983251881962</v>
      </c>
      <c r="AH845" s="77">
        <f t="shared" si="239"/>
        <v>0.5734273487750351</v>
      </c>
      <c r="AI845" s="77">
        <f t="shared" si="240"/>
        <v>0.61922733006959263</v>
      </c>
      <c r="AJ845" s="77">
        <f t="shared" si="245"/>
        <v>0.19290245649129034</v>
      </c>
      <c r="AK845" s="77">
        <f t="shared" si="246"/>
        <v>0.64007418514706338</v>
      </c>
      <c r="AL845" s="77">
        <f t="shared" si="247"/>
        <v>8.1991274647320103E-2</v>
      </c>
      <c r="AM845" s="77">
        <f t="shared" si="248"/>
        <v>0.20234910111241372</v>
      </c>
      <c r="AN845" s="77">
        <f t="shared" si="249"/>
        <v>0.4761512382032535</v>
      </c>
      <c r="AO845" s="77">
        <f t="shared" si="250"/>
        <v>5.0417730359137561E-2</v>
      </c>
      <c r="BR845" s="19">
        <v>2</v>
      </c>
      <c r="BS845" s="19">
        <v>3.54</v>
      </c>
      <c r="BT845" s="27">
        <v>0.45974049999999994</v>
      </c>
      <c r="BU845" s="28">
        <v>1.654156</v>
      </c>
      <c r="BV845" s="28">
        <v>0.35462370000000004</v>
      </c>
      <c r="BX845" s="19">
        <v>3.49</v>
      </c>
      <c r="BY845" s="19">
        <v>5</v>
      </c>
      <c r="BZ845" s="19">
        <v>1.82</v>
      </c>
      <c r="CA845" s="19">
        <v>4.5769199999999994</v>
      </c>
      <c r="CB845" s="27">
        <v>2.2762020000000001</v>
      </c>
      <c r="CC845" s="28">
        <v>6.7309999999999999</v>
      </c>
      <c r="CD845" s="28">
        <v>0.84153289999999903</v>
      </c>
    </row>
    <row r="846" spans="1:82" x14ac:dyDescent="0.25">
      <c r="A846" s="15">
        <v>43135.958333331298</v>
      </c>
      <c r="B846" s="24">
        <v>2</v>
      </c>
      <c r="C846" s="25">
        <v>4</v>
      </c>
      <c r="D846" s="26">
        <v>23</v>
      </c>
      <c r="E846" s="51">
        <v>5.3540637324382061</v>
      </c>
      <c r="F846" s="51">
        <v>6.6866764607324489</v>
      </c>
      <c r="G846" s="51">
        <v>6.1274092150757093</v>
      </c>
      <c r="H846" s="51">
        <v>7.1456162453407766</v>
      </c>
      <c r="I846" s="51">
        <v>7.808690617702533</v>
      </c>
      <c r="J846" s="19">
        <f>BR846/'Gas+GHG'!E844</f>
        <v>0.69982720436162293</v>
      </c>
      <c r="K846" s="19">
        <f>BS846/'Gas+GHG'!F844</f>
        <v>0.60692452093091864</v>
      </c>
      <c r="L846" s="27">
        <f>BT846/'Gas+GHG'!G844</f>
        <v>8.3298645591139295E-2</v>
      </c>
      <c r="M846" s="28">
        <f>BU846/'Gas+GHG'!H844</f>
        <v>0.21397615173478921</v>
      </c>
      <c r="N846" s="28">
        <f>BV846/'Gas+GHG'!I844</f>
        <v>1.5997812544264873E-2</v>
      </c>
      <c r="P846" s="19">
        <f>BX846/'Gas+GHG'!E844</f>
        <v>0.93072257450814477</v>
      </c>
      <c r="Q846" s="19">
        <f>BY846/'Gas+GHG'!F844</f>
        <v>0.86703502990131232</v>
      </c>
      <c r="R846" s="19">
        <f>BZ846/'Gas+GHG'!E844</f>
        <v>0.8418635624713442</v>
      </c>
      <c r="S846" s="19">
        <f>CA846/'Gas+GHG'!F844</f>
        <v>0.57397718979466872</v>
      </c>
      <c r="T846" s="19">
        <f t="shared" si="236"/>
        <v>0.41171011843251121</v>
      </c>
      <c r="U846" s="19">
        <f t="shared" si="237"/>
        <v>0.51054408138266361</v>
      </c>
      <c r="V846" s="19">
        <f t="shared" si="241"/>
        <v>0.72979164838765298</v>
      </c>
      <c r="W846" s="19">
        <f t="shared" si="242"/>
        <v>0.73570025996587773</v>
      </c>
      <c r="X846" s="19">
        <f t="shared" si="243"/>
        <v>1.0427944885918361</v>
      </c>
      <c r="Y846" s="19">
        <f t="shared" si="244"/>
        <v>0.70531195973010341</v>
      </c>
      <c r="Z846" s="102"/>
      <c r="AA846" s="102"/>
      <c r="AB846" s="102"/>
      <c r="AC846" s="102"/>
      <c r="AD846" s="20">
        <f>CB846/'Gas+GHG'!G844</f>
        <v>0.32847768407927885</v>
      </c>
      <c r="AE846" s="21">
        <f>CC846/'Gas+GHG'!H844</f>
        <v>0.81453395286270702</v>
      </c>
      <c r="AF846" s="21">
        <f>CD846/'Gas+GHG'!I844</f>
        <v>7.9989094189851645E-2</v>
      </c>
      <c r="AG846" s="77">
        <f t="shared" si="238"/>
        <v>0.46906571556574395</v>
      </c>
      <c r="AH846" s="77">
        <f t="shared" si="239"/>
        <v>0.54458160534237399</v>
      </c>
      <c r="AI846" s="77">
        <f t="shared" si="240"/>
        <v>0.59375888435206947</v>
      </c>
      <c r="AJ846" s="77">
        <f t="shared" si="245"/>
        <v>0.15407761993002531</v>
      </c>
      <c r="AK846" s="77">
        <f t="shared" si="246"/>
        <v>0.44358020765584255</v>
      </c>
      <c r="AL846" s="77">
        <f t="shared" si="247"/>
        <v>4.7494235326498914E-2</v>
      </c>
      <c r="AM846" s="77">
        <f t="shared" si="248"/>
        <v>0.17440006414925355</v>
      </c>
      <c r="AN846" s="77">
        <f t="shared" si="249"/>
        <v>0.37095374520686447</v>
      </c>
      <c r="AO846" s="77">
        <f t="shared" si="250"/>
        <v>3.2494858863352731E-2</v>
      </c>
      <c r="BR846" s="19">
        <v>2.94</v>
      </c>
      <c r="BS846" s="19">
        <v>3.5</v>
      </c>
      <c r="BT846" s="27">
        <v>0.47970600000000002</v>
      </c>
      <c r="BU846" s="28">
        <v>1.2903069999999901</v>
      </c>
      <c r="BV846" s="28">
        <v>0.10167499999999999</v>
      </c>
      <c r="BX846" s="19">
        <v>3.91</v>
      </c>
      <c r="BY846" s="19">
        <v>5</v>
      </c>
      <c r="BZ846" s="19">
        <v>3.5367000000000002</v>
      </c>
      <c r="CA846" s="19">
        <v>3.31</v>
      </c>
      <c r="CB846" s="27">
        <v>1.8916599999999997</v>
      </c>
      <c r="CC846" s="28">
        <v>4.9117569999999988</v>
      </c>
      <c r="CD846" s="28">
        <v>0.50837520000000014</v>
      </c>
    </row>
    <row r="847" spans="1:82" x14ac:dyDescent="0.25">
      <c r="A847" s="15">
        <v>43135.999999997963</v>
      </c>
      <c r="B847" s="24">
        <v>2</v>
      </c>
      <c r="C847" s="25">
        <v>5</v>
      </c>
      <c r="D847" s="26">
        <v>0</v>
      </c>
      <c r="E847" s="51">
        <v>5.2825052106099104</v>
      </c>
      <c r="F847" s="51">
        <v>7.4101634116609283</v>
      </c>
      <c r="G847" s="51">
        <v>6.3195131058216365</v>
      </c>
      <c r="H847" s="51">
        <v>7.7900481268686104</v>
      </c>
      <c r="I847" s="51">
        <v>9.0015995071407389</v>
      </c>
      <c r="J847" s="19">
        <f>BR847/'Gas+GHG'!E845</f>
        <v>0.70220756900230874</v>
      </c>
      <c r="K847" s="19">
        <f>BS847/'Gas+GHG'!F845</f>
        <v>0.35530291142790682</v>
      </c>
      <c r="L847" s="27">
        <f>BT847/'Gas+GHG'!G845</f>
        <v>0.13846935566355409</v>
      </c>
      <c r="M847" s="28">
        <f>BU847/'Gas+GHG'!H845</f>
        <v>0.11265362882919641</v>
      </c>
      <c r="N847" s="28">
        <f>BV847/'Gas+GHG'!I845</f>
        <v>8.8279336087329144E-3</v>
      </c>
      <c r="P847" s="19">
        <f>BX847/'Gas+GHG'!E845</f>
        <v>1.4353598783335328</v>
      </c>
      <c r="Q847" s="19">
        <f>BY847/'Gas+GHG'!F845</f>
        <v>1.1173665443400014</v>
      </c>
      <c r="R847" s="19">
        <f>BZ847/'Gas+GHG'!E845</f>
        <v>1.404296119772583</v>
      </c>
      <c r="S847" s="19">
        <f>CA847/'Gas+GHG'!F845</f>
        <v>0.39936047244496731</v>
      </c>
      <c r="T847" s="19">
        <f t="shared" si="236"/>
        <v>0.40640294092701174</v>
      </c>
      <c r="U847" s="19">
        <f t="shared" si="237"/>
        <v>0.5642018928268866</v>
      </c>
      <c r="V847" s="19">
        <f t="shared" si="241"/>
        <v>1.1540445488513542</v>
      </c>
      <c r="W847" s="19">
        <f t="shared" si="242"/>
        <v>0.85574025377175633</v>
      </c>
      <c r="X847" s="19">
        <f t="shared" si="243"/>
        <v>1.6856114492547611</v>
      </c>
      <c r="Y847" s="19">
        <f t="shared" si="244"/>
        <v>0.66098676301321235</v>
      </c>
      <c r="Z847" s="102"/>
      <c r="AA847" s="102"/>
      <c r="AB847" s="102"/>
      <c r="AC847" s="102"/>
      <c r="AD847" s="20">
        <f>CB847/'Gas+GHG'!G845</f>
        <v>0.36727036964575432</v>
      </c>
      <c r="AE847" s="21">
        <f>CC847/'Gas+GHG'!H845</f>
        <v>0.56326814414598214</v>
      </c>
      <c r="AF847" s="21">
        <f>CD847/'Gas+GHG'!I845</f>
        <v>4.4139675910796393E-2</v>
      </c>
      <c r="AG847" s="77">
        <f t="shared" si="238"/>
        <v>0.48331320729191546</v>
      </c>
      <c r="AH847" s="77">
        <f t="shared" si="239"/>
        <v>0.59237625366780688</v>
      </c>
      <c r="AI847" s="77">
        <f t="shared" si="240"/>
        <v>0.68223163452049695</v>
      </c>
      <c r="AJ847" s="77">
        <f t="shared" si="245"/>
        <v>0.17750662029677688</v>
      </c>
      <c r="AK847" s="77">
        <f t="shared" si="246"/>
        <v>0.33366667303961511</v>
      </c>
      <c r="AL847" s="77">
        <f t="shared" si="247"/>
        <v>3.0113483243827628E-2</v>
      </c>
      <c r="AM847" s="77">
        <f t="shared" si="248"/>
        <v>0.18976374934897744</v>
      </c>
      <c r="AN847" s="77">
        <f t="shared" si="249"/>
        <v>0.229601471106367</v>
      </c>
      <c r="AO847" s="77">
        <f t="shared" si="250"/>
        <v>1.4026192666968765E-2</v>
      </c>
      <c r="BR847" s="19">
        <v>2.95</v>
      </c>
      <c r="BS847" s="19">
        <v>2.5</v>
      </c>
      <c r="BT847" s="27">
        <v>0.79742689999999994</v>
      </c>
      <c r="BU847" s="28">
        <v>0.67931759999999985</v>
      </c>
      <c r="BV847" s="28">
        <v>5.6106430000000006E-2</v>
      </c>
      <c r="BX847" s="19">
        <v>6.03</v>
      </c>
      <c r="BY847" s="19">
        <v>7.8620699999999992</v>
      </c>
      <c r="BZ847" s="19">
        <v>5.8994999999999997</v>
      </c>
      <c r="CA847" s="19">
        <v>2.81</v>
      </c>
      <c r="CB847" s="27">
        <v>2.1150619999999996</v>
      </c>
      <c r="CC847" s="28">
        <v>3.3965879999999999</v>
      </c>
      <c r="CD847" s="28">
        <v>0.28053220000000006</v>
      </c>
    </row>
    <row r="848" spans="1:82" x14ac:dyDescent="0.25">
      <c r="A848" s="15">
        <v>43136.041666664627</v>
      </c>
      <c r="B848" s="24">
        <v>2</v>
      </c>
      <c r="C848" s="25">
        <v>5</v>
      </c>
      <c r="D848" s="26">
        <v>1</v>
      </c>
      <c r="E848" s="51">
        <v>5.5792010005189097</v>
      </c>
      <c r="F848" s="51">
        <v>6.906959267898749</v>
      </c>
      <c r="G848" s="51">
        <v>6.0546336380280703</v>
      </c>
      <c r="H848" s="51">
        <v>7.9290789746630868</v>
      </c>
      <c r="I848" s="51">
        <v>8.7057351023316709</v>
      </c>
      <c r="J848" s="19">
        <f>BR848/'Gas+GHG'!E846</f>
        <v>0.47607292813715846</v>
      </c>
      <c r="K848" s="19">
        <f>BS848/'Gas+GHG'!F846</f>
        <v>0.31977262028511616</v>
      </c>
      <c r="L848" s="27">
        <f>BT848/'Gas+GHG'!G846</f>
        <v>8.7179581141732465E-2</v>
      </c>
      <c r="M848" s="28">
        <f>BU848/'Gas+GHG'!H846</f>
        <v>0.10172014193658047</v>
      </c>
      <c r="N848" s="28">
        <f>BV848/'Gas+GHG'!I846</f>
        <v>2.4152802711591908E-2</v>
      </c>
      <c r="P848" s="19">
        <f>BX848/'Gas+GHG'!E846</f>
        <v>0.7372465365132036</v>
      </c>
      <c r="Q848" s="19">
        <f>BY848/'Gas+GHG'!F846</f>
        <v>0.8584118340098229</v>
      </c>
      <c r="R848" s="19">
        <f>BZ848/'Gas+GHG'!E846</f>
        <v>0.40942271819795623</v>
      </c>
      <c r="S848" s="19">
        <f>CA848/'Gas+GHG'!F846</f>
        <v>0.38656956763356265</v>
      </c>
      <c r="T848" s="19">
        <f t="shared" si="236"/>
        <v>0.42840754893106914</v>
      </c>
      <c r="U848" s="19">
        <f t="shared" si="237"/>
        <v>0.52688147809198171</v>
      </c>
      <c r="V848" s="19">
        <f t="shared" si="241"/>
        <v>0.49124176484542381</v>
      </c>
      <c r="W848" s="19">
        <f t="shared" si="242"/>
        <v>0.65595764109489418</v>
      </c>
      <c r="X848" s="19">
        <f t="shared" si="243"/>
        <v>0.65542748986573607</v>
      </c>
      <c r="Y848" s="19">
        <f t="shared" si="244"/>
        <v>0.58902376054849137</v>
      </c>
      <c r="Z848" s="102"/>
      <c r="AA848" s="102"/>
      <c r="AB848" s="102"/>
      <c r="AC848" s="102"/>
      <c r="AD848" s="20">
        <f>CB848/'Gas+GHG'!G846</f>
        <v>0.24438096513667493</v>
      </c>
      <c r="AE848" s="21">
        <f>CC848/'Gas+GHG'!H846</f>
        <v>0.4864157501230047</v>
      </c>
      <c r="AF848" s="21">
        <f>CD848/'Gas+GHG'!I846</f>
        <v>0.12076398208943229</v>
      </c>
      <c r="AG848" s="77">
        <f t="shared" si="238"/>
        <v>0.46366827448411096</v>
      </c>
      <c r="AH848" s="77">
        <f t="shared" si="239"/>
        <v>0.60268755369376126</v>
      </c>
      <c r="AI848" s="77">
        <f t="shared" si="240"/>
        <v>0.66028868665401697</v>
      </c>
      <c r="AJ848" s="77">
        <f t="shared" si="245"/>
        <v>0.11331170042168374</v>
      </c>
      <c r="AK848" s="77">
        <f t="shared" si="246"/>
        <v>0.29315671851974956</v>
      </c>
      <c r="AL848" s="77">
        <f t="shared" si="247"/>
        <v>7.9739091128940467E-2</v>
      </c>
      <c r="AM848" s="77">
        <f t="shared" si="248"/>
        <v>0.1310692647149912</v>
      </c>
      <c r="AN848" s="77">
        <f t="shared" si="249"/>
        <v>0.19325903160325514</v>
      </c>
      <c r="AO848" s="77">
        <f t="shared" si="250"/>
        <v>4.1024890960491812E-2</v>
      </c>
      <c r="BR848" s="19">
        <v>2</v>
      </c>
      <c r="BS848" s="19">
        <v>2.25</v>
      </c>
      <c r="BT848" s="27">
        <v>0.50205580000000005</v>
      </c>
      <c r="BU848" s="28">
        <v>0.61338709999999996</v>
      </c>
      <c r="BV848" s="28">
        <v>0.15350449999999999</v>
      </c>
      <c r="BX848" s="19">
        <v>3.0972</v>
      </c>
      <c r="BY848" s="19">
        <v>6.04</v>
      </c>
      <c r="BZ848" s="19">
        <v>1.72</v>
      </c>
      <c r="CA848" s="19">
        <v>2.72</v>
      </c>
      <c r="CB848" s="27">
        <v>1.4073579999999899</v>
      </c>
      <c r="CC848" s="28">
        <v>2.9331569999999996</v>
      </c>
      <c r="CD848" s="28">
        <v>0.76752229999999999</v>
      </c>
    </row>
    <row r="849" spans="1:82" x14ac:dyDescent="0.25">
      <c r="A849" s="15">
        <v>43136.083333331291</v>
      </c>
      <c r="B849" s="24">
        <v>2</v>
      </c>
      <c r="C849" s="25">
        <v>5</v>
      </c>
      <c r="D849" s="26">
        <v>2</v>
      </c>
      <c r="E849" s="51">
        <v>4.8927847705429102</v>
      </c>
      <c r="F849" s="51">
        <v>6.3276819283765642</v>
      </c>
      <c r="G849" s="51">
        <v>6.0589821614803663</v>
      </c>
      <c r="H849" s="51">
        <v>7.2198032890084507</v>
      </c>
      <c r="I849" s="51">
        <v>7.9571019646297545</v>
      </c>
      <c r="J849" s="19">
        <f>BR849/'Gas+GHG'!E847</f>
        <v>0.29754558008572402</v>
      </c>
      <c r="K849" s="19">
        <f>BS849/'Gas+GHG'!F847</f>
        <v>0.31977262028511616</v>
      </c>
      <c r="L849" s="27">
        <f>BT849/'Gas+GHG'!G847</f>
        <v>4.561881739952342E-2</v>
      </c>
      <c r="M849" s="28">
        <f>BU849/'Gas+GHG'!H847</f>
        <v>0.13020690792459433</v>
      </c>
      <c r="N849" s="28">
        <f>BV849/'Gas+GHG'!I847</f>
        <v>5.4152284710629946E-2</v>
      </c>
      <c r="P849" s="19">
        <f>BX849/'Gas+GHG'!E847</f>
        <v>0.34277250825875405</v>
      </c>
      <c r="Q849" s="19">
        <f>BY849/'Gas+GHG'!F847</f>
        <v>0.8584118340098229</v>
      </c>
      <c r="R849" s="19">
        <f>BZ849/'Gas+GHG'!E847</f>
        <v>0.69744683972093713</v>
      </c>
      <c r="S849" s="19">
        <f>CA849/'Gas+GHG'!F847</f>
        <v>0.38971470900552246</v>
      </c>
      <c r="T849" s="19">
        <f t="shared" si="236"/>
        <v>0.37749910809044418</v>
      </c>
      <c r="U849" s="19">
        <f t="shared" si="237"/>
        <v>0.48391905255258133</v>
      </c>
      <c r="V849" s="19">
        <f t="shared" si="241"/>
        <v>0.39268187608075683</v>
      </c>
      <c r="W849" s="19">
        <f t="shared" si="242"/>
        <v>0.60399221416171456</v>
      </c>
      <c r="X849" s="19">
        <f t="shared" si="243"/>
        <v>0.6475374718989344</v>
      </c>
      <c r="Y849" s="19">
        <f t="shared" si="244"/>
        <v>0.64413432885363076</v>
      </c>
      <c r="Z849" s="102"/>
      <c r="AA849" s="102"/>
      <c r="AB849" s="102"/>
      <c r="AC849" s="102"/>
      <c r="AD849" s="20">
        <f>CB849/'Gas+GHG'!G847</f>
        <v>0.19500338895115726</v>
      </c>
      <c r="AE849" s="21">
        <f>CC849/'Gas+GHG'!H847</f>
        <v>0.65103453962296987</v>
      </c>
      <c r="AF849" s="21">
        <f>CD849/'Gas+GHG'!I847</f>
        <v>0.21230226179654832</v>
      </c>
      <c r="AG849" s="77">
        <f t="shared" si="238"/>
        <v>0.4639907851405432</v>
      </c>
      <c r="AH849" s="77">
        <f t="shared" si="239"/>
        <v>0.55008372862962307</v>
      </c>
      <c r="AI849" s="77">
        <f t="shared" si="240"/>
        <v>0.60476589430488792</v>
      </c>
      <c r="AJ849" s="77">
        <f t="shared" si="245"/>
        <v>9.0479775544514182E-2</v>
      </c>
      <c r="AK849" s="77">
        <f t="shared" si="246"/>
        <v>0.35812350702247336</v>
      </c>
      <c r="AL849" s="77">
        <f t="shared" si="247"/>
        <v>0.12839316721833999</v>
      </c>
      <c r="AM849" s="77">
        <f t="shared" si="248"/>
        <v>0.10452361340664308</v>
      </c>
      <c r="AN849" s="77">
        <f t="shared" si="249"/>
        <v>0.2929110326004965</v>
      </c>
      <c r="AO849" s="77">
        <f t="shared" si="250"/>
        <v>8.3909094578208332E-2</v>
      </c>
      <c r="BR849" s="19">
        <v>1.25</v>
      </c>
      <c r="BS849" s="19">
        <v>2.25</v>
      </c>
      <c r="BT849" s="27">
        <v>0.26271279999999908</v>
      </c>
      <c r="BU849" s="28">
        <v>0.78516640000000015</v>
      </c>
      <c r="BV849" s="28">
        <v>0.34416790000000008</v>
      </c>
      <c r="BX849" s="19">
        <v>1.44</v>
      </c>
      <c r="BY849" s="19">
        <v>6.04</v>
      </c>
      <c r="BZ849" s="19">
        <v>2.93</v>
      </c>
      <c r="CA849" s="19">
        <v>2.74213</v>
      </c>
      <c r="CB849" s="27">
        <v>1.1229990000000001</v>
      </c>
      <c r="CC849" s="28">
        <v>3.9258319999999904</v>
      </c>
      <c r="CD849" s="28">
        <v>1.349299</v>
      </c>
    </row>
    <row r="850" spans="1:82" x14ac:dyDescent="0.25">
      <c r="A850" s="15">
        <v>43136.124999997955</v>
      </c>
      <c r="B850" s="24">
        <v>2</v>
      </c>
      <c r="C850" s="25">
        <v>5</v>
      </c>
      <c r="D850" s="26">
        <v>3</v>
      </c>
      <c r="E850" s="51">
        <v>4.394945788131321</v>
      </c>
      <c r="F850" s="51">
        <v>6.3539075468748818</v>
      </c>
      <c r="G850" s="51">
        <v>6.5739189272085694</v>
      </c>
      <c r="H850" s="51">
        <v>7.5591163516605313</v>
      </c>
      <c r="I850" s="51">
        <v>9.0690457679140888</v>
      </c>
      <c r="J850" s="19">
        <f>BR850/'Gas+GHG'!E848</f>
        <v>0.29754558008572402</v>
      </c>
      <c r="K850" s="19">
        <f>BS850/'Gas+GHG'!F848</f>
        <v>0.31977262028511616</v>
      </c>
      <c r="L850" s="27">
        <f>BT850/'Gas+GHG'!G848</f>
        <v>7.7657902734105527E-2</v>
      </c>
      <c r="M850" s="28">
        <f>BU850/'Gas+GHG'!H848</f>
        <v>0.16342132223515141</v>
      </c>
      <c r="N850" s="28">
        <f>BV850/'Gas+GHG'!I848</f>
        <v>6.7302730503101746E-2</v>
      </c>
      <c r="P850" s="19">
        <f>BX850/'Gas+GHG'!E848</f>
        <v>0.34277250825875405</v>
      </c>
      <c r="Q850" s="19">
        <f>BY850/'Gas+GHG'!F848</f>
        <v>0.78024519349568344</v>
      </c>
      <c r="R850" s="19">
        <f>BZ850/'Gas+GHG'!E848</f>
        <v>1.1561193023346825</v>
      </c>
      <c r="S850" s="19">
        <f>CA850/'Gas+GHG'!F848</f>
        <v>0.38656956763356265</v>
      </c>
      <c r="T850" s="19">
        <f t="shared" si="236"/>
        <v>0.34057660352620411</v>
      </c>
      <c r="U850" s="19">
        <f t="shared" si="237"/>
        <v>0.48586409011073622</v>
      </c>
      <c r="V850" s="19">
        <f t="shared" si="241"/>
        <v>0.51048748190515503</v>
      </c>
      <c r="W850" s="19">
        <f t="shared" si="242"/>
        <v>0.56691339224383719</v>
      </c>
      <c r="X850" s="19">
        <f t="shared" si="243"/>
        <v>0.98840432868828154</v>
      </c>
      <c r="Y850" s="19">
        <f t="shared" si="244"/>
        <v>0.59990136888540879</v>
      </c>
      <c r="Z850" s="102"/>
      <c r="AA850" s="102"/>
      <c r="AB850" s="102"/>
      <c r="AC850" s="102"/>
      <c r="AD850" s="20">
        <f>CB850/'Gas+GHG'!G848</f>
        <v>0.19677265992114157</v>
      </c>
      <c r="AE850" s="21">
        <f>CC850/'Gas+GHG'!H848</f>
        <v>0.56175972244775085</v>
      </c>
      <c r="AF850" s="21">
        <f>CD850/'Gas+GHG'!I848</f>
        <v>0.27805449075890815</v>
      </c>
      <c r="AG850" s="77">
        <f t="shared" si="238"/>
        <v>0.50218135629829908</v>
      </c>
      <c r="AH850" s="77">
        <f t="shared" si="239"/>
        <v>0.57524907033064709</v>
      </c>
      <c r="AI850" s="77">
        <f t="shared" si="240"/>
        <v>0.68723382390145249</v>
      </c>
      <c r="AJ850" s="77">
        <f t="shared" si="245"/>
        <v>9.8815561241622829E-2</v>
      </c>
      <c r="AK850" s="77">
        <f t="shared" si="246"/>
        <v>0.32315175808727103</v>
      </c>
      <c r="AL850" s="77">
        <f t="shared" si="247"/>
        <v>0.19108845093721552</v>
      </c>
      <c r="AM850" s="77">
        <f t="shared" si="248"/>
        <v>9.7957098679518739E-2</v>
      </c>
      <c r="AN850" s="77">
        <f t="shared" si="249"/>
        <v>0.23860796436047982</v>
      </c>
      <c r="AO850" s="77">
        <f t="shared" si="250"/>
        <v>8.6966039821692612E-2</v>
      </c>
      <c r="BR850" s="19">
        <v>1.25</v>
      </c>
      <c r="BS850" s="19">
        <v>2.25</v>
      </c>
      <c r="BT850" s="27">
        <v>0.44722170000000006</v>
      </c>
      <c r="BU850" s="28">
        <v>0.98545409999999889</v>
      </c>
      <c r="BV850" s="28">
        <v>0.42774629999999897</v>
      </c>
      <c r="BX850" s="19">
        <v>1.44</v>
      </c>
      <c r="BY850" s="19">
        <v>5.49</v>
      </c>
      <c r="BZ850" s="19">
        <v>4.8569000000000004</v>
      </c>
      <c r="CA850" s="19">
        <v>2.72</v>
      </c>
      <c r="CB850" s="27">
        <v>1.1331879999999901</v>
      </c>
      <c r="CC850" s="28">
        <v>3.3874919999999999</v>
      </c>
      <c r="CD850" s="28">
        <v>1.767191</v>
      </c>
    </row>
    <row r="851" spans="1:82" x14ac:dyDescent="0.25">
      <c r="A851" s="15">
        <v>43136.16666666462</v>
      </c>
      <c r="B851" s="24">
        <v>2</v>
      </c>
      <c r="C851" s="25">
        <v>5</v>
      </c>
      <c r="D851" s="26">
        <v>4</v>
      </c>
      <c r="E851" s="51">
        <v>5.2928074287747977</v>
      </c>
      <c r="F851" s="51">
        <v>7.0109422179572407</v>
      </c>
      <c r="G851" s="51">
        <v>6.7621828949921552</v>
      </c>
      <c r="H851" s="51">
        <v>9.5878759740924817</v>
      </c>
      <c r="I851" s="51">
        <v>11.182271664724079</v>
      </c>
      <c r="J851" s="19">
        <f>BR851/'Gas+GHG'!E849</f>
        <v>0.47607292813715846</v>
      </c>
      <c r="K851" s="19">
        <f>BS851/'Gas+GHG'!F849</f>
        <v>0.78735125172424159</v>
      </c>
      <c r="L851" s="27">
        <f>BT851/'Gas+GHG'!G849</f>
        <v>5.5213617801994089E-2</v>
      </c>
      <c r="M851" s="28">
        <f>BU851/'Gas+GHG'!H849</f>
        <v>0.1749321419444147</v>
      </c>
      <c r="N851" s="28">
        <f>BV851/'Gas+GHG'!I849</f>
        <v>0.12911846698530488</v>
      </c>
      <c r="P851" s="19">
        <f>BX851/'Gas+GHG'!E849</f>
        <v>0.5260605855915601</v>
      </c>
      <c r="Q851" s="19">
        <f>BY851/'Gas+GHG'!F849</f>
        <v>0.78735125172424159</v>
      </c>
      <c r="R851" s="19">
        <f>BZ851/'Gas+GHG'!E849</f>
        <v>0.50225693918470216</v>
      </c>
      <c r="S851" s="19">
        <f>CA851/'Gas+GHG'!F849</f>
        <v>0.38799077927927428</v>
      </c>
      <c r="T851" s="19">
        <f t="shared" si="236"/>
        <v>0.40716701065769501</v>
      </c>
      <c r="U851" s="19">
        <f t="shared" si="237"/>
        <v>0.53459343132139681</v>
      </c>
      <c r="V851" s="19">
        <f t="shared" si="241"/>
        <v>0.41869697257007099</v>
      </c>
      <c r="W851" s="19">
        <f t="shared" si="242"/>
        <v>0.62833012933042909</v>
      </c>
      <c r="X851" s="19">
        <f t="shared" si="243"/>
        <v>0.60962055220619138</v>
      </c>
      <c r="Y851" s="19">
        <f t="shared" si="244"/>
        <v>0.54701190167308678</v>
      </c>
      <c r="Z851" s="102"/>
      <c r="AA851" s="102"/>
      <c r="AB851" s="102"/>
      <c r="AC851" s="102"/>
      <c r="AD851" s="20">
        <f>CB851/'Gas+GHG'!G849</f>
        <v>0.19181248470692683</v>
      </c>
      <c r="AE851" s="21">
        <f>CC851/'Gas+GHG'!H849</f>
        <v>0.61931373807730639</v>
      </c>
      <c r="AF851" s="21">
        <f>CD851/'Gas+GHG'!I849</f>
        <v>0.56208186533382642</v>
      </c>
      <c r="AG851" s="77">
        <f t="shared" si="238"/>
        <v>0.51614405800578511</v>
      </c>
      <c r="AH851" s="77">
        <f t="shared" si="239"/>
        <v>0.7257131542320967</v>
      </c>
      <c r="AI851" s="77">
        <f t="shared" si="240"/>
        <v>0.80005811034185903</v>
      </c>
      <c r="AJ851" s="77">
        <f t="shared" si="245"/>
        <v>9.9002874232805807E-2</v>
      </c>
      <c r="AK851" s="77">
        <f t="shared" si="246"/>
        <v>0.4494441263193526</v>
      </c>
      <c r="AL851" s="77">
        <f t="shared" si="247"/>
        <v>0.44969815503640848</v>
      </c>
      <c r="AM851" s="77">
        <f t="shared" si="248"/>
        <v>9.2809610474121021E-2</v>
      </c>
      <c r="AN851" s="77">
        <f t="shared" si="249"/>
        <v>0.16986961175795379</v>
      </c>
      <c r="AO851" s="77">
        <f t="shared" si="250"/>
        <v>0.11238371029741798</v>
      </c>
      <c r="BR851" s="19">
        <v>2</v>
      </c>
      <c r="BS851" s="19">
        <v>5.54</v>
      </c>
      <c r="BT851" s="27">
        <v>0.31796799999999997</v>
      </c>
      <c r="BU851" s="28">
        <v>1.0548660000000001</v>
      </c>
      <c r="BV851" s="28">
        <v>0.82061969999999984</v>
      </c>
      <c r="BX851" s="19">
        <v>2.21</v>
      </c>
      <c r="BY851" s="19">
        <v>5.54</v>
      </c>
      <c r="BZ851" s="19">
        <v>2.11</v>
      </c>
      <c r="CA851" s="19">
        <v>2.73</v>
      </c>
      <c r="CB851" s="27">
        <v>1.1046229999999997</v>
      </c>
      <c r="CC851" s="28">
        <v>3.7345510000000002</v>
      </c>
      <c r="CD851" s="28">
        <v>3.5723429999999996</v>
      </c>
    </row>
    <row r="852" spans="1:82" x14ac:dyDescent="0.25">
      <c r="A852" s="15">
        <v>43136.208333331284</v>
      </c>
      <c r="B852" s="24">
        <v>2</v>
      </c>
      <c r="C852" s="25">
        <v>5</v>
      </c>
      <c r="D852" s="26">
        <v>5</v>
      </c>
      <c r="E852" s="51">
        <v>6.6510911000429243</v>
      </c>
      <c r="F852" s="51">
        <v>8.0545905142341798</v>
      </c>
      <c r="G852" s="51">
        <v>6.8047289003881133</v>
      </c>
      <c r="H852" s="51">
        <v>9.8263268298996653</v>
      </c>
      <c r="I852" s="51">
        <v>11.518871448857055</v>
      </c>
      <c r="J852" s="19">
        <f>BR852/'Gas+GHG'!E850</f>
        <v>0.71287160259258109</v>
      </c>
      <c r="K852" s="19">
        <f>BS852/'Gas+GHG'!F850</f>
        <v>0.31977262028511616</v>
      </c>
      <c r="L852" s="27">
        <f>BT852/'Gas+GHG'!G850</f>
        <v>0.11702354801130493</v>
      </c>
      <c r="M852" s="28">
        <f>BU852/'Gas+GHG'!H850</f>
        <v>8.2549704103864918E-2</v>
      </c>
      <c r="N852" s="28">
        <f>BV852/'Gas+GHG'!I850</f>
        <v>4.8543051195601171E-2</v>
      </c>
      <c r="P852" s="19">
        <f>BX852/'Gas+GHG'!E850</f>
        <v>1.1997037789056393</v>
      </c>
      <c r="Q852" s="19">
        <f>BY852/'Gas+GHG'!F850</f>
        <v>1.2947437062063325</v>
      </c>
      <c r="R852" s="19">
        <f>BZ852/'Gas+GHG'!E850</f>
        <v>0.67031068281711903</v>
      </c>
      <c r="S852" s="19">
        <f>CA852/'Gas+GHG'!F850</f>
        <v>0.80216596191913958</v>
      </c>
      <c r="T852" s="19">
        <f t="shared" si="236"/>
        <v>0.50790487334773948</v>
      </c>
      <c r="U852" s="19">
        <f t="shared" si="237"/>
        <v>0.61199618671849931</v>
      </c>
      <c r="V852" s="19">
        <f t="shared" si="241"/>
        <v>0.94978945833973882</v>
      </c>
      <c r="W852" s="19">
        <f t="shared" si="242"/>
        <v>1.2833007207859428</v>
      </c>
      <c r="X852" s="19">
        <f t="shared" si="243"/>
        <v>0.92022500338301949</v>
      </c>
      <c r="Y852" s="19">
        <f t="shared" si="244"/>
        <v>0.81360894733952915</v>
      </c>
      <c r="Z852" s="102"/>
      <c r="AA852" s="102"/>
      <c r="AB852" s="102"/>
      <c r="AC852" s="102"/>
      <c r="AD852" s="20">
        <f>CB852/'Gas+GHG'!G850</f>
        <v>0.39360088630714041</v>
      </c>
      <c r="AE852" s="21">
        <f>CC852/'Gas+GHG'!H850</f>
        <v>0.41274852051932459</v>
      </c>
      <c r="AF852" s="21">
        <f>CD852/'Gas+GHG'!I850</f>
        <v>0.18425609422140526</v>
      </c>
      <c r="AG852" s="77">
        <f t="shared" si="238"/>
        <v>0.51929950612037989</v>
      </c>
      <c r="AH852" s="77">
        <f t="shared" si="239"/>
        <v>0.74339799435698828</v>
      </c>
      <c r="AI852" s="77">
        <f t="shared" si="240"/>
        <v>0.80140450947839093</v>
      </c>
      <c r="AJ852" s="77">
        <f t="shared" si="245"/>
        <v>0.20439674586784182</v>
      </c>
      <c r="AK852" s="77">
        <f t="shared" si="246"/>
        <v>0.30683642232788011</v>
      </c>
      <c r="AL852" s="77">
        <f t="shared" si="247"/>
        <v>0.14766366480790946</v>
      </c>
      <c r="AM852" s="77">
        <f t="shared" si="248"/>
        <v>0.18920414043929859</v>
      </c>
      <c r="AN852" s="77">
        <f t="shared" si="249"/>
        <v>0.10591209819144447</v>
      </c>
      <c r="AO852" s="77">
        <f t="shared" si="250"/>
        <v>3.6592429413495796E-2</v>
      </c>
      <c r="BR852" s="19">
        <v>2.9948000000000001</v>
      </c>
      <c r="BS852" s="19">
        <v>2.25</v>
      </c>
      <c r="BT852" s="27">
        <v>0.6739233</v>
      </c>
      <c r="BU852" s="28">
        <v>0.49778659999999997</v>
      </c>
      <c r="BV852" s="28">
        <v>0.30851809999999902</v>
      </c>
      <c r="BX852" s="19">
        <v>5.04</v>
      </c>
      <c r="BY852" s="19">
        <v>9.1101399999999995</v>
      </c>
      <c r="BZ852" s="19">
        <v>2.8159999999999998</v>
      </c>
      <c r="CA852" s="19">
        <v>5.6442399999999999</v>
      </c>
      <c r="CB852" s="27">
        <v>2.266696</v>
      </c>
      <c r="CC852" s="28">
        <v>2.4889329999999998</v>
      </c>
      <c r="CD852" s="28">
        <v>1.1710499999999999</v>
      </c>
    </row>
    <row r="853" spans="1:82" x14ac:dyDescent="0.25">
      <c r="A853" s="15">
        <v>43136.249999997948</v>
      </c>
      <c r="B853" s="24">
        <v>2</v>
      </c>
      <c r="C853" s="25">
        <v>5</v>
      </c>
      <c r="D853" s="26">
        <v>6</v>
      </c>
      <c r="E853" s="51">
        <v>8.6260153725746278</v>
      </c>
      <c r="F853" s="51">
        <v>11.04328348702243</v>
      </c>
      <c r="G853" s="51">
        <v>7.4147280197967556</v>
      </c>
      <c r="H853" s="51">
        <v>12.142699582293156</v>
      </c>
      <c r="I853" s="51">
        <v>12.988752637303804</v>
      </c>
      <c r="J853" s="19">
        <f>BR853/'Gas+GHG'!E851</f>
        <v>2.6657703611040184</v>
      </c>
      <c r="K853" s="19">
        <f>BS853/'Gas+GHG'!F851</f>
        <v>1.3290560189687481</v>
      </c>
      <c r="L853" s="27">
        <f>BT853/'Gas+GHG'!G851</f>
        <v>0.24388364527623499</v>
      </c>
      <c r="M853" s="28">
        <f>BU853/'Gas+GHG'!H851</f>
        <v>0.11805869049772769</v>
      </c>
      <c r="N853" s="28">
        <f>BV853/'Gas+GHG'!I851</f>
        <v>9.1983150276947881E-2</v>
      </c>
      <c r="P853" s="19">
        <f>BX853/'Gas+GHG'!E851</f>
        <v>3.3203706372926116</v>
      </c>
      <c r="Q853" s="19">
        <f>BY853/'Gas+GHG'!F851</f>
        <v>1.56639836380259</v>
      </c>
      <c r="R853" s="19">
        <f>BZ853/'Gas+GHG'!E851</f>
        <v>2.2846739821302235</v>
      </c>
      <c r="S853" s="19">
        <f>CA853/'Gas+GHG'!F851</f>
        <v>0.47894832460481845</v>
      </c>
      <c r="T853" s="19">
        <f t="shared" si="236"/>
        <v>0.65437622863083034</v>
      </c>
      <c r="U853" s="19">
        <f t="shared" si="237"/>
        <v>0.79950215763105248</v>
      </c>
      <c r="V853" s="19">
        <f t="shared" si="241"/>
        <v>3.6678079593654425</v>
      </c>
      <c r="W853" s="19">
        <f t="shared" si="242"/>
        <v>1.6352590904852509</v>
      </c>
      <c r="X853" s="19">
        <f t="shared" si="243"/>
        <v>1.9372366600573925</v>
      </c>
      <c r="Y853" s="19">
        <f t="shared" si="244"/>
        <v>0.41008759792215738</v>
      </c>
      <c r="Z853" s="102"/>
      <c r="AA853" s="102"/>
      <c r="AB853" s="102"/>
      <c r="AC853" s="102"/>
      <c r="AD853" s="20">
        <f>CB853/'Gas+GHG'!G851</f>
        <v>0.77019391959374373</v>
      </c>
      <c r="AE853" s="21">
        <f>CC853/'Gas+GHG'!H851</f>
        <v>0.53410864131724556</v>
      </c>
      <c r="AF853" s="21">
        <f>CD853/'Gas+GHG'!I851</f>
        <v>0.31333763288997257</v>
      </c>
      <c r="AG853" s="77">
        <f t="shared" si="238"/>
        <v>0.56454042952385763</v>
      </c>
      <c r="AH853" s="77">
        <f t="shared" si="239"/>
        <v>0.80389982201213539</v>
      </c>
      <c r="AI853" s="77">
        <f t="shared" si="240"/>
        <v>0.80728403423217798</v>
      </c>
      <c r="AJ853" s="77">
        <f t="shared" si="245"/>
        <v>0.43480560618411557</v>
      </c>
      <c r="AK853" s="77">
        <f t="shared" si="246"/>
        <v>0.42936984169007719</v>
      </c>
      <c r="AL853" s="77">
        <f t="shared" si="247"/>
        <v>0.25295246835617824</v>
      </c>
      <c r="AM853" s="77">
        <f t="shared" si="248"/>
        <v>0.33538831340962816</v>
      </c>
      <c r="AN853" s="77">
        <f t="shared" si="249"/>
        <v>0.10473879962716839</v>
      </c>
      <c r="AO853" s="77">
        <f t="shared" si="250"/>
        <v>6.0385164533794333E-2</v>
      </c>
      <c r="BR853" s="19">
        <v>11.199</v>
      </c>
      <c r="BS853" s="19">
        <v>9.3515699999999988</v>
      </c>
      <c r="BT853" s="27">
        <v>1.4044939999999999</v>
      </c>
      <c r="BU853" s="28">
        <v>0.71191090000000001</v>
      </c>
      <c r="BV853" s="28">
        <v>0.58460409999999996</v>
      </c>
      <c r="BX853" s="19">
        <v>13.949</v>
      </c>
      <c r="BY853" s="19">
        <v>11.021569999999999</v>
      </c>
      <c r="BZ853" s="19">
        <v>9.5980000000000008</v>
      </c>
      <c r="CA853" s="19">
        <v>3.37</v>
      </c>
      <c r="CB853" s="27">
        <v>4.4354459999999998</v>
      </c>
      <c r="CC853" s="28">
        <v>3.2207520000000001</v>
      </c>
      <c r="CD853" s="28">
        <v>1.9914349999999901</v>
      </c>
    </row>
    <row r="854" spans="1:82" x14ac:dyDescent="0.25">
      <c r="A854" s="15">
        <v>43136.291666664612</v>
      </c>
      <c r="B854" s="24">
        <v>2</v>
      </c>
      <c r="C854" s="25">
        <v>5</v>
      </c>
      <c r="D854" s="26">
        <v>7</v>
      </c>
      <c r="E854" s="51">
        <v>8.3090198330098612</v>
      </c>
      <c r="F854" s="51">
        <v>11.09512928785799</v>
      </c>
      <c r="G854" s="51">
        <v>9.7240740126889289</v>
      </c>
      <c r="H854" s="51">
        <v>11.311652274654458</v>
      </c>
      <c r="I854" s="51">
        <v>12.424065217181303</v>
      </c>
      <c r="J854" s="19">
        <f>BR854/'Gas+GHG'!E852</f>
        <v>2.737419336788661</v>
      </c>
      <c r="K854" s="19">
        <f>BS854/'Gas+GHG'!F852</f>
        <v>2.2242672861209827</v>
      </c>
      <c r="L854" s="27">
        <f>BT854/'Gas+GHG'!G852</f>
        <v>0.29122557875087546</v>
      </c>
      <c r="M854" s="28">
        <f>BU854/'Gas+GHG'!H852</f>
        <v>0.13117494451444206</v>
      </c>
      <c r="N854" s="28">
        <f>BV854/'Gas+GHG'!I852</f>
        <v>0.20039048017396541</v>
      </c>
      <c r="P854" s="19">
        <f>BX854/'Gas+GHG'!E852</f>
        <v>3.3920196129772537</v>
      </c>
      <c r="Q854" s="19">
        <f>BY854/'Gas+GHG'!F852</f>
        <v>2.4687156891833824</v>
      </c>
      <c r="R854" s="19">
        <f>BZ854/'Gas+GHG'!E852</f>
        <v>2.1869600136300718</v>
      </c>
      <c r="S854" s="19">
        <f>CA854/'Gas+GHG'!F852</f>
        <v>0.86836031552980442</v>
      </c>
      <c r="T854" s="19">
        <f t="shared" si="236"/>
        <v>0.63086607842176678</v>
      </c>
      <c r="U854" s="19">
        <f t="shared" si="237"/>
        <v>0.79970954083439472</v>
      </c>
      <c r="V854" s="19">
        <f t="shared" si="241"/>
        <v>3.5195889986326963</v>
      </c>
      <c r="W854" s="19">
        <f t="shared" si="242"/>
        <v>2.6686915194586591</v>
      </c>
      <c r="X854" s="19">
        <f t="shared" si="243"/>
        <v>2.0593906279746292</v>
      </c>
      <c r="Y854" s="19">
        <f t="shared" si="244"/>
        <v>0.66838448525452776</v>
      </c>
      <c r="Z854" s="102"/>
      <c r="AA854" s="102"/>
      <c r="AB854" s="102"/>
      <c r="AC854" s="102"/>
      <c r="AD854" s="20">
        <f>CB854/'Gas+GHG'!G852</f>
        <v>0.93452965565647206</v>
      </c>
      <c r="AE854" s="21">
        <f>CC854/'Gas+GHG'!H852</f>
        <v>0.59968982848405727</v>
      </c>
      <c r="AF854" s="21">
        <f>CD854/'Gas+GHG'!I852</f>
        <v>0.61536138617524783</v>
      </c>
      <c r="AG854" s="77">
        <f t="shared" si="238"/>
        <v>0.73581435739091305</v>
      </c>
      <c r="AH854" s="77">
        <f t="shared" si="239"/>
        <v>0.80057563278158062</v>
      </c>
      <c r="AI854" s="77">
        <f t="shared" si="240"/>
        <v>0.80502528455168798</v>
      </c>
      <c r="AJ854" s="77">
        <f t="shared" si="245"/>
        <v>0.68764033803961822</v>
      </c>
      <c r="AK854" s="77">
        <f t="shared" si="246"/>
        <v>0.48009706391130169</v>
      </c>
      <c r="AL854" s="77">
        <f t="shared" si="247"/>
        <v>0.49538147500785001</v>
      </c>
      <c r="AM854" s="77">
        <f t="shared" si="248"/>
        <v>0.24688931761685382</v>
      </c>
      <c r="AN854" s="77">
        <f t="shared" si="249"/>
        <v>0.11959276457275557</v>
      </c>
      <c r="AO854" s="77">
        <f t="shared" si="250"/>
        <v>0.11997991116739778</v>
      </c>
      <c r="BR854" s="19">
        <v>11.5</v>
      </c>
      <c r="BS854" s="19">
        <v>15.650500000000001</v>
      </c>
      <c r="BT854" s="27">
        <v>1.67713</v>
      </c>
      <c r="BU854" s="28">
        <v>0.79100380000000015</v>
      </c>
      <c r="BV854" s="28">
        <v>1.273593</v>
      </c>
      <c r="BX854" s="19">
        <v>14.25</v>
      </c>
      <c r="BY854" s="19">
        <v>17.3705</v>
      </c>
      <c r="BZ854" s="19">
        <v>9.1875</v>
      </c>
      <c r="CA854" s="19">
        <v>6.11</v>
      </c>
      <c r="CB854" s="27">
        <v>5.3818340000000005</v>
      </c>
      <c r="CC854" s="28">
        <v>3.6162160000000001</v>
      </c>
      <c r="CD854" s="28">
        <v>3.9109639999999999</v>
      </c>
    </row>
    <row r="855" spans="1:82" x14ac:dyDescent="0.25">
      <c r="A855" s="15">
        <v>43136.333333331277</v>
      </c>
      <c r="B855" s="24">
        <v>2</v>
      </c>
      <c r="C855" s="25">
        <v>5</v>
      </c>
      <c r="D855" s="26">
        <v>8</v>
      </c>
      <c r="E855" s="51">
        <v>4.991624651518106</v>
      </c>
      <c r="F855" s="51">
        <v>8.3280714287951767</v>
      </c>
      <c r="G855" s="51">
        <v>6.1685209894359732</v>
      </c>
      <c r="H855" s="51">
        <v>6.2339831163405757</v>
      </c>
      <c r="I855" s="51">
        <v>7.1093210601769936</v>
      </c>
      <c r="J855" s="19">
        <f>BR855/'Gas+GHG'!E853</f>
        <v>0.47607292813715846</v>
      </c>
      <c r="K855" s="19">
        <f>BS855/'Gas+GHG'!F853</f>
        <v>0.31977262028511616</v>
      </c>
      <c r="L855" s="27">
        <f>BT855/'Gas+GHG'!G853</f>
        <v>0.18448430986392286</v>
      </c>
      <c r="M855" s="28">
        <f>BU855/'Gas+GHG'!H853</f>
        <v>0.17983119579326551</v>
      </c>
      <c r="N855" s="28">
        <f>BV855/'Gas+GHG'!I853</f>
        <v>9.4933057224807646E-2</v>
      </c>
      <c r="P855" s="19">
        <f>BX855/'Gas+GHG'!E853</f>
        <v>0.69268611043956552</v>
      </c>
      <c r="Q855" s="19">
        <f>BY855/'Gas+GHG'!F853</f>
        <v>1.308935925700409</v>
      </c>
      <c r="R855" s="19">
        <f>BZ855/'Gas+GHG'!E853</f>
        <v>3.2253940881292484</v>
      </c>
      <c r="S855" s="19">
        <f>CA855/'Gas+GHG'!F853</f>
        <v>0.71202703450152527</v>
      </c>
      <c r="T855" s="19">
        <f t="shared" si="236"/>
        <v>0.38482962274551885</v>
      </c>
      <c r="U855" s="19">
        <f t="shared" si="237"/>
        <v>0.63227905060191203</v>
      </c>
      <c r="V855" s="19">
        <f t="shared" si="241"/>
        <v>1.5077933247019244</v>
      </c>
      <c r="W855" s="19">
        <f t="shared" si="242"/>
        <v>1.2778125417781088</v>
      </c>
      <c r="X855" s="19">
        <f t="shared" si="243"/>
        <v>2.4102868738668901</v>
      </c>
      <c r="Y855" s="19">
        <f t="shared" si="244"/>
        <v>0.74315041842382557</v>
      </c>
      <c r="Z855" s="102"/>
      <c r="AA855" s="102"/>
      <c r="AB855" s="102"/>
      <c r="AC855" s="102"/>
      <c r="AD855" s="20">
        <f>CB855/'Gas+GHG'!G853</f>
        <v>0.47319741617739419</v>
      </c>
      <c r="AE855" s="21">
        <f>CC855/'Gas+GHG'!H853</f>
        <v>0.49498237810093243</v>
      </c>
      <c r="AF855" s="21">
        <f>CD855/'Gas+GHG'!I853</f>
        <v>0.37162835935443245</v>
      </c>
      <c r="AG855" s="77">
        <f t="shared" si="238"/>
        <v>0.47211479313919497</v>
      </c>
      <c r="AH855" s="77">
        <f t="shared" si="239"/>
        <v>0.47696982813005023</v>
      </c>
      <c r="AI855" s="77">
        <f t="shared" si="240"/>
        <v>0.54188975278117435</v>
      </c>
      <c r="AJ855" s="77">
        <f t="shared" si="245"/>
        <v>0.22340350025259201</v>
      </c>
      <c r="AK855" s="77">
        <f t="shared" si="246"/>
        <v>0.23609165981020527</v>
      </c>
      <c r="AL855" s="77">
        <f t="shared" si="247"/>
        <v>0.20138159977704681</v>
      </c>
      <c r="AM855" s="77">
        <f t="shared" si="248"/>
        <v>0.24979391592480221</v>
      </c>
      <c r="AN855" s="77">
        <f t="shared" si="249"/>
        <v>0.25889071829072713</v>
      </c>
      <c r="AO855" s="77">
        <f t="shared" si="250"/>
        <v>0.17024675957738564</v>
      </c>
      <c r="BR855" s="19">
        <v>2</v>
      </c>
      <c r="BS855" s="19">
        <v>2.25</v>
      </c>
      <c r="BT855" s="27">
        <v>1.0624209999999901</v>
      </c>
      <c r="BU855" s="28">
        <v>1.0844079999999998</v>
      </c>
      <c r="BV855" s="28">
        <v>0.60335240000000001</v>
      </c>
      <c r="BX855" s="19">
        <v>2.91</v>
      </c>
      <c r="BY855" s="19">
        <v>9.2100000000000009</v>
      </c>
      <c r="BZ855" s="19">
        <v>13.55</v>
      </c>
      <c r="CA855" s="19">
        <v>5.01</v>
      </c>
      <c r="CB855" s="27">
        <v>2.725082</v>
      </c>
      <c r="CC855" s="28">
        <v>2.9848150000000002</v>
      </c>
      <c r="CD855" s="28">
        <v>2.3619049999999997</v>
      </c>
    </row>
    <row r="856" spans="1:82" x14ac:dyDescent="0.25">
      <c r="A856" s="15">
        <v>43136.374999997941</v>
      </c>
      <c r="B856" s="24">
        <v>2</v>
      </c>
      <c r="C856" s="25">
        <v>5</v>
      </c>
      <c r="D856" s="26">
        <v>9</v>
      </c>
      <c r="E856" s="51">
        <v>3.8037417634181123</v>
      </c>
      <c r="F856" s="51">
        <v>7.1166476765303335</v>
      </c>
      <c r="G856" s="51">
        <v>3.7280466447805325</v>
      </c>
      <c r="H856" s="51">
        <v>5.0809063104606338</v>
      </c>
      <c r="I856" s="51">
        <v>5.9816391505235078</v>
      </c>
      <c r="J856" s="19">
        <f>BR856/'Gas+GHG'!E854</f>
        <v>1.1854215910615247</v>
      </c>
      <c r="K856" s="19">
        <f>BS856/'Gas+GHG'!F854</f>
        <v>0.43062712865062314</v>
      </c>
      <c r="L856" s="27">
        <f>BT856/'Gas+GHG'!G854</f>
        <v>3.4885928974245584E-2</v>
      </c>
      <c r="M856" s="28">
        <f>BU856/'Gas+GHG'!H854</f>
        <v>5.7108520461335507E-2</v>
      </c>
      <c r="N856" s="28">
        <f>BV856/'Gas+GHG'!I854</f>
        <v>0.26847720183088397</v>
      </c>
      <c r="P856" s="19">
        <f>BX856/'Gas+GHG'!E854</f>
        <v>2.3803646406857921</v>
      </c>
      <c r="Q856" s="19">
        <f>BY856/'Gas+GHG'!F854</f>
        <v>1.2847753277233114</v>
      </c>
      <c r="R856" s="19">
        <f>BZ856/'Gas+GHG'!E854</f>
        <v>4.304413379752118</v>
      </c>
      <c r="S856" s="19">
        <f>CA856/'Gas+GHG'!F854</f>
        <v>0.48179074789624171</v>
      </c>
      <c r="T856" s="19">
        <f t="shared" si="236"/>
        <v>0.31665537114128184</v>
      </c>
      <c r="U856" s="19">
        <f t="shared" si="237"/>
        <v>0.54243313535124993</v>
      </c>
      <c r="V856" s="19">
        <f t="shared" si="241"/>
        <v>2.1167708650588497</v>
      </c>
      <c r="W856" s="19">
        <f t="shared" si="242"/>
        <v>0.95824397520346749</v>
      </c>
      <c r="X856" s="19">
        <f t="shared" si="243"/>
        <v>4.5680071553790604</v>
      </c>
      <c r="Y856" s="19">
        <f t="shared" si="244"/>
        <v>0.80832210041608565</v>
      </c>
      <c r="Z856" s="102"/>
      <c r="AA856" s="102"/>
      <c r="AB856" s="102"/>
      <c r="AC856" s="102"/>
      <c r="AD856" s="20">
        <f>CB856/'Gas+GHG'!G854</f>
        <v>0.15416818432377707</v>
      </c>
      <c r="AE856" s="21">
        <f>CC856/'Gas+GHG'!H854</f>
        <v>0.19238363242521556</v>
      </c>
      <c r="AF856" s="21">
        <f>CD856/'Gas+GHG'!I854</f>
        <v>0.93596777683367438</v>
      </c>
      <c r="AG856" s="77">
        <f t="shared" si="238"/>
        <v>0.31665537114128184</v>
      </c>
      <c r="AH856" s="77">
        <f t="shared" si="239"/>
        <v>0.39145124655617303</v>
      </c>
      <c r="AI856" s="77">
        <f t="shared" si="240"/>
        <v>0.45825459778688649</v>
      </c>
      <c r="AJ856" s="77">
        <f t="shared" si="245"/>
        <v>4.881818362522318E-2</v>
      </c>
      <c r="AK856" s="77">
        <f t="shared" si="246"/>
        <v>7.5308812729855221E-2</v>
      </c>
      <c r="AL856" s="77">
        <f t="shared" si="247"/>
        <v>0.42891153711440178</v>
      </c>
      <c r="AM856" s="77">
        <f t="shared" si="248"/>
        <v>0.10535000069855389</v>
      </c>
      <c r="AN856" s="77">
        <f t="shared" si="249"/>
        <v>0.11707481969536034</v>
      </c>
      <c r="AO856" s="77">
        <f t="shared" si="250"/>
        <v>0.50705623971927261</v>
      </c>
      <c r="BR856" s="19">
        <v>4.9800000000000004</v>
      </c>
      <c r="BS856" s="19">
        <v>3.0300000000000002</v>
      </c>
      <c r="BT856" s="27">
        <v>0.20090349999999998</v>
      </c>
      <c r="BU856" s="28">
        <v>0.34437259999999997</v>
      </c>
      <c r="BV856" s="28">
        <v>1.7063219999999999</v>
      </c>
      <c r="BX856" s="19">
        <v>10</v>
      </c>
      <c r="BY856" s="19">
        <v>9.0400000000000009</v>
      </c>
      <c r="BZ856" s="19">
        <v>18.082999999999998</v>
      </c>
      <c r="CA856" s="19">
        <v>3.39</v>
      </c>
      <c r="CB856" s="27">
        <v>0.88783440000000002</v>
      </c>
      <c r="CC856" s="28">
        <v>1.160101</v>
      </c>
      <c r="CD856" s="28">
        <v>5.9485959999999993</v>
      </c>
    </row>
    <row r="857" spans="1:82" x14ac:dyDescent="0.25">
      <c r="A857" s="15">
        <v>43136.416666664605</v>
      </c>
      <c r="B857" s="24">
        <v>2</v>
      </c>
      <c r="C857" s="25">
        <v>5</v>
      </c>
      <c r="D857" s="26">
        <v>10</v>
      </c>
      <c r="E857" s="51">
        <v>2.268675551380174</v>
      </c>
      <c r="F857" s="51">
        <v>6.2528053928222471</v>
      </c>
      <c r="G857" s="51">
        <v>3.6694670336268334</v>
      </c>
      <c r="H857" s="51">
        <v>3.7233090694706346</v>
      </c>
      <c r="I857" s="51">
        <v>5.8824491565925872</v>
      </c>
      <c r="J857" s="19">
        <f>BR857/'Gas+GHG'!E855</f>
        <v>0.47607292813715846</v>
      </c>
      <c r="K857" s="19">
        <f>BS857/'Gas+GHG'!F855</f>
        <v>0.4263634937134882</v>
      </c>
      <c r="L857" s="27">
        <f>BT857/'Gas+GHG'!G855</f>
        <v>6.0708099304820469E-2</v>
      </c>
      <c r="M857" s="28">
        <f>BU857/'Gas+GHG'!H855</f>
        <v>4.0603989129985876E-2</v>
      </c>
      <c r="N857" s="28">
        <f>BV857/'Gas+GHG'!I855</f>
        <v>0.25729769283757092</v>
      </c>
      <c r="P857" s="19">
        <f>BX857/'Gas+GHG'!E855</f>
        <v>1.7233839998565137</v>
      </c>
      <c r="Q857" s="19">
        <f>BY857/'Gas+GHG'!F855</f>
        <v>0.83380071194103456</v>
      </c>
      <c r="R857" s="19">
        <f>BZ857/'Gas+GHG'!E855</f>
        <v>5.4300878183324297</v>
      </c>
      <c r="S857" s="19">
        <f>CA857/'Gas+GHG'!F855</f>
        <v>0.80538358508503072</v>
      </c>
      <c r="T857" s="19">
        <f t="shared" si="236"/>
        <v>0.31665537114128184</v>
      </c>
      <c r="U857" s="19">
        <f t="shared" si="237"/>
        <v>0.47836579271670715</v>
      </c>
      <c r="V857" s="19">
        <f t="shared" si="241"/>
        <v>2.2651852735373201</v>
      </c>
      <c r="W857" s="19">
        <f t="shared" si="242"/>
        <v>0.78412969565565205</v>
      </c>
      <c r="X857" s="19">
        <f t="shared" si="243"/>
        <v>4.8882865446516233</v>
      </c>
      <c r="Y857" s="19">
        <f t="shared" si="244"/>
        <v>0.85505460137041334</v>
      </c>
      <c r="Z857" s="102"/>
      <c r="AA857" s="102"/>
      <c r="AB857" s="102"/>
      <c r="AC857" s="102"/>
      <c r="AD857" s="20">
        <f>CB857/'Gas+GHG'!G855</f>
        <v>0.19352167443678972</v>
      </c>
      <c r="AE857" s="21">
        <f>CC857/'Gas+GHG'!H855</f>
        <v>0.18786649317300355</v>
      </c>
      <c r="AF857" s="21">
        <f>CD857/'Gas+GHG'!I855</f>
        <v>0.88007038920974534</v>
      </c>
      <c r="AG857" s="77">
        <f t="shared" si="238"/>
        <v>0.31665537114128184</v>
      </c>
      <c r="AH857" s="77">
        <f t="shared" si="239"/>
        <v>0.31665537114128184</v>
      </c>
      <c r="AI857" s="77">
        <f t="shared" si="240"/>
        <v>0.45089811681004421</v>
      </c>
      <c r="AJ857" s="77">
        <f t="shared" si="245"/>
        <v>6.1279677642663961E-2</v>
      </c>
      <c r="AK857" s="77">
        <f t="shared" si="246"/>
        <v>5.9488934120708534E-2</v>
      </c>
      <c r="AL857" s="77">
        <f t="shared" si="247"/>
        <v>0.39682208115495682</v>
      </c>
      <c r="AM857" s="77">
        <f t="shared" si="248"/>
        <v>0.13224199679412577</v>
      </c>
      <c r="AN857" s="77">
        <f t="shared" si="249"/>
        <v>0.12837755905229503</v>
      </c>
      <c r="AO857" s="77">
        <f t="shared" si="250"/>
        <v>0.48324830805478852</v>
      </c>
      <c r="BR857" s="19">
        <v>2</v>
      </c>
      <c r="BS857" s="19">
        <v>3</v>
      </c>
      <c r="BT857" s="27">
        <v>0.34960999999999998</v>
      </c>
      <c r="BU857" s="28">
        <v>0.24484789999999901</v>
      </c>
      <c r="BV857" s="28">
        <v>1.6352700000000002</v>
      </c>
      <c r="BX857" s="19">
        <v>7.24</v>
      </c>
      <c r="BY857" s="19">
        <v>5.8668299999999993</v>
      </c>
      <c r="BZ857" s="19">
        <v>22.812000000000001</v>
      </c>
      <c r="CA857" s="19">
        <v>5.6668799999999999</v>
      </c>
      <c r="CB857" s="27">
        <v>1.114466</v>
      </c>
      <c r="CC857" s="28">
        <v>1.1328620000000003</v>
      </c>
      <c r="CD857" s="28">
        <v>5.593337</v>
      </c>
    </row>
    <row r="858" spans="1:82" x14ac:dyDescent="0.25">
      <c r="A858" s="15">
        <v>43136.458333331269</v>
      </c>
      <c r="B858" s="24">
        <v>2</v>
      </c>
      <c r="C858" s="25">
        <v>5</v>
      </c>
      <c r="D858" s="26">
        <v>11</v>
      </c>
      <c r="E858" s="51">
        <v>2.3160709917408693</v>
      </c>
      <c r="F858" s="51">
        <v>5.9393585855721938</v>
      </c>
      <c r="G858" s="51">
        <v>3.6916332943680015</v>
      </c>
      <c r="H858" s="51">
        <v>3.7793205112740926</v>
      </c>
      <c r="I858" s="51">
        <v>5.9678320638578519</v>
      </c>
      <c r="J858" s="19">
        <f>BR858/'Gas+GHG'!E856</f>
        <v>0.40601879676177555</v>
      </c>
      <c r="K858" s="19">
        <f>BS858/'Gas+GHG'!F856</f>
        <v>0.4263634937134882</v>
      </c>
      <c r="L858" s="27">
        <f>BT858/'Gas+GHG'!G856</f>
        <v>5.00669823691526E-2</v>
      </c>
      <c r="M858" s="28">
        <f>BU858/'Gas+GHG'!H856</f>
        <v>3.8263215827999054E-2</v>
      </c>
      <c r="N858" s="28">
        <f>BV858/'Gas+GHG'!I856</f>
        <v>0.2572448257117792</v>
      </c>
      <c r="P858" s="19">
        <f>BX858/'Gas+GHG'!E856</f>
        <v>1.6533298684811308</v>
      </c>
      <c r="Q858" s="19">
        <f>BY858/'Gas+GHG'!F856</f>
        <v>0.90104818338117176</v>
      </c>
      <c r="R858" s="19">
        <f>BZ858/'Gas+GHG'!E856</f>
        <v>2.3803646406857921</v>
      </c>
      <c r="S858" s="19">
        <f>CA858/'Gas+GHG'!F856</f>
        <v>0.68299452300292818</v>
      </c>
      <c r="T858" s="19">
        <f t="shared" si="236"/>
        <v>0.31665537114128184</v>
      </c>
      <c r="U858" s="19">
        <f t="shared" si="237"/>
        <v>0.45511883621025911</v>
      </c>
      <c r="V858" s="19">
        <f t="shared" si="241"/>
        <v>1.2772910318708026</v>
      </c>
      <c r="W858" s="19">
        <f t="shared" si="242"/>
        <v>0.72092767303688066</v>
      </c>
      <c r="X858" s="19">
        <f t="shared" si="243"/>
        <v>2.7564034772961201</v>
      </c>
      <c r="Y858" s="19">
        <f t="shared" si="244"/>
        <v>0.86311503334721906</v>
      </c>
      <c r="Z858" s="102"/>
      <c r="AA858" s="102"/>
      <c r="AB858" s="102"/>
      <c r="AC858" s="102"/>
      <c r="AD858" s="20">
        <f>CB858/'Gas+GHG'!G856</f>
        <v>0.1457255024764896</v>
      </c>
      <c r="AE858" s="21">
        <f>CC858/'Gas+GHG'!H856</f>
        <v>0.17616262666306859</v>
      </c>
      <c r="AF858" s="21">
        <f>CD858/'Gas+GHG'!I856</f>
        <v>0.87980573889551417</v>
      </c>
      <c r="AG858" s="77">
        <f t="shared" si="238"/>
        <v>0.31665537114128184</v>
      </c>
      <c r="AH858" s="77">
        <f t="shared" si="239"/>
        <v>0.31665537114128184</v>
      </c>
      <c r="AI858" s="77">
        <f t="shared" si="240"/>
        <v>0.45723058753770501</v>
      </c>
      <c r="AJ858" s="77">
        <f t="shared" si="245"/>
        <v>4.61447630714426E-2</v>
      </c>
      <c r="AK858" s="77">
        <f t="shared" si="246"/>
        <v>5.5782841927217053E-2</v>
      </c>
      <c r="AL858" s="77">
        <f t="shared" si="247"/>
        <v>0.40227409491424065</v>
      </c>
      <c r="AM858" s="77">
        <f t="shared" si="248"/>
        <v>9.9580739405046997E-2</v>
      </c>
      <c r="AN858" s="77">
        <f t="shared" si="249"/>
        <v>0.12037978473585154</v>
      </c>
      <c r="AO858" s="77">
        <f t="shared" si="250"/>
        <v>0.47753164398127357</v>
      </c>
      <c r="BR858" s="19">
        <v>1.7057</v>
      </c>
      <c r="BS858" s="19">
        <v>3</v>
      </c>
      <c r="BT858" s="27">
        <v>0.28832919999999995</v>
      </c>
      <c r="BU858" s="28">
        <v>0.23073269999999999</v>
      </c>
      <c r="BV858" s="28">
        <v>1.6349340000000001</v>
      </c>
      <c r="BX858" s="19">
        <v>6.9457000000000004</v>
      </c>
      <c r="BY858" s="19">
        <v>6.34</v>
      </c>
      <c r="BZ858" s="19">
        <v>10</v>
      </c>
      <c r="CA858" s="19">
        <v>4.80572</v>
      </c>
      <c r="CB858" s="27">
        <v>0.83921409999999985</v>
      </c>
      <c r="CC858" s="28">
        <v>1.0622860000000001</v>
      </c>
      <c r="CD858" s="28">
        <v>5.5916550000000003</v>
      </c>
    </row>
    <row r="859" spans="1:82" x14ac:dyDescent="0.25">
      <c r="A859" s="15">
        <v>43136.499999997934</v>
      </c>
      <c r="B859" s="24">
        <v>2</v>
      </c>
      <c r="C859" s="25">
        <v>5</v>
      </c>
      <c r="D859" s="26">
        <v>12</v>
      </c>
      <c r="E859" s="51">
        <v>1.9756026764542989</v>
      </c>
      <c r="F859" s="51">
        <v>5.5633670962176627</v>
      </c>
      <c r="G859" s="51">
        <v>2.1411564039853124</v>
      </c>
      <c r="H859" s="51">
        <v>3.8680550652096035</v>
      </c>
      <c r="I859" s="51">
        <v>6.0076998841940084</v>
      </c>
      <c r="J859" s="19">
        <f>BR859/'Gas+GHG'!E857</f>
        <v>0.29754558008572402</v>
      </c>
      <c r="K859" s="19">
        <f>BS859/'Gas+GHG'!F857</f>
        <v>0.18902114887964644</v>
      </c>
      <c r="L859" s="27">
        <f>BT859/'Gas+GHG'!G857</f>
        <v>5.297514012987839E-2</v>
      </c>
      <c r="M859" s="28">
        <f>BU859/'Gas+GHG'!H857</f>
        <v>2.7360690053573479E-2</v>
      </c>
      <c r="N859" s="28">
        <f>BV859/'Gas+GHG'!I857</f>
        <v>0.2572448257117792</v>
      </c>
      <c r="P859" s="19">
        <f>BX859/'Gas+GHG'!E857</f>
        <v>0.94976549163363111</v>
      </c>
      <c r="Q859" s="19">
        <f>BY859/'Gas+GHG'!F857</f>
        <v>0.90104818338117176</v>
      </c>
      <c r="R859" s="19">
        <f>BZ859/'Gas+GHG'!E857</f>
        <v>6.9658990845029019</v>
      </c>
      <c r="S859" s="19">
        <f>CA859/'Gas+GHG'!F857</f>
        <v>0.62280336738374942</v>
      </c>
      <c r="T859" s="19">
        <f t="shared" si="236"/>
        <v>0.31665537114128184</v>
      </c>
      <c r="U859" s="19">
        <f t="shared" si="237"/>
        <v>0.42723321862651858</v>
      </c>
      <c r="V859" s="19">
        <f t="shared" si="241"/>
        <v>2.5065377041864112</v>
      </c>
      <c r="W859" s="19">
        <f t="shared" si="242"/>
        <v>0.651040002742309</v>
      </c>
      <c r="X859" s="19">
        <f t="shared" si="243"/>
        <v>5.4091268719501215</v>
      </c>
      <c r="Y859" s="19">
        <f t="shared" si="244"/>
        <v>0.87281154802261218</v>
      </c>
      <c r="Z859" s="102"/>
      <c r="AA859" s="102"/>
      <c r="AB859" s="102"/>
      <c r="AC859" s="102"/>
      <c r="AD859" s="20">
        <f>CB859/'Gas+GHG'!G857</f>
        <v>0.15485691329111986</v>
      </c>
      <c r="AE859" s="21">
        <f>CC859/'Gas+GHG'!H857</f>
        <v>0.12164998120758869</v>
      </c>
      <c r="AF859" s="21">
        <f>CD859/'Gas+GHG'!I857</f>
        <v>0.87980573889551406</v>
      </c>
      <c r="AG859" s="77">
        <f t="shared" si="238"/>
        <v>0.31665537114128184</v>
      </c>
      <c r="AH859" s="77">
        <f t="shared" si="239"/>
        <v>0.31665537114128184</v>
      </c>
      <c r="AI859" s="77">
        <f t="shared" si="240"/>
        <v>0.46018740657023116</v>
      </c>
      <c r="AJ859" s="77">
        <f t="shared" si="245"/>
        <v>4.9036273351992864E-2</v>
      </c>
      <c r="AK859" s="77">
        <f t="shared" si="246"/>
        <v>3.8521119948618954E-2</v>
      </c>
      <c r="AL859" s="77">
        <f t="shared" si="247"/>
        <v>0.40487552126793258</v>
      </c>
      <c r="AM859" s="77">
        <f t="shared" si="248"/>
        <v>0.10582063993912701</v>
      </c>
      <c r="AN859" s="77">
        <f t="shared" si="249"/>
        <v>8.3128861258969733E-2</v>
      </c>
      <c r="AO859" s="77">
        <f t="shared" si="250"/>
        <v>0.47493021762758147</v>
      </c>
      <c r="BR859" s="19">
        <v>1.25</v>
      </c>
      <c r="BS859" s="19">
        <v>1.33</v>
      </c>
      <c r="BT859" s="27">
        <v>0.30507689999999998</v>
      </c>
      <c r="BU859" s="28">
        <v>0.16498889999999999</v>
      </c>
      <c r="BV859" s="28">
        <v>1.6349340000000001</v>
      </c>
      <c r="BX859" s="19">
        <v>3.99</v>
      </c>
      <c r="BY859" s="19">
        <v>6.34</v>
      </c>
      <c r="BZ859" s="19">
        <v>29.263999999999999</v>
      </c>
      <c r="CA859" s="19">
        <v>4.3822000000000001</v>
      </c>
      <c r="CB859" s="27">
        <v>0.8918007</v>
      </c>
      <c r="CC859" s="28">
        <v>0.73356689999999991</v>
      </c>
      <c r="CD859" s="28">
        <v>5.5916549999999994</v>
      </c>
    </row>
    <row r="860" spans="1:82" x14ac:dyDescent="0.25">
      <c r="A860" s="15">
        <v>43136.541666664598</v>
      </c>
      <c r="B860" s="24">
        <v>2</v>
      </c>
      <c r="C860" s="25">
        <v>5</v>
      </c>
      <c r="D860" s="26">
        <v>13</v>
      </c>
      <c r="E860" s="51">
        <v>2.4238967492346544</v>
      </c>
      <c r="F860" s="51">
        <v>5.6672093463232285</v>
      </c>
      <c r="G860" s="51">
        <v>2.5568353807388613</v>
      </c>
      <c r="H860" s="51">
        <v>4.1727623688724389</v>
      </c>
      <c r="I860" s="51">
        <v>6.3204281567253675</v>
      </c>
      <c r="J860" s="19">
        <f>BR860/'Gas+GHG'!E858</f>
        <v>1.1901823203428961</v>
      </c>
      <c r="K860" s="19">
        <f>BS860/'Gas+GHG'!F858</f>
        <v>0.2842423291423255</v>
      </c>
      <c r="L860" s="27">
        <f>BT860/'Gas+GHG'!G858</f>
        <v>4.6075452188980077E-2</v>
      </c>
      <c r="M860" s="28">
        <f>BU860/'Gas+GHG'!H858</f>
        <v>2.7422977123698331E-2</v>
      </c>
      <c r="N860" s="28">
        <f>BV860/'Gas+GHG'!I858</f>
        <v>0.25206164458728275</v>
      </c>
      <c r="P860" s="19">
        <f>BX860/'Gas+GHG'!E858</f>
        <v>2.3827450053264778</v>
      </c>
      <c r="Q860" s="19">
        <f>BY860/'Gas+GHG'!F858</f>
        <v>0.90104818338117176</v>
      </c>
      <c r="R860" s="19">
        <f>BZ860/'Gas+GHG'!E858</f>
        <v>8.0751490070624818</v>
      </c>
      <c r="S860" s="19">
        <f>CA860/'Gas+GHG'!F858</f>
        <v>0.47752711295910677</v>
      </c>
      <c r="T860" s="19">
        <f t="shared" si="236"/>
        <v>0.31665537114128184</v>
      </c>
      <c r="U860" s="19">
        <f t="shared" si="237"/>
        <v>0.43493473676579891</v>
      </c>
      <c r="V860" s="19">
        <f t="shared" si="241"/>
        <v>3.3115483098492149</v>
      </c>
      <c r="W860" s="19">
        <f t="shared" si="242"/>
        <v>0.5995902836255923</v>
      </c>
      <c r="X860" s="19">
        <f t="shared" si="243"/>
        <v>7.1463457025397439</v>
      </c>
      <c r="Y860" s="19">
        <f t="shared" si="244"/>
        <v>0.77898501271468623</v>
      </c>
      <c r="Z860" s="102"/>
      <c r="AA860" s="102"/>
      <c r="AB860" s="102"/>
      <c r="AC860" s="102"/>
      <c r="AD860" s="20">
        <f>CB860/'Gas+GHG'!G858</f>
        <v>0.1203584214930675</v>
      </c>
      <c r="AE860" s="21">
        <f>CC860/'Gas+GHG'!H858</f>
        <v>0.12196144972491695</v>
      </c>
      <c r="AF860" s="21">
        <f>CD860/'Gas+GHG'!I858</f>
        <v>0.85388999061566839</v>
      </c>
      <c r="AG860" s="77">
        <f t="shared" si="238"/>
        <v>0.31665537114128184</v>
      </c>
      <c r="AH860" s="77">
        <f t="shared" si="239"/>
        <v>0.32409824686569211</v>
      </c>
      <c r="AI860" s="77">
        <f t="shared" si="240"/>
        <v>0.48338107255028845</v>
      </c>
      <c r="AJ860" s="77">
        <f t="shared" si="245"/>
        <v>3.8112140627866123E-2</v>
      </c>
      <c r="AK860" s="77">
        <f t="shared" si="246"/>
        <v>3.9527492041043832E-2</v>
      </c>
      <c r="AL860" s="77">
        <f t="shared" si="247"/>
        <v>0.41275425950375755</v>
      </c>
      <c r="AM860" s="77">
        <f t="shared" si="248"/>
        <v>8.2246280865201374E-2</v>
      </c>
      <c r="AN860" s="77">
        <f t="shared" si="249"/>
        <v>8.2433957683873113E-2</v>
      </c>
      <c r="AO860" s="77">
        <f t="shared" si="250"/>
        <v>0.44113573111191084</v>
      </c>
      <c r="BR860" s="19">
        <v>5</v>
      </c>
      <c r="BS860" s="19">
        <v>2</v>
      </c>
      <c r="BT860" s="27">
        <v>0.26534249999999998</v>
      </c>
      <c r="BU860" s="28">
        <v>0.1653645</v>
      </c>
      <c r="BV860" s="28">
        <v>1.6019920000000001</v>
      </c>
      <c r="BX860" s="19">
        <v>10.01</v>
      </c>
      <c r="BY860" s="19">
        <v>6.34</v>
      </c>
      <c r="BZ860" s="19">
        <v>33.923999999999999</v>
      </c>
      <c r="CA860" s="19">
        <v>3.36</v>
      </c>
      <c r="CB860" s="27">
        <v>0.69312839999999998</v>
      </c>
      <c r="CC860" s="28">
        <v>0.73544509999999985</v>
      </c>
      <c r="CD860" s="28">
        <v>5.426946</v>
      </c>
    </row>
    <row r="861" spans="1:82" x14ac:dyDescent="0.25">
      <c r="A861" s="15">
        <v>43136.583333331262</v>
      </c>
      <c r="B861" s="24">
        <v>2</v>
      </c>
      <c r="C861" s="25">
        <v>5</v>
      </c>
      <c r="D861" s="26">
        <v>14</v>
      </c>
      <c r="E861" s="51">
        <v>2.8787130211304883</v>
      </c>
      <c r="F861" s="51">
        <v>5.5176737205963873</v>
      </c>
      <c r="G861" s="51">
        <v>1.0800695187424172</v>
      </c>
      <c r="H861" s="51">
        <v>2.7726898637963884</v>
      </c>
      <c r="I861" s="51">
        <v>5.8892143142230582</v>
      </c>
      <c r="J861" s="19">
        <f>BR861/'Gas+GHG'!E859</f>
        <v>1.1901823203428961</v>
      </c>
      <c r="K861" s="19">
        <f>BS861/'Gas+GHG'!F859</f>
        <v>0.2842423291423255</v>
      </c>
      <c r="L861" s="27">
        <f>BT861/'Gas+GHG'!G859</f>
        <v>5.2148432684495302E-2</v>
      </c>
      <c r="M861" s="28">
        <f>BU861/'Gas+GHG'!H859</f>
        <v>2.4483146813939739E-2</v>
      </c>
      <c r="N861" s="28">
        <f>BV861/'Gas+GHG'!I859</f>
        <v>0.25360564787714629</v>
      </c>
      <c r="P861" s="19">
        <f>BX861/'Gas+GHG'!E859</f>
        <v>1.8424022318908031</v>
      </c>
      <c r="Q861" s="19">
        <f>BY861/'Gas+GHG'!F859</f>
        <v>1.0005329985809857</v>
      </c>
      <c r="R861" s="19">
        <f>BZ861/'Gas+GHG'!E859</f>
        <v>6.2025161442349681</v>
      </c>
      <c r="S861" s="19">
        <f>CA861/'Gas+GHG'!F859</f>
        <v>0.47752711295910677</v>
      </c>
      <c r="T861" s="19">
        <f t="shared" si="236"/>
        <v>0.31665537114128184</v>
      </c>
      <c r="U861" s="19">
        <f t="shared" si="237"/>
        <v>0.42384434405153149</v>
      </c>
      <c r="V861" s="19">
        <f t="shared" si="241"/>
        <v>2.5474666141934246</v>
      </c>
      <c r="W861" s="19">
        <f t="shared" si="242"/>
        <v>0.62646741844444398</v>
      </c>
      <c r="X861" s="19">
        <f t="shared" si="243"/>
        <v>5.4974517619323473</v>
      </c>
      <c r="Y861" s="19">
        <f t="shared" si="244"/>
        <v>0.85159269309564845</v>
      </c>
      <c r="Z861" s="102"/>
      <c r="AA861" s="102"/>
      <c r="AB861" s="102"/>
      <c r="AC861" s="102"/>
      <c r="AD861" s="20">
        <f>CB861/'Gas+GHG'!G859</f>
        <v>0.1507233239706445</v>
      </c>
      <c r="AE861" s="21">
        <f>CC861/'Gas+GHG'!H859</f>
        <v>0.10706872070818807</v>
      </c>
      <c r="AF861" s="21">
        <f>CD861/'Gas+GHG'!I859</f>
        <v>0.86160937769444068</v>
      </c>
      <c r="AG861" s="77">
        <f t="shared" si="238"/>
        <v>0.31665537114128184</v>
      </c>
      <c r="AH861" s="77">
        <f t="shared" si="239"/>
        <v>0.31665537114128184</v>
      </c>
      <c r="AI861" s="77">
        <f t="shared" si="240"/>
        <v>0.45139985848217862</v>
      </c>
      <c r="AJ861" s="77">
        <f t="shared" si="245"/>
        <v>4.7727350091572099E-2</v>
      </c>
      <c r="AK861" s="77">
        <f t="shared" si="246"/>
        <v>3.3903885493473541E-2</v>
      </c>
      <c r="AL861" s="77">
        <f t="shared" si="247"/>
        <v>0.38893035115818853</v>
      </c>
      <c r="AM861" s="77">
        <f t="shared" si="248"/>
        <v>0.1029959738790724</v>
      </c>
      <c r="AN861" s="77">
        <f t="shared" si="249"/>
        <v>7.3164835214714521E-2</v>
      </c>
      <c r="AO861" s="77">
        <f t="shared" si="250"/>
        <v>0.47267902653625221</v>
      </c>
      <c r="BR861" s="19">
        <v>5</v>
      </c>
      <c r="BS861" s="19">
        <v>2</v>
      </c>
      <c r="BT861" s="27">
        <v>0.30031599999999897</v>
      </c>
      <c r="BU861" s="28">
        <v>0.14763689999999999</v>
      </c>
      <c r="BV861" s="28">
        <v>1.6118050000000002</v>
      </c>
      <c r="BX861" s="19">
        <v>7.74</v>
      </c>
      <c r="BY861" s="19">
        <v>7.04</v>
      </c>
      <c r="BZ861" s="19">
        <v>26.056999999999999</v>
      </c>
      <c r="CA861" s="19">
        <v>3.36</v>
      </c>
      <c r="CB861" s="27">
        <v>0.86799590000000004</v>
      </c>
      <c r="CC861" s="28">
        <v>0.64563979999999999</v>
      </c>
      <c r="CD861" s="28">
        <v>5.4760070000000001</v>
      </c>
    </row>
    <row r="862" spans="1:82" x14ac:dyDescent="0.25">
      <c r="A862" s="15">
        <v>43136.624999997926</v>
      </c>
      <c r="B862" s="24">
        <v>2</v>
      </c>
      <c r="C862" s="25">
        <v>5</v>
      </c>
      <c r="D862" s="26">
        <v>15</v>
      </c>
      <c r="E862" s="51">
        <v>5.4732890561962355</v>
      </c>
      <c r="F862" s="51">
        <v>5.925963665811361</v>
      </c>
      <c r="G862" s="51">
        <v>4.0892569104856857</v>
      </c>
      <c r="H862" s="51">
        <v>4.1234391044776704</v>
      </c>
      <c r="I862" s="51">
        <v>6.6835886215240832</v>
      </c>
      <c r="J862" s="19">
        <f>BR862/'Gas+GHG'!E860</f>
        <v>0.71410939220573766</v>
      </c>
      <c r="K862" s="19">
        <f>BS862/'Gas+GHG'!F860</f>
        <v>1.136969316569302</v>
      </c>
      <c r="L862" s="27">
        <f>BT862/'Gas+GHG'!G860</f>
        <v>8.0234241877052692E-2</v>
      </c>
      <c r="M862" s="28">
        <f>BU862/'Gas+GHG'!H860</f>
        <v>5.6621848830091102E-2</v>
      </c>
      <c r="N862" s="28">
        <f>BV862/'Gas+GHG'!I860</f>
        <v>0.15690256466545172</v>
      </c>
      <c r="P862" s="19">
        <f>BX862/'Gas+GHG'!E860</f>
        <v>1.0183676005781956</v>
      </c>
      <c r="Q862" s="19">
        <f>BY862/'Gas+GHG'!F860</f>
        <v>1.6940842816882598</v>
      </c>
      <c r="R862" s="19">
        <f>BZ862/'Gas+GHG'!E860</f>
        <v>3.434866176509598</v>
      </c>
      <c r="S862" s="19">
        <f>CA862/'Gas+GHG'!F860</f>
        <v>1.6183010131039788</v>
      </c>
      <c r="T862" s="19">
        <f t="shared" si="236"/>
        <v>0.42055253077094351</v>
      </c>
      <c r="U862" s="19">
        <f t="shared" si="237"/>
        <v>0.45412539454843664</v>
      </c>
      <c r="V862" s="19">
        <f t="shared" si="241"/>
        <v>1.8728187350689196</v>
      </c>
      <c r="W862" s="19">
        <f t="shared" si="242"/>
        <v>1.504238278893965</v>
      </c>
      <c r="X862" s="19">
        <f t="shared" si="243"/>
        <v>2.5804150420188749</v>
      </c>
      <c r="Y862" s="19">
        <f t="shared" si="244"/>
        <v>1.8081470158982733</v>
      </c>
      <c r="Z862" s="102"/>
      <c r="AA862" s="102"/>
      <c r="AB862" s="102"/>
      <c r="AC862" s="102"/>
      <c r="AD862" s="20">
        <f>CB862/'Gas+GHG'!G860</f>
        <v>0.2048515029752801</v>
      </c>
      <c r="AE862" s="21">
        <f>CC862/'Gas+GHG'!H860</f>
        <v>0.18995019135223346</v>
      </c>
      <c r="AF862" s="21">
        <f>CD862/'Gas+GHG'!I860</f>
        <v>0.53513756824058645</v>
      </c>
      <c r="AG862" s="77">
        <f t="shared" si="238"/>
        <v>0.317905018176592</v>
      </c>
      <c r="AH862" s="77">
        <f t="shared" si="239"/>
        <v>0.32044015957426053</v>
      </c>
      <c r="AI862" s="77">
        <f t="shared" si="240"/>
        <v>0.5103150700731991</v>
      </c>
      <c r="AJ862" s="77">
        <f t="shared" si="245"/>
        <v>6.5123320776858604E-2</v>
      </c>
      <c r="AK862" s="77">
        <f t="shared" si="246"/>
        <v>6.0867669628071011E-2</v>
      </c>
      <c r="AL862" s="77">
        <f t="shared" si="247"/>
        <v>0.27308876563549622</v>
      </c>
      <c r="AM862" s="77">
        <f t="shared" si="248"/>
        <v>0.13972818219842148</v>
      </c>
      <c r="AN862" s="77">
        <f t="shared" si="249"/>
        <v>0.12908252172416246</v>
      </c>
      <c r="AO862" s="77">
        <f t="shared" si="250"/>
        <v>0.26204880260509023</v>
      </c>
      <c r="BR862" s="19">
        <v>3</v>
      </c>
      <c r="BS862" s="19">
        <v>8</v>
      </c>
      <c r="BT862" s="27">
        <v>0.46205849999999998</v>
      </c>
      <c r="BU862" s="28">
        <v>0.34143790000000007</v>
      </c>
      <c r="BV862" s="28">
        <v>0.99720309999999901</v>
      </c>
      <c r="BX862" s="19">
        <v>4.2782</v>
      </c>
      <c r="BY862" s="19">
        <v>11.92</v>
      </c>
      <c r="BZ862" s="19">
        <v>14.43</v>
      </c>
      <c r="CA862" s="19">
        <v>11.38677</v>
      </c>
      <c r="CB862" s="27">
        <v>1.179713</v>
      </c>
      <c r="CC862" s="28">
        <v>1.145427</v>
      </c>
      <c r="CD862" s="28">
        <v>3.401097</v>
      </c>
    </row>
    <row r="863" spans="1:82" x14ac:dyDescent="0.25">
      <c r="A863" s="15">
        <v>43136.666666664591</v>
      </c>
      <c r="B863" s="24">
        <v>2</v>
      </c>
      <c r="C863" s="25">
        <v>5</v>
      </c>
      <c r="D863" s="26">
        <v>16</v>
      </c>
      <c r="E863" s="51">
        <v>7.8607947908040856</v>
      </c>
      <c r="F863" s="51">
        <v>8.38761166948062</v>
      </c>
      <c r="G863" s="51">
        <v>6.1749616695756977</v>
      </c>
      <c r="H863" s="51">
        <v>7.2207202658578309</v>
      </c>
      <c r="I863" s="51">
        <v>7.1586540734914008</v>
      </c>
      <c r="J863" s="19">
        <f>BR863/'Gas+GHG'!E861</f>
        <v>1.1959428027733559</v>
      </c>
      <c r="K863" s="19">
        <f>BS863/'Gas+GHG'!F861</f>
        <v>0.65643065613293217</v>
      </c>
      <c r="L863" s="27">
        <f>BT863/'Gas+GHG'!G861</f>
        <v>0.14153052957687104</v>
      </c>
      <c r="M863" s="28">
        <f>BU863/'Gas+GHG'!H861</f>
        <v>0.20885272513333369</v>
      </c>
      <c r="N863" s="28">
        <f>BV863/'Gas+GHG'!I861</f>
        <v>9.5834016894438476E-2</v>
      </c>
      <c r="P863" s="19">
        <f>BX863/'Gas+GHG'!E861</f>
        <v>1.6019854031815381</v>
      </c>
      <c r="Q863" s="19">
        <f>BY863/'Gas+GHG'!F861</f>
        <v>1.566827569719595</v>
      </c>
      <c r="R863" s="19">
        <f>BZ863/'Gas+GHG'!E861</f>
        <v>1.6772525331200228</v>
      </c>
      <c r="S863" s="19">
        <f>CA863/'Gas+GHG'!F861</f>
        <v>0.67724287947273321</v>
      </c>
      <c r="T863" s="19">
        <f t="shared" si="236"/>
        <v>0.59762321928188722</v>
      </c>
      <c r="U863" s="19">
        <f t="shared" si="237"/>
        <v>0.63669488561309384</v>
      </c>
      <c r="V863" s="19">
        <f t="shared" si="241"/>
        <v>1.959748732283831</v>
      </c>
      <c r="W863" s="19">
        <f t="shared" si="242"/>
        <v>1.4287881779562337</v>
      </c>
      <c r="X863" s="19">
        <f t="shared" si="243"/>
        <v>1.31948920401773</v>
      </c>
      <c r="Y863" s="19">
        <f t="shared" si="244"/>
        <v>0.81528227123609476</v>
      </c>
      <c r="Z863" s="102"/>
      <c r="AA863" s="102"/>
      <c r="AB863" s="102"/>
      <c r="AC863" s="102"/>
      <c r="AD863" s="20">
        <f>CB863/'Gas+GHG'!G861</f>
        <v>0.38480593043720002</v>
      </c>
      <c r="AE863" s="21">
        <f>CC863/'Gas+GHG'!H861</f>
        <v>0.64009002480127319</v>
      </c>
      <c r="AF863" s="21">
        <f>CD863/'Gas+GHG'!I861</f>
        <v>0.34143981444363464</v>
      </c>
      <c r="AG863" s="77">
        <f t="shared" si="238"/>
        <v>0.47259246975805641</v>
      </c>
      <c r="AH863" s="77">
        <f t="shared" si="239"/>
        <v>0.5501517367268246</v>
      </c>
      <c r="AI863" s="77">
        <f t="shared" si="240"/>
        <v>0.54554856310664412</v>
      </c>
      <c r="AJ863" s="77">
        <f t="shared" si="245"/>
        <v>0.18185638504286319</v>
      </c>
      <c r="AK863" s="77">
        <f t="shared" si="246"/>
        <v>0.35214663880593666</v>
      </c>
      <c r="AL863" s="77">
        <f t="shared" si="247"/>
        <v>0.18627200015712408</v>
      </c>
      <c r="AM863" s="77">
        <f t="shared" si="248"/>
        <v>0.20294954539433682</v>
      </c>
      <c r="AN863" s="77">
        <f t="shared" si="249"/>
        <v>0.28794338599533653</v>
      </c>
      <c r="AO863" s="77">
        <f t="shared" si="250"/>
        <v>0.15516781428651055</v>
      </c>
      <c r="BR863" s="19">
        <v>5.0242000000000004</v>
      </c>
      <c r="BS863" s="19">
        <v>4.6188099999999999</v>
      </c>
      <c r="BT863" s="27">
        <v>0.81505579999999989</v>
      </c>
      <c r="BU863" s="28">
        <v>1.259412</v>
      </c>
      <c r="BV863" s="28">
        <v>0.60907849999999997</v>
      </c>
      <c r="BX863" s="19">
        <v>6.73</v>
      </c>
      <c r="BY863" s="19">
        <v>11.02459</v>
      </c>
      <c r="BZ863" s="19">
        <v>7.0461999999999998</v>
      </c>
      <c r="CA863" s="19">
        <v>4.76525</v>
      </c>
      <c r="CB863" s="27">
        <v>2.2160470000000001</v>
      </c>
      <c r="CC863" s="28">
        <v>3.8598349999999999</v>
      </c>
      <c r="CD863" s="28">
        <v>2.1700400000000002</v>
      </c>
    </row>
    <row r="864" spans="1:82" x14ac:dyDescent="0.25">
      <c r="A864" s="15">
        <v>43136.708333331255</v>
      </c>
      <c r="B864" s="24">
        <v>2</v>
      </c>
      <c r="C864" s="25">
        <v>5</v>
      </c>
      <c r="D864" s="26">
        <v>17</v>
      </c>
      <c r="E864" s="51">
        <v>9.5321392588859268</v>
      </c>
      <c r="F864" s="51">
        <v>10.836414762295936</v>
      </c>
      <c r="G864" s="51">
        <v>9.8732748476846535</v>
      </c>
      <c r="H864" s="51">
        <v>10.93895919030119</v>
      </c>
      <c r="I864" s="51">
        <v>11.593197819444139</v>
      </c>
      <c r="J864" s="19">
        <f>BR864/'Gas+GHG'!E862</f>
        <v>2.2166431606994235</v>
      </c>
      <c r="K864" s="19">
        <f>BS864/'Gas+GHG'!F862</f>
        <v>2.0678771566268752</v>
      </c>
      <c r="L864" s="27">
        <f>BT864/'Gas+GHG'!G862</f>
        <v>0.20055239504762143</v>
      </c>
      <c r="M864" s="28">
        <f>BU864/'Gas+GHG'!H862</f>
        <v>0.10984102599600792</v>
      </c>
      <c r="N864" s="28">
        <f>BV864/'Gas+GHG'!I862</f>
        <v>0.35928530156579269</v>
      </c>
      <c r="P864" s="19">
        <f>BX864/'Gas+GHG'!E862</f>
        <v>2.8711958295952025</v>
      </c>
      <c r="Q864" s="19">
        <f>BY864/'Gas+GHG'!F862</f>
        <v>2.7486375349227443</v>
      </c>
      <c r="R864" s="19">
        <f>BZ864/'Gas+GHG'!E862</f>
        <v>0.61651444193762017</v>
      </c>
      <c r="S864" s="19">
        <f>CA864/'Gas+GHG'!F862</f>
        <v>0.47752711295910677</v>
      </c>
      <c r="T864" s="19">
        <f t="shared" si="236"/>
        <v>0.72157940980002977</v>
      </c>
      <c r="U864" s="19">
        <f t="shared" si="237"/>
        <v>0.79867468273214648</v>
      </c>
      <c r="V864" s="19">
        <f t="shared" si="241"/>
        <v>2.5166599192861558</v>
      </c>
      <c r="W864" s="19">
        <f t="shared" si="242"/>
        <v>2.5766560265887044</v>
      </c>
      <c r="X864" s="19">
        <f t="shared" si="243"/>
        <v>0.97105035224666691</v>
      </c>
      <c r="Y864" s="19">
        <f t="shared" si="244"/>
        <v>0.64950862129314657</v>
      </c>
      <c r="Z864" s="102"/>
      <c r="AA864" s="102"/>
      <c r="AB864" s="102"/>
      <c r="AC864" s="102"/>
      <c r="AD864" s="20">
        <f>CB864/'Gas+GHG'!G862</f>
        <v>0.73166951586539042</v>
      </c>
      <c r="AE864" s="21">
        <f>CC864/'Gas+GHG'!H862</f>
        <v>0.52702025333690294</v>
      </c>
      <c r="AF864" s="21">
        <f>CD864/'Gas+GHG'!I862</f>
        <v>1.310734335068809</v>
      </c>
      <c r="AG864" s="77">
        <f t="shared" si="238"/>
        <v>0.74687992016470883</v>
      </c>
      <c r="AH864" s="77">
        <f t="shared" si="239"/>
        <v>0.79908486044416749</v>
      </c>
      <c r="AI864" s="77">
        <f t="shared" si="240"/>
        <v>0.80170181496073933</v>
      </c>
      <c r="AJ864" s="77">
        <f t="shared" si="245"/>
        <v>0.546469269596494</v>
      </c>
      <c r="AK864" s="77">
        <f t="shared" si="246"/>
        <v>0.4211339055889689</v>
      </c>
      <c r="AL864" s="77">
        <f t="shared" si="247"/>
        <v>1.050818095356022</v>
      </c>
      <c r="AM864" s="77">
        <f t="shared" si="248"/>
        <v>0.18520024626889647</v>
      </c>
      <c r="AN864" s="77">
        <f t="shared" si="249"/>
        <v>0.10588634774793405</v>
      </c>
      <c r="AO864" s="77">
        <f t="shared" si="250"/>
        <v>0.25991623971278699</v>
      </c>
      <c r="BR864" s="19">
        <v>9.3122000000000007</v>
      </c>
      <c r="BS864" s="19">
        <v>14.5501</v>
      </c>
      <c r="BT864" s="27">
        <v>1.154955</v>
      </c>
      <c r="BU864" s="28">
        <v>0.66235719999999898</v>
      </c>
      <c r="BV864" s="28">
        <v>2.2834579999999995</v>
      </c>
      <c r="BX864" s="19">
        <v>12.061999999999999</v>
      </c>
      <c r="BY864" s="19">
        <v>19.3401</v>
      </c>
      <c r="BZ864" s="19">
        <v>2.59</v>
      </c>
      <c r="CA864" s="19">
        <v>3.36</v>
      </c>
      <c r="CB864" s="27">
        <v>4.2135889999999989</v>
      </c>
      <c r="CC864" s="28">
        <v>3.1780080000000002</v>
      </c>
      <c r="CD864" s="28">
        <v>8.3304460000000002</v>
      </c>
    </row>
    <row r="865" spans="1:82" x14ac:dyDescent="0.25">
      <c r="A865" s="15">
        <v>43136.749999997919</v>
      </c>
      <c r="B865" s="24">
        <v>2</v>
      </c>
      <c r="C865" s="25">
        <v>5</v>
      </c>
      <c r="D865" s="26">
        <v>18</v>
      </c>
      <c r="E865" s="51">
        <v>10.618240135314835</v>
      </c>
      <c r="F865" s="51">
        <v>12.890089750947215</v>
      </c>
      <c r="G865" s="51">
        <v>9.3411476688168538</v>
      </c>
      <c r="H865" s="51">
        <v>11.475831530146033</v>
      </c>
      <c r="I865" s="51">
        <v>10.185794673272833</v>
      </c>
      <c r="J865" s="19">
        <f>BR865/'Gas+GHG'!E863</f>
        <v>3.3515534140855956</v>
      </c>
      <c r="K865" s="19">
        <f>BS865/'Gas+GHG'!F863</f>
        <v>3.9004826737877099</v>
      </c>
      <c r="L865" s="27">
        <f>BT865/'Gas+GHG'!G863</f>
        <v>0.20391260336445155</v>
      </c>
      <c r="M865" s="28">
        <f>BU865/'Gas+GHG'!H863</f>
        <v>0.7963546190624764</v>
      </c>
      <c r="N865" s="28">
        <f>BV865/'Gas+GHG'!I863</f>
        <v>0.45636964171946909</v>
      </c>
      <c r="P865" s="19">
        <f>BX865/'Gas+GHG'!E863</f>
        <v>3.7785908306246268</v>
      </c>
      <c r="Q865" s="19">
        <f>BY865/'Gas+GHG'!F863</f>
        <v>4.6110884966435233</v>
      </c>
      <c r="R865" s="19">
        <f>BZ865/'Gas+GHG'!E863</f>
        <v>0.57604824304596169</v>
      </c>
      <c r="S865" s="19">
        <f>CA865/'Gas+GHG'!F863</f>
        <v>0.40204514124371654</v>
      </c>
      <c r="T865" s="19">
        <f t="shared" si="236"/>
        <v>0.7978019842242221</v>
      </c>
      <c r="U865" s="19">
        <f t="shared" si="237"/>
        <v>0.80688938268675159</v>
      </c>
      <c r="V865" s="19">
        <f t="shared" si="241"/>
        <v>3.474139693554724</v>
      </c>
      <c r="W865" s="19">
        <f t="shared" si="242"/>
        <v>4.0450443064010244</v>
      </c>
      <c r="X865" s="19">
        <f t="shared" si="243"/>
        <v>0.88049938011586448</v>
      </c>
      <c r="Y865" s="19">
        <f t="shared" si="244"/>
        <v>0.96808933148621557</v>
      </c>
      <c r="Z865" s="102"/>
      <c r="AA865" s="102"/>
      <c r="AB865" s="102"/>
      <c r="AC865" s="102"/>
      <c r="AD865" s="20">
        <f>CB865/'Gas+GHG'!G863</f>
        <v>0.74847038380434705</v>
      </c>
      <c r="AE865" s="21">
        <f>CC865/'Gas+GHG'!H863</f>
        <v>2.8076792359785236</v>
      </c>
      <c r="AF865" s="21">
        <f>CD865/'Gas+GHG'!I863</f>
        <v>1.7961558784945384</v>
      </c>
      <c r="AG865" s="77">
        <f t="shared" si="238"/>
        <v>0.70741441247118131</v>
      </c>
      <c r="AH865" s="77">
        <f t="shared" si="239"/>
        <v>0.80123234980354685</v>
      </c>
      <c r="AI865" s="77">
        <f t="shared" si="240"/>
        <v>0.77005812656148143</v>
      </c>
      <c r="AJ865" s="77">
        <f t="shared" si="245"/>
        <v>0.52947873681103175</v>
      </c>
      <c r="AK865" s="77">
        <f t="shared" si="246"/>
        <v>2.2496034317376998</v>
      </c>
      <c r="AL865" s="77">
        <f t="shared" si="247"/>
        <v>1.383144430805896</v>
      </c>
      <c r="AM865" s="77">
        <f t="shared" si="248"/>
        <v>0.2189916469933153</v>
      </c>
      <c r="AN865" s="77">
        <f t="shared" si="249"/>
        <v>0.55807580424082404</v>
      </c>
      <c r="AO865" s="77">
        <f t="shared" si="250"/>
        <v>0.41301144768864229</v>
      </c>
      <c r="BR865" s="19">
        <v>14.08</v>
      </c>
      <c r="BS865" s="19">
        <v>27.444769999999998</v>
      </c>
      <c r="BT865" s="27">
        <v>1.1743059999999901</v>
      </c>
      <c r="BU865" s="28">
        <v>4.8021330000000013</v>
      </c>
      <c r="BV865" s="28">
        <v>2.9004830000000004</v>
      </c>
      <c r="BX865" s="19">
        <v>15.874000000000001</v>
      </c>
      <c r="BY865" s="19">
        <v>32.444769999999998</v>
      </c>
      <c r="BZ865" s="19">
        <v>2.42</v>
      </c>
      <c r="CA865" s="19">
        <v>2.8288899999999999</v>
      </c>
      <c r="CB865" s="27">
        <v>4.3103429999999996</v>
      </c>
      <c r="CC865" s="28">
        <v>16.930710000000001</v>
      </c>
      <c r="CD865" s="28">
        <v>11.415569999999901</v>
      </c>
    </row>
    <row r="866" spans="1:82" x14ac:dyDescent="0.25">
      <c r="A866" s="15">
        <v>43136.791666664583</v>
      </c>
      <c r="B866" s="24">
        <v>2</v>
      </c>
      <c r="C866" s="25">
        <v>5</v>
      </c>
      <c r="D866" s="26">
        <v>19</v>
      </c>
      <c r="E866" s="51">
        <v>8.8693767123444207</v>
      </c>
      <c r="F866" s="51">
        <v>11.557367005932532</v>
      </c>
      <c r="G866" s="51">
        <v>7.5765644796118412</v>
      </c>
      <c r="H866" s="51">
        <v>9.8520738618315615</v>
      </c>
      <c r="I866" s="51">
        <v>8.4552768076202334</v>
      </c>
      <c r="J866" s="19">
        <f>BR866/'Gas+GHG'!E864</f>
        <v>1.4484280802108978</v>
      </c>
      <c r="K866" s="19">
        <f>BS866/'Gas+GHG'!F864</f>
        <v>2.4474046205559365</v>
      </c>
      <c r="L866" s="27">
        <f>BT866/'Gas+GHG'!G864</f>
        <v>0.19458004194705222</v>
      </c>
      <c r="M866" s="28">
        <f>BU866/'Gas+GHG'!H864</f>
        <v>0.84981652675166719</v>
      </c>
      <c r="N866" s="28">
        <f>BV866/'Gas+GHG'!I864</f>
        <v>0.23220925213931093</v>
      </c>
      <c r="P866" s="19">
        <f>BX866/'Gas+GHG'!E864</f>
        <v>2.0304510385049808</v>
      </c>
      <c r="Q866" s="19">
        <f>BY866/'Gas+GHG'!F864</f>
        <v>3.001677162383471</v>
      </c>
      <c r="R866" s="19">
        <f>BZ866/'Gas+GHG'!E864</f>
        <v>1.3663293037536448</v>
      </c>
      <c r="S866" s="19">
        <f>CA866/'Gas+GHG'!F864</f>
        <v>0.47752711295910677</v>
      </c>
      <c r="T866" s="19">
        <f t="shared" si="236"/>
        <v>0.67242525752543991</v>
      </c>
      <c r="U866" s="19">
        <f t="shared" si="237"/>
        <v>0.80155849170669291</v>
      </c>
      <c r="V866" s="19">
        <f t="shared" si="241"/>
        <v>2.2840808964006083</v>
      </c>
      <c r="W866" s="19">
        <f t="shared" si="242"/>
        <v>2.7887857312830744</v>
      </c>
      <c r="X866" s="19">
        <f t="shared" si="243"/>
        <v>1.1126994458580173</v>
      </c>
      <c r="Y866" s="19">
        <f t="shared" si="244"/>
        <v>0.69041854405950365</v>
      </c>
      <c r="Z866" s="102"/>
      <c r="AA866" s="102"/>
      <c r="AB866" s="102"/>
      <c r="AC866" s="102"/>
      <c r="AD866" s="20">
        <f>CB866/'Gas+GHG'!G864</f>
        <v>0.8109922072510366</v>
      </c>
      <c r="AE866" s="21">
        <f>CC866/'Gas+GHG'!H864</f>
        <v>3.0749879452568796</v>
      </c>
      <c r="AF866" s="21">
        <f>CD866/'Gas+GHG'!I864</f>
        <v>1.0144680635304697</v>
      </c>
      <c r="AG866" s="77">
        <f t="shared" si="238"/>
        <v>0.57654312042853006</v>
      </c>
      <c r="AH866" s="77">
        <f t="shared" si="239"/>
        <v>0.74530753727670107</v>
      </c>
      <c r="AI866" s="77">
        <f t="shared" si="240"/>
        <v>0.64171330815545369</v>
      </c>
      <c r="AJ866" s="77">
        <f t="shared" si="245"/>
        <v>0.46757197781173382</v>
      </c>
      <c r="AK866" s="77">
        <f t="shared" si="246"/>
        <v>2.2918116926349481</v>
      </c>
      <c r="AL866" s="77">
        <f t="shared" si="247"/>
        <v>0.65099765706619472</v>
      </c>
      <c r="AM866" s="77">
        <f t="shared" si="248"/>
        <v>0.34342022943930278</v>
      </c>
      <c r="AN866" s="77">
        <f t="shared" si="249"/>
        <v>0.78317625262193136</v>
      </c>
      <c r="AO866" s="77">
        <f t="shared" si="250"/>
        <v>0.36347040646427503</v>
      </c>
      <c r="BR866" s="19">
        <v>6.0849000000000002</v>
      </c>
      <c r="BS866" s="19">
        <v>17.220549999999999</v>
      </c>
      <c r="BT866" s="27">
        <v>1.1205609999999999</v>
      </c>
      <c r="BU866" s="28">
        <v>5.1245159999999998</v>
      </c>
      <c r="BV866" s="28">
        <v>1.4758189999999998</v>
      </c>
      <c r="BX866" s="19">
        <v>8.5299999999999994</v>
      </c>
      <c r="BY866" s="19">
        <v>21.120549999999998</v>
      </c>
      <c r="BZ866" s="19">
        <v>5.74</v>
      </c>
      <c r="CA866" s="19">
        <v>3.36</v>
      </c>
      <c r="CB866" s="27">
        <v>4.6703979999999996</v>
      </c>
      <c r="CC866" s="28">
        <v>18.542620000000003</v>
      </c>
      <c r="CD866" s="28">
        <v>6.4475089999999904</v>
      </c>
    </row>
    <row r="867" spans="1:82" x14ac:dyDescent="0.25">
      <c r="A867" s="15">
        <v>43136.833333331248</v>
      </c>
      <c r="B867" s="24">
        <v>2</v>
      </c>
      <c r="C867" s="25">
        <v>5</v>
      </c>
      <c r="D867" s="26">
        <v>20</v>
      </c>
      <c r="E867" s="51">
        <v>8.3191197201802893</v>
      </c>
      <c r="F867" s="51">
        <v>11.060139057140569</v>
      </c>
      <c r="G867" s="51">
        <v>6.3959290833385873</v>
      </c>
      <c r="H867" s="51">
        <v>8.9176760229013325</v>
      </c>
      <c r="I867" s="51">
        <v>7.9265222731125151</v>
      </c>
      <c r="J867" s="19">
        <f>BR867/'Gas+GHG'!E865</f>
        <v>1.0473604419017486</v>
      </c>
      <c r="K867" s="19">
        <f>BS867/'Gas+GHG'!F865</f>
        <v>1.5573210850214301</v>
      </c>
      <c r="L867" s="27">
        <f>BT867/'Gas+GHG'!G865</f>
        <v>0.17288868261371002</v>
      </c>
      <c r="M867" s="28">
        <f>BU867/'Gas+GHG'!H865</f>
        <v>0.69706975895095014</v>
      </c>
      <c r="N867" s="28">
        <f>BV867/'Gas+GHG'!I865</f>
        <v>0.31778256236502189</v>
      </c>
      <c r="P867" s="19">
        <f>BX867/'Gas+GHG'!E865</f>
        <v>1.4915364838537173</v>
      </c>
      <c r="Q867" s="19">
        <f>BY867/'Gas+GHG'!F865</f>
        <v>1.9438906526549928</v>
      </c>
      <c r="R867" s="19">
        <f>BZ867/'Gas+GHG'!E865</f>
        <v>0.59466269453612464</v>
      </c>
      <c r="S867" s="19">
        <f>CA867/'Gas+GHG'!F865</f>
        <v>0.40233791084273318</v>
      </c>
      <c r="T867" s="19">
        <f t="shared" si="236"/>
        <v>0.63161514216189818</v>
      </c>
      <c r="U867" s="19">
        <f t="shared" si="237"/>
        <v>0.799569579911525</v>
      </c>
      <c r="V867" s="19">
        <f t="shared" si="241"/>
        <v>1.3176749906367353</v>
      </c>
      <c r="W867" s="19">
        <f t="shared" si="242"/>
        <v>1.8759729868922974</v>
      </c>
      <c r="X867" s="19">
        <f t="shared" si="243"/>
        <v>0.76852418775310682</v>
      </c>
      <c r="Y867" s="19">
        <f t="shared" si="244"/>
        <v>0.47025557660542844</v>
      </c>
      <c r="Z867" s="102"/>
      <c r="AA867" s="102"/>
      <c r="AB867" s="102"/>
      <c r="AC867" s="102"/>
      <c r="AD867" s="20">
        <f>CB867/'Gas+GHG'!G865</f>
        <v>0.70253584469733221</v>
      </c>
      <c r="AE867" s="21">
        <f>CC867/'Gas+GHG'!H865</f>
        <v>2.3112549354208936</v>
      </c>
      <c r="AF867" s="21">
        <f>CD867/'Gas+GHG'!I865</f>
        <v>1.1032207964075906</v>
      </c>
      <c r="AG867" s="77">
        <f t="shared" si="238"/>
        <v>0.48898064069575009</v>
      </c>
      <c r="AH867" s="77">
        <f t="shared" si="239"/>
        <v>0.67600740271191873</v>
      </c>
      <c r="AI867" s="77">
        <f t="shared" si="240"/>
        <v>0.60249793450361055</v>
      </c>
      <c r="AJ867" s="77">
        <f t="shared" si="245"/>
        <v>0.34352642745183148</v>
      </c>
      <c r="AK867" s="77">
        <f t="shared" si="246"/>
        <v>1.5624254458989817</v>
      </c>
      <c r="AL867" s="77">
        <f t="shared" si="247"/>
        <v>0.66468825113700158</v>
      </c>
      <c r="AM867" s="77">
        <f t="shared" si="248"/>
        <v>0.35900941724550073</v>
      </c>
      <c r="AN867" s="77">
        <f t="shared" si="249"/>
        <v>0.74882948952191186</v>
      </c>
      <c r="AO867" s="77">
        <f t="shared" si="250"/>
        <v>0.43853254527058899</v>
      </c>
      <c r="BR867" s="19">
        <v>4.4000000000000004</v>
      </c>
      <c r="BS867" s="19">
        <v>10.957700000000001</v>
      </c>
      <c r="BT867" s="27">
        <v>0.9956432999999999</v>
      </c>
      <c r="BU867" s="28">
        <v>4.2034310000000001</v>
      </c>
      <c r="BV867" s="28">
        <v>2.019685</v>
      </c>
      <c r="BX867" s="19">
        <v>6.266</v>
      </c>
      <c r="BY867" s="19">
        <v>13.677700000000002</v>
      </c>
      <c r="BZ867" s="19">
        <v>2.4982000000000002</v>
      </c>
      <c r="CA867" s="19">
        <v>2.8309500000000001</v>
      </c>
      <c r="CB867" s="27">
        <v>4.0458119999999997</v>
      </c>
      <c r="CC867" s="28">
        <v>13.937199999999999</v>
      </c>
      <c r="CD867" s="28">
        <v>7.0115819999999989</v>
      </c>
    </row>
    <row r="868" spans="1:82" x14ac:dyDescent="0.25">
      <c r="A868" s="15">
        <v>43136.874999997912</v>
      </c>
      <c r="B868" s="24">
        <v>2</v>
      </c>
      <c r="C868" s="25">
        <v>5</v>
      </c>
      <c r="D868" s="26">
        <v>21</v>
      </c>
      <c r="E868" s="51">
        <v>6.8856403299128992</v>
      </c>
      <c r="F868" s="51">
        <v>10.440094261561146</v>
      </c>
      <c r="G868" s="51">
        <v>5.9847668611956237</v>
      </c>
      <c r="H868" s="51">
        <v>8.1040532959050573</v>
      </c>
      <c r="I868" s="51">
        <v>7.2587369925930032</v>
      </c>
      <c r="J868" s="19">
        <f>BR868/'Gas+GHG'!E866</f>
        <v>0.84788588501227913</v>
      </c>
      <c r="K868" s="19">
        <f>BS868/'Gas+GHG'!F866</f>
        <v>0.99484815199813914</v>
      </c>
      <c r="L868" s="27">
        <f>BT868/'Gas+GHG'!G866</f>
        <v>0.22122937120053696</v>
      </c>
      <c r="M868" s="28">
        <f>BU868/'Gas+GHG'!H866</f>
        <v>0.59483936385657643</v>
      </c>
      <c r="N868" s="28">
        <f>BV868/'Gas+GHG'!I866</f>
        <v>0.16097378964505943</v>
      </c>
      <c r="P868" s="19">
        <f>BX868/'Gas+GHG'!E866</f>
        <v>1.271114718126213</v>
      </c>
      <c r="Q868" s="19">
        <f>BY868/'Gas+GHG'!F866</f>
        <v>1.1923965707520554</v>
      </c>
      <c r="R868" s="19">
        <f>BZ868/'Gas+GHG'!E866</f>
        <v>0.50225693918470216</v>
      </c>
      <c r="S868" s="19">
        <f>CA868/'Gas+GHG'!F866</f>
        <v>0.71060582285581364</v>
      </c>
      <c r="T868" s="19">
        <f t="shared" si="236"/>
        <v>0.5253003472185529</v>
      </c>
      <c r="U868" s="19">
        <f t="shared" si="237"/>
        <v>0.7889183967311183</v>
      </c>
      <c r="V868" s="19">
        <f t="shared" si="241"/>
        <v>0.93155274733296434</v>
      </c>
      <c r="W868" s="19">
        <f t="shared" si="242"/>
        <v>1.5013135973406007</v>
      </c>
      <c r="X868" s="19">
        <f t="shared" si="243"/>
        <v>0.84181890997795072</v>
      </c>
      <c r="Y868" s="19">
        <f t="shared" si="244"/>
        <v>0.4016887962672685</v>
      </c>
      <c r="Z868" s="102"/>
      <c r="AA868" s="102"/>
      <c r="AB868" s="102"/>
      <c r="AC868" s="102"/>
      <c r="AD868" s="20">
        <f>CB868/'Gas+GHG'!G866</f>
        <v>0.73107339188463061</v>
      </c>
      <c r="AE868" s="21">
        <f>CC868/'Gas+GHG'!H866</f>
        <v>1.8001029599490252</v>
      </c>
      <c r="AF868" s="21">
        <f>CD868/'Gas+GHG'!I866</f>
        <v>0.52545706254315938</v>
      </c>
      <c r="AG868" s="77">
        <f t="shared" si="238"/>
        <v>0.4584865661855993</v>
      </c>
      <c r="AH868" s="77">
        <f t="shared" si="239"/>
        <v>0.61566462138618283</v>
      </c>
      <c r="AI868" s="77">
        <f t="shared" si="240"/>
        <v>0.5529712683745821</v>
      </c>
      <c r="AJ868" s="77">
        <f t="shared" si="245"/>
        <v>0.33518732907484328</v>
      </c>
      <c r="AK868" s="77">
        <f t="shared" si="246"/>
        <v>1.1082597072931637</v>
      </c>
      <c r="AL868" s="77">
        <f t="shared" si="247"/>
        <v>0.29056265835087297</v>
      </c>
      <c r="AM868" s="77">
        <f t="shared" si="248"/>
        <v>0.39588606280978739</v>
      </c>
      <c r="AN868" s="77">
        <f t="shared" si="249"/>
        <v>0.69184325265586155</v>
      </c>
      <c r="AO868" s="77">
        <f t="shared" si="250"/>
        <v>0.23489440419228641</v>
      </c>
      <c r="BR868" s="19">
        <v>3.5619999999999998</v>
      </c>
      <c r="BS868" s="19">
        <v>7</v>
      </c>
      <c r="BT868" s="27">
        <v>1.2740309999999999</v>
      </c>
      <c r="BU868" s="28">
        <v>3.586967</v>
      </c>
      <c r="BV868" s="28">
        <v>1.0230779999999999</v>
      </c>
      <c r="BX868" s="19">
        <v>5.34</v>
      </c>
      <c r="BY868" s="19">
        <v>8.39</v>
      </c>
      <c r="BZ868" s="19">
        <v>2.11</v>
      </c>
      <c r="CA868" s="19">
        <v>5</v>
      </c>
      <c r="CB868" s="27">
        <v>4.2101559999999996</v>
      </c>
      <c r="CC868" s="28">
        <v>10.854880000000001</v>
      </c>
      <c r="CD868" s="28">
        <v>3.339572</v>
      </c>
    </row>
    <row r="869" spans="1:82" x14ac:dyDescent="0.25">
      <c r="A869" s="15">
        <v>43136.916666664576</v>
      </c>
      <c r="B869" s="24">
        <v>2</v>
      </c>
      <c r="C869" s="25">
        <v>5</v>
      </c>
      <c r="D869" s="26">
        <v>22</v>
      </c>
      <c r="E869" s="51">
        <v>5.6819875260683625</v>
      </c>
      <c r="F869" s="51">
        <v>8.2705208844137292</v>
      </c>
      <c r="G869" s="51">
        <v>6.4172787615789524</v>
      </c>
      <c r="H869" s="51">
        <v>8.2041847229135207</v>
      </c>
      <c r="I869" s="51">
        <v>8.0119335131820275</v>
      </c>
      <c r="J869" s="19">
        <f>BR869/'Gas+GHG'!E867</f>
        <v>0.71410939220573766</v>
      </c>
      <c r="K869" s="19">
        <f>BS869/'Gas+GHG'!F867</f>
        <v>0.49742407599906957</v>
      </c>
      <c r="L869" s="27">
        <f>BT869/'Gas+GHG'!G867</f>
        <v>0.19542291576080362</v>
      </c>
      <c r="M869" s="28">
        <f>BU869/'Gas+GHG'!H867</f>
        <v>0.33338756283878962</v>
      </c>
      <c r="N869" s="28">
        <f>BV869/'Gas+GHG'!I867</f>
        <v>7.5570031844209087E-2</v>
      </c>
      <c r="P869" s="19">
        <f>BX869/'Gas+GHG'!E867</f>
        <v>1.271114718126213</v>
      </c>
      <c r="Q869" s="19">
        <f>BY869/'Gas+GHG'!F867</f>
        <v>1.5408861935504208</v>
      </c>
      <c r="R869" s="19">
        <f>BZ869/'Gas+GHG'!E867</f>
        <v>1.3282672731490788</v>
      </c>
      <c r="S869" s="19">
        <f>CA869/'Gas+GHG'!F867</f>
        <v>0.60685737271886497</v>
      </c>
      <c r="T869" s="19">
        <f t="shared" si="236"/>
        <v>0.43603076867243606</v>
      </c>
      <c r="U869" s="19">
        <f t="shared" si="237"/>
        <v>0.62801078252192921</v>
      </c>
      <c r="V869" s="19">
        <f t="shared" si="241"/>
        <v>1.1334105277290529</v>
      </c>
      <c r="W869" s="19">
        <f t="shared" si="242"/>
        <v>1.3488061177092132</v>
      </c>
      <c r="X869" s="19">
        <f t="shared" si="243"/>
        <v>1.4659714635462389</v>
      </c>
      <c r="Y869" s="19">
        <f t="shared" si="244"/>
        <v>0.79893744856007276</v>
      </c>
      <c r="Z869" s="102"/>
      <c r="AA869" s="102"/>
      <c r="AB869" s="102"/>
      <c r="AC869" s="102"/>
      <c r="AD869" s="20">
        <f>CB869/'Gas+GHG'!G867</f>
        <v>0.66161965194742589</v>
      </c>
      <c r="AE869" s="21">
        <f>CC869/'Gas+GHG'!H867</f>
        <v>1.3835454093080344</v>
      </c>
      <c r="AF869" s="21">
        <f>CD869/'Gas+GHG'!I867</f>
        <v>9.843802179068957E-2</v>
      </c>
      <c r="AG869" s="77">
        <f t="shared" si="238"/>
        <v>0.49056405143722398</v>
      </c>
      <c r="AH869" s="77">
        <f t="shared" si="239"/>
        <v>0.62309092426996804</v>
      </c>
      <c r="AI869" s="77">
        <f t="shared" si="240"/>
        <v>0.60883250654943055</v>
      </c>
      <c r="AJ869" s="77">
        <f t="shared" si="245"/>
        <v>0.32456681696981526</v>
      </c>
      <c r="AK869" s="77">
        <f t="shared" si="246"/>
        <v>0.8620745878552144</v>
      </c>
      <c r="AL869" s="77">
        <f t="shared" si="247"/>
        <v>5.9932267546592997E-2</v>
      </c>
      <c r="AM869" s="77">
        <f t="shared" si="248"/>
        <v>0.33705283497761057</v>
      </c>
      <c r="AN869" s="77">
        <f t="shared" si="249"/>
        <v>0.52147082145281998</v>
      </c>
      <c r="AO869" s="77">
        <f t="shared" si="250"/>
        <v>3.8505754244096572E-2</v>
      </c>
      <c r="BR869" s="19">
        <v>3</v>
      </c>
      <c r="BS869" s="19">
        <v>3.5</v>
      </c>
      <c r="BT869" s="27">
        <v>1.1254150000000003</v>
      </c>
      <c r="BU869" s="28">
        <v>2.0103749999999998</v>
      </c>
      <c r="BV869" s="28">
        <v>0.48028960000000004</v>
      </c>
      <c r="BX869" s="19">
        <v>5.34</v>
      </c>
      <c r="BY869" s="19">
        <v>10.84206</v>
      </c>
      <c r="BZ869" s="19">
        <v>5.5800999999999998</v>
      </c>
      <c r="CA869" s="19">
        <v>4.2700000000000005</v>
      </c>
      <c r="CB869" s="27">
        <v>3.8101809999999903</v>
      </c>
      <c r="CC869" s="28">
        <v>8.3429780000000004</v>
      </c>
      <c r="CD869" s="28">
        <v>0.62562839999999997</v>
      </c>
    </row>
    <row r="870" spans="1:82" x14ac:dyDescent="0.25">
      <c r="A870" s="15">
        <v>43136.95833333124</v>
      </c>
      <c r="B870" s="24">
        <v>2</v>
      </c>
      <c r="C870" s="25">
        <v>5</v>
      </c>
      <c r="D870" s="26">
        <v>23</v>
      </c>
      <c r="E870" s="51">
        <v>5.8983150646138869</v>
      </c>
      <c r="F870" s="51">
        <v>7.7802241848179046</v>
      </c>
      <c r="G870" s="51">
        <v>6.0803534612831145</v>
      </c>
      <c r="H870" s="51">
        <v>8.3710773528217697</v>
      </c>
      <c r="I870" s="51">
        <v>7.6268999818836338</v>
      </c>
      <c r="J870" s="19">
        <f>BR870/'Gas+GHG'!E868</f>
        <v>0.76171668501945355</v>
      </c>
      <c r="K870" s="19">
        <f>BS870/'Gas+GHG'!F868</f>
        <v>0.18902114887964644</v>
      </c>
      <c r="L870" s="27">
        <f>BT870/'Gas+GHG'!G868</f>
        <v>9.5815790567393588E-2</v>
      </c>
      <c r="M870" s="28">
        <f>BU870/'Gas+GHG'!H868</f>
        <v>0.29352599379464478</v>
      </c>
      <c r="N870" s="28">
        <f>BV870/'Gas+GHG'!I868</f>
        <v>0.1250221458552099</v>
      </c>
      <c r="P870" s="19">
        <f>BX870/'Gas+GHG'!E868</f>
        <v>1.2139859667497539</v>
      </c>
      <c r="Q870" s="19">
        <f>BY870/'Gas+GHG'!F868</f>
        <v>1.0431693479523345</v>
      </c>
      <c r="R870" s="19">
        <f>BZ870/'Gas+GHG'!E868</f>
        <v>0.53565345509352391</v>
      </c>
      <c r="S870" s="19">
        <f>CA870/'Gas+GHG'!F868</f>
        <v>0.47184226637626031</v>
      </c>
      <c r="T870" s="19">
        <f t="shared" si="236"/>
        <v>0.4520748206882631</v>
      </c>
      <c r="U870" s="19">
        <f t="shared" si="237"/>
        <v>0.59164765555070298</v>
      </c>
      <c r="V870" s="19">
        <f t="shared" si="241"/>
        <v>0.79096792789891612</v>
      </c>
      <c r="W870" s="19">
        <f t="shared" si="242"/>
        <v>0.89635306974959894</v>
      </c>
      <c r="X870" s="19">
        <f t="shared" si="243"/>
        <v>0.95867149394436169</v>
      </c>
      <c r="Y870" s="19">
        <f t="shared" si="244"/>
        <v>0.61865854457899583</v>
      </c>
      <c r="Z870" s="102"/>
      <c r="AA870" s="102"/>
      <c r="AB870" s="102"/>
      <c r="AC870" s="102"/>
      <c r="AD870" s="20">
        <f>CB870/'Gas+GHG'!G868</f>
        <v>0.39859457504547169</v>
      </c>
      <c r="AE870" s="21">
        <f>CC870/'Gas+GHG'!H868</f>
        <v>1.1845526477753734</v>
      </c>
      <c r="AF870" s="21">
        <f>CD870/'Gas+GHG'!I868</f>
        <v>0.27093835534765204</v>
      </c>
      <c r="AG870" s="77">
        <f t="shared" si="238"/>
        <v>0.46557579945719696</v>
      </c>
      <c r="AH870" s="77">
        <f t="shared" si="239"/>
        <v>0.63546860883712553</v>
      </c>
      <c r="AI870" s="77">
        <f t="shared" si="240"/>
        <v>0.58027628090417371</v>
      </c>
      <c r="AJ870" s="77">
        <f t="shared" si="245"/>
        <v>0.18557598793609717</v>
      </c>
      <c r="AK870" s="77">
        <f t="shared" si="246"/>
        <v>0.75274602317615014</v>
      </c>
      <c r="AL870" s="77">
        <f t="shared" si="247"/>
        <v>0.15721910119542898</v>
      </c>
      <c r="AM870" s="77">
        <f t="shared" si="248"/>
        <v>0.21301858710937452</v>
      </c>
      <c r="AN870" s="77">
        <f t="shared" si="249"/>
        <v>0.43180662459922331</v>
      </c>
      <c r="AO870" s="77">
        <f t="shared" si="250"/>
        <v>0.11371925415222307</v>
      </c>
      <c r="BR870" s="19">
        <v>3.2</v>
      </c>
      <c r="BS870" s="19">
        <v>1.33</v>
      </c>
      <c r="BT870" s="27">
        <v>0.55179060000000002</v>
      </c>
      <c r="BU870" s="28">
        <v>1.7700039999999999</v>
      </c>
      <c r="BV870" s="28">
        <v>0.79458529999999994</v>
      </c>
      <c r="BX870" s="19">
        <v>5.0999999999999996</v>
      </c>
      <c r="BY870" s="19">
        <v>7.34</v>
      </c>
      <c r="BZ870" s="19">
        <v>2.2503000000000002</v>
      </c>
      <c r="CA870" s="19">
        <v>3.3200000000000003</v>
      </c>
      <c r="CB870" s="27">
        <v>2.2954539999999999</v>
      </c>
      <c r="CC870" s="28">
        <v>7.1430229999999897</v>
      </c>
      <c r="CD870" s="28">
        <v>1.7219640000000001</v>
      </c>
    </row>
    <row r="871" spans="1:82" x14ac:dyDescent="0.25">
      <c r="A871" s="15">
        <v>43136.999999997905</v>
      </c>
      <c r="B871" s="24">
        <v>2</v>
      </c>
      <c r="C871" s="25">
        <v>6</v>
      </c>
      <c r="D871" s="26">
        <v>0</v>
      </c>
      <c r="E871" s="51">
        <v>4.6915180570102191</v>
      </c>
      <c r="F871" s="51">
        <v>8.1319778419750097</v>
      </c>
      <c r="G871" s="51">
        <v>6.2326736720305762</v>
      </c>
      <c r="H871" s="51">
        <v>8.6057207079876203</v>
      </c>
      <c r="I871" s="51">
        <v>8.8761364030857699</v>
      </c>
      <c r="J871" s="19">
        <f>BR871/'Gas+GHG'!E869</f>
        <v>1.1776317637903655</v>
      </c>
      <c r="K871" s="19">
        <f>BS871/'Gas+GHG'!F869</f>
        <v>0.14390560308176509</v>
      </c>
      <c r="L871" s="27">
        <f>BT871/'Gas+GHG'!G869</f>
        <v>0.16680115065021103</v>
      </c>
      <c r="M871" s="28">
        <f>BU871/'Gas+GHG'!H869</f>
        <v>0.151767454531507</v>
      </c>
      <c r="N871" s="28">
        <f>BV871/'Gas+GHG'!I869</f>
        <v>6.8300739110793235E-2</v>
      </c>
      <c r="P871" s="19">
        <f>BX871/'Gas+GHG'!E869</f>
        <v>2.0355870408033065</v>
      </c>
      <c r="Q871" s="19">
        <f>BY871/'Gas+GHG'!F869</f>
        <v>0.83580374269889157</v>
      </c>
      <c r="R871" s="19">
        <f>BZ871/'Gas+GHG'!E869</f>
        <v>2.9271553601759326</v>
      </c>
      <c r="S871" s="19">
        <f>CA871/'Gas+GHG'!F869</f>
        <v>0.34537344739623621</v>
      </c>
      <c r="T871" s="19">
        <f t="shared" si="236"/>
        <v>0.36257205052447689</v>
      </c>
      <c r="U871" s="19">
        <f t="shared" si="237"/>
        <v>0.61773566085104692</v>
      </c>
      <c r="V871" s="19">
        <f t="shared" si="241"/>
        <v>1.7993516885478085</v>
      </c>
      <c r="W871" s="19">
        <f t="shared" si="242"/>
        <v>0.72965527210559644</v>
      </c>
      <c r="X871" s="19">
        <f t="shared" si="243"/>
        <v>3.1633907124314309</v>
      </c>
      <c r="Y871" s="19">
        <f t="shared" si="244"/>
        <v>0.45152191798953134</v>
      </c>
      <c r="Z871" s="102"/>
      <c r="AA871" s="102"/>
      <c r="AB871" s="102"/>
      <c r="AC871" s="102"/>
      <c r="AD871" s="20">
        <f>CB871/'Gas+GHG'!G869</f>
        <v>0.40735949029535062</v>
      </c>
      <c r="AE871" s="21">
        <f>CC871/'Gas+GHG'!H869</f>
        <v>0.47576011729320622</v>
      </c>
      <c r="AF871" s="21">
        <f>CD871/'Gas+GHG'!I869</f>
        <v>6.2091589592137501E-2</v>
      </c>
      <c r="AG871" s="77">
        <f t="shared" si="238"/>
        <v>0.47687271246570756</v>
      </c>
      <c r="AH871" s="77">
        <f t="shared" si="239"/>
        <v>0.65287106356277236</v>
      </c>
      <c r="AI871" s="77">
        <f t="shared" si="240"/>
        <v>0.67292659374270691</v>
      </c>
      <c r="AJ871" s="77">
        <f t="shared" si="245"/>
        <v>0.19425862508579192</v>
      </c>
      <c r="AK871" s="77">
        <f t="shared" si="246"/>
        <v>0.31061001377796488</v>
      </c>
      <c r="AL871" s="77">
        <f t="shared" si="247"/>
        <v>4.1783081884307204E-2</v>
      </c>
      <c r="AM871" s="77">
        <f t="shared" si="248"/>
        <v>0.21310086520955873</v>
      </c>
      <c r="AN871" s="77">
        <f t="shared" si="249"/>
        <v>0.16515010351524134</v>
      </c>
      <c r="AO871" s="77">
        <f t="shared" si="250"/>
        <v>2.0308507707830301E-2</v>
      </c>
      <c r="BR871" s="19">
        <v>5.01</v>
      </c>
      <c r="BS871" s="19">
        <v>1.25</v>
      </c>
      <c r="BT871" s="27">
        <v>0.96058600000000005</v>
      </c>
      <c r="BU871" s="28">
        <v>0.91517960000000009</v>
      </c>
      <c r="BV871" s="28">
        <v>0.43408919999999995</v>
      </c>
      <c r="BX871" s="19">
        <v>8.66</v>
      </c>
      <c r="BY871" s="19">
        <v>7.26</v>
      </c>
      <c r="BZ871" s="19">
        <v>12.452999999999999</v>
      </c>
      <c r="CA871" s="19">
        <v>3</v>
      </c>
      <c r="CB871" s="27">
        <v>2.3459300000000005</v>
      </c>
      <c r="CC871" s="28">
        <v>2.8689020000000003</v>
      </c>
      <c r="CD871" s="28">
        <v>0.39462659999999899</v>
      </c>
    </row>
    <row r="872" spans="1:82" x14ac:dyDescent="0.25">
      <c r="A872" s="15">
        <v>43137.041666664569</v>
      </c>
      <c r="B872" s="24">
        <v>2</v>
      </c>
      <c r="C872" s="25">
        <v>6</v>
      </c>
      <c r="D872" s="26">
        <v>1</v>
      </c>
      <c r="E872" s="51">
        <v>4.8487072165710039</v>
      </c>
      <c r="F872" s="51">
        <v>7.9007721925948964</v>
      </c>
      <c r="G872" s="51">
        <v>5.6543000628879474</v>
      </c>
      <c r="H872" s="51">
        <v>8.3131347414475236</v>
      </c>
      <c r="I872" s="51">
        <v>8.2301943671481315</v>
      </c>
      <c r="J872" s="19">
        <f>BR872/'Gas+GHG'!E870</f>
        <v>0.47011248055503613</v>
      </c>
      <c r="K872" s="19">
        <f>BS872/'Gas+GHG'!F870</f>
        <v>0.23024896493082414</v>
      </c>
      <c r="L872" s="27">
        <f>BT872/'Gas+GHG'!G870</f>
        <v>6.1099981798202002E-2</v>
      </c>
      <c r="M872" s="28">
        <f>BU872/'Gas+GHG'!H870</f>
        <v>0.21243074916159199</v>
      </c>
      <c r="N872" s="28">
        <f>BV872/'Gas+GHG'!I870</f>
        <v>2.5920452824670731E-2</v>
      </c>
      <c r="P872" s="19">
        <f>BX872/'Gas+GHG'!E870</f>
        <v>0.67472893771661557</v>
      </c>
      <c r="Q872" s="19">
        <f>BY872/'Gas+GHG'!F870</f>
        <v>0.92214710454795068</v>
      </c>
      <c r="R872" s="19">
        <f>BZ872/'Gas+GHG'!E870</f>
        <v>1.2560465255469457</v>
      </c>
      <c r="S872" s="19">
        <f>CA872/'Gas+GHG'!F870</f>
        <v>0.34537344739623621</v>
      </c>
      <c r="T872" s="19">
        <f t="shared" si="236"/>
        <v>0.37423007182529544</v>
      </c>
      <c r="U872" s="19">
        <f t="shared" si="237"/>
        <v>0.60058816548384475</v>
      </c>
      <c r="V872" s="19">
        <f t="shared" si="241"/>
        <v>0.72255424029564064</v>
      </c>
      <c r="W872" s="19">
        <f t="shared" si="242"/>
        <v>0.76125784300522958</v>
      </c>
      <c r="X872" s="19">
        <f t="shared" si="243"/>
        <v>1.2082212229679208</v>
      </c>
      <c r="Y872" s="19">
        <f t="shared" si="244"/>
        <v>0.50626270893895742</v>
      </c>
      <c r="Z872" s="102"/>
      <c r="AA872" s="102"/>
      <c r="AB872" s="102"/>
      <c r="AC872" s="102"/>
      <c r="AD872" s="20">
        <f>CB872/'Gas+GHG'!G870</f>
        <v>0.15142165551769465</v>
      </c>
      <c r="AE872" s="21">
        <f>CC872/'Gas+GHG'!H870</f>
        <v>0.77813366104871651</v>
      </c>
      <c r="AF872" s="21">
        <f>CD872/'Gas+GHG'!I870</f>
        <v>0.11517869612364624</v>
      </c>
      <c r="AG872" s="77">
        <f t="shared" si="238"/>
        <v>0.4339773125917189</v>
      </c>
      <c r="AH872" s="77">
        <f t="shared" si="239"/>
        <v>0.63117126289091996</v>
      </c>
      <c r="AI872" s="77">
        <f t="shared" si="240"/>
        <v>0.62501994397693172</v>
      </c>
      <c r="AJ872" s="77">
        <f t="shared" si="245"/>
        <v>6.5713563129758151E-2</v>
      </c>
      <c r="AK872" s="77">
        <f t="shared" si="246"/>
        <v>0.49113560554205343</v>
      </c>
      <c r="AL872" s="77">
        <f t="shared" si="247"/>
        <v>7.1988982198537416E-2</v>
      </c>
      <c r="AM872" s="77">
        <f t="shared" si="248"/>
        <v>8.5708092387936502E-2</v>
      </c>
      <c r="AN872" s="77">
        <f t="shared" si="249"/>
        <v>0.28699805550666307</v>
      </c>
      <c r="AO872" s="77">
        <f t="shared" si="250"/>
        <v>4.3189713925108827E-2</v>
      </c>
      <c r="BR872" s="19">
        <v>2</v>
      </c>
      <c r="BS872" s="19">
        <v>2</v>
      </c>
      <c r="BT872" s="27">
        <v>0.35186679999999998</v>
      </c>
      <c r="BU872" s="28">
        <v>1.280988</v>
      </c>
      <c r="BV872" s="28">
        <v>0.16473889999999999</v>
      </c>
      <c r="BX872" s="19">
        <v>2.8704999999999998</v>
      </c>
      <c r="BY872" s="19">
        <v>8.01</v>
      </c>
      <c r="BZ872" s="19">
        <v>5.3436000000000003</v>
      </c>
      <c r="CA872" s="19">
        <v>3</v>
      </c>
      <c r="CB872" s="27">
        <v>0.872017499999999</v>
      </c>
      <c r="CC872" s="28">
        <v>4.6922579999999998</v>
      </c>
      <c r="CD872" s="28">
        <v>0.73202470000000008</v>
      </c>
    </row>
    <row r="873" spans="1:82" x14ac:dyDescent="0.25">
      <c r="A873" s="15">
        <v>43137.083333331233</v>
      </c>
      <c r="B873" s="24">
        <v>2</v>
      </c>
      <c r="C873" s="25">
        <v>6</v>
      </c>
      <c r="D873" s="26">
        <v>2</v>
      </c>
      <c r="E873" s="51">
        <v>4.5355065292132251</v>
      </c>
      <c r="F873" s="51">
        <v>7.8762886689089768</v>
      </c>
      <c r="G873" s="51">
        <v>5.8938544107384221</v>
      </c>
      <c r="H873" s="51">
        <v>6.8750147016126215</v>
      </c>
      <c r="I873" s="51">
        <v>7.8311001971575118</v>
      </c>
      <c r="J873" s="19">
        <f>BR873/'Gas+GHG'!E871</f>
        <v>0.47011248055503613</v>
      </c>
      <c r="K873" s="19">
        <f>BS873/'Gas+GHG'!F871</f>
        <v>0.23024896493082414</v>
      </c>
      <c r="L873" s="27">
        <f>BT873/'Gas+GHG'!G871</f>
        <v>0.11270094588772525</v>
      </c>
      <c r="M873" s="28">
        <f>BU873/'Gas+GHG'!H871</f>
        <v>0.15598999053537826</v>
      </c>
      <c r="N873" s="28">
        <f>BV873/'Gas+GHG'!I871</f>
        <v>8.6230058389564018E-2</v>
      </c>
      <c r="P873" s="19">
        <f>BX873/'Gas+GHG'!E871</f>
        <v>0.66849994734926133</v>
      </c>
      <c r="Q873" s="19">
        <f>BY873/'Gas+GHG'!F871</f>
        <v>1.2652180622948785</v>
      </c>
      <c r="R873" s="19">
        <f>BZ873/'Gas+GHG'!E871</f>
        <v>1.577156855390063</v>
      </c>
      <c r="S873" s="19">
        <f>CA873/'Gas+GHG'!F871</f>
        <v>0.34537344739623621</v>
      </c>
      <c r="T873" s="19">
        <f t="shared" si="236"/>
        <v>0.3510013689373202</v>
      </c>
      <c r="U873" s="19">
        <f t="shared" si="237"/>
        <v>0.59877233135477959</v>
      </c>
      <c r="V873" s="19">
        <f t="shared" si="241"/>
        <v>0.78822861192490845</v>
      </c>
      <c r="W873" s="19">
        <f t="shared" si="242"/>
        <v>0.96437763311796287</v>
      </c>
      <c r="X873" s="19">
        <f t="shared" si="243"/>
        <v>1.457428190814416</v>
      </c>
      <c r="Y873" s="19">
        <f t="shared" si="244"/>
        <v>0.64621387657315188</v>
      </c>
      <c r="Z873" s="102"/>
      <c r="AA873" s="102"/>
      <c r="AB873" s="102"/>
      <c r="AC873" s="102"/>
      <c r="AD873" s="20">
        <f>CB873/'Gas+GHG'!G871</f>
        <v>0.28830590831321273</v>
      </c>
      <c r="AE873" s="21">
        <f>CC873/'Gas+GHG'!H871</f>
        <v>0.45392083770581992</v>
      </c>
      <c r="AF873" s="21">
        <f>CD873/'Gas+GHG'!I871</f>
        <v>0.343214639380928</v>
      </c>
      <c r="AG873" s="77">
        <f t="shared" si="238"/>
        <v>0.45174399381673425</v>
      </c>
      <c r="AH873" s="77">
        <f t="shared" si="239"/>
        <v>0.52451229159559931</v>
      </c>
      <c r="AI873" s="77">
        <f t="shared" si="240"/>
        <v>0.59542090325565367</v>
      </c>
      <c r="AJ873" s="77">
        <f t="shared" si="245"/>
        <v>0.13024046246237192</v>
      </c>
      <c r="AK873" s="77">
        <f t="shared" si="246"/>
        <v>0.23808705878807374</v>
      </c>
      <c r="AL873" s="77">
        <f t="shared" si="247"/>
        <v>0.20435717059075559</v>
      </c>
      <c r="AM873" s="77">
        <f t="shared" si="248"/>
        <v>0.15806544585084081</v>
      </c>
      <c r="AN873" s="77">
        <f t="shared" si="249"/>
        <v>0.21583377891774619</v>
      </c>
      <c r="AO873" s="77">
        <f t="shared" si="250"/>
        <v>0.13885746879017241</v>
      </c>
      <c r="BR873" s="19">
        <v>2</v>
      </c>
      <c r="BS873" s="19">
        <v>2</v>
      </c>
      <c r="BT873" s="27">
        <v>0.64902999999999988</v>
      </c>
      <c r="BU873" s="28">
        <v>0.94064210000000004</v>
      </c>
      <c r="BV873" s="28">
        <v>0.54803999999999997</v>
      </c>
      <c r="BX873" s="19">
        <v>2.8439999999999999</v>
      </c>
      <c r="BY873" s="19">
        <v>10.99</v>
      </c>
      <c r="BZ873" s="19">
        <v>6.7096999999999998</v>
      </c>
      <c r="CA873" s="19">
        <v>3</v>
      </c>
      <c r="CB873" s="27">
        <v>1.6603159999999999</v>
      </c>
      <c r="CC873" s="28">
        <v>2.7372079999999999</v>
      </c>
      <c r="CD873" s="28">
        <v>2.1813199999999999</v>
      </c>
    </row>
    <row r="874" spans="1:82" x14ac:dyDescent="0.25">
      <c r="A874" s="15">
        <v>43137.124999997897</v>
      </c>
      <c r="B874" s="24">
        <v>2</v>
      </c>
      <c r="C874" s="25">
        <v>6</v>
      </c>
      <c r="D874" s="26">
        <v>3</v>
      </c>
      <c r="E874" s="51">
        <v>4.5070083106419787</v>
      </c>
      <c r="F874" s="51">
        <v>7.9723209072023264</v>
      </c>
      <c r="G874" s="51">
        <v>5.9346994887450704</v>
      </c>
      <c r="H874" s="51">
        <v>7.3473946664094756</v>
      </c>
      <c r="I874" s="51">
        <v>9.1227900156896755</v>
      </c>
      <c r="J874" s="19">
        <f>BR874/'Gas+GHG'!E872</f>
        <v>0.6134967871243221</v>
      </c>
      <c r="K874" s="19">
        <f>BS874/'Gas+GHG'!F872</f>
        <v>0.23024896493082414</v>
      </c>
      <c r="L874" s="27">
        <f>BT874/'Gas+GHG'!G872</f>
        <v>5.608734836825955E-2</v>
      </c>
      <c r="M874" s="28">
        <f>BU874/'Gas+GHG'!H872</f>
        <v>0.17084036567109043</v>
      </c>
      <c r="N874" s="28">
        <f>BV874/'Gas+GHG'!I872</f>
        <v>9.2867982326359372E-2</v>
      </c>
      <c r="P874" s="19">
        <f>BX874/'Gas+GHG'!E872</f>
        <v>0.79684065454078623</v>
      </c>
      <c r="Q874" s="19">
        <f>BY874/'Gas+GHG'!F872</f>
        <v>1.6158181611950446</v>
      </c>
      <c r="R874" s="19">
        <f>BZ874/'Gas+GHG'!E872</f>
        <v>1.8330390785561692</v>
      </c>
      <c r="S874" s="19">
        <f>CA874/'Gas+GHG'!F872</f>
        <v>0.44207801266718233</v>
      </c>
      <c r="T874" s="19">
        <f t="shared" si="236"/>
        <v>0.3488877827328562</v>
      </c>
      <c r="U874" s="19">
        <f t="shared" si="237"/>
        <v>0.60589461563136315</v>
      </c>
      <c r="V874" s="19">
        <f t="shared" si="241"/>
        <v>0.91753290893427242</v>
      </c>
      <c r="W874" s="19">
        <f t="shared" si="242"/>
        <v>1.2468682112715068</v>
      </c>
      <c r="X874" s="19">
        <f t="shared" si="243"/>
        <v>1.7123468241626829</v>
      </c>
      <c r="Y874" s="19">
        <f t="shared" si="244"/>
        <v>0.81102796259071996</v>
      </c>
      <c r="Z874" s="102"/>
      <c r="AA874" s="102"/>
      <c r="AB874" s="102"/>
      <c r="AC874" s="102"/>
      <c r="AD874" s="20">
        <f>CB874/'Gas+GHG'!G872</f>
        <v>0.12635850573250279</v>
      </c>
      <c r="AE874" s="21">
        <f>CC874/'Gas+GHG'!H872</f>
        <v>0.45002872499061691</v>
      </c>
      <c r="AF874" s="21">
        <f>CD874/'Gas+GHG'!I872</f>
        <v>0.18492778993570541</v>
      </c>
      <c r="AG874" s="77">
        <f t="shared" si="238"/>
        <v>0.45477329170703157</v>
      </c>
      <c r="AH874" s="77">
        <f t="shared" si="239"/>
        <v>0.55954661398188388</v>
      </c>
      <c r="AI874" s="77">
        <f t="shared" si="240"/>
        <v>0.6912197958801497</v>
      </c>
      <c r="AJ874" s="77">
        <f t="shared" si="245"/>
        <v>5.7464473587152114E-2</v>
      </c>
      <c r="AK874" s="77">
        <f t="shared" si="246"/>
        <v>0.25181204926308409</v>
      </c>
      <c r="AL874" s="77">
        <f t="shared" si="247"/>
        <v>0.12782574921192549</v>
      </c>
      <c r="AM874" s="77">
        <f t="shared" si="248"/>
        <v>6.8894032145350684E-2</v>
      </c>
      <c r="AN874" s="77">
        <f t="shared" si="249"/>
        <v>0.19821667572753282</v>
      </c>
      <c r="AO874" s="77">
        <f t="shared" si="250"/>
        <v>5.7102040723779918E-2</v>
      </c>
      <c r="BR874" s="19">
        <v>2.61</v>
      </c>
      <c r="BS874" s="19">
        <v>2</v>
      </c>
      <c r="BT874" s="27">
        <v>0.3229997</v>
      </c>
      <c r="BU874" s="28">
        <v>1.030192</v>
      </c>
      <c r="BV874" s="28">
        <v>0.59022769999999902</v>
      </c>
      <c r="BX874" s="19">
        <v>3.39</v>
      </c>
      <c r="BY874" s="19">
        <v>14.035400000000001</v>
      </c>
      <c r="BZ874" s="19">
        <v>7.7983000000000002</v>
      </c>
      <c r="CA874" s="19">
        <v>3.84</v>
      </c>
      <c r="CB874" s="27">
        <v>0.7276821</v>
      </c>
      <c r="CC874" s="28">
        <v>2.7137380000000002</v>
      </c>
      <c r="CD874" s="28">
        <v>1.175319</v>
      </c>
    </row>
    <row r="875" spans="1:82" x14ac:dyDescent="0.25">
      <c r="A875" s="15">
        <v>43137.166666664561</v>
      </c>
      <c r="B875" s="24">
        <v>2</v>
      </c>
      <c r="C875" s="25">
        <v>6</v>
      </c>
      <c r="D875" s="26">
        <v>4</v>
      </c>
      <c r="E875" s="51">
        <v>4.6423607454809819</v>
      </c>
      <c r="F875" s="51">
        <v>8.1372735681684176</v>
      </c>
      <c r="G875" s="51">
        <v>6.5158128610666388</v>
      </c>
      <c r="H875" s="51">
        <v>9.0022908046186316</v>
      </c>
      <c r="I875" s="51">
        <v>11.573060694308525</v>
      </c>
      <c r="J875" s="19">
        <f>BR875/'Gas+GHG'!E873</f>
        <v>1.0136330249487411</v>
      </c>
      <c r="K875" s="19">
        <f>BS875/'Gas+GHG'!F873</f>
        <v>0.25903008554717716</v>
      </c>
      <c r="L875" s="27">
        <f>BT875/'Gas+GHG'!G873</f>
        <v>3.5938965576786018E-2</v>
      </c>
      <c r="M875" s="28">
        <f>BU875/'Gas+GHG'!H873</f>
        <v>0.15821015311824421</v>
      </c>
      <c r="N875" s="28">
        <f>BV875/'Gas+GHG'!I873</f>
        <v>7.8353863639470153E-2</v>
      </c>
      <c r="P875" s="19">
        <f>BX875/'Gas+GHG'!E873</f>
        <v>1.0230352745598419</v>
      </c>
      <c r="Q875" s="19">
        <f>BY875/'Gas+GHG'!F873</f>
        <v>1.1512448246541207</v>
      </c>
      <c r="R875" s="19">
        <f>BZ875/'Gas+GHG'!E873</f>
        <v>2.5867939242540867</v>
      </c>
      <c r="S875" s="19">
        <f>CA875/'Gas+GHG'!F873</f>
        <v>3.9638510557666026E-2</v>
      </c>
      <c r="T875" s="19">
        <f t="shared" si="236"/>
        <v>0.35892627121946563</v>
      </c>
      <c r="U875" s="19">
        <f t="shared" si="237"/>
        <v>0.61812842132472434</v>
      </c>
      <c r="V875" s="19">
        <f t="shared" si="241"/>
        <v>1.2956625340694343</v>
      </c>
      <c r="W875" s="19">
        <f t="shared" si="242"/>
        <v>0.73611883597638417</v>
      </c>
      <c r="X875" s="19">
        <f t="shared" si="243"/>
        <v>2.3141666647444938</v>
      </c>
      <c r="Y875" s="19">
        <f t="shared" si="244"/>
        <v>0.45476449923540246</v>
      </c>
      <c r="Z875" s="102"/>
      <c r="AA875" s="102"/>
      <c r="AB875" s="102"/>
      <c r="AC875" s="102"/>
      <c r="AD875" s="20">
        <f>CB875/'Gas+GHG'!G873</f>
        <v>0.15943338470100035</v>
      </c>
      <c r="AE875" s="21">
        <f>CC875/'Gas+GHG'!H873</f>
        <v>0.46502173353691045</v>
      </c>
      <c r="AF875" s="21">
        <f>CD875/'Gas+GHG'!I873</f>
        <v>0.11235718076699494</v>
      </c>
      <c r="AG875" s="77">
        <f t="shared" si="238"/>
        <v>0.49787188763848705</v>
      </c>
      <c r="AH875" s="77">
        <f t="shared" si="239"/>
        <v>0.68228290498179978</v>
      </c>
      <c r="AI875" s="77">
        <f t="shared" si="240"/>
        <v>0.80162126646019682</v>
      </c>
      <c r="AJ875" s="77">
        <f t="shared" si="245"/>
        <v>7.9377400193680128E-2</v>
      </c>
      <c r="AK875" s="77">
        <f t="shared" si="246"/>
        <v>0.31727637923723567</v>
      </c>
      <c r="AL875" s="77">
        <f t="shared" si="247"/>
        <v>9.0067905542335749E-2</v>
      </c>
      <c r="AM875" s="77">
        <f t="shared" si="248"/>
        <v>8.005598450732021E-2</v>
      </c>
      <c r="AN875" s="77">
        <f t="shared" si="249"/>
        <v>0.14774535429967475</v>
      </c>
      <c r="AO875" s="77">
        <f t="shared" si="250"/>
        <v>2.2289275224659188E-2</v>
      </c>
      <c r="BR875" s="19">
        <v>4.3122999999999996</v>
      </c>
      <c r="BS875" s="19">
        <v>2.25</v>
      </c>
      <c r="BT875" s="27">
        <v>0.20696779999999898</v>
      </c>
      <c r="BU875" s="28">
        <v>0.95402999999999916</v>
      </c>
      <c r="BV875" s="28">
        <v>0.49798239999999999</v>
      </c>
      <c r="BX875" s="19">
        <v>4.3522999999999996</v>
      </c>
      <c r="BY875" s="19">
        <v>10</v>
      </c>
      <c r="BZ875" s="19">
        <v>11.005000000000001</v>
      </c>
      <c r="CA875" s="19">
        <v>0.34431</v>
      </c>
      <c r="CB875" s="27">
        <v>0.91815599999999975</v>
      </c>
      <c r="CC875" s="28">
        <v>2.8041480000000001</v>
      </c>
      <c r="CD875" s="28">
        <v>0.71409240000000007</v>
      </c>
    </row>
    <row r="876" spans="1:82" x14ac:dyDescent="0.25">
      <c r="A876" s="15">
        <v>43137.208333331226</v>
      </c>
      <c r="B876" s="24">
        <v>2</v>
      </c>
      <c r="C876" s="25">
        <v>6</v>
      </c>
      <c r="D876" s="26">
        <v>5</v>
      </c>
      <c r="E876" s="51">
        <v>6.9455804709018683</v>
      </c>
      <c r="F876" s="51">
        <v>10.241666218008774</v>
      </c>
      <c r="G876" s="51">
        <v>6.5955796422729707</v>
      </c>
      <c r="H876" s="51">
        <v>9.9295497118039862</v>
      </c>
      <c r="I876" s="51">
        <v>11.775261708367124</v>
      </c>
      <c r="J876" s="19">
        <f>BR876/'Gas+GHG'!E874</f>
        <v>1.1682295141792647</v>
      </c>
      <c r="K876" s="19">
        <f>BS876/'Gas+GHG'!F874</f>
        <v>0.45934668503699416</v>
      </c>
      <c r="L876" s="27">
        <f>BT876/'Gas+GHG'!G874</f>
        <v>0.10081076428022469</v>
      </c>
      <c r="M876" s="28">
        <f>BU876/'Gas+GHG'!H874</f>
        <v>0.14667568554902435</v>
      </c>
      <c r="N876" s="28">
        <f>BV876/'Gas+GHG'!I874</f>
        <v>8.8810729372854058E-2</v>
      </c>
      <c r="P876" s="19">
        <f>BX876/'Gas+GHG'!E874</f>
        <v>1.1776317637903655</v>
      </c>
      <c r="Q876" s="19">
        <f>BY876/'Gas+GHG'!F874</f>
        <v>1.1512448246541207</v>
      </c>
      <c r="R876" s="19">
        <f>BZ876/'Gas+GHG'!E874</f>
        <v>0.36903829723570336</v>
      </c>
      <c r="S876" s="19">
        <f>CA876/'Gas+GHG'!F874</f>
        <v>0.44207801266718233</v>
      </c>
      <c r="T876" s="19">
        <f t="shared" si="236"/>
        <v>0.52974584105779732</v>
      </c>
      <c r="U876" s="19">
        <f t="shared" si="237"/>
        <v>0.77420187070046176</v>
      </c>
      <c r="V876" s="19">
        <f t="shared" si="241"/>
        <v>0.81934203231716951</v>
      </c>
      <c r="W876" s="19">
        <f t="shared" si="242"/>
        <v>1.2335535212839204</v>
      </c>
      <c r="X876" s="19">
        <f t="shared" si="243"/>
        <v>0.72732802870889934</v>
      </c>
      <c r="Y876" s="19">
        <f t="shared" si="244"/>
        <v>0.35976931603738271</v>
      </c>
      <c r="Z876" s="102"/>
      <c r="AA876" s="102"/>
      <c r="AB876" s="102"/>
      <c r="AC876" s="102"/>
      <c r="AD876" s="20">
        <f>CB876/'Gas+GHG'!G874</f>
        <v>0.34997565475040959</v>
      </c>
      <c r="AE876" s="21">
        <f>CC876/'Gas+GHG'!H874</f>
        <v>0.45030135529755305</v>
      </c>
      <c r="AF876" s="21">
        <f>CD876/'Gas+GHG'!I874</f>
        <v>0.44405380420690654</v>
      </c>
      <c r="AG876" s="77">
        <f t="shared" si="238"/>
        <v>0.50378783525853621</v>
      </c>
      <c r="AH876" s="77">
        <f t="shared" si="239"/>
        <v>0.7510535767097084</v>
      </c>
      <c r="AI876" s="77">
        <f t="shared" si="240"/>
        <v>0.80243007051643123</v>
      </c>
      <c r="AJ876" s="77">
        <f t="shared" si="245"/>
        <v>0.1763134774998977</v>
      </c>
      <c r="AK876" s="77">
        <f t="shared" si="246"/>
        <v>0.3382004434934564</v>
      </c>
      <c r="AL876" s="77">
        <f t="shared" si="247"/>
        <v>0.35632212542283759</v>
      </c>
      <c r="AM876" s="77">
        <f t="shared" si="248"/>
        <v>0.17366217725051189</v>
      </c>
      <c r="AN876" s="77">
        <f t="shared" si="249"/>
        <v>0.11210091180409663</v>
      </c>
      <c r="AO876" s="77">
        <f t="shared" si="250"/>
        <v>8.7731678784068984E-2</v>
      </c>
      <c r="BR876" s="19">
        <v>4.97</v>
      </c>
      <c r="BS876" s="19">
        <v>3.99</v>
      </c>
      <c r="BT876" s="27">
        <v>0.58055599999999996</v>
      </c>
      <c r="BU876" s="28">
        <v>0.88447549999999986</v>
      </c>
      <c r="BV876" s="28">
        <v>0.56444159999999999</v>
      </c>
      <c r="BX876" s="19">
        <v>5.01</v>
      </c>
      <c r="BY876" s="19">
        <v>10</v>
      </c>
      <c r="BZ876" s="19">
        <v>1.57</v>
      </c>
      <c r="CA876" s="19">
        <v>3.84</v>
      </c>
      <c r="CB876" s="27">
        <v>2.0154640000000001</v>
      </c>
      <c r="CC876" s="28">
        <v>2.7153819999999995</v>
      </c>
      <c r="CD876" s="28">
        <v>2.822209</v>
      </c>
    </row>
    <row r="877" spans="1:82" x14ac:dyDescent="0.25">
      <c r="A877" s="15">
        <v>43137.24999999789</v>
      </c>
      <c r="B877" s="24">
        <v>2</v>
      </c>
      <c r="C877" s="25">
        <v>6</v>
      </c>
      <c r="D877" s="26">
        <v>6</v>
      </c>
      <c r="E877" s="51">
        <v>8.4452510366844464</v>
      </c>
      <c r="F877" s="51">
        <v>13.527908384921858</v>
      </c>
      <c r="G877" s="51">
        <v>9.0384116238913759</v>
      </c>
      <c r="H877" s="51">
        <v>11.328432955210742</v>
      </c>
      <c r="I877" s="51">
        <v>16.118617927756087</v>
      </c>
      <c r="J877" s="19">
        <f>BR877/'Gas+GHG'!E875</f>
        <v>2.1594381738055306</v>
      </c>
      <c r="K877" s="19">
        <f>BS877/'Gas+GHG'!F875</f>
        <v>2.4616354313787774</v>
      </c>
      <c r="L877" s="27">
        <f>BT877/'Gas+GHG'!G875</f>
        <v>0.24578662305227555</v>
      </c>
      <c r="M877" s="28">
        <f>BU877/'Gas+GHG'!H875</f>
        <v>8.0115765530322708E-2</v>
      </c>
      <c r="N877" s="28">
        <f>BV877/'Gas+GHG'!I875</f>
        <v>0.66257534838788723</v>
      </c>
      <c r="P877" s="19">
        <f>BX877/'Gas+GHG'!E875</f>
        <v>2.8300771329413172</v>
      </c>
      <c r="Q877" s="19">
        <f>BY877/'Gas+GHG'!F875</f>
        <v>3.2528779406497819</v>
      </c>
      <c r="R877" s="19">
        <f>BZ877/'Gas+GHG'!E875</f>
        <v>1.1504827680383121</v>
      </c>
      <c r="S877" s="19">
        <f>CA877/'Gas+GHG'!F875</f>
        <v>4.0544540234668823E-2</v>
      </c>
      <c r="T877" s="19">
        <f t="shared" si="236"/>
        <v>0.64096974128701878</v>
      </c>
      <c r="U877" s="19">
        <f t="shared" si="237"/>
        <v>0.80944065722265013</v>
      </c>
      <c r="V877" s="19">
        <f t="shared" si="241"/>
        <v>2.5514184499083941</v>
      </c>
      <c r="W877" s="19">
        <f t="shared" si="242"/>
        <v>2.6658300574389604</v>
      </c>
      <c r="X877" s="19">
        <f t="shared" si="243"/>
        <v>1.4291414510712352</v>
      </c>
      <c r="Y877" s="19">
        <f t="shared" si="244"/>
        <v>0.62759242344549004</v>
      </c>
      <c r="Z877" s="102"/>
      <c r="AA877" s="102"/>
      <c r="AB877" s="102"/>
      <c r="AC877" s="102"/>
      <c r="AD877" s="20">
        <f>CB877/'Gas+GHG'!G875</f>
        <v>0.85746956126159224</v>
      </c>
      <c r="AE877" s="21">
        <f>CC877/'Gas+GHG'!H875</f>
        <v>0.34439393356346065</v>
      </c>
      <c r="AF877" s="21">
        <f>CD877/'Gas+GHG'!I875</f>
        <v>2.0873530423197018</v>
      </c>
      <c r="AG877" s="77">
        <f t="shared" si="238"/>
        <v>0.68496182559987095</v>
      </c>
      <c r="AH877" s="77">
        <f t="shared" si="239"/>
        <v>0.8006427555038057</v>
      </c>
      <c r="AI877" s="77">
        <f t="shared" si="240"/>
        <v>0.81980349539398711</v>
      </c>
      <c r="AJ877" s="77">
        <f t="shared" si="245"/>
        <v>0.58733391607806062</v>
      </c>
      <c r="AK877" s="77">
        <f t="shared" si="246"/>
        <v>0.27573650794704374</v>
      </c>
      <c r="AL877" s="77">
        <f t="shared" si="247"/>
        <v>1.7112193202149646</v>
      </c>
      <c r="AM877" s="77">
        <f t="shared" si="248"/>
        <v>0.27013564518353161</v>
      </c>
      <c r="AN877" s="77">
        <f t="shared" si="249"/>
        <v>6.8657425616416926E-2</v>
      </c>
      <c r="AO877" s="77">
        <f t="shared" si="250"/>
        <v>0.37613372210473717</v>
      </c>
      <c r="BR877" s="19">
        <v>9.1868999999999996</v>
      </c>
      <c r="BS877" s="19">
        <v>21.382379999999998</v>
      </c>
      <c r="BT877" s="27">
        <v>1.4154530000000001</v>
      </c>
      <c r="BU877" s="28">
        <v>0.48310959999999997</v>
      </c>
      <c r="BV877" s="28">
        <v>4.2110349999999999</v>
      </c>
      <c r="BX877" s="19">
        <v>12.04</v>
      </c>
      <c r="BY877" s="19">
        <v>28.255309999999998</v>
      </c>
      <c r="BZ877" s="19">
        <v>4.8944999999999999</v>
      </c>
      <c r="CA877" s="19">
        <v>0.35217999999999999</v>
      </c>
      <c r="CB877" s="27">
        <v>4.9380550000000003</v>
      </c>
      <c r="CC877" s="28">
        <v>2.0767449999999998</v>
      </c>
      <c r="CD877" s="28">
        <v>13.266290000000001</v>
      </c>
    </row>
    <row r="878" spans="1:82" x14ac:dyDescent="0.25">
      <c r="A878" s="15">
        <v>43137.291666664554</v>
      </c>
      <c r="B878" s="24">
        <v>2</v>
      </c>
      <c r="C878" s="25">
        <v>6</v>
      </c>
      <c r="D878" s="26">
        <v>7</v>
      </c>
      <c r="E878" s="51">
        <v>8.5335475627822941</v>
      </c>
      <c r="F878" s="51">
        <v>11.972797665820474</v>
      </c>
      <c r="G878" s="51">
        <v>9.7841909426700884</v>
      </c>
      <c r="H878" s="51">
        <v>11.377965430935774</v>
      </c>
      <c r="I878" s="51">
        <v>16.122687134995008</v>
      </c>
      <c r="J878" s="19">
        <f>BR878/'Gas+GHG'!E876</f>
        <v>2.2670704262286061</v>
      </c>
      <c r="K878" s="19">
        <f>BS878/'Gas+GHG'!F876</f>
        <v>1.1555654464810476</v>
      </c>
      <c r="L878" s="27">
        <f>BT878/'Gas+GHG'!G876</f>
        <v>0.33272643489816206</v>
      </c>
      <c r="M878" s="28">
        <f>BU878/'Gas+GHG'!H876</f>
        <v>0.1691473712650611</v>
      </c>
      <c r="N878" s="28">
        <f>BV878/'Gas+GHG'!I876</f>
        <v>0.83162836772090265</v>
      </c>
      <c r="P878" s="19">
        <f>BX878/'Gas+GHG'!E876</f>
        <v>2.9358524410662006</v>
      </c>
      <c r="Q878" s="19">
        <f>BY878/'Gas+GHG'!F876</f>
        <v>1.9568318444403152</v>
      </c>
      <c r="R878" s="19">
        <f>BZ878/'Gas+GHG'!E876</f>
        <v>1.628963250747228</v>
      </c>
      <c r="S878" s="19">
        <f>CA878/'Gas+GHG'!F876</f>
        <v>0.52018076406136715</v>
      </c>
      <c r="T878" s="19">
        <f t="shared" si="236"/>
        <v>0.64751830217323514</v>
      </c>
      <c r="U878" s="19">
        <f t="shared" si="237"/>
        <v>0.80322021434624469</v>
      </c>
      <c r="V878" s="19">
        <f t="shared" si="241"/>
        <v>2.9558017064967732</v>
      </c>
      <c r="W878" s="19">
        <f t="shared" si="242"/>
        <v>1.9895865983390717</v>
      </c>
      <c r="X878" s="19">
        <f t="shared" si="243"/>
        <v>1.6090139853166556</v>
      </c>
      <c r="Y878" s="19">
        <f t="shared" si="244"/>
        <v>0.48742601016261033</v>
      </c>
      <c r="Z878" s="102"/>
      <c r="AA878" s="102"/>
      <c r="AB878" s="102"/>
      <c r="AC878" s="102"/>
      <c r="AD878" s="20">
        <f>CB878/'Gas+GHG'!G876</f>
        <v>1.1775994258678013</v>
      </c>
      <c r="AE878" s="21">
        <f>CC878/'Gas+GHG'!H876</f>
        <v>0.57077078425937022</v>
      </c>
      <c r="AF878" s="21">
        <f>CD878/'Gas+GHG'!I876</f>
        <v>2.9326181389847776</v>
      </c>
      <c r="AG878" s="77">
        <f t="shared" si="238"/>
        <v>0.74027296288392841</v>
      </c>
      <c r="AH878" s="77">
        <f t="shared" si="239"/>
        <v>0.80084088540670584</v>
      </c>
      <c r="AI878" s="77">
        <f t="shared" si="240"/>
        <v>0.81981977222294278</v>
      </c>
      <c r="AJ878" s="77">
        <f t="shared" si="245"/>
        <v>0.87174501607757027</v>
      </c>
      <c r="AK878" s="77">
        <f t="shared" si="246"/>
        <v>0.45709658023055394</v>
      </c>
      <c r="AL878" s="77">
        <f t="shared" si="247"/>
        <v>2.4042183347193706</v>
      </c>
      <c r="AM878" s="77">
        <f t="shared" si="248"/>
        <v>0.30585440979023104</v>
      </c>
      <c r="AN878" s="77">
        <f t="shared" si="249"/>
        <v>0.1136742040288163</v>
      </c>
      <c r="AO878" s="77">
        <f t="shared" si="250"/>
        <v>0.52839980426540689</v>
      </c>
      <c r="BR878" s="19">
        <v>9.6448</v>
      </c>
      <c r="BS878" s="19">
        <v>10.03753</v>
      </c>
      <c r="BT878" s="27">
        <v>1.9161279999999901</v>
      </c>
      <c r="BU878" s="28">
        <v>1.0199830000000001</v>
      </c>
      <c r="BV878" s="28">
        <v>5.2854610000000006</v>
      </c>
      <c r="BX878" s="19">
        <v>12.49</v>
      </c>
      <c r="BY878" s="19">
        <v>16.997529999999998</v>
      </c>
      <c r="BZ878" s="19">
        <v>6.9301000000000004</v>
      </c>
      <c r="CA878" s="19">
        <v>4.5184199999999999</v>
      </c>
      <c r="CB878" s="27">
        <v>6.7816409999999996</v>
      </c>
      <c r="CC878" s="28">
        <v>3.4418299999999999</v>
      </c>
      <c r="CD878" s="28">
        <v>18.638419999999996</v>
      </c>
    </row>
    <row r="879" spans="1:82" x14ac:dyDescent="0.25">
      <c r="A879" s="15">
        <v>43137.333333331218</v>
      </c>
      <c r="B879" s="24">
        <v>2</v>
      </c>
      <c r="C879" s="25">
        <v>6</v>
      </c>
      <c r="D879" s="26">
        <v>8</v>
      </c>
      <c r="E879" s="51">
        <v>5.3461473356207039</v>
      </c>
      <c r="F879" s="51">
        <v>7.6853765883917591</v>
      </c>
      <c r="G879" s="51">
        <v>5.3459965803938951</v>
      </c>
      <c r="H879" s="51">
        <v>6.4111075924443508</v>
      </c>
      <c r="I879" s="51">
        <v>7.6556409006991819</v>
      </c>
      <c r="J879" s="19">
        <f>BR879/'Gas+GHG'!E877</f>
        <v>0.47011248055503613</v>
      </c>
      <c r="K879" s="19">
        <f>BS879/'Gas+GHG'!F877</f>
        <v>1.3814937895849448</v>
      </c>
      <c r="L879" s="27">
        <f>BT879/'Gas+GHG'!G877</f>
        <v>0.15045580617141388</v>
      </c>
      <c r="M879" s="28">
        <f>BU879/'Gas+GHG'!H877</f>
        <v>0.20572278327620785</v>
      </c>
      <c r="N879" s="28">
        <f>BV879/'Gas+GHG'!I877</f>
        <v>0.30524990669965885</v>
      </c>
      <c r="P879" s="19">
        <f>BX879/'Gas+GHG'!E877</f>
        <v>1.4032857544567827</v>
      </c>
      <c r="Q879" s="19">
        <f>BY879/'Gas+GHG'!F877</f>
        <v>2.0733919292020717</v>
      </c>
      <c r="R879" s="19">
        <f>BZ879/'Gas+GHG'!E877</f>
        <v>2.0821281763782551</v>
      </c>
      <c r="S879" s="19">
        <f>CA879/'Gas+GHG'!F877</f>
        <v>1.8408404746219389</v>
      </c>
      <c r="T879" s="19">
        <f t="shared" si="236"/>
        <v>0.41112299446682521</v>
      </c>
      <c r="U879" s="19">
        <f t="shared" si="237"/>
        <v>0.58461323089599349</v>
      </c>
      <c r="V879" s="19">
        <f t="shared" si="241"/>
        <v>1.4329338122012887</v>
      </c>
      <c r="W879" s="19">
        <f t="shared" si="242"/>
        <v>2.2883120520773459</v>
      </c>
      <c r="X879" s="19">
        <f t="shared" si="243"/>
        <v>2.0524801186337491</v>
      </c>
      <c r="Y879" s="19">
        <f t="shared" si="244"/>
        <v>1.6259203517466647</v>
      </c>
      <c r="Z879" s="102"/>
      <c r="AA879" s="102"/>
      <c r="AB879" s="102"/>
      <c r="AC879" s="102"/>
      <c r="AD879" s="20">
        <f>CB879/'Gas+GHG'!G877</f>
        <v>0.47708012290905466</v>
      </c>
      <c r="AE879" s="21">
        <f>CC879/'Gas+GHG'!H877</f>
        <v>0.62444031551564416</v>
      </c>
      <c r="AF879" s="21">
        <f>CD879/'Gas+GHG'!I877</f>
        <v>1.3486839628569931</v>
      </c>
      <c r="AG879" s="77">
        <f t="shared" si="238"/>
        <v>0.4111118136217195</v>
      </c>
      <c r="AH879" s="77">
        <f t="shared" si="239"/>
        <v>0.49010636325170809</v>
      </c>
      <c r="AI879" s="77">
        <f t="shared" si="240"/>
        <v>0.58240786710701986</v>
      </c>
      <c r="AJ879" s="77">
        <f t="shared" si="245"/>
        <v>0.19613327457201432</v>
      </c>
      <c r="AK879" s="77">
        <f t="shared" si="246"/>
        <v>0.30604217210512152</v>
      </c>
      <c r="AL879" s="77">
        <f t="shared" si="247"/>
        <v>0.78548415020898454</v>
      </c>
      <c r="AM879" s="77">
        <f t="shared" si="248"/>
        <v>0.28094684833704031</v>
      </c>
      <c r="AN879" s="77">
        <f t="shared" si="249"/>
        <v>0.31839814341052264</v>
      </c>
      <c r="AO879" s="77">
        <f t="shared" si="250"/>
        <v>0.56319981264800856</v>
      </c>
      <c r="BR879" s="19">
        <v>2</v>
      </c>
      <c r="BS879" s="19">
        <v>12</v>
      </c>
      <c r="BT879" s="27">
        <v>0.86645529999999993</v>
      </c>
      <c r="BU879" s="28">
        <v>1.2405379999999997</v>
      </c>
      <c r="BV879" s="28">
        <v>1.9400329999999999</v>
      </c>
      <c r="BX879" s="19">
        <v>5.97</v>
      </c>
      <c r="BY879" s="19">
        <v>18.010000000000002</v>
      </c>
      <c r="BZ879" s="19">
        <v>8.8580000000000005</v>
      </c>
      <c r="CA879" s="19">
        <v>15.99</v>
      </c>
      <c r="CB879" s="27">
        <v>2.7474420000000004</v>
      </c>
      <c r="CC879" s="28">
        <v>3.7654649999999998</v>
      </c>
      <c r="CD879" s="28">
        <v>8.5716369999999902</v>
      </c>
    </row>
    <row r="880" spans="1:82" x14ac:dyDescent="0.25">
      <c r="A880" s="15">
        <v>43137.374999997883</v>
      </c>
      <c r="B880" s="24">
        <v>2</v>
      </c>
      <c r="C880" s="25">
        <v>6</v>
      </c>
      <c r="D880" s="26">
        <v>9</v>
      </c>
      <c r="E880" s="51">
        <v>4.2287933940871048</v>
      </c>
      <c r="F880" s="51">
        <v>5.7788668064819007</v>
      </c>
      <c r="G880" s="51">
        <v>3.6987766216273945</v>
      </c>
      <c r="H880" s="51">
        <v>3.7254047116114202</v>
      </c>
      <c r="I880" s="51">
        <v>6.7198407030033716</v>
      </c>
      <c r="J880" s="19">
        <f>BR880/'Gas+GHG'!E878</f>
        <v>1.0223771170870648</v>
      </c>
      <c r="K880" s="19">
        <f>BS880/'Gas+GHG'!F878</f>
        <v>0.25903008554717716</v>
      </c>
      <c r="L880" s="27">
        <f>BT880/'Gas+GHG'!G878</f>
        <v>3.6578934971219758E-2</v>
      </c>
      <c r="M880" s="28">
        <f>BU880/'Gas+GHG'!H878</f>
        <v>3.7503681722890175E-2</v>
      </c>
      <c r="N880" s="28">
        <f>BV880/'Gas+GHG'!I878</f>
        <v>0.35772493464175559</v>
      </c>
      <c r="P880" s="19">
        <f>BX880/'Gas+GHG'!E878</f>
        <v>1.5888626561558834</v>
      </c>
      <c r="Q880" s="19">
        <f>BY880/'Gas+GHG'!F878</f>
        <v>1.406542574479769</v>
      </c>
      <c r="R880" s="19">
        <f>BZ880/'Gas+GHG'!E878</f>
        <v>3.3591887298060108</v>
      </c>
      <c r="S880" s="19">
        <f>CA880/'Gas+GHG'!F878</f>
        <v>2.1121566449378246</v>
      </c>
      <c r="T880" s="19">
        <f t="shared" si="236"/>
        <v>0.32825381896293132</v>
      </c>
      <c r="U880" s="19">
        <f t="shared" si="237"/>
        <v>0.44321587429819809</v>
      </c>
      <c r="V880" s="19">
        <f t="shared" si="241"/>
        <v>1.624216763866817</v>
      </c>
      <c r="W880" s="19">
        <f t="shared" si="242"/>
        <v>1.5595433509265559</v>
      </c>
      <c r="X880" s="19">
        <f t="shared" si="243"/>
        <v>3.323834622095077</v>
      </c>
      <c r="Y880" s="19">
        <f t="shared" si="244"/>
        <v>1.9591558684910377</v>
      </c>
      <c r="Z880" s="102"/>
      <c r="AA880" s="102"/>
      <c r="AB880" s="102"/>
      <c r="AC880" s="102"/>
      <c r="AD880" s="20">
        <f>CB880/'Gas+GHG'!G878</f>
        <v>0.16263317957960735</v>
      </c>
      <c r="AE880" s="21">
        <f>CC880/'Gas+GHG'!H878</f>
        <v>0.17217151133640507</v>
      </c>
      <c r="AF880" s="21">
        <f>CD880/'Gas+GHG'!I878</f>
        <v>1.2284126677645613</v>
      </c>
      <c r="AG880" s="77">
        <f t="shared" si="238"/>
        <v>0.31665537114128184</v>
      </c>
      <c r="AH880" s="77">
        <f t="shared" si="239"/>
        <v>0.31665537114128184</v>
      </c>
      <c r="AI880" s="77">
        <f t="shared" si="240"/>
        <v>0.5130037258257043</v>
      </c>
      <c r="AJ880" s="77">
        <f t="shared" si="245"/>
        <v>5.1498669839667305E-2</v>
      </c>
      <c r="AK880" s="77">
        <f t="shared" si="246"/>
        <v>5.4519033822184759E-2</v>
      </c>
      <c r="AL880" s="77">
        <f t="shared" si="247"/>
        <v>0.630180275414713</v>
      </c>
      <c r="AM880" s="77">
        <f t="shared" si="248"/>
        <v>0.11113450973994005</v>
      </c>
      <c r="AN880" s="77">
        <f t="shared" si="249"/>
        <v>0.11765247751422031</v>
      </c>
      <c r="AO880" s="77">
        <f t="shared" si="250"/>
        <v>0.59823239234984826</v>
      </c>
      <c r="BR880" s="19">
        <v>4.3494999999999999</v>
      </c>
      <c r="BS880" s="19">
        <v>2.25</v>
      </c>
      <c r="BT880" s="27">
        <v>0.21065330000000002</v>
      </c>
      <c r="BU880" s="28">
        <v>0.22615259999999901</v>
      </c>
      <c r="BV880" s="28">
        <v>2.2735409999999998</v>
      </c>
      <c r="BX880" s="19">
        <v>6.7595000000000001</v>
      </c>
      <c r="BY880" s="19">
        <v>12.21758</v>
      </c>
      <c r="BZ880" s="19">
        <v>14.291</v>
      </c>
      <c r="CA880" s="19">
        <v>18.346719999999998</v>
      </c>
      <c r="CB880" s="27">
        <v>0.93658319999999995</v>
      </c>
      <c r="CC880" s="28">
        <v>1.038219</v>
      </c>
      <c r="CD880" s="28">
        <v>7.8072460000000001</v>
      </c>
    </row>
    <row r="881" spans="1:82" x14ac:dyDescent="0.25">
      <c r="A881" s="15">
        <v>43137.416666664547</v>
      </c>
      <c r="B881" s="24">
        <v>2</v>
      </c>
      <c r="C881" s="25">
        <v>6</v>
      </c>
      <c r="D881" s="26">
        <v>10</v>
      </c>
      <c r="E881" s="51">
        <v>3.0260411698982814</v>
      </c>
      <c r="F881" s="51">
        <v>5.253130134896753</v>
      </c>
      <c r="G881" s="51">
        <v>3.6642505969831958</v>
      </c>
      <c r="H881" s="51">
        <v>3.6958348692236771</v>
      </c>
      <c r="I881" s="51">
        <v>6.9994088124839493</v>
      </c>
      <c r="J881" s="19">
        <f>BR881/'Gas+GHG'!E879</f>
        <v>0.88195451914527556</v>
      </c>
      <c r="K881" s="19">
        <f>BS881/'Gas+GHG'!F879</f>
        <v>0.34537344739623621</v>
      </c>
      <c r="L881" s="27">
        <f>BT881/'Gas+GHG'!G879</f>
        <v>3.6678069017423008E-2</v>
      </c>
      <c r="M881" s="28">
        <f>BU881/'Gas+GHG'!H879</f>
        <v>4.7462133851113128E-2</v>
      </c>
      <c r="N881" s="28">
        <f>BV881/'Gas+GHG'!I879</f>
        <v>0.35087816982381764</v>
      </c>
      <c r="P881" s="19">
        <f>BX881/'Gas+GHG'!E879</f>
        <v>1.4484400582140939</v>
      </c>
      <c r="Q881" s="19">
        <f>BY881/'Gas+GHG'!F879</f>
        <v>1.5333625531188424</v>
      </c>
      <c r="R881" s="19">
        <f>BZ881/'Gas+GHG'!E879</f>
        <v>4.3671098881160084</v>
      </c>
      <c r="S881" s="19">
        <f>CA881/'Gas+GHG'!F879</f>
        <v>1.7268672369811811</v>
      </c>
      <c r="T881" s="19">
        <f t="shared" si="236"/>
        <v>0.31665537114128184</v>
      </c>
      <c r="U881" s="19">
        <f t="shared" si="237"/>
        <v>0.40422432212572779</v>
      </c>
      <c r="V881" s="19">
        <f t="shared" si="241"/>
        <v>1.8415251266458201</v>
      </c>
      <c r="W881" s="19">
        <f t="shared" si="242"/>
        <v>1.3178641768772859</v>
      </c>
      <c r="X881" s="19">
        <f t="shared" si="243"/>
        <v>3.9740248196842818</v>
      </c>
      <c r="Y881" s="19">
        <f t="shared" si="244"/>
        <v>1.9423656132227376</v>
      </c>
      <c r="Z881" s="102"/>
      <c r="AA881" s="102"/>
      <c r="AB881" s="102"/>
      <c r="AC881" s="102"/>
      <c r="AD881" s="20">
        <f>CB881/'Gas+GHG'!G879</f>
        <v>0.16312884981062367</v>
      </c>
      <c r="AE881" s="21">
        <f>CC881/'Gas+GHG'!H879</f>
        <v>0.17359253876957664</v>
      </c>
      <c r="AF881" s="21">
        <f>CD881/'Gas+GHG'!I879</f>
        <v>1.3479718300851693</v>
      </c>
      <c r="AG881" s="77">
        <f t="shared" si="238"/>
        <v>0.31665537114128184</v>
      </c>
      <c r="AH881" s="77">
        <f t="shared" si="239"/>
        <v>0.31665537114128184</v>
      </c>
      <c r="AI881" s="77">
        <f t="shared" si="240"/>
        <v>0.53373804990034768</v>
      </c>
      <c r="AJ881" s="77">
        <f t="shared" si="245"/>
        <v>5.165562648063346E-2</v>
      </c>
      <c r="AK881" s="77">
        <f t="shared" si="246"/>
        <v>5.4969009791437651E-2</v>
      </c>
      <c r="AL881" s="77">
        <f t="shared" si="247"/>
        <v>0.71946385591026107</v>
      </c>
      <c r="AM881" s="77">
        <f t="shared" si="248"/>
        <v>0.11147322332999021</v>
      </c>
      <c r="AN881" s="77">
        <f t="shared" si="249"/>
        <v>0.11862352897813899</v>
      </c>
      <c r="AO881" s="77">
        <f t="shared" si="250"/>
        <v>0.62850797417490822</v>
      </c>
      <c r="BR881" s="19">
        <v>3.7521</v>
      </c>
      <c r="BS881" s="19">
        <v>3</v>
      </c>
      <c r="BT881" s="27">
        <v>0.21122419999999997</v>
      </c>
      <c r="BU881" s="28">
        <v>0.28620350000000006</v>
      </c>
      <c r="BV881" s="28">
        <v>2.2300259999999898</v>
      </c>
      <c r="BX881" s="19">
        <v>6.1620999999999997</v>
      </c>
      <c r="BY881" s="19">
        <v>13.31917</v>
      </c>
      <c r="BZ881" s="19">
        <v>18.579000000000001</v>
      </c>
      <c r="CA881" s="19">
        <v>15</v>
      </c>
      <c r="CB881" s="27">
        <v>0.93943770000000004</v>
      </c>
      <c r="CC881" s="28">
        <v>1.0467879999999901</v>
      </c>
      <c r="CD881" s="28">
        <v>8.5671110000000006</v>
      </c>
    </row>
    <row r="882" spans="1:82" x14ac:dyDescent="0.25">
      <c r="A882" s="15">
        <v>43137.458333331211</v>
      </c>
      <c r="B882" s="24">
        <v>2</v>
      </c>
      <c r="C882" s="25">
        <v>6</v>
      </c>
      <c r="D882" s="26">
        <v>11</v>
      </c>
      <c r="E882" s="51">
        <v>3.5902208072499775</v>
      </c>
      <c r="F882" s="51">
        <v>4.9215716253963659</v>
      </c>
      <c r="G882" s="51">
        <v>3.6608642230694817</v>
      </c>
      <c r="H882" s="51">
        <v>3.8183236943530492</v>
      </c>
      <c r="I882" s="51">
        <v>6.037018802349321</v>
      </c>
      <c r="J882" s="19">
        <f>BR882/'Gas+GHG'!E880</f>
        <v>0.47011248055503613</v>
      </c>
      <c r="K882" s="19">
        <f>BS882/'Gas+GHG'!F880</f>
        <v>0.34537344739623621</v>
      </c>
      <c r="L882" s="27">
        <f>BT882/'Gas+GHG'!G880</f>
        <v>5.681785637136412E-2</v>
      </c>
      <c r="M882" s="28">
        <f>BU882/'Gas+GHG'!H880</f>
        <v>3.2113926488258233E-2</v>
      </c>
      <c r="N882" s="28">
        <f>BV882/'Gas+GHG'!I880</f>
        <v>0.25899872407844665</v>
      </c>
      <c r="P882" s="19">
        <f>BX882/'Gas+GHG'!E880</f>
        <v>1.0365980196238547</v>
      </c>
      <c r="Q882" s="19">
        <f>BY882/'Gas+GHG'!F880</f>
        <v>1.7901857023371577</v>
      </c>
      <c r="R882" s="19">
        <f>BZ882/'Gas+GHG'!E880</f>
        <v>3.9606976486761796</v>
      </c>
      <c r="S882" s="19">
        <f>CA882/'Gas+GHG'!F880</f>
        <v>1.8408404746219389</v>
      </c>
      <c r="T882" s="19">
        <f t="shared" si="236"/>
        <v>0.31665537114128184</v>
      </c>
      <c r="U882" s="19">
        <f t="shared" si="237"/>
        <v>0.37963410116504859</v>
      </c>
      <c r="V882" s="19">
        <f t="shared" si="241"/>
        <v>1.5824205145482675</v>
      </c>
      <c r="W882" s="19">
        <f t="shared" si="242"/>
        <v>1.3784613589966292</v>
      </c>
      <c r="X882" s="19">
        <f t="shared" si="243"/>
        <v>3.4148751537517668</v>
      </c>
      <c r="Y882" s="19">
        <f t="shared" si="244"/>
        <v>2.2525648179624671</v>
      </c>
      <c r="Z882" s="102"/>
      <c r="AA882" s="102"/>
      <c r="AB882" s="102"/>
      <c r="AC882" s="102"/>
      <c r="AD882" s="20">
        <f>CB882/'Gas+GHG'!G880</f>
        <v>0.17947985512302778</v>
      </c>
      <c r="AE882" s="21">
        <f>CC882/'Gas+GHG'!H880</f>
        <v>0.14522260249642857</v>
      </c>
      <c r="AF882" s="21">
        <f>CD882/'Gas+GHG'!I880</f>
        <v>0.88857491604357741</v>
      </c>
      <c r="AG882" s="77">
        <f t="shared" si="238"/>
        <v>0.31665537114128184</v>
      </c>
      <c r="AH882" s="77">
        <f t="shared" si="239"/>
        <v>0.31665537114128184</v>
      </c>
      <c r="AI882" s="77">
        <f t="shared" si="240"/>
        <v>0.46236186041505511</v>
      </c>
      <c r="AJ882" s="77">
        <f t="shared" si="245"/>
        <v>5.6833260136365853E-2</v>
      </c>
      <c r="AK882" s="77">
        <f t="shared" si="246"/>
        <v>4.5985517091609432E-2</v>
      </c>
      <c r="AL882" s="77">
        <f t="shared" si="247"/>
        <v>0.41084315130005988</v>
      </c>
      <c r="AM882" s="77">
        <f t="shared" si="248"/>
        <v>0.12264659498666192</v>
      </c>
      <c r="AN882" s="77">
        <f t="shared" si="249"/>
        <v>9.9237085404819139E-2</v>
      </c>
      <c r="AO882" s="77">
        <f t="shared" si="250"/>
        <v>0.47773176474351753</v>
      </c>
      <c r="BR882" s="19">
        <v>2</v>
      </c>
      <c r="BS882" s="19">
        <v>3</v>
      </c>
      <c r="BT882" s="27">
        <v>0.32720659999999901</v>
      </c>
      <c r="BU882" s="28">
        <v>0.19365159999999998</v>
      </c>
      <c r="BV882" s="28">
        <v>1.6460809999999999</v>
      </c>
      <c r="BX882" s="19">
        <v>4.41</v>
      </c>
      <c r="BY882" s="19">
        <v>15.55</v>
      </c>
      <c r="BZ882" s="19">
        <v>16.850000000000001</v>
      </c>
      <c r="CA882" s="19">
        <v>15.99</v>
      </c>
      <c r="CB882" s="27">
        <v>1.033601</v>
      </c>
      <c r="CC882" s="28">
        <v>0.87571320000000008</v>
      </c>
      <c r="CD882" s="28">
        <v>5.6473879999999888</v>
      </c>
    </row>
    <row r="883" spans="1:82" x14ac:dyDescent="0.25">
      <c r="A883" s="15">
        <v>43137.499999997875</v>
      </c>
      <c r="B883" s="24">
        <v>2</v>
      </c>
      <c r="C883" s="25">
        <v>6</v>
      </c>
      <c r="D883" s="26">
        <v>12</v>
      </c>
      <c r="E883" s="51">
        <v>2.8904254720701674</v>
      </c>
      <c r="F883" s="51">
        <v>4.9215716253963659</v>
      </c>
      <c r="G883" s="51">
        <v>2.1510364839697451</v>
      </c>
      <c r="H883" s="51">
        <v>3.9162837776491646</v>
      </c>
      <c r="I883" s="51">
        <v>6.0859962517886474</v>
      </c>
      <c r="J883" s="19">
        <f>BR883/'Gas+GHG'!E881</f>
        <v>0.47011248055503613</v>
      </c>
      <c r="K883" s="19">
        <f>BS883/'Gas+GHG'!F881</f>
        <v>0.23024896493082414</v>
      </c>
      <c r="L883" s="27">
        <f>BT883/'Gas+GHG'!G881</f>
        <v>5.5327997896991631E-2</v>
      </c>
      <c r="M883" s="28">
        <f>BU883/'Gas+GHG'!H881</f>
        <v>5.7050064145523278E-2</v>
      </c>
      <c r="N883" s="28">
        <f>BV883/'Gas+GHG'!I881</f>
        <v>0.21584247111295804</v>
      </c>
      <c r="P883" s="19">
        <f>BX883/'Gas+GHG'!E881</f>
        <v>1.4032857544567827</v>
      </c>
      <c r="Q883" s="19">
        <f>BY883/'Gas+GHG'!F881</f>
        <v>1.3507578552563291</v>
      </c>
      <c r="R883" s="19">
        <f>BZ883/'Gas+GHG'!E881</f>
        <v>4.8076052823960769</v>
      </c>
      <c r="S883" s="19">
        <f>CA883/'Gas+GHG'!F881</f>
        <v>2.3210419596575425</v>
      </c>
      <c r="T883" s="19">
        <f t="shared" si="236"/>
        <v>0.31665537114128184</v>
      </c>
      <c r="U883" s="19">
        <f t="shared" si="237"/>
        <v>0.37963410116504859</v>
      </c>
      <c r="V883" s="19">
        <f t="shared" si="241"/>
        <v>1.966712006392703</v>
      </c>
      <c r="W883" s="19">
        <f t="shared" si="242"/>
        <v>1.3939404223928193</v>
      </c>
      <c r="X883" s="19">
        <f t="shared" si="243"/>
        <v>4.244179030460157</v>
      </c>
      <c r="Y883" s="19">
        <f t="shared" si="244"/>
        <v>2.277859392521052</v>
      </c>
      <c r="Z883" s="102"/>
      <c r="AA883" s="102"/>
      <c r="AB883" s="102"/>
      <c r="AC883" s="102"/>
      <c r="AD883" s="20">
        <f>CB883/'Gas+GHG'!G881</f>
        <v>0.17203056275116424</v>
      </c>
      <c r="AE883" s="21">
        <f>CC883/'Gas+GHG'!H881</f>
        <v>0.18969945106994171</v>
      </c>
      <c r="AF883" s="21">
        <f>CD883/'Gas+GHG'!I881</f>
        <v>0.87554505764755597</v>
      </c>
      <c r="AG883" s="77">
        <f t="shared" si="238"/>
        <v>0.31665537114128184</v>
      </c>
      <c r="AH883" s="77">
        <f t="shared" si="239"/>
        <v>0.31665537114128184</v>
      </c>
      <c r="AI883" s="77">
        <f t="shared" si="240"/>
        <v>0.46599430014829657</v>
      </c>
      <c r="AJ883" s="77">
        <f t="shared" si="245"/>
        <v>5.4474401695613489E-2</v>
      </c>
      <c r="AK883" s="77">
        <f t="shared" si="246"/>
        <v>6.0069350083849823E-2</v>
      </c>
      <c r="AL883" s="77">
        <f t="shared" si="247"/>
        <v>0.40799900638677283</v>
      </c>
      <c r="AM883" s="77">
        <f t="shared" si="248"/>
        <v>0.11755616105555075</v>
      </c>
      <c r="AN883" s="77">
        <f t="shared" si="249"/>
        <v>0.12963010098609187</v>
      </c>
      <c r="AO883" s="77">
        <f t="shared" si="250"/>
        <v>0.46754605126078314</v>
      </c>
      <c r="BR883" s="19">
        <v>2</v>
      </c>
      <c r="BS883" s="19">
        <v>2</v>
      </c>
      <c r="BT883" s="27">
        <v>0.31862670000000004</v>
      </c>
      <c r="BU883" s="28">
        <v>0.344020099999999</v>
      </c>
      <c r="BV883" s="28">
        <v>1.371799</v>
      </c>
      <c r="BX883" s="19">
        <v>5.97</v>
      </c>
      <c r="BY883" s="19">
        <v>11.73302</v>
      </c>
      <c r="BZ883" s="19">
        <v>20.452999999999999</v>
      </c>
      <c r="CA883" s="19">
        <v>20.161149999999999</v>
      </c>
      <c r="CB883" s="27">
        <v>0.9907014999999989</v>
      </c>
      <c r="CC883" s="28">
        <v>1.143915</v>
      </c>
      <c r="CD883" s="28">
        <v>5.5645759999999997</v>
      </c>
    </row>
    <row r="884" spans="1:82" x14ac:dyDescent="0.25">
      <c r="A884" s="15">
        <v>43137.54166666454</v>
      </c>
      <c r="B884" s="24">
        <v>2</v>
      </c>
      <c r="C884" s="25">
        <v>6</v>
      </c>
      <c r="D884" s="26">
        <v>13</v>
      </c>
      <c r="E884" s="51">
        <v>3.7531453390735332</v>
      </c>
      <c r="F884" s="51">
        <v>4.9569125390235982</v>
      </c>
      <c r="G884" s="51">
        <v>2.5645449396783491</v>
      </c>
      <c r="H884" s="51">
        <v>4.1600099117898237</v>
      </c>
      <c r="I884" s="51">
        <v>6.3521867434336192</v>
      </c>
      <c r="J884" s="19">
        <f>BR884/'Gas+GHG'!E882</f>
        <v>0.47262758232600555</v>
      </c>
      <c r="K884" s="19">
        <f>BS884/'Gas+GHG'!F882</f>
        <v>0.2060728236130876</v>
      </c>
      <c r="L884" s="27">
        <f>BT884/'Gas+GHG'!G882</f>
        <v>3.322421384279222E-2</v>
      </c>
      <c r="M884" s="28">
        <f>BU884/'Gas+GHG'!H882</f>
        <v>3.0160142288623105E-2</v>
      </c>
      <c r="N884" s="28">
        <f>BV884/'Gas+GHG'!I882</f>
        <v>0.20766128339668963</v>
      </c>
      <c r="P884" s="19">
        <f>BX884/'Gas+GHG'!E882</f>
        <v>1.8801913603558393</v>
      </c>
      <c r="Q884" s="19">
        <f>BY884/'Gas+GHG'!F882</f>
        <v>1.2652180622948785</v>
      </c>
      <c r="R884" s="19">
        <f>BZ884/'Gas+GHG'!E882</f>
        <v>5.6660306718895734</v>
      </c>
      <c r="S884" s="19">
        <f>CA884/'Gas+GHG'!F882</f>
        <v>1.0649014628050617</v>
      </c>
      <c r="T884" s="19">
        <f t="shared" si="236"/>
        <v>0.31665537114128184</v>
      </c>
      <c r="U884" s="19">
        <f t="shared" si="237"/>
        <v>0.38225517964786432</v>
      </c>
      <c r="V884" s="19">
        <f t="shared" si="241"/>
        <v>2.3895517383351894</v>
      </c>
      <c r="W884" s="19">
        <f t="shared" si="242"/>
        <v>0.89070025766807392</v>
      </c>
      <c r="X884" s="19">
        <f t="shared" si="243"/>
        <v>5.1566702939102234</v>
      </c>
      <c r="Y884" s="19">
        <f t="shared" si="244"/>
        <v>1.4394192674318662</v>
      </c>
      <c r="Z884" s="102"/>
      <c r="AA884" s="102"/>
      <c r="AB884" s="102"/>
      <c r="AC884" s="102"/>
      <c r="AD884" s="20">
        <f>CB884/'Gas+GHG'!G882</f>
        <v>0.10633129256345129</v>
      </c>
      <c r="AE884" s="21">
        <f>CC884/'Gas+GHG'!H882</f>
        <v>0.1354537312483089</v>
      </c>
      <c r="AF884" s="21">
        <f>CD884/'Gas+GHG'!I882</f>
        <v>0.86074131837005696</v>
      </c>
      <c r="AG884" s="77">
        <f t="shared" si="238"/>
        <v>0.31665537114128184</v>
      </c>
      <c r="AH884" s="77">
        <f t="shared" si="239"/>
        <v>0.32315245380513813</v>
      </c>
      <c r="AI884" s="77">
        <f t="shared" si="240"/>
        <v>0.48573646576800916</v>
      </c>
      <c r="AJ884" s="77">
        <f t="shared" si="245"/>
        <v>3.3670374910611887E-2</v>
      </c>
      <c r="AK884" s="77">
        <f t="shared" si="246"/>
        <v>4.3772205629952737E-2</v>
      </c>
      <c r="AL884" s="77">
        <f t="shared" si="247"/>
        <v>0.41809344592556824</v>
      </c>
      <c r="AM884" s="77">
        <f t="shared" si="248"/>
        <v>7.2660917652839399E-2</v>
      </c>
      <c r="AN884" s="77">
        <f t="shared" si="249"/>
        <v>9.1681525618356158E-2</v>
      </c>
      <c r="AO884" s="77">
        <f t="shared" si="250"/>
        <v>0.44264787244448867</v>
      </c>
      <c r="BR884" s="19">
        <v>2.0106999999999999</v>
      </c>
      <c r="BS884" s="19">
        <v>1.79</v>
      </c>
      <c r="BT884" s="27">
        <v>0.19133389999999997</v>
      </c>
      <c r="BU884" s="28">
        <v>0.18187</v>
      </c>
      <c r="BV884" s="28">
        <v>1.3198030000000003</v>
      </c>
      <c r="BX884" s="19">
        <v>7.9988999999999999</v>
      </c>
      <c r="BY884" s="19">
        <v>10.99</v>
      </c>
      <c r="BZ884" s="19">
        <v>24.105</v>
      </c>
      <c r="CA884" s="19">
        <v>9.25</v>
      </c>
      <c r="CB884" s="27">
        <v>0.612348</v>
      </c>
      <c r="CC884" s="28">
        <v>0.81680549999999996</v>
      </c>
      <c r="CD884" s="28">
        <v>5.4704899999999999</v>
      </c>
    </row>
    <row r="885" spans="1:82" x14ac:dyDescent="0.25">
      <c r="A885" s="15">
        <v>43137.583333331204</v>
      </c>
      <c r="B885" s="24">
        <v>2</v>
      </c>
      <c r="C885" s="25">
        <v>6</v>
      </c>
      <c r="D885" s="26">
        <v>14</v>
      </c>
      <c r="E885" s="51">
        <v>4.7486179188984341</v>
      </c>
      <c r="F885" s="51">
        <v>5.2351476907356549</v>
      </c>
      <c r="G885" s="51">
        <v>2.7431160856503878</v>
      </c>
      <c r="H885" s="51">
        <v>2.7180779245896005</v>
      </c>
      <c r="I885" s="51">
        <v>6.7489618689640123</v>
      </c>
      <c r="J885" s="19">
        <f>BR885/'Gas+GHG'!E883</f>
        <v>0.47011248055503613</v>
      </c>
      <c r="K885" s="19">
        <f>BS885/'Gas+GHG'!F883</f>
        <v>0.14390560308176509</v>
      </c>
      <c r="L885" s="27">
        <f>BT885/'Gas+GHG'!G883</f>
        <v>2.9463284491763036E-2</v>
      </c>
      <c r="M885" s="28">
        <f>BU885/'Gas+GHG'!H883</f>
        <v>5.5997402710402253E-2</v>
      </c>
      <c r="N885" s="28">
        <f>BV885/'Gas+GHG'!I883</f>
        <v>0.30280606087288059</v>
      </c>
      <c r="P885" s="19">
        <f>BX885/'Gas+GHG'!E883</f>
        <v>1.8828004846229196</v>
      </c>
      <c r="Q885" s="19">
        <f>BY885/'Gas+GHG'!F883</f>
        <v>1.650885078554009</v>
      </c>
      <c r="R885" s="19">
        <f>BZ885/'Gas+GHG'!E883</f>
        <v>3.525843604162771</v>
      </c>
      <c r="S885" s="19">
        <f>CA885/'Gas+GHG'!F883</f>
        <v>1.7268672369811811</v>
      </c>
      <c r="T885" s="19">
        <f t="shared" si="236"/>
        <v>0.36680689348709983</v>
      </c>
      <c r="U885" s="19">
        <f t="shared" si="237"/>
        <v>0.40289064416945758</v>
      </c>
      <c r="V885" s="19">
        <f t="shared" si="241"/>
        <v>1.983927936184845</v>
      </c>
      <c r="W885" s="19">
        <f t="shared" si="242"/>
        <v>1.3608648062508497</v>
      </c>
      <c r="X885" s="19">
        <f t="shared" si="243"/>
        <v>3.4247161526008458</v>
      </c>
      <c r="Y885" s="19">
        <f t="shared" si="244"/>
        <v>2.0168875092843406</v>
      </c>
      <c r="Z885" s="102"/>
      <c r="AA885" s="102"/>
      <c r="AB885" s="102"/>
      <c r="AC885" s="102"/>
      <c r="AD885" s="20">
        <f>CB885/'Gas+GHG'!G883</f>
        <v>0.12705490981780335</v>
      </c>
      <c r="AE885" s="21">
        <f>CC885/'Gas+GHG'!H883</f>
        <v>0.1702980900605785</v>
      </c>
      <c r="AF885" s="21">
        <f>CD885/'Gas+GHG'!I883</f>
        <v>1.1076120720436653</v>
      </c>
      <c r="AG885" s="77">
        <f t="shared" si="238"/>
        <v>0.31665537114128184</v>
      </c>
      <c r="AH885" s="77">
        <f t="shared" si="239"/>
        <v>0.31665537114128184</v>
      </c>
      <c r="AI885" s="77">
        <f t="shared" si="240"/>
        <v>0.51516351326920506</v>
      </c>
      <c r="AJ885" s="77">
        <f t="shared" si="245"/>
        <v>4.0232619623678613E-2</v>
      </c>
      <c r="AK885" s="77">
        <f t="shared" si="246"/>
        <v>5.3925804912783926E-2</v>
      </c>
      <c r="AL885" s="77">
        <f t="shared" si="247"/>
        <v>0.57060132637339844</v>
      </c>
      <c r="AM885" s="77">
        <f t="shared" si="248"/>
        <v>8.682229019412474E-2</v>
      </c>
      <c r="AN885" s="77">
        <f t="shared" si="249"/>
        <v>0.11637228514779457</v>
      </c>
      <c r="AO885" s="77">
        <f t="shared" si="250"/>
        <v>0.53701074567026685</v>
      </c>
      <c r="BR885" s="19">
        <v>2</v>
      </c>
      <c r="BS885" s="19">
        <v>1.25</v>
      </c>
      <c r="BT885" s="27">
        <v>0.1696752</v>
      </c>
      <c r="BU885" s="28">
        <v>0.33767240000000004</v>
      </c>
      <c r="BV885" s="28">
        <v>1.92450099999999</v>
      </c>
      <c r="BX885" s="19">
        <v>8.01</v>
      </c>
      <c r="BY885" s="19">
        <v>14.34</v>
      </c>
      <c r="BZ885" s="19">
        <v>15</v>
      </c>
      <c r="CA885" s="19">
        <v>15</v>
      </c>
      <c r="CB885" s="27">
        <v>0.73169259999999903</v>
      </c>
      <c r="CC885" s="28">
        <v>1.0269219999999999</v>
      </c>
      <c r="CD885" s="28">
        <v>7.0394909999999991</v>
      </c>
    </row>
    <row r="886" spans="1:82" x14ac:dyDescent="0.25">
      <c r="A886" s="15">
        <v>43137.624999997868</v>
      </c>
      <c r="B886" s="24">
        <v>2</v>
      </c>
      <c r="C886" s="25">
        <v>6</v>
      </c>
      <c r="D886" s="26">
        <v>15</v>
      </c>
      <c r="E886" s="51">
        <v>5.5100285463421903</v>
      </c>
      <c r="F886" s="51">
        <v>5.7353221222341837</v>
      </c>
      <c r="G886" s="51">
        <v>3.2501043539336387</v>
      </c>
      <c r="H886" s="51">
        <v>3.2775118023719712</v>
      </c>
      <c r="I886" s="51">
        <v>7.6938198989289877</v>
      </c>
      <c r="J886" s="19">
        <f>BR886/'Gas+GHG'!E884</f>
        <v>0.94022496111007225</v>
      </c>
      <c r="K886" s="19">
        <f>BS886/'Gas+GHG'!F884</f>
        <v>0.2060728236130876</v>
      </c>
      <c r="L886" s="27">
        <f>BT886/'Gas+GHG'!G884</f>
        <v>3.496148200192651E-2</v>
      </c>
      <c r="M886" s="28">
        <f>BU886/'Gas+GHG'!H884</f>
        <v>3.0185597733948192E-2</v>
      </c>
      <c r="N886" s="28">
        <f>BV886/'Gas+GHG'!I884</f>
        <v>0.27022181698200909</v>
      </c>
      <c r="P886" s="19">
        <f>BX886/'Gas+GHG'!E884</f>
        <v>1.873398235011819</v>
      </c>
      <c r="Q886" s="19">
        <f>BY886/'Gas+GHG'!F884</f>
        <v>1.650885078554009</v>
      </c>
      <c r="R886" s="19">
        <f>BZ886/'Gas+GHG'!E884</f>
        <v>2.5639934689471668</v>
      </c>
      <c r="S886" s="19">
        <f>CA886/'Gas+GHG'!F884</f>
        <v>1.7268672369811811</v>
      </c>
      <c r="T886" s="19">
        <f t="shared" si="236"/>
        <v>0.42327733545785406</v>
      </c>
      <c r="U886" s="19">
        <f t="shared" si="237"/>
        <v>0.43998635861202895</v>
      </c>
      <c r="V886" s="19">
        <f t="shared" si="241"/>
        <v>1.8782473368345465</v>
      </c>
      <c r="W886" s="19">
        <f t="shared" si="242"/>
        <v>1.4861649416056772</v>
      </c>
      <c r="X886" s="19">
        <f t="shared" si="243"/>
        <v>2.5591443671244396</v>
      </c>
      <c r="Y886" s="19">
        <f t="shared" si="244"/>
        <v>1.8915873739295128</v>
      </c>
      <c r="Z886" s="102"/>
      <c r="AA886" s="102"/>
      <c r="AB886" s="102"/>
      <c r="AC886" s="102"/>
      <c r="AD886" s="20">
        <f>CB886/'Gas+GHG'!G884</f>
        <v>0.1545459841912222</v>
      </c>
      <c r="AE886" s="21">
        <f>CC886/'Gas+GHG'!H884</f>
        <v>0.1357745527761671</v>
      </c>
      <c r="AF886" s="21">
        <f>CD886/'Gas+GHG'!I884</f>
        <v>0.79089692212320006</v>
      </c>
      <c r="AG886" s="77">
        <f t="shared" si="238"/>
        <v>0.31665537114128184</v>
      </c>
      <c r="AH886" s="77">
        <f t="shared" si="239"/>
        <v>0.31665537114128184</v>
      </c>
      <c r="AI886" s="77">
        <f t="shared" si="240"/>
        <v>0.58523943371028087</v>
      </c>
      <c r="AJ886" s="77">
        <f t="shared" si="245"/>
        <v>4.8937815982466139E-2</v>
      </c>
      <c r="AK886" s="77">
        <f t="shared" si="246"/>
        <v>4.2993741400878749E-2</v>
      </c>
      <c r="AL886" s="77">
        <f t="shared" si="247"/>
        <v>0.46286406682658571</v>
      </c>
      <c r="AM886" s="77">
        <f t="shared" si="248"/>
        <v>0.10560816820875606</v>
      </c>
      <c r="AN886" s="77">
        <f t="shared" si="249"/>
        <v>9.2780811375288347E-2</v>
      </c>
      <c r="AO886" s="77">
        <f t="shared" si="250"/>
        <v>0.32803285529661436</v>
      </c>
      <c r="BR886" s="19">
        <v>4</v>
      </c>
      <c r="BS886" s="19">
        <v>1.79</v>
      </c>
      <c r="BT886" s="27">
        <v>0.20133859999999998</v>
      </c>
      <c r="BU886" s="28">
        <v>0.18202349999999901</v>
      </c>
      <c r="BV886" s="28">
        <v>1.7174099999999899</v>
      </c>
      <c r="BX886" s="19">
        <v>7.97</v>
      </c>
      <c r="BY886" s="19">
        <v>14.34</v>
      </c>
      <c r="BZ886" s="19">
        <v>10.907999999999999</v>
      </c>
      <c r="CA886" s="19">
        <v>15</v>
      </c>
      <c r="CB886" s="27">
        <v>0.89001009999999992</v>
      </c>
      <c r="CC886" s="28">
        <v>0.81874009999999997</v>
      </c>
      <c r="CD886" s="28">
        <v>5.0265899999999997</v>
      </c>
    </row>
    <row r="887" spans="1:82" x14ac:dyDescent="0.25">
      <c r="A887" s="15">
        <v>43137.666666664532</v>
      </c>
      <c r="B887" s="24">
        <v>2</v>
      </c>
      <c r="C887" s="25">
        <v>6</v>
      </c>
      <c r="D887" s="26">
        <v>16</v>
      </c>
      <c r="E887" s="51">
        <v>7.3790030229119852</v>
      </c>
      <c r="F887" s="51">
        <v>8.1976759303835447</v>
      </c>
      <c r="G887" s="51">
        <v>4.1575757561855928</v>
      </c>
      <c r="H887" s="51">
        <v>5.624395241163815</v>
      </c>
      <c r="I887" s="51">
        <v>7.4006702323195572</v>
      </c>
      <c r="J887" s="19">
        <f>BR887/'Gas+GHG'!E885</f>
        <v>1.2472084109125108</v>
      </c>
      <c r="K887" s="19">
        <f>BS887/'Gas+GHG'!F885</f>
        <v>0.95405155237359018</v>
      </c>
      <c r="L887" s="27">
        <f>BT887/'Gas+GHG'!G885</f>
        <v>0.12123769134129808</v>
      </c>
      <c r="M887" s="28">
        <f>BU887/'Gas+GHG'!H885</f>
        <v>9.3539441726476491E-2</v>
      </c>
      <c r="N887" s="28">
        <f>BV887/'Gas+GHG'!I885</f>
        <v>0.12605524187079278</v>
      </c>
      <c r="P887" s="19">
        <f>BX887/'Gas+GHG'!E885</f>
        <v>1.6938152674397953</v>
      </c>
      <c r="Q887" s="19">
        <f>BY887/'Gas+GHG'!F885</f>
        <v>1.6459496919907168</v>
      </c>
      <c r="R887" s="19">
        <f>BZ887/'Gas+GHG'!E885</f>
        <v>1.4631780844794946</v>
      </c>
      <c r="S887" s="19">
        <f>CA887/'Gas+GHG'!F885</f>
        <v>1.7268672369811811</v>
      </c>
      <c r="T887" s="19">
        <f t="shared" si="236"/>
        <v>0.56189086529297771</v>
      </c>
      <c r="U887" s="19">
        <f t="shared" si="237"/>
        <v>0.62260819605786299</v>
      </c>
      <c r="V887" s="19">
        <f t="shared" si="241"/>
        <v>1.7738857262341081</v>
      </c>
      <c r="W887" s="19">
        <f t="shared" si="242"/>
        <v>2.0999434637806149</v>
      </c>
      <c r="X887" s="19">
        <f t="shared" si="243"/>
        <v>1.383107625685182</v>
      </c>
      <c r="Y887" s="19">
        <f t="shared" si="244"/>
        <v>1.2728734651912832</v>
      </c>
      <c r="Z887" s="102"/>
      <c r="AA887" s="102"/>
      <c r="AB887" s="102"/>
      <c r="AC887" s="102"/>
      <c r="AD887" s="20">
        <f>CB887/'Gas+GHG'!G885</f>
        <v>0.33098963558107503</v>
      </c>
      <c r="AE887" s="21">
        <f>CC887/'Gas+GHG'!H885</f>
        <v>0.39771256109134051</v>
      </c>
      <c r="AF887" s="21">
        <f>CD887/'Gas+GHG'!I885</f>
        <v>0.43788078055754032</v>
      </c>
      <c r="AG887" s="77">
        <f t="shared" si="238"/>
        <v>0.32297192330314345</v>
      </c>
      <c r="AH887" s="77">
        <f t="shared" si="239"/>
        <v>0.43175940488338044</v>
      </c>
      <c r="AI887" s="77">
        <f t="shared" si="240"/>
        <v>0.56349782590978226</v>
      </c>
      <c r="AJ887" s="77">
        <f t="shared" si="245"/>
        <v>0.10690035919702637</v>
      </c>
      <c r="AK887" s="77">
        <f t="shared" si="246"/>
        <v>0.17171613869144225</v>
      </c>
      <c r="AL887" s="77">
        <f t="shared" si="247"/>
        <v>0.24674486785185243</v>
      </c>
      <c r="AM887" s="77">
        <f t="shared" si="248"/>
        <v>0.22408927638404869</v>
      </c>
      <c r="AN887" s="77">
        <f t="shared" si="249"/>
        <v>0.22599642239989826</v>
      </c>
      <c r="AO887" s="77">
        <f t="shared" si="250"/>
        <v>0.19113591270568789</v>
      </c>
      <c r="BR887" s="19">
        <v>5.306</v>
      </c>
      <c r="BS887" s="19">
        <v>8.2871299999999994</v>
      </c>
      <c r="BT887" s="27">
        <v>0.69819200000000015</v>
      </c>
      <c r="BU887" s="28">
        <v>0.56405629999999995</v>
      </c>
      <c r="BV887" s="28">
        <v>0.80115119999999995</v>
      </c>
      <c r="BX887" s="19">
        <v>7.2060000000000004</v>
      </c>
      <c r="BY887" s="19">
        <v>14.297129999999999</v>
      </c>
      <c r="BZ887" s="19">
        <v>6.2248000000000001</v>
      </c>
      <c r="CA887" s="19">
        <v>15</v>
      </c>
      <c r="CB887" s="27">
        <v>1.9061259999999902</v>
      </c>
      <c r="CC887" s="28">
        <v>2.39826399999999</v>
      </c>
      <c r="CD887" s="28">
        <v>2.7829759999999895</v>
      </c>
    </row>
    <row r="888" spans="1:82" x14ac:dyDescent="0.25">
      <c r="A888" s="15">
        <v>43137.708333331197</v>
      </c>
      <c r="B888" s="24">
        <v>2</v>
      </c>
      <c r="C888" s="25">
        <v>6</v>
      </c>
      <c r="D888" s="26">
        <v>17</v>
      </c>
      <c r="E888" s="51">
        <v>9.7518393550158642</v>
      </c>
      <c r="F888" s="51">
        <v>11.645481493498938</v>
      </c>
      <c r="G888" s="51">
        <v>8.0932982168447865</v>
      </c>
      <c r="H888" s="51">
        <v>8.1440179375514674</v>
      </c>
      <c r="I888" s="51">
        <v>10.632937646205281</v>
      </c>
      <c r="J888" s="19">
        <f>BR888/'Gas+GHG'!E886</f>
        <v>2.5000581715916819</v>
      </c>
      <c r="K888" s="19">
        <f>BS888/'Gas+GHG'!F886</f>
        <v>0.92099585972329656</v>
      </c>
      <c r="L888" s="27">
        <f>BT888/'Gas+GHG'!G886</f>
        <v>0.24645671988937201</v>
      </c>
      <c r="M888" s="28">
        <f>BU888/'Gas+GHG'!H886</f>
        <v>0.19122727529001696</v>
      </c>
      <c r="N888" s="28">
        <f>BV888/'Gas+GHG'!I886</f>
        <v>0.17038712754607477</v>
      </c>
      <c r="P888" s="19">
        <f>BX888/'Gas+GHG'!E886</f>
        <v>3.433231445493429</v>
      </c>
      <c r="Q888" s="19">
        <f>BY888/'Gas+GHG'!F886</f>
        <v>1.612893999340423</v>
      </c>
      <c r="R888" s="19">
        <f>BZ888/'Gas+GHG'!E886</f>
        <v>1.3366708159621343</v>
      </c>
      <c r="S888" s="19">
        <f>CA888/'Gas+GHG'!F886</f>
        <v>0.11195625670796393</v>
      </c>
      <c r="T888" s="19">
        <f t="shared" si="236"/>
        <v>0.73787358942177561</v>
      </c>
      <c r="U888" s="19">
        <f t="shared" si="237"/>
        <v>0.80191094965695853</v>
      </c>
      <c r="V888" s="19">
        <f t="shared" si="241"/>
        <v>3.5195849028512609</v>
      </c>
      <c r="W888" s="19">
        <f t="shared" si="242"/>
        <v>1.3831763068438101</v>
      </c>
      <c r="X888" s="19">
        <f t="shared" si="243"/>
        <v>1.2503173586043019</v>
      </c>
      <c r="Y888" s="19">
        <f t="shared" si="244"/>
        <v>0.34167394920457689</v>
      </c>
      <c r="Z888" s="102"/>
      <c r="AA888" s="102"/>
      <c r="AB888" s="102"/>
      <c r="AC888" s="102"/>
      <c r="AD888" s="20">
        <f>CB888/'Gas+GHG'!G886</f>
        <v>0.91678901988067529</v>
      </c>
      <c r="AE888" s="21">
        <f>CC888/'Gas+GHG'!H886</f>
        <v>0.63010734439577343</v>
      </c>
      <c r="AF888" s="21">
        <f>CD888/'Gas+GHG'!I886</f>
        <v>0.68979593915044357</v>
      </c>
      <c r="AG888" s="77">
        <f t="shared" si="238"/>
        <v>0.61486696497573468</v>
      </c>
      <c r="AH888" s="77">
        <f t="shared" si="239"/>
        <v>0.61862862122494566</v>
      </c>
      <c r="AI888" s="77">
        <f t="shared" si="240"/>
        <v>0.7978607742677839</v>
      </c>
      <c r="AJ888" s="77">
        <f t="shared" si="245"/>
        <v>0.5637032821771093</v>
      </c>
      <c r="AK888" s="77">
        <f t="shared" si="246"/>
        <v>0.3898024376872693</v>
      </c>
      <c r="AL888" s="77">
        <f t="shared" si="247"/>
        <v>0.55036112209734611</v>
      </c>
      <c r="AM888" s="77">
        <f t="shared" si="248"/>
        <v>0.35308573770356599</v>
      </c>
      <c r="AN888" s="77">
        <f t="shared" si="249"/>
        <v>0.24030490670850413</v>
      </c>
      <c r="AO888" s="77">
        <f t="shared" si="250"/>
        <v>0.13943481705309752</v>
      </c>
      <c r="BR888" s="19">
        <v>10.635999999999999</v>
      </c>
      <c r="BS888" s="19">
        <v>8</v>
      </c>
      <c r="BT888" s="27">
        <v>1.4193119999999999</v>
      </c>
      <c r="BU888" s="28">
        <v>1.1531279999999999</v>
      </c>
      <c r="BV888" s="28">
        <v>1.082905</v>
      </c>
      <c r="BX888" s="19">
        <v>14.606</v>
      </c>
      <c r="BY888" s="19">
        <v>14.01</v>
      </c>
      <c r="BZ888" s="19">
        <v>5.6866000000000003</v>
      </c>
      <c r="CA888" s="19">
        <v>0.97248000000000001</v>
      </c>
      <c r="CB888" s="27">
        <v>5.279668</v>
      </c>
      <c r="CC888" s="28">
        <v>3.7996379999999998</v>
      </c>
      <c r="CD888" s="28">
        <v>4.3840370000000002</v>
      </c>
    </row>
    <row r="889" spans="1:82" x14ac:dyDescent="0.25">
      <c r="A889" s="15">
        <v>43137.749999997861</v>
      </c>
      <c r="B889" s="24">
        <v>2</v>
      </c>
      <c r="C889" s="25">
        <v>6</v>
      </c>
      <c r="D889" s="26">
        <v>18</v>
      </c>
      <c r="E889" s="51">
        <v>10.558763922264557</v>
      </c>
      <c r="F889" s="51">
        <v>14.605961668603769</v>
      </c>
      <c r="G889" s="51">
        <v>7.7716814571034361</v>
      </c>
      <c r="H889" s="51">
        <v>8.8540385795496572</v>
      </c>
      <c r="I889" s="51">
        <v>9.7137485643399817</v>
      </c>
      <c r="J889" s="19">
        <f>BR889/'Gas+GHG'!E887</f>
        <v>2.8916618678940273</v>
      </c>
      <c r="K889" s="19">
        <f>BS889/'Gas+GHG'!F887</f>
        <v>3.5783244913760801</v>
      </c>
      <c r="L889" s="27">
        <f>BT889/'Gas+GHG'!G887</f>
        <v>0.26102867800687812</v>
      </c>
      <c r="M889" s="28">
        <f>BU889/'Gas+GHG'!H887</f>
        <v>0.31168758340823216</v>
      </c>
      <c r="N889" s="28">
        <f>BV889/'Gas+GHG'!I887</f>
        <v>0.32498979916268694</v>
      </c>
      <c r="P889" s="19">
        <f>BX889/'Gas+GHG'!E887</f>
        <v>3.6746342042584397</v>
      </c>
      <c r="Q889" s="19">
        <f>BY889/'Gas+GHG'!F887</f>
        <v>4.4248336596994307</v>
      </c>
      <c r="R889" s="19">
        <f>BZ889/'Gas+GHG'!E887</f>
        <v>0.41840010769398217</v>
      </c>
      <c r="S889" s="19">
        <f>CA889/'Gas+GHG'!F887</f>
        <v>0.55809010489240274</v>
      </c>
      <c r="T889" s="19">
        <f t="shared" si="236"/>
        <v>0.79756407937202101</v>
      </c>
      <c r="U889" s="19">
        <f t="shared" si="237"/>
        <v>0.81375287035737787</v>
      </c>
      <c r="V889" s="19">
        <f t="shared" si="241"/>
        <v>3.2644571428504263</v>
      </c>
      <c r="W889" s="19">
        <f t="shared" si="242"/>
        <v>4.0548685162085949</v>
      </c>
      <c r="X889" s="19">
        <f t="shared" si="243"/>
        <v>0.82857716910199497</v>
      </c>
      <c r="Y889" s="19">
        <f t="shared" si="244"/>
        <v>0.92805524838323783</v>
      </c>
      <c r="Z889" s="102"/>
      <c r="AA889" s="102"/>
      <c r="AB889" s="102"/>
      <c r="AC889" s="102"/>
      <c r="AD889" s="20">
        <f>CB889/'Gas+GHG'!G887</f>
        <v>0.86670297126826956</v>
      </c>
      <c r="AE889" s="21">
        <f>CC889/'Gas+GHG'!H887</f>
        <v>1.2145069906656356</v>
      </c>
      <c r="AF889" s="21">
        <f>CD889/'Gas+GHG'!I887</f>
        <v>1.13925682305328</v>
      </c>
      <c r="AG889" s="77">
        <f t="shared" si="238"/>
        <v>0.59101407940626249</v>
      </c>
      <c r="AH889" s="77">
        <f t="shared" si="239"/>
        <v>0.67128769638995345</v>
      </c>
      <c r="AI889" s="77">
        <f t="shared" si="240"/>
        <v>0.73504856478073</v>
      </c>
      <c r="AJ889" s="77">
        <f t="shared" si="245"/>
        <v>0.5122336586827887</v>
      </c>
      <c r="AK889" s="77">
        <f t="shared" si="246"/>
        <v>0.81528360001342925</v>
      </c>
      <c r="AL889" s="77">
        <f t="shared" si="247"/>
        <v>0.83740909270196751</v>
      </c>
      <c r="AM889" s="77">
        <f t="shared" si="248"/>
        <v>0.35446931258548087</v>
      </c>
      <c r="AN889" s="77">
        <f t="shared" si="249"/>
        <v>0.39922339065220641</v>
      </c>
      <c r="AO889" s="77">
        <f t="shared" si="250"/>
        <v>0.30184773035131246</v>
      </c>
      <c r="BR889" s="19">
        <v>12.302</v>
      </c>
      <c r="BS889" s="19">
        <v>31.08222</v>
      </c>
      <c r="BT889" s="27">
        <v>1.5032299999999899</v>
      </c>
      <c r="BU889" s="28">
        <v>1.879521</v>
      </c>
      <c r="BV889" s="28">
        <v>2.0654909999999997</v>
      </c>
      <c r="BX889" s="19">
        <v>15.632999999999999</v>
      </c>
      <c r="BY889" s="19">
        <v>38.435209999999998</v>
      </c>
      <c r="BZ889" s="19">
        <v>1.78</v>
      </c>
      <c r="CA889" s="19">
        <v>4.8477100000000002</v>
      </c>
      <c r="CB889" s="27">
        <v>4.9912289999999988</v>
      </c>
      <c r="CC889" s="28">
        <v>7.3236519999999992</v>
      </c>
      <c r="CD889" s="28">
        <v>7.2406110000000004</v>
      </c>
    </row>
    <row r="890" spans="1:82" x14ac:dyDescent="0.25">
      <c r="A890" s="15">
        <v>43137.791666664525</v>
      </c>
      <c r="B890" s="24">
        <v>2</v>
      </c>
      <c r="C890" s="25">
        <v>6</v>
      </c>
      <c r="D890" s="26">
        <v>19</v>
      </c>
      <c r="E890" s="51">
        <v>8.8452956025751579</v>
      </c>
      <c r="F890" s="51">
        <v>13.421532211878992</v>
      </c>
      <c r="G890" s="51">
        <v>5.9215368424794592</v>
      </c>
      <c r="H890" s="51">
        <v>7.4601612986110384</v>
      </c>
      <c r="I890" s="51">
        <v>8.1777885980156597</v>
      </c>
      <c r="J890" s="19">
        <f>BR890/'Gas+GHG'!E888</f>
        <v>1.4103374416651084</v>
      </c>
      <c r="K890" s="19">
        <f>BS890/'Gas+GHG'!F888</f>
        <v>2.5845918323863115</v>
      </c>
      <c r="L890" s="27">
        <f>BT890/'Gas+GHG'!G888</f>
        <v>0.25889110556203465</v>
      </c>
      <c r="M890" s="28">
        <f>BU890/'Gas+GHG'!H888</f>
        <v>0.25254902849474981</v>
      </c>
      <c r="N890" s="28">
        <f>BV890/'Gas+GHG'!I888</f>
        <v>0.28176258466823384</v>
      </c>
      <c r="P890" s="19">
        <f>BX890/'Gas+GHG'!E888</f>
        <v>1.976822980733927</v>
      </c>
      <c r="Q890" s="19">
        <f>BY890/'Gas+GHG'!F888</f>
        <v>3.2764899720034384</v>
      </c>
      <c r="R890" s="19">
        <f>BZ890/'Gas+GHG'!E888</f>
        <v>0.41840010769398217</v>
      </c>
      <c r="S890" s="19">
        <f>CA890/'Gas+GHG'!F888</f>
        <v>0.33399224105970554</v>
      </c>
      <c r="T890" s="19">
        <f t="shared" si="236"/>
        <v>0.67063926864795076</v>
      </c>
      <c r="U890" s="19">
        <f t="shared" si="237"/>
        <v>0.80901515253047873</v>
      </c>
      <c r="V890" s="19">
        <f t="shared" si="241"/>
        <v>1.6063306602719789</v>
      </c>
      <c r="W890" s="19">
        <f t="shared" si="242"/>
        <v>2.9209348183098598</v>
      </c>
      <c r="X890" s="19">
        <f t="shared" si="243"/>
        <v>0.7888924281559303</v>
      </c>
      <c r="Y890" s="19">
        <f t="shared" si="244"/>
        <v>0.68954739475328408</v>
      </c>
      <c r="Z890" s="102"/>
      <c r="AA890" s="102"/>
      <c r="AB890" s="102"/>
      <c r="AC890" s="102"/>
      <c r="AD890" s="20">
        <f>CB890/'Gas+GHG'!G888</f>
        <v>0.86708221239089522</v>
      </c>
      <c r="AE890" s="21">
        <f>CC890/'Gas+GHG'!H888</f>
        <v>0.91881421609822367</v>
      </c>
      <c r="AF890" s="21">
        <f>CD890/'Gas+GHG'!I888</f>
        <v>0.92312043589574166</v>
      </c>
      <c r="AG890" s="77">
        <f t="shared" si="238"/>
        <v>0.45379707673795611</v>
      </c>
      <c r="AH890" s="77">
        <f t="shared" si="239"/>
        <v>0.56791001387473095</v>
      </c>
      <c r="AI890" s="77">
        <f t="shared" si="240"/>
        <v>0.62113324101001433</v>
      </c>
      <c r="AJ890" s="77">
        <f t="shared" si="245"/>
        <v>0.39347937327446786</v>
      </c>
      <c r="AK890" s="77">
        <f t="shared" si="246"/>
        <v>0.52180379421264222</v>
      </c>
      <c r="AL890" s="77">
        <f t="shared" si="247"/>
        <v>0.5733807881904992</v>
      </c>
      <c r="AM890" s="77">
        <f t="shared" si="248"/>
        <v>0.47360283911642737</v>
      </c>
      <c r="AN890" s="77">
        <f t="shared" si="249"/>
        <v>0.39701042188558144</v>
      </c>
      <c r="AO890" s="77">
        <f t="shared" si="250"/>
        <v>0.34973964770524246</v>
      </c>
      <c r="BR890" s="19">
        <v>6</v>
      </c>
      <c r="BS890" s="19">
        <v>22.450409999999998</v>
      </c>
      <c r="BT890" s="27">
        <v>1.49092</v>
      </c>
      <c r="BU890" s="28">
        <v>1.522907</v>
      </c>
      <c r="BV890" s="28">
        <v>1.7907580000000001</v>
      </c>
      <c r="BX890" s="19">
        <v>8.41</v>
      </c>
      <c r="BY890" s="19">
        <v>28.46041</v>
      </c>
      <c r="BZ890" s="19">
        <v>1.78</v>
      </c>
      <c r="CA890" s="19">
        <v>2.9011399999999998</v>
      </c>
      <c r="CB890" s="27">
        <v>4.9934129999999897</v>
      </c>
      <c r="CC890" s="28">
        <v>5.5405819999999988</v>
      </c>
      <c r="CD890" s="28">
        <v>5.8669440000000002</v>
      </c>
    </row>
    <row r="891" spans="1:82" x14ac:dyDescent="0.25">
      <c r="A891" s="15">
        <v>43137.833333331189</v>
      </c>
      <c r="B891" s="24">
        <v>2</v>
      </c>
      <c r="C891" s="25">
        <v>6</v>
      </c>
      <c r="D891" s="26">
        <v>20</v>
      </c>
      <c r="E891" s="51">
        <v>8.5418520997512992</v>
      </c>
      <c r="F891" s="51">
        <v>11.779982577608104</v>
      </c>
      <c r="G891" s="51">
        <v>5.2650681060544917</v>
      </c>
      <c r="H891" s="51">
        <v>7.3119635140100341</v>
      </c>
      <c r="I891" s="51">
        <v>7.3674309353982679</v>
      </c>
      <c r="J891" s="19">
        <f>BR891/'Gas+GHG'!E889</f>
        <v>1.1180450068800147</v>
      </c>
      <c r="K891" s="19">
        <f>BS891/'Gas+GHG'!F889</f>
        <v>1.027159052473601</v>
      </c>
      <c r="L891" s="27">
        <f>BT891/'Gas+GHG'!G889</f>
        <v>0.15821831975984993</v>
      </c>
      <c r="M891" s="28">
        <f>BU891/'Gas+GHG'!H889</f>
        <v>0.30363122517144986</v>
      </c>
      <c r="N891" s="28">
        <f>BV891/'Gas+GHG'!I889</f>
        <v>0.16391782771258426</v>
      </c>
      <c r="P891" s="19">
        <f>BX891/'Gas+GHG'!E889</f>
        <v>1.6845305459488333</v>
      </c>
      <c r="Q891" s="19">
        <f>BY891/'Gas+GHG'!F889</f>
        <v>1.7190571920907274</v>
      </c>
      <c r="R891" s="19">
        <f>BZ891/'Gas+GHG'!E889</f>
        <v>0.39254392126345516</v>
      </c>
      <c r="S891" s="19">
        <f>CA891/'Gas+GHG'!F889</f>
        <v>0.14857620333538685</v>
      </c>
      <c r="T891" s="19">
        <f t="shared" si="236"/>
        <v>0.64813421276877892</v>
      </c>
      <c r="U891" s="19">
        <f t="shared" si="237"/>
        <v>0.80244895399339511</v>
      </c>
      <c r="V891" s="19">
        <f t="shared" si="241"/>
        <v>1.3462230246687674</v>
      </c>
      <c r="W891" s="19">
        <f t="shared" si="242"/>
        <v>1.4986804646028182</v>
      </c>
      <c r="X891" s="19">
        <f t="shared" si="243"/>
        <v>0.73085144254352097</v>
      </c>
      <c r="Y891" s="19">
        <f t="shared" si="244"/>
        <v>0.368952930823296</v>
      </c>
      <c r="Z891" s="102"/>
      <c r="AA891" s="102"/>
      <c r="AB891" s="102"/>
      <c r="AC891" s="102"/>
      <c r="AD891" s="20">
        <f>CB891/'Gas+GHG'!G889</f>
        <v>0.77551423495829386</v>
      </c>
      <c r="AE891" s="21">
        <f>CC891/'Gas+GHG'!H889</f>
        <v>1.1742248678146823</v>
      </c>
      <c r="AF891" s="21">
        <f>CD891/'Gas+GHG'!I889</f>
        <v>0.54017693819551849</v>
      </c>
      <c r="AG891" s="77">
        <f t="shared" si="238"/>
        <v>0.40510970838540594</v>
      </c>
      <c r="AH891" s="77">
        <f t="shared" si="239"/>
        <v>0.5569188428904206</v>
      </c>
      <c r="AI891" s="77">
        <f t="shared" si="240"/>
        <v>0.5610326149969217</v>
      </c>
      <c r="AJ891" s="77">
        <f t="shared" si="245"/>
        <v>0.31416834557268564</v>
      </c>
      <c r="AK891" s="77">
        <f t="shared" si="246"/>
        <v>0.6539479546765099</v>
      </c>
      <c r="AL891" s="77">
        <f t="shared" si="247"/>
        <v>0.30305688019686228</v>
      </c>
      <c r="AM891" s="77">
        <f t="shared" si="248"/>
        <v>0.46134588938560822</v>
      </c>
      <c r="AN891" s="77">
        <f t="shared" si="249"/>
        <v>0.52027691313817237</v>
      </c>
      <c r="AO891" s="77">
        <f t="shared" si="250"/>
        <v>0.23712005799865621</v>
      </c>
      <c r="BR891" s="19">
        <v>4.7565</v>
      </c>
      <c r="BS891" s="19">
        <v>8.9221599999999999</v>
      </c>
      <c r="BT891" s="27">
        <v>0.91115859999999904</v>
      </c>
      <c r="BU891" s="28">
        <v>1.83094</v>
      </c>
      <c r="BV891" s="28">
        <v>1.0417889999999903</v>
      </c>
      <c r="BX891" s="19">
        <v>7.1665000000000001</v>
      </c>
      <c r="BY891" s="19">
        <v>14.93216</v>
      </c>
      <c r="BZ891" s="19">
        <v>1.67</v>
      </c>
      <c r="CA891" s="19">
        <v>1.29057</v>
      </c>
      <c r="CB891" s="27">
        <v>4.4660849999999996</v>
      </c>
      <c r="CC891" s="28">
        <v>7.0807449999999887</v>
      </c>
      <c r="CD891" s="28">
        <v>3.433125</v>
      </c>
    </row>
    <row r="892" spans="1:82" x14ac:dyDescent="0.25">
      <c r="A892" s="15">
        <v>43137.874999997854</v>
      </c>
      <c r="B892" s="24">
        <v>2</v>
      </c>
      <c r="C892" s="25">
        <v>6</v>
      </c>
      <c r="D892" s="26">
        <v>21</v>
      </c>
      <c r="E892" s="51">
        <v>7.7308916168570407</v>
      </c>
      <c r="F892" s="51">
        <v>10.764895478365826</v>
      </c>
      <c r="G892" s="51">
        <v>5.696769768616945</v>
      </c>
      <c r="H892" s="51">
        <v>7.7153672582169124</v>
      </c>
      <c r="I892" s="51">
        <v>6.9383232158437691</v>
      </c>
      <c r="J892" s="19">
        <f>BR892/'Gas+GHG'!E890</f>
        <v>1.1752812013875904</v>
      </c>
      <c r="K892" s="19">
        <f>BS892/'Gas+GHG'!F890</f>
        <v>0.80587137725788449</v>
      </c>
      <c r="L892" s="27">
        <f>BT892/'Gas+GHG'!G890</f>
        <v>0.10321922324123227</v>
      </c>
      <c r="M892" s="28">
        <f>BU892/'Gas+GHG'!H890</f>
        <v>0.43309579592696307</v>
      </c>
      <c r="N892" s="28">
        <f>BV892/'Gas+GHG'!I890</f>
        <v>0.10537472365952642</v>
      </c>
      <c r="P892" s="19">
        <f>BX892/'Gas+GHG'!E890</f>
        <v>1.5372678114149683</v>
      </c>
      <c r="Q892" s="19">
        <f>BY892/'Gas+GHG'!F890</f>
        <v>1.4977695168750109</v>
      </c>
      <c r="R892" s="19">
        <f>BZ892/'Gas+GHG'!E890</f>
        <v>0.39254392126345516</v>
      </c>
      <c r="S892" s="19">
        <f>CA892/'Gas+GHG'!F890</f>
        <v>0.70341058786366772</v>
      </c>
      <c r="T892" s="19">
        <f t="shared" si="236"/>
        <v>0.58798887825512602</v>
      </c>
      <c r="U892" s="19">
        <f t="shared" si="237"/>
        <v>0.79838860559642599</v>
      </c>
      <c r="V892" s="19">
        <f t="shared" si="241"/>
        <v>1.1347078359411673</v>
      </c>
      <c r="W892" s="19">
        <f t="shared" si="242"/>
        <v>1.7573971144889085</v>
      </c>
      <c r="X892" s="19">
        <f t="shared" si="243"/>
        <v>0.79510389673725612</v>
      </c>
      <c r="Y892" s="19">
        <f t="shared" si="244"/>
        <v>0.44378299024977008</v>
      </c>
      <c r="Z892" s="102"/>
      <c r="AA892" s="102"/>
      <c r="AB892" s="102"/>
      <c r="AC892" s="102"/>
      <c r="AD892" s="20">
        <f>CB892/'Gas+GHG'!G890</f>
        <v>0.51609611620616136</v>
      </c>
      <c r="AE892" s="21">
        <f>CC892/'Gas+GHG'!H890</f>
        <v>1.8394502792475438</v>
      </c>
      <c r="AF892" s="21">
        <f>CD892/'Gas+GHG'!I890</f>
        <v>0.24746141793022181</v>
      </c>
      <c r="AG892" s="77">
        <f t="shared" si="238"/>
        <v>0.43712710189914689</v>
      </c>
      <c r="AH892" s="77">
        <f t="shared" si="239"/>
        <v>0.5868375055764129</v>
      </c>
      <c r="AI892" s="77">
        <f t="shared" si="240"/>
        <v>0.52920760270669731</v>
      </c>
      <c r="AJ892" s="77">
        <f t="shared" si="245"/>
        <v>0.22559959957860465</v>
      </c>
      <c r="AK892" s="77">
        <f t="shared" si="246"/>
        <v>1.0794584135054648</v>
      </c>
      <c r="AL892" s="77">
        <f t="shared" si="247"/>
        <v>0.1309584637452528</v>
      </c>
      <c r="AM892" s="77">
        <f t="shared" si="248"/>
        <v>0.29049651662755666</v>
      </c>
      <c r="AN892" s="77">
        <f t="shared" si="249"/>
        <v>0.759991865742079</v>
      </c>
      <c r="AO892" s="77">
        <f t="shared" si="250"/>
        <v>0.116502954184969</v>
      </c>
      <c r="BR892" s="19">
        <v>5</v>
      </c>
      <c r="BS892" s="19">
        <v>7</v>
      </c>
      <c r="BT892" s="27">
        <v>0.59442600000000001</v>
      </c>
      <c r="BU892" s="28">
        <v>2.6116300000000003</v>
      </c>
      <c r="BV892" s="28">
        <v>0.66971499999999995</v>
      </c>
      <c r="BX892" s="19">
        <v>6.54</v>
      </c>
      <c r="BY892" s="19">
        <v>13.01</v>
      </c>
      <c r="BZ892" s="19">
        <v>1.67</v>
      </c>
      <c r="CA892" s="19">
        <v>6.11</v>
      </c>
      <c r="CB892" s="27">
        <v>2.9721299999999999</v>
      </c>
      <c r="CC892" s="28">
        <v>11.09215</v>
      </c>
      <c r="CD892" s="28">
        <v>1.5727550000000001</v>
      </c>
    </row>
    <row r="893" spans="1:82" x14ac:dyDescent="0.25">
      <c r="A893" s="15">
        <v>43137.916666664518</v>
      </c>
      <c r="B893" s="24">
        <v>2</v>
      </c>
      <c r="C893" s="25">
        <v>6</v>
      </c>
      <c r="D893" s="26">
        <v>22</v>
      </c>
      <c r="E893" s="51">
        <v>6.8288186341064137</v>
      </c>
      <c r="F893" s="51">
        <v>10.199949710542608</v>
      </c>
      <c r="G893" s="51">
        <v>6.8938469244546532</v>
      </c>
      <c r="H893" s="51">
        <v>7.6378248722076592</v>
      </c>
      <c r="I893" s="51">
        <v>7.6356548567269664</v>
      </c>
      <c r="J893" s="19">
        <f>BR893/'Gas+GHG'!E891</f>
        <v>1.0083912707905525</v>
      </c>
      <c r="K893" s="19">
        <f>BS893/'Gas+GHG'!F891</f>
        <v>0.45934668503699416</v>
      </c>
      <c r="L893" s="27">
        <f>BT893/'Gas+GHG'!G891</f>
        <v>0.25232592773955631</v>
      </c>
      <c r="M893" s="28">
        <f>BU893/'Gas+GHG'!H891</f>
        <v>0.28838051133502141</v>
      </c>
      <c r="N893" s="28">
        <f>BV893/'Gas+GHG'!I891</f>
        <v>0.12220369867996617</v>
      </c>
      <c r="P893" s="19">
        <f>BX893/'Gas+GHG'!E891</f>
        <v>1.4126880040678835</v>
      </c>
      <c r="Q893" s="19">
        <f>BY893/'Gas+GHG'!F891</f>
        <v>1.1512448246541207</v>
      </c>
      <c r="R893" s="19">
        <f>BZ893/'Gas+GHG'!E891</f>
        <v>6.1114622472154698E-2</v>
      </c>
      <c r="S893" s="19">
        <f>CA893/'Gas+GHG'!F891</f>
        <v>0.70341058786366772</v>
      </c>
      <c r="T893" s="19">
        <f t="shared" si="236"/>
        <v>0.52108613459783792</v>
      </c>
      <c r="U893" s="19">
        <f t="shared" si="237"/>
        <v>0.77110794276042305</v>
      </c>
      <c r="V893" s="19">
        <f t="shared" si="241"/>
        <v>0.76797811382388936</v>
      </c>
      <c r="W893" s="19">
        <f t="shared" si="242"/>
        <v>1.4301395196760758</v>
      </c>
      <c r="X893" s="19">
        <f t="shared" si="243"/>
        <v>0.70582451271614877</v>
      </c>
      <c r="Y893" s="19">
        <f t="shared" si="244"/>
        <v>0.42451589284171287</v>
      </c>
      <c r="Z893" s="102"/>
      <c r="AA893" s="102"/>
      <c r="AB893" s="102"/>
      <c r="AC893" s="102"/>
      <c r="AD893" s="20">
        <f>CB893/'Gas+GHG'!G891</f>
        <v>0.88655617457972746</v>
      </c>
      <c r="AE893" s="21">
        <f>CC893/'Gas+GHG'!H891</f>
        <v>1.0377292874767603</v>
      </c>
      <c r="AF893" s="21">
        <f>CD893/'Gas+GHG'!I891</f>
        <v>0.25684611947143332</v>
      </c>
      <c r="AG893" s="77">
        <f t="shared" si="238"/>
        <v>0.52590899385959533</v>
      </c>
      <c r="AH893" s="77">
        <f t="shared" si="239"/>
        <v>0.58108653146128886</v>
      </c>
      <c r="AI893" s="77">
        <f t="shared" si="240"/>
        <v>0.58092559105822472</v>
      </c>
      <c r="AJ893" s="77">
        <f t="shared" si="245"/>
        <v>0.46624786577323624</v>
      </c>
      <c r="AK893" s="77">
        <f t="shared" si="246"/>
        <v>0.60301051225566538</v>
      </c>
      <c r="AL893" s="77">
        <f t="shared" si="247"/>
        <v>0.1492084837649538</v>
      </c>
      <c r="AM893" s="77">
        <f t="shared" si="248"/>
        <v>0.42030830880649123</v>
      </c>
      <c r="AN893" s="77">
        <f t="shared" si="249"/>
        <v>0.43471877522109498</v>
      </c>
      <c r="AO893" s="77">
        <f t="shared" si="250"/>
        <v>0.10763763570647952</v>
      </c>
      <c r="BR893" s="19">
        <v>4.29</v>
      </c>
      <c r="BS893" s="19">
        <v>3.99</v>
      </c>
      <c r="BT893" s="27">
        <v>1.453112</v>
      </c>
      <c r="BU893" s="28">
        <v>1.7389759999999899</v>
      </c>
      <c r="BV893" s="28">
        <v>0.77667249999999999</v>
      </c>
      <c r="BX893" s="19">
        <v>6.01</v>
      </c>
      <c r="BY893" s="19">
        <v>10</v>
      </c>
      <c r="BZ893" s="19">
        <v>0.26</v>
      </c>
      <c r="CA893" s="19">
        <v>6.11</v>
      </c>
      <c r="CB893" s="27">
        <v>5.1055609999999998</v>
      </c>
      <c r="CC893" s="28">
        <v>6.257657</v>
      </c>
      <c r="CD893" s="28">
        <v>1.6324000000000001</v>
      </c>
    </row>
    <row r="894" spans="1:82" x14ac:dyDescent="0.25">
      <c r="A894" s="15">
        <v>43137.958333331182</v>
      </c>
      <c r="B894" s="24">
        <v>2</v>
      </c>
      <c r="C894" s="25">
        <v>6</v>
      </c>
      <c r="D894" s="26">
        <v>23</v>
      </c>
      <c r="E894" s="51">
        <v>6.3863041067223607</v>
      </c>
      <c r="F894" s="51">
        <v>8.7331578894093909</v>
      </c>
      <c r="G894" s="51">
        <v>5.4046454723554831</v>
      </c>
      <c r="H894" s="51">
        <v>7.3727002374733166</v>
      </c>
      <c r="I894" s="51">
        <v>7.5142681000369187</v>
      </c>
      <c r="J894" s="19">
        <f>BR894/'Gas+GHG'!E892</f>
        <v>1.1682295141792647</v>
      </c>
      <c r="K894" s="19">
        <f>BS894/'Gas+GHG'!F892</f>
        <v>0.40293568862894225</v>
      </c>
      <c r="L894" s="27">
        <f>BT894/'Gas+GHG'!G892</f>
        <v>8.5591422118129326E-2</v>
      </c>
      <c r="M894" s="28">
        <f>BU894/'Gas+GHG'!H892</f>
        <v>0.26100570884889468</v>
      </c>
      <c r="N894" s="28">
        <f>BV894/'Gas+GHG'!I892</f>
        <v>0.15800615018209033</v>
      </c>
      <c r="P894" s="19">
        <f>BX894/'Gas+GHG'!E892</f>
        <v>1.3515733815957289</v>
      </c>
      <c r="Q894" s="19">
        <f>BY894/'Gas+GHG'!F892</f>
        <v>1.0948338282460688</v>
      </c>
      <c r="R894" s="19">
        <f>BZ894/'Gas+GHG'!E892</f>
        <v>0.45337647624727689</v>
      </c>
      <c r="S894" s="19">
        <f>CA894/'Gas+GHG'!F892</f>
        <v>0.34537344739623621</v>
      </c>
      <c r="T894" s="19">
        <f t="shared" si="236"/>
        <v>0.48826679896057329</v>
      </c>
      <c r="U894" s="19">
        <f t="shared" si="237"/>
        <v>0.66232251288461175</v>
      </c>
      <c r="V894" s="19">
        <f t="shared" si="241"/>
        <v>0.88129708937334628</v>
      </c>
      <c r="W894" s="19">
        <f t="shared" si="242"/>
        <v>0.95388170187811216</v>
      </c>
      <c r="X894" s="19">
        <f t="shared" si="243"/>
        <v>0.92365276846965949</v>
      </c>
      <c r="Y894" s="19">
        <f t="shared" si="244"/>
        <v>0.48632557376419289</v>
      </c>
      <c r="Z894" s="102"/>
      <c r="AA894" s="102"/>
      <c r="AB894" s="102"/>
      <c r="AC894" s="102"/>
      <c r="AD894" s="20">
        <f>CB894/'Gas+GHG'!G892</f>
        <v>0.34370150628760138</v>
      </c>
      <c r="AE894" s="21">
        <f>CC894/'Gas+GHG'!H892</f>
        <v>0.9008554408796382</v>
      </c>
      <c r="AF894" s="21">
        <f>CD894/'Gas+GHG'!I892</f>
        <v>0.51061855054304139</v>
      </c>
      <c r="AG894" s="77">
        <f t="shared" si="238"/>
        <v>0.41546154125985985</v>
      </c>
      <c r="AH894" s="77">
        <f t="shared" si="239"/>
        <v>0.56142341571118859</v>
      </c>
      <c r="AI894" s="77">
        <f t="shared" si="240"/>
        <v>0.5719228748462164</v>
      </c>
      <c r="AJ894" s="77">
        <f t="shared" si="245"/>
        <v>0.14279475753558227</v>
      </c>
      <c r="AK894" s="77">
        <f t="shared" si="246"/>
        <v>0.5057613386806552</v>
      </c>
      <c r="AL894" s="77">
        <f t="shared" si="247"/>
        <v>0.2920344293763843</v>
      </c>
      <c r="AM894" s="77">
        <f t="shared" si="248"/>
        <v>0.20090674875201908</v>
      </c>
      <c r="AN894" s="77">
        <f t="shared" si="249"/>
        <v>0.395094102198983</v>
      </c>
      <c r="AO894" s="77">
        <f t="shared" si="250"/>
        <v>0.2185841211666571</v>
      </c>
      <c r="BR894" s="19">
        <v>4.97</v>
      </c>
      <c r="BS894" s="19">
        <v>3.5</v>
      </c>
      <c r="BT894" s="27">
        <v>0.4929097999999999</v>
      </c>
      <c r="BU894" s="28">
        <v>1.5739019999999997</v>
      </c>
      <c r="BV894" s="28">
        <v>1.0042169999999997</v>
      </c>
      <c r="BX894" s="19">
        <v>5.75</v>
      </c>
      <c r="BY894" s="19">
        <v>9.51</v>
      </c>
      <c r="BZ894" s="19">
        <v>1.9288000000000001</v>
      </c>
      <c r="CA894" s="19">
        <v>3</v>
      </c>
      <c r="CB894" s="27">
        <v>1.9793319999999901</v>
      </c>
      <c r="CC894" s="28">
        <v>5.4322879999999989</v>
      </c>
      <c r="CD894" s="28">
        <v>3.2452649999999994</v>
      </c>
    </row>
    <row r="895" spans="1:82" x14ac:dyDescent="0.25">
      <c r="A895" s="15">
        <v>43137.999999997846</v>
      </c>
      <c r="B895" s="24">
        <v>2</v>
      </c>
      <c r="C895" s="25">
        <v>7</v>
      </c>
      <c r="D895" s="26">
        <v>0</v>
      </c>
      <c r="E895" s="51">
        <v>4.940948060738795</v>
      </c>
      <c r="F895" s="51">
        <v>6.7947954448081935</v>
      </c>
      <c r="G895" s="51">
        <v>6.2204138181703001</v>
      </c>
      <c r="H895" s="51">
        <v>7.2162395866421924</v>
      </c>
      <c r="I895" s="51">
        <v>8.3392042685508212</v>
      </c>
      <c r="J895" s="19">
        <f>BR895/'Gas+GHG'!E893</f>
        <v>0.69356144989147739</v>
      </c>
      <c r="K895" s="19">
        <f>BS895/'Gas+GHG'!F893</f>
        <v>0.31536794566619369</v>
      </c>
      <c r="L895" s="27">
        <f>BT895/'Gas+GHG'!G893</f>
        <v>6.112733091762225E-2</v>
      </c>
      <c r="M895" s="28">
        <f>BU895/'Gas+GHG'!H893</f>
        <v>0.17480212846470786</v>
      </c>
      <c r="N895" s="28">
        <f>BV895/'Gas+GHG'!I893</f>
        <v>0.11780513807983153</v>
      </c>
      <c r="P895" s="19">
        <f>BX895/'Gas+GHG'!E893</f>
        <v>1.1799854197818089</v>
      </c>
      <c r="Q895" s="19">
        <f>BY895/'Gas+GHG'!F893</f>
        <v>0.66379332798502821</v>
      </c>
      <c r="R895" s="19">
        <f>BZ895/'Gas+GHG'!E893</f>
        <v>2.0701180108069579</v>
      </c>
      <c r="S895" s="19">
        <f>CA895/'Gas+GHG'!F893</f>
        <v>0.40396187589527116</v>
      </c>
      <c r="T895" s="19">
        <f t="shared" si="236"/>
        <v>0.3810711652513199</v>
      </c>
      <c r="U895" s="19">
        <f t="shared" si="237"/>
        <v>0.51856278587157256</v>
      </c>
      <c r="V895" s="19">
        <f t="shared" si="241"/>
        <v>1.2385207014817736</v>
      </c>
      <c r="W895" s="19">
        <f t="shared" si="242"/>
        <v>0.55369811315303696</v>
      </c>
      <c r="X895" s="19">
        <f t="shared" si="243"/>
        <v>2.0115827291069932</v>
      </c>
      <c r="Y895" s="19">
        <f t="shared" si="244"/>
        <v>0.51405709072726236</v>
      </c>
      <c r="Z895" s="102"/>
      <c r="AA895" s="102"/>
      <c r="AB895" s="102"/>
      <c r="AC895" s="102"/>
      <c r="AD895" s="20">
        <f>CB895/'Gas+GHG'!G893</f>
        <v>0.26512462104741685</v>
      </c>
      <c r="AE895" s="21">
        <f>CC895/'Gas+GHG'!H893</f>
        <v>0.46983670979110403</v>
      </c>
      <c r="AF895" s="21">
        <f>CD895/'Gas+GHG'!I893</f>
        <v>0.57460224827355777</v>
      </c>
      <c r="AG895" s="77">
        <f t="shared" si="238"/>
        <v>0.47596345359666481</v>
      </c>
      <c r="AH895" s="77">
        <f t="shared" si="239"/>
        <v>0.54981942466482236</v>
      </c>
      <c r="AI895" s="77">
        <f t="shared" si="240"/>
        <v>0.63310472384409078</v>
      </c>
      <c r="AJ895" s="77">
        <f t="shared" si="245"/>
        <v>0.12618963026723554</v>
      </c>
      <c r="AK895" s="77">
        <f t="shared" si="246"/>
        <v>0.25832534946375796</v>
      </c>
      <c r="AL895" s="77">
        <f t="shared" si="247"/>
        <v>0.36378339771342449</v>
      </c>
      <c r="AM895" s="77">
        <f t="shared" si="248"/>
        <v>0.13893499078018132</v>
      </c>
      <c r="AN895" s="77">
        <f t="shared" si="249"/>
        <v>0.2115113603273461</v>
      </c>
      <c r="AO895" s="77">
        <f t="shared" si="250"/>
        <v>0.2108188505601333</v>
      </c>
      <c r="BR895" s="19">
        <v>2.98</v>
      </c>
      <c r="BS895" s="19">
        <v>4.7700000000000005</v>
      </c>
      <c r="BT895" s="27">
        <v>0.35202430000000001</v>
      </c>
      <c r="BU895" s="28">
        <v>1.054082</v>
      </c>
      <c r="BV895" s="28">
        <v>0.74871719999999997</v>
      </c>
      <c r="BX895" s="19">
        <v>5.07</v>
      </c>
      <c r="BY895" s="19">
        <v>10.040000000000001</v>
      </c>
      <c r="BZ895" s="19">
        <v>8.8946000000000005</v>
      </c>
      <c r="CA895" s="19">
        <v>6.11</v>
      </c>
      <c r="CB895" s="27">
        <v>1.5268180000000002</v>
      </c>
      <c r="CC895" s="28">
        <v>2.8331830000000005</v>
      </c>
      <c r="CD895" s="28">
        <v>3.6519169999999899</v>
      </c>
    </row>
    <row r="896" spans="1:82" x14ac:dyDescent="0.25">
      <c r="A896" s="15">
        <v>43138.041666664511</v>
      </c>
      <c r="B896" s="24">
        <v>2</v>
      </c>
      <c r="C896" s="25">
        <v>7</v>
      </c>
      <c r="D896" s="26">
        <v>1</v>
      </c>
      <c r="E896" s="51">
        <v>5.6004668149001962</v>
      </c>
      <c r="F896" s="51">
        <v>6.6923656550425195</v>
      </c>
      <c r="G896" s="51">
        <v>5.6248484224711097</v>
      </c>
      <c r="H896" s="51">
        <v>6.978726958314196</v>
      </c>
      <c r="I896" s="51">
        <v>8.4007505542404957</v>
      </c>
      <c r="J896" s="19">
        <f>BR896/'Gas+GHG'!E894</f>
        <v>0.52198644960288765</v>
      </c>
      <c r="K896" s="19">
        <f>BS896/'Gas+GHG'!F894</f>
        <v>0.26644293942028524</v>
      </c>
      <c r="L896" s="27">
        <f>BT896/'Gas+GHG'!G894</f>
        <v>3.2873867281888743E-2</v>
      </c>
      <c r="M896" s="28">
        <f>BU896/'Gas+GHG'!H894</f>
        <v>0.16395588658698171</v>
      </c>
      <c r="N896" s="28">
        <f>BV896/'Gas+GHG'!I894</f>
        <v>0.10745937198192841</v>
      </c>
      <c r="P896" s="19">
        <f>BX896/'Gas+GHG'!E894</f>
        <v>0.82154448388319667</v>
      </c>
      <c r="Q896" s="19">
        <f>BY896/'Gas+GHG'!F894</f>
        <v>0.66379332798502821</v>
      </c>
      <c r="R896" s="19">
        <f>BZ896/'Gas+GHG'!E894</f>
        <v>0.68027206774758353</v>
      </c>
      <c r="S896" s="19">
        <f>CA896/'Gas+GHG'!F894</f>
        <v>0.40396187589527116</v>
      </c>
      <c r="T896" s="19">
        <f t="shared" si="236"/>
        <v>0.42998473986286756</v>
      </c>
      <c r="U896" s="19">
        <f t="shared" si="237"/>
        <v>0.51096602363769328</v>
      </c>
      <c r="V896" s="19">
        <f t="shared" si="241"/>
        <v>0.64575819927470979</v>
      </c>
      <c r="W896" s="19">
        <f t="shared" si="242"/>
        <v>0.545586630745171</v>
      </c>
      <c r="X896" s="19">
        <f t="shared" si="243"/>
        <v>0.85605835235607042</v>
      </c>
      <c r="Y896" s="19">
        <f t="shared" si="244"/>
        <v>0.52216857313512832</v>
      </c>
      <c r="Z896" s="102"/>
      <c r="AA896" s="102"/>
      <c r="AB896" s="102"/>
      <c r="AC896" s="102"/>
      <c r="AD896" s="20">
        <f>CB896/'Gas+GHG'!G894</f>
        <v>0.10311927306257647</v>
      </c>
      <c r="AE896" s="21">
        <f>CC896/'Gas+GHG'!H894</f>
        <v>0.49375040088059818</v>
      </c>
      <c r="AF896" s="21">
        <f>CD896/'Gas+GHG'!I894</f>
        <v>0.31916670553641996</v>
      </c>
      <c r="AG896" s="77">
        <f t="shared" si="238"/>
        <v>0.43179301532667269</v>
      </c>
      <c r="AH896" s="77">
        <f t="shared" si="239"/>
        <v>0.53220416870189169</v>
      </c>
      <c r="AI896" s="77">
        <f t="shared" si="240"/>
        <v>0.63766933829690242</v>
      </c>
      <c r="AJ896" s="77">
        <f t="shared" si="245"/>
        <v>4.452618185398443E-2</v>
      </c>
      <c r="AK896" s="77">
        <f t="shared" si="246"/>
        <v>0.26277602164688452</v>
      </c>
      <c r="AL896" s="77">
        <f t="shared" si="247"/>
        <v>0.20352282192581123</v>
      </c>
      <c r="AM896" s="77">
        <f t="shared" si="248"/>
        <v>5.8593091208592039E-2</v>
      </c>
      <c r="AN896" s="77">
        <f t="shared" si="249"/>
        <v>0.23097437923371367</v>
      </c>
      <c r="AO896" s="77">
        <f t="shared" si="250"/>
        <v>0.11564388361060875</v>
      </c>
      <c r="BR896" s="19">
        <v>2.2427999999999999</v>
      </c>
      <c r="BS896" s="19">
        <v>4.03</v>
      </c>
      <c r="BT896" s="27">
        <v>0.18931629999999899</v>
      </c>
      <c r="BU896" s="28">
        <v>0.98867759999999882</v>
      </c>
      <c r="BV896" s="28">
        <v>0.68296410000000007</v>
      </c>
      <c r="BX896" s="19">
        <v>3.5299</v>
      </c>
      <c r="BY896" s="19">
        <v>10.040000000000001</v>
      </c>
      <c r="BZ896" s="19">
        <v>2.9228999999999998</v>
      </c>
      <c r="CA896" s="19">
        <v>6.11</v>
      </c>
      <c r="CB896" s="27">
        <v>0.5938504</v>
      </c>
      <c r="CC896" s="28">
        <v>2.9773860000000001</v>
      </c>
      <c r="CD896" s="28">
        <v>2.0284819999999999</v>
      </c>
    </row>
    <row r="897" spans="1:82" x14ac:dyDescent="0.25">
      <c r="A897" s="15">
        <v>43138.083333331175</v>
      </c>
      <c r="B897" s="24">
        <v>2</v>
      </c>
      <c r="C897" s="25">
        <v>7</v>
      </c>
      <c r="D897" s="26">
        <v>2</v>
      </c>
      <c r="E897" s="51">
        <v>4.9501668422925542</v>
      </c>
      <c r="F897" s="51">
        <v>6.9044542348210669</v>
      </c>
      <c r="G897" s="51">
        <v>5.8162230043236454</v>
      </c>
      <c r="H897" s="51">
        <v>6.8515572990061768</v>
      </c>
      <c r="I897" s="51">
        <v>7.9092755654258724</v>
      </c>
      <c r="J897" s="19">
        <f>BR897/'Gas+GHG'!E895</f>
        <v>0.46547748314864251</v>
      </c>
      <c r="K897" s="19">
        <f>BS897/'Gas+GHG'!F895</f>
        <v>8.2643591631602106E-2</v>
      </c>
      <c r="L897" s="27">
        <f>BT897/'Gas+GHG'!G895</f>
        <v>7.3615112490105342E-2</v>
      </c>
      <c r="M897" s="28">
        <f>BU897/'Gas+GHG'!H895</f>
        <v>0.17071002052434353</v>
      </c>
      <c r="N897" s="28">
        <f>BV897/'Gas+GHG'!I895</f>
        <v>0.1404843797998247</v>
      </c>
      <c r="P897" s="19">
        <f>BX897/'Gas+GHG'!E895</f>
        <v>0.64468631416086986</v>
      </c>
      <c r="Q897" s="19">
        <f>BY897/'Gas+GHG'!F895</f>
        <v>0.60174650283422049</v>
      </c>
      <c r="R897" s="19">
        <f>BZ897/'Gas+GHG'!E895</f>
        <v>1.0510714308237923</v>
      </c>
      <c r="S897" s="19">
        <f>CA897/'Gas+GHG'!F895</f>
        <v>0.40396187589527116</v>
      </c>
      <c r="T897" s="19">
        <f t="shared" si="236"/>
        <v>0.38175488130414192</v>
      </c>
      <c r="U897" s="19">
        <f t="shared" si="237"/>
        <v>0.52669569092281243</v>
      </c>
      <c r="V897" s="19">
        <f t="shared" si="241"/>
        <v>0.64736379665719912</v>
      </c>
      <c r="W897" s="19">
        <f t="shared" si="242"/>
        <v>0.5297022694017911</v>
      </c>
      <c r="X897" s="19">
        <f t="shared" si="243"/>
        <v>1.0483939483274631</v>
      </c>
      <c r="Y897" s="19">
        <f t="shared" si="244"/>
        <v>0.47600610932770049</v>
      </c>
      <c r="Z897" s="102"/>
      <c r="AA897" s="102"/>
      <c r="AB897" s="102"/>
      <c r="AC897" s="102"/>
      <c r="AD897" s="20">
        <f>CB897/'Gas+GHG'!G895</f>
        <v>0.17655862187854113</v>
      </c>
      <c r="AE897" s="21">
        <f>CC897/'Gas+GHG'!H895</f>
        <v>0.44937617008928221</v>
      </c>
      <c r="AF897" s="21">
        <f>CD897/'Gas+GHG'!I895</f>
        <v>0.42300969863171312</v>
      </c>
      <c r="AG897" s="77">
        <f t="shared" si="238"/>
        <v>0.44598641745380446</v>
      </c>
      <c r="AH897" s="77">
        <f t="shared" si="239"/>
        <v>0.52277256030616492</v>
      </c>
      <c r="AI897" s="77">
        <f t="shared" si="240"/>
        <v>0.60121882285149864</v>
      </c>
      <c r="AJ897" s="77">
        <f t="shared" si="245"/>
        <v>7.8742747242191463E-2</v>
      </c>
      <c r="AK897" s="77">
        <f t="shared" si="246"/>
        <v>0.23492153097815272</v>
      </c>
      <c r="AL897" s="77">
        <f t="shared" si="247"/>
        <v>0.25432139306612578</v>
      </c>
      <c r="AM897" s="77">
        <f t="shared" si="248"/>
        <v>9.7815874636349678E-2</v>
      </c>
      <c r="AN897" s="77">
        <f t="shared" si="249"/>
        <v>0.2144546391111295</v>
      </c>
      <c r="AO897" s="77">
        <f t="shared" si="250"/>
        <v>0.16868830556558737</v>
      </c>
      <c r="BR897" s="19">
        <v>2</v>
      </c>
      <c r="BS897" s="19">
        <v>1.25</v>
      </c>
      <c r="BT897" s="27">
        <v>0.42393979999999998</v>
      </c>
      <c r="BU897" s="28">
        <v>1.029406</v>
      </c>
      <c r="BV897" s="28">
        <v>0.89285639999999999</v>
      </c>
      <c r="BX897" s="19">
        <v>2.77</v>
      </c>
      <c r="BY897" s="19">
        <v>9.1015300000000003</v>
      </c>
      <c r="BZ897" s="19">
        <v>4.5160999999999998</v>
      </c>
      <c r="CA897" s="19">
        <v>6.11</v>
      </c>
      <c r="CB897" s="27">
        <v>1.0167780000000002</v>
      </c>
      <c r="CC897" s="28">
        <v>2.709803</v>
      </c>
      <c r="CD897" s="28">
        <v>2.6884619999999999</v>
      </c>
    </row>
    <row r="898" spans="1:82" x14ac:dyDescent="0.25">
      <c r="A898" s="15">
        <v>43138.124999997839</v>
      </c>
      <c r="B898" s="24">
        <v>2</v>
      </c>
      <c r="C898" s="25">
        <v>7</v>
      </c>
      <c r="D898" s="26">
        <v>3</v>
      </c>
      <c r="E898" s="51">
        <v>5.0749217899386379</v>
      </c>
      <c r="F898" s="51">
        <v>6.8793299218163266</v>
      </c>
      <c r="G898" s="51">
        <v>6.2604809156610974</v>
      </c>
      <c r="H898" s="51">
        <v>7.2978831342139916</v>
      </c>
      <c r="I898" s="51">
        <v>9.0035864981349771</v>
      </c>
      <c r="J898" s="19">
        <f>BR898/'Gas+GHG'!E896</f>
        <v>0.46547748314864251</v>
      </c>
      <c r="K898" s="19">
        <f>BS898/'Gas+GHG'!F896</f>
        <v>8.2643591631602106E-2</v>
      </c>
      <c r="L898" s="27">
        <f>BT898/'Gas+GHG'!G896</f>
        <v>7.5633529596879509E-2</v>
      </c>
      <c r="M898" s="28">
        <f>BU898/'Gas+GHG'!H896</f>
        <v>0.1586800258139093</v>
      </c>
      <c r="N898" s="28">
        <f>BV898/'Gas+GHG'!I896</f>
        <v>0.16094971622170787</v>
      </c>
      <c r="P898" s="19">
        <f>BX898/'Gas+GHG'!E896</f>
        <v>0.82156775775735402</v>
      </c>
      <c r="Q898" s="19">
        <f>BY898/'Gas+GHG'!F896</f>
        <v>0.53420817630667605</v>
      </c>
      <c r="R898" s="19">
        <f>BZ898/'Gas+GHG'!E896</f>
        <v>0.94973698274233287</v>
      </c>
      <c r="S898" s="19">
        <f>CA898/'Gas+GHG'!F896</f>
        <v>0.40396187589527116</v>
      </c>
      <c r="T898" s="19">
        <f t="shared" si="236"/>
        <v>0.39100740126865091</v>
      </c>
      <c r="U898" s="19">
        <f t="shared" si="237"/>
        <v>0.52483233229810766</v>
      </c>
      <c r="V898" s="19">
        <f t="shared" si="241"/>
        <v>0.69259326343762462</v>
      </c>
      <c r="W898" s="19">
        <f t="shared" si="242"/>
        <v>0.49238197658938532</v>
      </c>
      <c r="X898" s="19">
        <f t="shared" si="243"/>
        <v>1.0787114770620623</v>
      </c>
      <c r="Y898" s="19">
        <f t="shared" si="244"/>
        <v>0.44578807561256184</v>
      </c>
      <c r="Z898" s="102"/>
      <c r="AA898" s="102"/>
      <c r="AB898" s="102"/>
      <c r="AC898" s="102"/>
      <c r="AD898" s="20">
        <f>CB898/'Gas+GHG'!G896</f>
        <v>0.18665070741241277</v>
      </c>
      <c r="AE898" s="21">
        <f>CC898/'Gas+GHG'!H896</f>
        <v>0.38922669403767118</v>
      </c>
      <c r="AF898" s="21">
        <f>CD898/'Gas+GHG'!I896</f>
        <v>0.52533638074112887</v>
      </c>
      <c r="AG898" s="77">
        <f t="shared" si="238"/>
        <v>0.47893505213001697</v>
      </c>
      <c r="AH898" s="77">
        <f t="shared" si="239"/>
        <v>0.5558745637044733</v>
      </c>
      <c r="AI898" s="77">
        <f t="shared" si="240"/>
        <v>0.68237900081089564</v>
      </c>
      <c r="AJ898" s="77">
        <f t="shared" si="245"/>
        <v>8.9393566284668449E-2</v>
      </c>
      <c r="AK898" s="77">
        <f t="shared" si="246"/>
        <v>0.21636121873032499</v>
      </c>
      <c r="AL898" s="77">
        <f t="shared" si="247"/>
        <v>0.35847851457974378</v>
      </c>
      <c r="AM898" s="77">
        <f t="shared" si="248"/>
        <v>9.725714112774432E-2</v>
      </c>
      <c r="AN898" s="77">
        <f t="shared" si="249"/>
        <v>0.17286547530734619</v>
      </c>
      <c r="AO898" s="77">
        <f t="shared" si="250"/>
        <v>0.16685786616138512</v>
      </c>
      <c r="BR898" s="19">
        <v>2</v>
      </c>
      <c r="BS898" s="19">
        <v>1.25</v>
      </c>
      <c r="BT898" s="27">
        <v>0.43556359999999905</v>
      </c>
      <c r="BU898" s="28">
        <v>0.95686339999999992</v>
      </c>
      <c r="BV898" s="28">
        <v>1.0229250000000001</v>
      </c>
      <c r="BX898" s="19">
        <v>3.53</v>
      </c>
      <c r="BY898" s="19">
        <v>8.08</v>
      </c>
      <c r="BZ898" s="19">
        <v>4.0807000000000002</v>
      </c>
      <c r="CA898" s="19">
        <v>6.11</v>
      </c>
      <c r="CB898" s="27">
        <v>1.0748970000000002</v>
      </c>
      <c r="CC898" s="28">
        <v>2.3470929999999997</v>
      </c>
      <c r="CD898" s="28">
        <v>3.3388049999999998</v>
      </c>
    </row>
    <row r="899" spans="1:82" x14ac:dyDescent="0.25">
      <c r="A899" s="15">
        <v>43138.166666664503</v>
      </c>
      <c r="B899" s="24">
        <v>2</v>
      </c>
      <c r="C899" s="25">
        <v>7</v>
      </c>
      <c r="D899" s="26">
        <v>4</v>
      </c>
      <c r="E899" s="51">
        <v>5.844153586878174</v>
      </c>
      <c r="F899" s="51">
        <v>7.210885433062586</v>
      </c>
      <c r="G899" s="51">
        <v>7.1778521981523618</v>
      </c>
      <c r="H899" s="51">
        <v>9.0125509020749899</v>
      </c>
      <c r="I899" s="51">
        <v>11.29823579121808</v>
      </c>
      <c r="J899" s="19">
        <f>BR899/'Gas+GHG'!E897</f>
        <v>0.46547748314864251</v>
      </c>
      <c r="K899" s="19">
        <f>BS899/'Gas+GHG'!F897</f>
        <v>0.26644293942028524</v>
      </c>
      <c r="L899" s="27">
        <f>BT899/'Gas+GHG'!G897</f>
        <v>9.7733736559904111E-2</v>
      </c>
      <c r="M899" s="28">
        <f>BU899/'Gas+GHG'!H897</f>
        <v>0.16144045742169472</v>
      </c>
      <c r="N899" s="28">
        <f>BV899/'Gas+GHG'!I897</f>
        <v>0.18550791223568777</v>
      </c>
      <c r="P899" s="19">
        <f>BX899/'Gas+GHG'!E897</f>
        <v>0.73061345755010931</v>
      </c>
      <c r="Q899" s="19">
        <f>BY899/'Gas+GHG'!F897</f>
        <v>0.66379332798502821</v>
      </c>
      <c r="R899" s="19">
        <f>BZ899/'Gas+GHG'!E897</f>
        <v>0.74010919820634169</v>
      </c>
      <c r="S899" s="19">
        <f>CA899/'Gas+GHG'!F897</f>
        <v>0.40396187589527116</v>
      </c>
      <c r="T899" s="19">
        <f t="shared" si="236"/>
        <v>0.44805790461789896</v>
      </c>
      <c r="U899" s="19">
        <f t="shared" si="237"/>
        <v>0.54942233089160464</v>
      </c>
      <c r="V899" s="19">
        <f t="shared" si="241"/>
        <v>0.65896891141230696</v>
      </c>
      <c r="W899" s="19">
        <f t="shared" si="242"/>
        <v>0.58664855293755458</v>
      </c>
      <c r="X899" s="19">
        <f t="shared" si="243"/>
        <v>0.81175374434414405</v>
      </c>
      <c r="Y899" s="19">
        <f t="shared" si="244"/>
        <v>0.48110665094274474</v>
      </c>
      <c r="Z899" s="102"/>
      <c r="AA899" s="102"/>
      <c r="AB899" s="102"/>
      <c r="AC899" s="102"/>
      <c r="AD899" s="20">
        <f>CB899/'Gas+GHG'!G897</f>
        <v>0.29715174222753488</v>
      </c>
      <c r="AE899" s="21">
        <f>CC899/'Gas+GHG'!H897</f>
        <v>0.48117325505416314</v>
      </c>
      <c r="AF899" s="21">
        <f>CD899/'Gas+GHG'!I897</f>
        <v>0.64812720346839203</v>
      </c>
      <c r="AG899" s="77">
        <f t="shared" si="238"/>
        <v>0.54697240268221425</v>
      </c>
      <c r="AH899" s="77">
        <f t="shared" si="239"/>
        <v>0.68304385080674668</v>
      </c>
      <c r="AI899" s="77">
        <f t="shared" si="240"/>
        <v>0.80052196684783505</v>
      </c>
      <c r="AJ899" s="77">
        <f t="shared" si="245"/>
        <v>0.16253380240740073</v>
      </c>
      <c r="AK899" s="77">
        <f t="shared" si="246"/>
        <v>0.32866243303741249</v>
      </c>
      <c r="AL899" s="77">
        <f t="shared" si="247"/>
        <v>0.5188400636881042</v>
      </c>
      <c r="AM899" s="77">
        <f t="shared" si="248"/>
        <v>0.13461793982013415</v>
      </c>
      <c r="AN899" s="77">
        <f t="shared" si="249"/>
        <v>0.15251082201675067</v>
      </c>
      <c r="AO899" s="77">
        <f t="shared" si="250"/>
        <v>0.12928713978028786</v>
      </c>
      <c r="BR899" s="19">
        <v>2</v>
      </c>
      <c r="BS899" s="19">
        <v>4.03</v>
      </c>
      <c r="BT899" s="27">
        <v>0.5628358</v>
      </c>
      <c r="BU899" s="28">
        <v>0.97350919999999908</v>
      </c>
      <c r="BV899" s="28">
        <v>1.1790060000000002</v>
      </c>
      <c r="BX899" s="19">
        <v>3.1392000000000002</v>
      </c>
      <c r="BY899" s="19">
        <v>10.040000000000001</v>
      </c>
      <c r="BZ899" s="19">
        <v>3.18</v>
      </c>
      <c r="CA899" s="19">
        <v>6.11</v>
      </c>
      <c r="CB899" s="27">
        <v>1.7112579999999999</v>
      </c>
      <c r="CC899" s="28">
        <v>2.9015440000000003</v>
      </c>
      <c r="CD899" s="28">
        <v>4.1192089999999997</v>
      </c>
    </row>
    <row r="900" spans="1:82" x14ac:dyDescent="0.25">
      <c r="A900" s="15">
        <v>43138.208333331168</v>
      </c>
      <c r="B900" s="24">
        <v>2</v>
      </c>
      <c r="C900" s="25">
        <v>7</v>
      </c>
      <c r="D900" s="26">
        <v>5</v>
      </c>
      <c r="E900" s="51">
        <v>6.7940302128654508</v>
      </c>
      <c r="F900" s="51">
        <v>8.7269867495854587</v>
      </c>
      <c r="G900" s="51">
        <v>7.4565547477827208</v>
      </c>
      <c r="H900" s="51">
        <v>8.9660800657197619</v>
      </c>
      <c r="I900" s="51">
        <v>10.952710254476941</v>
      </c>
      <c r="J900" s="19">
        <f>BR900/'Gas+GHG'!E898</f>
        <v>1.1567115456243766</v>
      </c>
      <c r="K900" s="19">
        <f>BS900/'Gas+GHG'!F898</f>
        <v>0.31536794566619369</v>
      </c>
      <c r="L900" s="27">
        <f>BT900/'Gas+GHG'!G898</f>
        <v>0.16738529311198677</v>
      </c>
      <c r="M900" s="28">
        <f>BU900/'Gas+GHG'!H898</f>
        <v>0.16554341087426949</v>
      </c>
      <c r="N900" s="28">
        <f>BV900/'Gas+GHG'!I898</f>
        <v>0.15425500732747713</v>
      </c>
      <c r="P900" s="19">
        <f>BX900/'Gas+GHG'!E898</f>
        <v>1.5989151546155871</v>
      </c>
      <c r="Q900" s="19">
        <f>BY900/'Gas+GHG'!F898</f>
        <v>0.31536794566619369</v>
      </c>
      <c r="R900" s="19">
        <f>BZ900/'Gas+GHG'!E898</f>
        <v>0.88910854056222199</v>
      </c>
      <c r="S900" s="19">
        <f>CA900/'Gas+GHG'!F898</f>
        <v>0.40396187589527116</v>
      </c>
      <c r="T900" s="19">
        <f t="shared" si="236"/>
        <v>0.51850603201963086</v>
      </c>
      <c r="U900" s="19">
        <f t="shared" si="237"/>
        <v>0.66186482687293791</v>
      </c>
      <c r="V900" s="19">
        <f t="shared" si="241"/>
        <v>1.2900552937574654</v>
      </c>
      <c r="W900" s="19">
        <f t="shared" si="242"/>
        <v>0.47609910781232023</v>
      </c>
      <c r="X900" s="19">
        <f t="shared" si="243"/>
        <v>1.1979684014203438</v>
      </c>
      <c r="Y900" s="19">
        <f t="shared" si="244"/>
        <v>0.24323071374914459</v>
      </c>
      <c r="Z900" s="102"/>
      <c r="AA900" s="102"/>
      <c r="AB900" s="102"/>
      <c r="AC900" s="102"/>
      <c r="AD900" s="20">
        <f>CB900/'Gas+GHG'!G898</f>
        <v>0.5214318859937489</v>
      </c>
      <c r="AE900" s="21">
        <f>CC900/'Gas+GHG'!H898</f>
        <v>0.50168802231703602</v>
      </c>
      <c r="AF900" s="21">
        <f>CD900/'Gas+GHG'!I898</f>
        <v>0.49186299361261154</v>
      </c>
      <c r="AG900" s="77">
        <f t="shared" si="238"/>
        <v>0.56764253202994919</v>
      </c>
      <c r="AH900" s="77">
        <f t="shared" si="239"/>
        <v>0.67959731542472757</v>
      </c>
      <c r="AI900" s="77">
        <f t="shared" si="240"/>
        <v>0.79913986470087051</v>
      </c>
      <c r="AJ900" s="77">
        <f t="shared" si="245"/>
        <v>0.2959869160466434</v>
      </c>
      <c r="AK900" s="77">
        <f t="shared" si="246"/>
        <v>0.34094583314739851</v>
      </c>
      <c r="AL900" s="77">
        <f t="shared" si="247"/>
        <v>0.39306732616694751</v>
      </c>
      <c r="AM900" s="77">
        <f t="shared" si="248"/>
        <v>0.22544496994710547</v>
      </c>
      <c r="AN900" s="77">
        <f t="shared" si="249"/>
        <v>0.16074218916963753</v>
      </c>
      <c r="AO900" s="77">
        <f t="shared" si="250"/>
        <v>9.8795667445664023E-2</v>
      </c>
      <c r="BR900" s="19">
        <v>4.97</v>
      </c>
      <c r="BS900" s="19">
        <v>4.7700000000000005</v>
      </c>
      <c r="BT900" s="27">
        <v>0.96394999999999997</v>
      </c>
      <c r="BU900" s="28">
        <v>0.9982506000000001</v>
      </c>
      <c r="BV900" s="28">
        <v>0.98037640000000004</v>
      </c>
      <c r="BX900" s="19">
        <v>6.87</v>
      </c>
      <c r="BY900" s="19">
        <v>4.7700000000000005</v>
      </c>
      <c r="BZ900" s="19">
        <v>3.8201999999999998</v>
      </c>
      <c r="CA900" s="19">
        <v>6.11</v>
      </c>
      <c r="CB900" s="27">
        <v>3.0028579999999994</v>
      </c>
      <c r="CC900" s="28">
        <v>3.0252509999999999</v>
      </c>
      <c r="CD900" s="28">
        <v>3.1260629999999998</v>
      </c>
    </row>
    <row r="901" spans="1:82" x14ac:dyDescent="0.25">
      <c r="A901" s="15">
        <v>43138.249999997832</v>
      </c>
      <c r="B901" s="24">
        <v>2</v>
      </c>
      <c r="C901" s="25">
        <v>7</v>
      </c>
      <c r="D901" s="26">
        <v>6</v>
      </c>
      <c r="E901" s="51">
        <v>9.3851222597494495</v>
      </c>
      <c r="F901" s="51">
        <v>11.808376864924131</v>
      </c>
      <c r="G901" s="51">
        <v>10.257079260899514</v>
      </c>
      <c r="H901" s="51">
        <v>12.520557659312431</v>
      </c>
      <c r="I901" s="51">
        <v>13.184445023961079</v>
      </c>
      <c r="J901" s="19">
        <f>BR901/'Gas+GHG'!E899</f>
        <v>2.5619880672501281</v>
      </c>
      <c r="K901" s="19">
        <f>BS901/'Gas+GHG'!F899</f>
        <v>7.2726360635809858E-3</v>
      </c>
      <c r="L901" s="27">
        <f>BT901/'Gas+GHG'!G899</f>
        <v>0.28698585748252931</v>
      </c>
      <c r="M901" s="28">
        <f>BU901/'Gas+GHG'!H899</f>
        <v>7.6263154359591787E-2</v>
      </c>
      <c r="N901" s="28">
        <f>BV901/'Gas+GHG'!I899</f>
        <v>0.13499862878575247</v>
      </c>
      <c r="P901" s="19">
        <f>BX901/'Gas+GHG'!E899</f>
        <v>2.9017866299486377</v>
      </c>
      <c r="Q901" s="19">
        <f>BY901/'Gas+GHG'!F899</f>
        <v>0.71700390031858496</v>
      </c>
      <c r="R901" s="19">
        <f>BZ901/'Gas+GHG'!E899</f>
        <v>0.50038829438479071</v>
      </c>
      <c r="S901" s="19">
        <f>CA901/'Gas+GHG'!F899</f>
        <v>0.40396187589527116</v>
      </c>
      <c r="T901" s="19">
        <f t="shared" si="236"/>
        <v>0.71067581242534761</v>
      </c>
      <c r="U901" s="19">
        <f t="shared" si="237"/>
        <v>0.8025625311426593</v>
      </c>
      <c r="V901" s="19">
        <f t="shared" si="241"/>
        <v>2.4178434283638048</v>
      </c>
      <c r="W901" s="19">
        <f t="shared" si="242"/>
        <v>0.89964513068248808</v>
      </c>
      <c r="X901" s="19">
        <f t="shared" si="243"/>
        <v>0.98433149596962366</v>
      </c>
      <c r="Y901" s="19">
        <f t="shared" si="244"/>
        <v>0.22132064553136796</v>
      </c>
      <c r="Z901" s="102"/>
      <c r="AA901" s="102"/>
      <c r="AB901" s="102"/>
      <c r="AC901" s="102"/>
      <c r="AD901" s="20">
        <f>CB901/'Gas+GHG'!G899</f>
        <v>0.99648973687253006</v>
      </c>
      <c r="AE901" s="21">
        <f>CC901/'Gas+GHG'!H899</f>
        <v>0.37544576268930774</v>
      </c>
      <c r="AF901" s="21">
        <f>CD901/'Gas+GHG'!I899</f>
        <v>0.52841494676267875</v>
      </c>
      <c r="AG901" s="77">
        <f t="shared" si="238"/>
        <v>0.77534498758481152</v>
      </c>
      <c r="AH901" s="77">
        <f t="shared" si="239"/>
        <v>0.80541125432021243</v>
      </c>
      <c r="AI901" s="77">
        <f t="shared" si="240"/>
        <v>0.80806680377880702</v>
      </c>
      <c r="AJ901" s="77">
        <f t="shared" si="245"/>
        <v>0.77262332266382394</v>
      </c>
      <c r="AK901" s="77">
        <f t="shared" si="246"/>
        <v>0.30238824265680414</v>
      </c>
      <c r="AL901" s="77">
        <f t="shared" si="247"/>
        <v>0.42699457709946631</v>
      </c>
      <c r="AM901" s="77">
        <f t="shared" si="248"/>
        <v>0.22386641420870615</v>
      </c>
      <c r="AN901" s="77">
        <f t="shared" si="249"/>
        <v>7.3057520032503584E-2</v>
      </c>
      <c r="AO901" s="77">
        <f t="shared" si="250"/>
        <v>0.10142036966321247</v>
      </c>
      <c r="BR901" s="19">
        <v>11.007999999999999</v>
      </c>
      <c r="BS901" s="19">
        <v>0.11</v>
      </c>
      <c r="BT901" s="27">
        <v>1.6527140000000002</v>
      </c>
      <c r="BU901" s="28">
        <v>0.4598778</v>
      </c>
      <c r="BV901" s="28">
        <v>0.85799140000000007</v>
      </c>
      <c r="BX901" s="19">
        <v>12.468</v>
      </c>
      <c r="BY901" s="19">
        <v>10.84482</v>
      </c>
      <c r="BZ901" s="19">
        <v>2.15</v>
      </c>
      <c r="CA901" s="19">
        <v>6.11</v>
      </c>
      <c r="CB901" s="27">
        <v>5.7386540000000004</v>
      </c>
      <c r="CC901" s="28">
        <v>2.263992</v>
      </c>
      <c r="CD901" s="28">
        <v>3.3583709999999996</v>
      </c>
    </row>
    <row r="902" spans="1:82" x14ac:dyDescent="0.25">
      <c r="A902" s="15">
        <v>43138.291666664496</v>
      </c>
      <c r="B902" s="24">
        <v>2</v>
      </c>
      <c r="C902" s="25">
        <v>7</v>
      </c>
      <c r="D902" s="26">
        <v>7</v>
      </c>
      <c r="E902" s="51">
        <v>8.8948534458483088</v>
      </c>
      <c r="F902" s="51">
        <v>9.7866686662864488</v>
      </c>
      <c r="G902" s="51">
        <v>8.3965013431284863</v>
      </c>
      <c r="H902" s="51">
        <v>12.063556824265229</v>
      </c>
      <c r="I902" s="51">
        <v>13.465226210845554</v>
      </c>
      <c r="J902" s="19">
        <f>BR902/'Gas+GHG'!E900</f>
        <v>3.1643159304444719</v>
      </c>
      <c r="K902" s="19">
        <f>BS902/'Gas+GHG'!F900</f>
        <v>0.31536794566619369</v>
      </c>
      <c r="L902" s="27">
        <f>BT902/'Gas+GHG'!G900</f>
        <v>0.2990123505741244</v>
      </c>
      <c r="M902" s="28">
        <f>BU902/'Gas+GHG'!H900</f>
        <v>0.20853017893686715</v>
      </c>
      <c r="N902" s="28">
        <f>BV902/'Gas+GHG'!I900</f>
        <v>0.30209628824060103</v>
      </c>
      <c r="P902" s="19">
        <f>BX902/'Gas+GHG'!E900</f>
        <v>3.5017871057272374</v>
      </c>
      <c r="Q902" s="19">
        <f>BY902/'Gas+GHG'!F900</f>
        <v>0.91284342768489291</v>
      </c>
      <c r="R902" s="19">
        <f>BZ902/'Gas+GHG'!E900</f>
        <v>1.5144077175499511</v>
      </c>
      <c r="S902" s="19">
        <f>CA902/'Gas+GHG'!F900</f>
        <v>0.44561424607759859</v>
      </c>
      <c r="T902" s="19">
        <f t="shared" si="236"/>
        <v>0.67431475361215165</v>
      </c>
      <c r="U902" s="19">
        <f t="shared" si="237"/>
        <v>0.74045672463173451</v>
      </c>
      <c r="V902" s="19">
        <f t="shared" si="241"/>
        <v>3.382494176328708</v>
      </c>
      <c r="W902" s="19">
        <f t="shared" si="242"/>
        <v>1.0058791196650199</v>
      </c>
      <c r="X902" s="19">
        <f t="shared" si="243"/>
        <v>1.6337006469484805</v>
      </c>
      <c r="Y902" s="19">
        <f t="shared" si="244"/>
        <v>0.35257855409747174</v>
      </c>
      <c r="Z902" s="102"/>
      <c r="AA902" s="102"/>
      <c r="AB902" s="102"/>
      <c r="AC902" s="102"/>
      <c r="AD902" s="20">
        <f>CB902/'Gas+GHG'!G900</f>
        <v>1.0090291778928069</v>
      </c>
      <c r="AE902" s="21">
        <f>CC902/'Gas+GHG'!H900</f>
        <v>1.0367807197421646</v>
      </c>
      <c r="AF902" s="21">
        <f>CD902/'Gas+GHG'!I900</f>
        <v>1.3639034013795581</v>
      </c>
      <c r="AG902" s="77">
        <f t="shared" si="238"/>
        <v>0.63735419319533249</v>
      </c>
      <c r="AH902" s="77">
        <f t="shared" si="239"/>
        <v>0.8035832509800237</v>
      </c>
      <c r="AI902" s="77">
        <f t="shared" si="240"/>
        <v>0.80918992852634497</v>
      </c>
      <c r="AJ902" s="77">
        <f t="shared" si="245"/>
        <v>0.64310897758641949</v>
      </c>
      <c r="AK902" s="77">
        <f t="shared" si="246"/>
        <v>0.83313962132381747</v>
      </c>
      <c r="AL902" s="77">
        <f t="shared" si="247"/>
        <v>1.1036568958791635</v>
      </c>
      <c r="AM902" s="77">
        <f t="shared" si="248"/>
        <v>0.36592020030638733</v>
      </c>
      <c r="AN902" s="77">
        <f t="shared" si="249"/>
        <v>0.20364109841834713</v>
      </c>
      <c r="AO902" s="77">
        <f t="shared" si="250"/>
        <v>0.26024650550039469</v>
      </c>
      <c r="BR902" s="19">
        <v>13.596</v>
      </c>
      <c r="BS902" s="19">
        <v>4.7700000000000005</v>
      </c>
      <c r="BT902" s="27">
        <v>1.7219730000000002</v>
      </c>
      <c r="BU902" s="28">
        <v>1.2574669999999999</v>
      </c>
      <c r="BV902" s="28">
        <v>1.9199899999999999</v>
      </c>
      <c r="BX902" s="19">
        <v>15.045999999999999</v>
      </c>
      <c r="BY902" s="19">
        <v>13.806929999999999</v>
      </c>
      <c r="BZ902" s="19">
        <v>6.5068999999999999</v>
      </c>
      <c r="CA902" s="19">
        <v>6.74</v>
      </c>
      <c r="CB902" s="27">
        <v>5.810867</v>
      </c>
      <c r="CC902" s="28">
        <v>6.2519369999999999</v>
      </c>
      <c r="CD902" s="28">
        <v>8.6683649999999997</v>
      </c>
    </row>
    <row r="903" spans="1:82" x14ac:dyDescent="0.25">
      <c r="A903" s="15">
        <v>43138.33333333116</v>
      </c>
      <c r="B903" s="24">
        <v>2</v>
      </c>
      <c r="C903" s="25">
        <v>7</v>
      </c>
      <c r="D903" s="26">
        <v>8</v>
      </c>
      <c r="E903" s="51">
        <v>5.7317058638865408</v>
      </c>
      <c r="F903" s="51">
        <v>5.948164740441074</v>
      </c>
      <c r="G903" s="51">
        <v>5.3011784613576927</v>
      </c>
      <c r="H903" s="51">
        <v>6.0812210735404628</v>
      </c>
      <c r="I903" s="51">
        <v>8.1266423516322863</v>
      </c>
      <c r="J903" s="19">
        <f>BR903/'Gas+GHG'!E901</f>
        <v>1.1567115456243766</v>
      </c>
      <c r="K903" s="19">
        <f>BS903/'Gas+GHG'!F901</f>
        <v>0.65321494825618309</v>
      </c>
      <c r="L903" s="27">
        <f>BT903/'Gas+GHG'!G901</f>
        <v>0.10955562350919527</v>
      </c>
      <c r="M903" s="28">
        <f>BU903/'Gas+GHG'!H901</f>
        <v>8.6319315597818733E-2</v>
      </c>
      <c r="N903" s="28">
        <f>BV903/'Gas+GHG'!I901</f>
        <v>0.26841174729418943</v>
      </c>
      <c r="P903" s="19">
        <f>BX903/'Gas+GHG'!E901</f>
        <v>1.752522724054639</v>
      </c>
      <c r="Q903" s="19">
        <f>BY903/'Gas+GHG'!F901</f>
        <v>1.1133744664609437</v>
      </c>
      <c r="R903" s="19">
        <f>BZ903/'Gas+GHG'!E901</f>
        <v>2.5182331838341563</v>
      </c>
      <c r="S903" s="19">
        <f>CA903/'Gas+GHG'!F901</f>
        <v>1.7650753841184359</v>
      </c>
      <c r="T903" s="19">
        <f t="shared" ref="T903:T966" si="251">MIN(Max_RegUp_Ratio_Peak,MAX(Min_RegUp_Ratio_Peak,IF(E903&gt;HR_Thresh_Peak,Up_Ratio_at_Thresh_Peak+Slope_Above_Peak*(E903-HR_Thresh_Peak),Up_Ratio_at_Thresh_Peak+Slope_Below_Peak*(E903-HR_Thresh_Peak))))</f>
        <v>0.43971815680368614</v>
      </c>
      <c r="U903" s="19">
        <f t="shared" ref="U903:U966" si="252">MIN(Max_RegUp_Ratio_Peak,MAX(Min_RegUp_Ratio_Peak,IF(F903&gt;HR_Thresh_Peak,Up_Ratio_at_Thresh_Peak+Slope_Above_Peak*(F903-HR_Thresh_Peak),Up_Ratio_at_Thresh_Peak+Slope_Below_Peak*(F903-HR_Thresh_Peak))))</f>
        <v>0.45577194957587902</v>
      </c>
      <c r="V903" s="19">
        <f t="shared" si="241"/>
        <v>1.8779289159753143</v>
      </c>
      <c r="W903" s="19">
        <f t="shared" si="242"/>
        <v>1.3119167001549614</v>
      </c>
      <c r="X903" s="19">
        <f t="shared" si="243"/>
        <v>2.3928269919134815</v>
      </c>
      <c r="Y903" s="19">
        <f t="shared" si="244"/>
        <v>1.5665331504244182</v>
      </c>
      <c r="Z903" s="102"/>
      <c r="AA903" s="102"/>
      <c r="AB903" s="102"/>
      <c r="AC903" s="102"/>
      <c r="AD903" s="20">
        <f>CB903/'Gas+GHG'!G901</f>
        <v>0.35626126379659212</v>
      </c>
      <c r="AE903" s="21">
        <f>CC903/'Gas+GHG'!H901</f>
        <v>0.27280890963733018</v>
      </c>
      <c r="AF903" s="21">
        <f>CD903/'Gas+GHG'!I901</f>
        <v>1.0187148986264365</v>
      </c>
      <c r="AG903" s="77">
        <f t="shared" ref="AG903:AG966" si="253">MIN(Max_RegUp_Ratio_Peak,MAX(Min_RegUp_Ratio_Peak,IF(G903&gt;HR_Thresh_Peak,Up_Ratio_at_Thresh_Peak+Slope_Above_Peak*(G903-HR_Thresh_Peak),Up_Ratio_at_Thresh_Peak+Slope_Below_Peak*(G903-HR_Thresh_Peak))))</f>
        <v>0.40778785293736569</v>
      </c>
      <c r="AH903" s="77">
        <f t="shared" ref="AH903:AH966" si="254">MIN(Max_RegUp_Ratio_Peak,MAX(Min_RegUp_Ratio_Peak,IF(H903&gt;HR_Thresh_Peak,Up_Ratio_at_Thresh_Peak+Slope_Above_Peak*(H903-HR_Thresh_Peak),Up_Ratio_at_Thresh_Peak+Slope_Below_Peak*(H903-HR_Thresh_Peak))))</f>
        <v>0.46564014640201989</v>
      </c>
      <c r="AI903" s="77">
        <f t="shared" ref="AI903:AI966" si="255">MIN(Max_RegUp_Ratio_Peak,MAX(Min_RegUp_Ratio_Peak,IF(I903&gt;HR_Thresh_Peak,Up_Ratio_at_Thresh_Peak+Slope_Above_Peak*(I903-HR_Thresh_Peak),Up_Ratio_at_Thresh_Peak+Slope_Below_Peak*(I903-HR_Thresh_Peak))))</f>
        <v>0.61733995124715579</v>
      </c>
      <c r="AJ903" s="77">
        <f t="shared" si="245"/>
        <v>0.14527901584836475</v>
      </c>
      <c r="AK903" s="77">
        <f t="shared" si="246"/>
        <v>0.12703078062330184</v>
      </c>
      <c r="AL903" s="77">
        <f t="shared" si="247"/>
        <v>0.62889340585279552</v>
      </c>
      <c r="AM903" s="77">
        <f t="shared" si="248"/>
        <v>0.21098224794822734</v>
      </c>
      <c r="AN903" s="77">
        <f t="shared" si="249"/>
        <v>0.14577812901402834</v>
      </c>
      <c r="AO903" s="77">
        <f t="shared" si="250"/>
        <v>0.38982149277364092</v>
      </c>
      <c r="BR903" s="19">
        <v>4.97</v>
      </c>
      <c r="BS903" s="19">
        <v>9.8800000000000008</v>
      </c>
      <c r="BT903" s="27">
        <v>0.63091649999999988</v>
      </c>
      <c r="BU903" s="28">
        <v>0.52051789999999998</v>
      </c>
      <c r="BV903" s="28">
        <v>1.7059059999999999</v>
      </c>
      <c r="BX903" s="19">
        <v>7.53</v>
      </c>
      <c r="BY903" s="19">
        <v>16.84</v>
      </c>
      <c r="BZ903" s="19">
        <v>10.82</v>
      </c>
      <c r="CA903" s="19">
        <v>26.697100000000002</v>
      </c>
      <c r="CB903" s="27">
        <v>2.0516619999999999</v>
      </c>
      <c r="CC903" s="28">
        <v>1.6450770000000001</v>
      </c>
      <c r="CD903" s="28">
        <v>6.4744999999999999</v>
      </c>
    </row>
    <row r="904" spans="1:82" x14ac:dyDescent="0.25">
      <c r="A904" s="15">
        <v>43138.374999997824</v>
      </c>
      <c r="B904" s="24">
        <v>2</v>
      </c>
      <c r="C904" s="25">
        <v>7</v>
      </c>
      <c r="D904" s="26">
        <v>9</v>
      </c>
      <c r="E904" s="51">
        <v>4.0226005520725909</v>
      </c>
      <c r="F904" s="51">
        <v>4.6194461978400323</v>
      </c>
      <c r="G904" s="51">
        <v>5.1225590596535167</v>
      </c>
      <c r="H904" s="51">
        <v>3.6986202445622691</v>
      </c>
      <c r="I904" s="51">
        <v>5.9127719603252453</v>
      </c>
      <c r="J904" s="19">
        <f>BR904/'Gas+GHG'!E902</f>
        <v>1.4173789361876163</v>
      </c>
      <c r="K904" s="19">
        <f>BS904/'Gas+GHG'!F902</f>
        <v>0.39602809109863735</v>
      </c>
      <c r="L904" s="27">
        <f>BT904/'Gas+GHG'!G902</f>
        <v>0.1257776278005372</v>
      </c>
      <c r="M904" s="28">
        <f>BU904/'Gas+GHG'!H902</f>
        <v>3.1633241447087061E-2</v>
      </c>
      <c r="N904" s="28">
        <f>BV904/'Gas+GHG'!I902</f>
        <v>0.21188797863521022</v>
      </c>
      <c r="P904" s="19">
        <f>BX904/'Gas+GHG'!E902</f>
        <v>2.0108627272021358</v>
      </c>
      <c r="Q904" s="19">
        <f>BY904/'Gas+GHG'!F902</f>
        <v>0.79337847966338026</v>
      </c>
      <c r="R904" s="19">
        <f>BZ904/'Gas+GHG'!E902</f>
        <v>2.7323528260825318</v>
      </c>
      <c r="S904" s="19">
        <f>CA904/'Gas+GHG'!F902</f>
        <v>1.0571768241514543</v>
      </c>
      <c r="T904" s="19">
        <f t="shared" si="251"/>
        <v>0.31665537114128184</v>
      </c>
      <c r="U904" s="19">
        <f t="shared" si="252"/>
        <v>0.35722680106997667</v>
      </c>
      <c r="V904" s="19">
        <f t="shared" ref="V904:V967" si="256">T904*(P904+R904)</f>
        <v>1.5019646814284568</v>
      </c>
      <c r="W904" s="19">
        <f t="shared" ref="W904:W967" si="257">U904*(Q904+S904)</f>
        <v>0.66106795138485219</v>
      </c>
      <c r="X904" s="19">
        <f t="shared" ref="X904:X967" si="258">(1-T904)*(P904+R904)</f>
        <v>3.2412508718562103</v>
      </c>
      <c r="Y904" s="19">
        <f t="shared" ref="Y904:Y967" si="259">(1-U904)*(Q904+S904)</f>
        <v>1.1894873524299825</v>
      </c>
      <c r="Z904" s="102"/>
      <c r="AA904" s="102"/>
      <c r="AB904" s="102"/>
      <c r="AC904" s="102"/>
      <c r="AD904" s="20">
        <f>CB904/'Gas+GHG'!G902</f>
        <v>0.27672533610206951</v>
      </c>
      <c r="AE904" s="21">
        <f>CC904/'Gas+GHG'!H902</f>
        <v>0.14281922704062849</v>
      </c>
      <c r="AF904" s="21">
        <f>CD904/'Gas+GHG'!I902</f>
        <v>0.85577243791618041</v>
      </c>
      <c r="AG904" s="77">
        <f t="shared" si="253"/>
        <v>0.39454044582847081</v>
      </c>
      <c r="AH904" s="77">
        <f t="shared" si="254"/>
        <v>0.31665537114128184</v>
      </c>
      <c r="AI904" s="77">
        <f t="shared" si="255"/>
        <v>0.4531470243861368</v>
      </c>
      <c r="AJ904" s="77">
        <f t="shared" ref="AJ904:AJ967" si="260">AD904*AG904</f>
        <v>0.10917933747774393</v>
      </c>
      <c r="AK904" s="77">
        <f t="shared" ref="AK904:AK967" si="261">AE904*AH904</f>
        <v>4.5224475344661209E-2</v>
      </c>
      <c r="AL904" s="77">
        <f t="shared" ref="AL904:AL967" si="262">AF904*AI904</f>
        <v>0.38779073379338713</v>
      </c>
      <c r="AM904" s="77">
        <f t="shared" ref="AM904:AM967" si="263">AD904*(1-AG904)</f>
        <v>0.16754599862432557</v>
      </c>
      <c r="AN904" s="77">
        <f t="shared" ref="AN904:AN967" si="264">AE904*(1-AH904)</f>
        <v>9.7594751695967277E-2</v>
      </c>
      <c r="AO904" s="77">
        <f t="shared" ref="AO904:AO967" si="265">AF904*(1-AI904)</f>
        <v>0.46798170412279322</v>
      </c>
      <c r="BR904" s="19">
        <v>6.09</v>
      </c>
      <c r="BS904" s="19">
        <v>5.99</v>
      </c>
      <c r="BT904" s="27">
        <v>0.72433689999999995</v>
      </c>
      <c r="BU904" s="28">
        <v>0.19075300000000001</v>
      </c>
      <c r="BV904" s="28">
        <v>1.3466659999999999</v>
      </c>
      <c r="BX904" s="19">
        <v>8.64</v>
      </c>
      <c r="BY904" s="19">
        <v>12</v>
      </c>
      <c r="BZ904" s="19">
        <v>11.74</v>
      </c>
      <c r="CA904" s="19">
        <v>15.99</v>
      </c>
      <c r="CB904" s="27">
        <v>1.5936249999999998</v>
      </c>
      <c r="CC904" s="28">
        <v>0.86122049999999895</v>
      </c>
      <c r="CD904" s="28">
        <v>5.438909999999999</v>
      </c>
    </row>
    <row r="905" spans="1:82" x14ac:dyDescent="0.25">
      <c r="A905" s="15">
        <v>43138.416666664489</v>
      </c>
      <c r="B905" s="24">
        <v>2</v>
      </c>
      <c r="C905" s="25">
        <v>7</v>
      </c>
      <c r="D905" s="26">
        <v>10</v>
      </c>
      <c r="E905" s="51">
        <v>3.2341538446286786</v>
      </c>
      <c r="F905" s="51">
        <v>4.0982606681282965</v>
      </c>
      <c r="G905" s="51">
        <v>3.6527065421556504</v>
      </c>
      <c r="H905" s="51">
        <v>3.6888640941078648</v>
      </c>
      <c r="I905" s="51">
        <v>5.8618572616977049</v>
      </c>
      <c r="J905" s="19">
        <f>BR905/'Gas+GHG'!E903</f>
        <v>1.1590389330401201</v>
      </c>
      <c r="K905" s="19">
        <f>BS905/'Gas+GHG'!F903</f>
        <v>0.66114873305281685</v>
      </c>
      <c r="L905" s="27">
        <f>BT905/'Gas+GHG'!G903</f>
        <v>3.0749005665879004E-2</v>
      </c>
      <c r="M905" s="28">
        <f>BU905/'Gas+GHG'!H903</f>
        <v>3.2525823785319222E-2</v>
      </c>
      <c r="N905" s="28">
        <f>BV905/'Gas+GHG'!I903</f>
        <v>0.22185705072758377</v>
      </c>
      <c r="P905" s="19">
        <f>BX905/'Gas+GHG'!E903</f>
        <v>1.7548501114703823</v>
      </c>
      <c r="Q905" s="19">
        <f>BY905/'Gas+GHG'!F903</f>
        <v>0.78544469486674651</v>
      </c>
      <c r="R905" s="19">
        <f>BZ905/'Gas+GHG'!E903</f>
        <v>3.4934085110305619</v>
      </c>
      <c r="S905" s="19">
        <f>CA905/'Gas+GHG'!F903</f>
        <v>1.1987538915499183</v>
      </c>
      <c r="T905" s="19">
        <f t="shared" si="251"/>
        <v>0.31665537114128184</v>
      </c>
      <c r="U905" s="19">
        <f t="shared" si="252"/>
        <v>0.31857278686164803</v>
      </c>
      <c r="V905" s="19">
        <f t="shared" si="256"/>
        <v>1.661889281953469</v>
      </c>
      <c r="W905" s="19">
        <f t="shared" si="257"/>
        <v>0.63211167336169938</v>
      </c>
      <c r="X905" s="19">
        <f t="shared" si="258"/>
        <v>3.586369340547475</v>
      </c>
      <c r="Y905" s="19">
        <f t="shared" si="259"/>
        <v>1.3520869130549653</v>
      </c>
      <c r="Z905" s="102"/>
      <c r="AA905" s="102"/>
      <c r="AB905" s="102"/>
      <c r="AC905" s="102"/>
      <c r="AD905" s="20">
        <f>CB905/'Gas+GHG'!G903</f>
        <v>0.13348351568838332</v>
      </c>
      <c r="AE905" s="21">
        <f>CC905/'Gas+GHG'!H903</f>
        <v>0.14728217189849335</v>
      </c>
      <c r="AF905" s="21">
        <f>CD905/'Gas+GHG'!I903</f>
        <v>0.90561827040595722</v>
      </c>
      <c r="AG905" s="77">
        <f t="shared" si="253"/>
        <v>0.31665537114128184</v>
      </c>
      <c r="AH905" s="77">
        <f t="shared" si="254"/>
        <v>0.31665537114128184</v>
      </c>
      <c r="AI905" s="77">
        <f t="shared" si="255"/>
        <v>0.44937090749116038</v>
      </c>
      <c r="AJ905" s="77">
        <f t="shared" si="260"/>
        <v>4.2268272201548135E-2</v>
      </c>
      <c r="AK905" s="77">
        <f t="shared" si="261"/>
        <v>4.6637690805011484E-2</v>
      </c>
      <c r="AL905" s="77">
        <f t="shared" si="262"/>
        <v>0.40695850401290007</v>
      </c>
      <c r="AM905" s="77">
        <f t="shared" si="263"/>
        <v>9.1215243486835185E-2</v>
      </c>
      <c r="AN905" s="77">
        <f t="shared" si="264"/>
        <v>0.10064448109348187</v>
      </c>
      <c r="AO905" s="77">
        <f t="shared" si="265"/>
        <v>0.49865976639305715</v>
      </c>
      <c r="BR905" s="19">
        <v>4.9800000000000004</v>
      </c>
      <c r="BS905" s="19">
        <v>10</v>
      </c>
      <c r="BT905" s="27">
        <v>0.17707950000000003</v>
      </c>
      <c r="BU905" s="28">
        <v>0.19613539999999996</v>
      </c>
      <c r="BV905" s="28">
        <v>1.4100250000000001</v>
      </c>
      <c r="BX905" s="19">
        <v>7.54</v>
      </c>
      <c r="BY905" s="19">
        <v>11.88</v>
      </c>
      <c r="BZ905" s="19">
        <v>15.01</v>
      </c>
      <c r="CA905" s="19">
        <v>18.13138</v>
      </c>
      <c r="CB905" s="27">
        <v>0.76871409999999996</v>
      </c>
      <c r="CC905" s="28">
        <v>0.88813269999999889</v>
      </c>
      <c r="CD905" s="28">
        <v>5.7557080000000012</v>
      </c>
    </row>
    <row r="906" spans="1:82" x14ac:dyDescent="0.25">
      <c r="A906" s="15">
        <v>43138.458333331153</v>
      </c>
      <c r="B906" s="24">
        <v>2</v>
      </c>
      <c r="C906" s="25">
        <v>7</v>
      </c>
      <c r="D906" s="26">
        <v>11</v>
      </c>
      <c r="E906" s="51">
        <v>3.4976653026139566</v>
      </c>
      <c r="F906" s="51">
        <v>4.1849756136580378</v>
      </c>
      <c r="G906" s="51">
        <v>1.8920232876514456</v>
      </c>
      <c r="H906" s="51">
        <v>3.7599531587920096</v>
      </c>
      <c r="I906" s="51">
        <v>5.9174889230755392</v>
      </c>
      <c r="J906" s="19">
        <f>BR906/'Gas+GHG'!E904</f>
        <v>1.1590389330401201</v>
      </c>
      <c r="K906" s="19">
        <f>BS906/'Gas+GHG'!F904</f>
        <v>0.31536794566619369</v>
      </c>
      <c r="L906" s="27">
        <f>BT906/'Gas+GHG'!G904</f>
        <v>4.389933050914252E-2</v>
      </c>
      <c r="M906" s="28">
        <f>BU906/'Gas+GHG'!H904</f>
        <v>4.1429243059084318E-2</v>
      </c>
      <c r="N906" s="28">
        <f>BV906/'Gas+GHG'!I904</f>
        <v>0.21787156175048783</v>
      </c>
      <c r="P906" s="19">
        <f>BX906/'Gas+GHG'!E904</f>
        <v>1.752522724054639</v>
      </c>
      <c r="Q906" s="19">
        <f>BY906/'Gas+GHG'!F904</f>
        <v>0.99436769451143669</v>
      </c>
      <c r="R906" s="19">
        <f>BZ906/'Gas+GHG'!E904</f>
        <v>3.3886760773221178</v>
      </c>
      <c r="S906" s="19">
        <f>CA906/'Gas+GHG'!F904</f>
        <v>1.533363248794148</v>
      </c>
      <c r="T906" s="19">
        <f t="shared" si="251"/>
        <v>0.31665537114128184</v>
      </c>
      <c r="U906" s="19">
        <f t="shared" si="252"/>
        <v>0.32500404894683094</v>
      </c>
      <c r="V906" s="19">
        <f t="shared" si="256"/>
        <v>1.6279882145610705</v>
      </c>
      <c r="W906" s="19">
        <f t="shared" si="257"/>
        <v>0.82152279122250738</v>
      </c>
      <c r="X906" s="19">
        <f t="shared" si="258"/>
        <v>3.5132105868156867</v>
      </c>
      <c r="Y906" s="19">
        <f t="shared" si="259"/>
        <v>1.7062081520830774</v>
      </c>
      <c r="Z906" s="102"/>
      <c r="AA906" s="102"/>
      <c r="AB906" s="102"/>
      <c r="AC906" s="102"/>
      <c r="AD906" s="20">
        <f>CB906/'Gas+GHG'!G904</f>
        <v>0.15970682380164178</v>
      </c>
      <c r="AE906" s="21">
        <f>CC906/'Gas+GHG'!H904</f>
        <v>0.19179923510061492</v>
      </c>
      <c r="AF906" s="21">
        <f>CD906/'Gas+GHG'!I904</f>
        <v>0.88569066817783948</v>
      </c>
      <c r="AG906" s="77">
        <f t="shared" si="253"/>
        <v>0.31665537114128184</v>
      </c>
      <c r="AH906" s="77">
        <f t="shared" si="254"/>
        <v>0.31665537114128184</v>
      </c>
      <c r="AI906" s="77">
        <f t="shared" si="255"/>
        <v>0.45349686054768729</v>
      </c>
      <c r="AJ906" s="77">
        <f t="shared" si="260"/>
        <v>5.057202356470418E-2</v>
      </c>
      <c r="AK906" s="77">
        <f t="shared" si="261"/>
        <v>6.0734257975399185E-2</v>
      </c>
      <c r="AL906" s="77">
        <f t="shared" si="262"/>
        <v>0.40165793743503364</v>
      </c>
      <c r="AM906" s="77">
        <f t="shared" si="263"/>
        <v>0.1091348002369376</v>
      </c>
      <c r="AN906" s="77">
        <f t="shared" si="264"/>
        <v>0.13106497712521573</v>
      </c>
      <c r="AO906" s="77">
        <f t="shared" si="265"/>
        <v>0.48403273074280589</v>
      </c>
      <c r="BR906" s="19">
        <v>4.9800000000000004</v>
      </c>
      <c r="BS906" s="19">
        <v>4.7700000000000005</v>
      </c>
      <c r="BT906" s="27">
        <v>0.25281049999999999</v>
      </c>
      <c r="BU906" s="28">
        <v>0.2498243</v>
      </c>
      <c r="BV906" s="28">
        <v>1.384695</v>
      </c>
      <c r="BX906" s="19">
        <v>7.53</v>
      </c>
      <c r="BY906" s="19">
        <v>15.040000000000001</v>
      </c>
      <c r="BZ906" s="19">
        <v>14.56</v>
      </c>
      <c r="CA906" s="19">
        <v>23.192409999999999</v>
      </c>
      <c r="CB906" s="27">
        <v>0.91973069999999901</v>
      </c>
      <c r="CC906" s="28">
        <v>1.1565769999999997</v>
      </c>
      <c r="CD906" s="28">
        <v>5.6290569999999898</v>
      </c>
    </row>
    <row r="907" spans="1:82" x14ac:dyDescent="0.25">
      <c r="A907" s="15">
        <v>43138.499999997817</v>
      </c>
      <c r="B907" s="24">
        <v>2</v>
      </c>
      <c r="C907" s="25">
        <v>7</v>
      </c>
      <c r="D907" s="26">
        <v>12</v>
      </c>
      <c r="E907" s="51">
        <v>3.3806396085755561</v>
      </c>
      <c r="F907" s="51">
        <v>4.0059001735670181</v>
      </c>
      <c r="G907" s="51">
        <v>2.1141292247243153</v>
      </c>
      <c r="H907" s="51">
        <v>3.8634331469341454</v>
      </c>
      <c r="I907" s="51">
        <v>5.963574241663312</v>
      </c>
      <c r="J907" s="19">
        <f>BR907/'Gas+GHG'!E905</f>
        <v>1.1590389330401201</v>
      </c>
      <c r="K907" s="19">
        <f>BS907/'Gas+GHG'!F905</f>
        <v>0.26644293942028524</v>
      </c>
      <c r="L907" s="27">
        <f>BT907/'Gas+GHG'!G905</f>
        <v>6.3810288215007671E-2</v>
      </c>
      <c r="M907" s="28">
        <f>BU907/'Gas+GHG'!H905</f>
        <v>5.2762836485486839E-2</v>
      </c>
      <c r="N907" s="28">
        <f>BV907/'Gas+GHG'!I905</f>
        <v>0.20864137067810651</v>
      </c>
      <c r="P907" s="19">
        <f>BX907/'Gas+GHG'!E905</f>
        <v>1.7548501114703823</v>
      </c>
      <c r="Q907" s="19">
        <f>BY907/'Gas+GHG'!F905</f>
        <v>0.79602307459559163</v>
      </c>
      <c r="R907" s="19">
        <f>BZ907/'Gas+GHG'!E905</f>
        <v>5.2477931450177957</v>
      </c>
      <c r="S907" s="19">
        <f>CA907/'Gas+GHG'!F905</f>
        <v>1.5097589167266965</v>
      </c>
      <c r="T907" s="19">
        <f t="shared" si="251"/>
        <v>0.31665537114128184</v>
      </c>
      <c r="U907" s="19">
        <f t="shared" si="252"/>
        <v>0.31665537114128184</v>
      </c>
      <c r="V907" s="19">
        <f t="shared" si="256"/>
        <v>2.2174245993532584</v>
      </c>
      <c r="W907" s="19">
        <f t="shared" si="257"/>
        <v>0.73013825223304296</v>
      </c>
      <c r="X907" s="19">
        <f t="shared" si="258"/>
        <v>4.7852186571349193</v>
      </c>
      <c r="Y907" s="19">
        <f t="shared" si="259"/>
        <v>1.5756437390892448</v>
      </c>
      <c r="Z907" s="102"/>
      <c r="AA907" s="102"/>
      <c r="AB907" s="102"/>
      <c r="AC907" s="102"/>
      <c r="AD907" s="20">
        <f>CB907/'Gas+GHG'!G905</f>
        <v>0.20903270581032707</v>
      </c>
      <c r="AE907" s="21">
        <f>CC907/'Gas+GHG'!H905</f>
        <v>0.24846720223262758</v>
      </c>
      <c r="AF907" s="21">
        <f>CD907/'Gas+GHG'!I905</f>
        <v>0.86564159743451163</v>
      </c>
      <c r="AG907" s="77">
        <f t="shared" si="253"/>
        <v>0.31665537114128184</v>
      </c>
      <c r="AH907" s="77">
        <f t="shared" si="254"/>
        <v>0.31665537114128184</v>
      </c>
      <c r="AI907" s="77">
        <f t="shared" si="255"/>
        <v>0.45691480379041771</v>
      </c>
      <c r="AJ907" s="77">
        <f t="shared" si="260"/>
        <v>6.6191329039035504E-2</v>
      </c>
      <c r="AK907" s="77">
        <f t="shared" si="261"/>
        <v>7.8678474139408622E-2</v>
      </c>
      <c r="AL907" s="77">
        <f t="shared" si="262"/>
        <v>0.39552446064461366</v>
      </c>
      <c r="AM907" s="77">
        <f t="shared" si="263"/>
        <v>0.14284137677129158</v>
      </c>
      <c r="AN907" s="77">
        <f t="shared" si="264"/>
        <v>0.16978872809321896</v>
      </c>
      <c r="AO907" s="77">
        <f t="shared" si="265"/>
        <v>0.47011713678989797</v>
      </c>
      <c r="BR907" s="19">
        <v>4.9800000000000004</v>
      </c>
      <c r="BS907" s="19">
        <v>4.03</v>
      </c>
      <c r="BT907" s="27">
        <v>0.3674751</v>
      </c>
      <c r="BU907" s="28">
        <v>0.31816749999999999</v>
      </c>
      <c r="BV907" s="28">
        <v>1.3260319999999901</v>
      </c>
      <c r="BX907" s="19">
        <v>7.54</v>
      </c>
      <c r="BY907" s="19">
        <v>12.040000000000001</v>
      </c>
      <c r="BZ907" s="19">
        <v>22.547999999999998</v>
      </c>
      <c r="CA907" s="19">
        <v>22.83539</v>
      </c>
      <c r="CB907" s="27">
        <v>1.203792</v>
      </c>
      <c r="CC907" s="28">
        <v>1.4982930000000001</v>
      </c>
      <c r="CD907" s="28">
        <v>5.5016339999999895</v>
      </c>
    </row>
    <row r="908" spans="1:82" x14ac:dyDescent="0.25">
      <c r="A908" s="15">
        <v>43138.541666664481</v>
      </c>
      <c r="B908" s="24">
        <v>2</v>
      </c>
      <c r="C908" s="25">
        <v>7</v>
      </c>
      <c r="D908" s="26">
        <v>13</v>
      </c>
      <c r="E908" s="51">
        <v>3.9997200063884191</v>
      </c>
      <c r="F908" s="51">
        <v>4.1772818258515025</v>
      </c>
      <c r="G908" s="51">
        <v>2.5335743888356244</v>
      </c>
      <c r="H908" s="51">
        <v>4.1307866979621854</v>
      </c>
      <c r="I908" s="51">
        <v>6.3540145655288445</v>
      </c>
      <c r="J908" s="19">
        <f>BR908/'Gas+GHG'!E906</f>
        <v>1.1590389330401201</v>
      </c>
      <c r="K908" s="19">
        <f>BS908/'Gas+GHG'!F906</f>
        <v>0.18799764224356849</v>
      </c>
      <c r="L908" s="27">
        <f>BT908/'Gas+GHG'!G906</f>
        <v>6.4291129145716122E-2</v>
      </c>
      <c r="M908" s="28">
        <f>BU908/'Gas+GHG'!H906</f>
        <v>6.1269664896090099E-2</v>
      </c>
      <c r="N908" s="28">
        <f>BV908/'Gas+GHG'!I906</f>
        <v>0.28508912268456871</v>
      </c>
      <c r="P908" s="19">
        <f>BX908/'Gas+GHG'!E906</f>
        <v>2.9110961796116102</v>
      </c>
      <c r="Q908" s="19">
        <f>BY908/'Gas+GHG'!F906</f>
        <v>0.56718429166515139</v>
      </c>
      <c r="R908" s="19">
        <f>BZ908/'Gas+GHG'!E906</f>
        <v>4.8921683478922331</v>
      </c>
      <c r="S908" s="19">
        <f>CA908/'Gas+GHG'!F906</f>
        <v>0.99172309957922533</v>
      </c>
      <c r="T908" s="19">
        <f t="shared" si="251"/>
        <v>0.31665537114128184</v>
      </c>
      <c r="U908" s="19">
        <f t="shared" si="252"/>
        <v>0.32443343490205084</v>
      </c>
      <c r="V908" s="19">
        <f t="shared" si="256"/>
        <v>2.4709456250703288</v>
      </c>
      <c r="W908" s="19">
        <f t="shared" si="257"/>
        <v>0.50576167963560836</v>
      </c>
      <c r="X908" s="19">
        <f t="shared" si="258"/>
        <v>5.3323189024335145</v>
      </c>
      <c r="Y908" s="19">
        <f t="shared" si="259"/>
        <v>1.0531457116087684</v>
      </c>
      <c r="Z908" s="102"/>
      <c r="AA908" s="102"/>
      <c r="AB908" s="102"/>
      <c r="AC908" s="102"/>
      <c r="AD908" s="20">
        <f>CB908/'Gas+GHG'!G906</f>
        <v>0.21143682364126792</v>
      </c>
      <c r="AE908" s="21">
        <f>CC908/'Gas+GHG'!H906</f>
        <v>0.21048850697495119</v>
      </c>
      <c r="AF908" s="21">
        <f>CD908/'Gas+GHG'!I906</f>
        <v>1.019026751731553</v>
      </c>
      <c r="AG908" s="77">
        <f t="shared" si="253"/>
        <v>0.31665537114128184</v>
      </c>
      <c r="AH908" s="77">
        <f t="shared" si="254"/>
        <v>0.32098509792491764</v>
      </c>
      <c r="AI908" s="77">
        <f t="shared" si="255"/>
        <v>0.48587202720863132</v>
      </c>
      <c r="AJ908" s="77">
        <f t="shared" si="260"/>
        <v>6.6952605863059442E-2</v>
      </c>
      <c r="AK908" s="77">
        <f t="shared" si="261"/>
        <v>6.7563674023424419E-2</v>
      </c>
      <c r="AL908" s="77">
        <f t="shared" si="262"/>
        <v>0.4951165936436363</v>
      </c>
      <c r="AM908" s="77">
        <f t="shared" si="263"/>
        <v>0.14448421777820847</v>
      </c>
      <c r="AN908" s="77">
        <f t="shared" si="264"/>
        <v>0.14292483295152678</v>
      </c>
      <c r="AO908" s="77">
        <f t="shared" si="265"/>
        <v>0.52391015808791663</v>
      </c>
      <c r="BR908" s="19">
        <v>4.9800000000000004</v>
      </c>
      <c r="BS908" s="19">
        <v>2.8435000000000001</v>
      </c>
      <c r="BT908" s="27">
        <v>0.37024420000000002</v>
      </c>
      <c r="BU908" s="28">
        <v>0.36946489999999998</v>
      </c>
      <c r="BV908" s="28">
        <v>1.8119000000000001</v>
      </c>
      <c r="BX908" s="19">
        <v>12.507999999999999</v>
      </c>
      <c r="BY908" s="19">
        <v>8.5787700000000005</v>
      </c>
      <c r="BZ908" s="19">
        <v>21.02</v>
      </c>
      <c r="CA908" s="19">
        <v>15</v>
      </c>
      <c r="CB908" s="27">
        <v>1.2176369999999999</v>
      </c>
      <c r="CC908" s="28">
        <v>1.2692759999999998</v>
      </c>
      <c r="CD908" s="28">
        <v>6.4764819999999999</v>
      </c>
    </row>
    <row r="909" spans="1:82" x14ac:dyDescent="0.25">
      <c r="A909" s="15">
        <v>43138.583333331146</v>
      </c>
      <c r="B909" s="24">
        <v>2</v>
      </c>
      <c r="C909" s="25">
        <v>7</v>
      </c>
      <c r="D909" s="26">
        <v>14</v>
      </c>
      <c r="E909" s="51">
        <v>4.13595828354378</v>
      </c>
      <c r="F909" s="51">
        <v>4.2592226163798692</v>
      </c>
      <c r="G909" s="51">
        <v>1.0824778642950603</v>
      </c>
      <c r="H909" s="51">
        <v>2.7176148907407351</v>
      </c>
      <c r="I909" s="51">
        <v>6.5880710877605217</v>
      </c>
      <c r="J909" s="19">
        <f>BR909/'Gas+GHG'!E907</f>
        <v>1.1590389330401201</v>
      </c>
      <c r="K909" s="19">
        <f>BS909/'Gas+GHG'!F907</f>
        <v>0.31536794566619369</v>
      </c>
      <c r="L909" s="27">
        <f>BT909/'Gas+GHG'!G907</f>
        <v>6.8617846660599016E-2</v>
      </c>
      <c r="M909" s="28">
        <f>BU909/'Gas+GHG'!H907</f>
        <v>3.6407124155016075E-2</v>
      </c>
      <c r="N909" s="28">
        <f>BV909/'Gas+GHG'!I907</f>
        <v>0.28494468214445762</v>
      </c>
      <c r="P909" s="19">
        <f>BX909/'Gas+GHG'!E907</f>
        <v>1.7548501114703823</v>
      </c>
      <c r="Q909" s="19">
        <f>BY909/'Gas+GHG'!F907</f>
        <v>0.88100647159346746</v>
      </c>
      <c r="R909" s="19">
        <f>BZ909/'Gas+GHG'!E907</f>
        <v>4.3866598011928071</v>
      </c>
      <c r="S909" s="19">
        <f>CA909/'Gas+GHG'!F907</f>
        <v>0.99172309957922533</v>
      </c>
      <c r="T909" s="19">
        <f t="shared" si="251"/>
        <v>0.32136865144118876</v>
      </c>
      <c r="U909" s="19">
        <f t="shared" si="252"/>
        <v>0.33051061913062485</v>
      </c>
      <c r="V909" s="19">
        <f t="shared" si="256"/>
        <v>1.9736887584452623</v>
      </c>
      <c r="W909" s="19">
        <f t="shared" si="257"/>
        <v>0.61895701003251624</v>
      </c>
      <c r="X909" s="19">
        <f t="shared" si="258"/>
        <v>4.1678211542179273</v>
      </c>
      <c r="Y909" s="19">
        <f t="shared" si="259"/>
        <v>1.2537725611401764</v>
      </c>
      <c r="Z909" s="102"/>
      <c r="AA909" s="102"/>
      <c r="AB909" s="102"/>
      <c r="AC909" s="102"/>
      <c r="AD909" s="20">
        <f>CB909/'Gas+GHG'!G907</f>
        <v>0.20035704419461972</v>
      </c>
      <c r="AE909" s="21">
        <f>CC909/'Gas+GHG'!H907</f>
        <v>0.16668855766351373</v>
      </c>
      <c r="AF909" s="21">
        <f>CD909/'Gas+GHG'!I907</f>
        <v>1.0183045490310036</v>
      </c>
      <c r="AG909" s="77">
        <f t="shared" si="253"/>
        <v>0.31665537114128184</v>
      </c>
      <c r="AH909" s="77">
        <f t="shared" si="254"/>
        <v>0.31665537114128184</v>
      </c>
      <c r="AI909" s="77">
        <f t="shared" si="255"/>
        <v>0.50323095914386595</v>
      </c>
      <c r="AJ909" s="77">
        <f t="shared" si="260"/>
        <v>6.3444134190217522E-2</v>
      </c>
      <c r="AK909" s="77">
        <f t="shared" si="261"/>
        <v>5.2782827091944901E-2</v>
      </c>
      <c r="AL909" s="77">
        <f t="shared" si="262"/>
        <v>0.5124423749094339</v>
      </c>
      <c r="AM909" s="77">
        <f t="shared" si="263"/>
        <v>0.1369129100044022</v>
      </c>
      <c r="AN909" s="77">
        <f t="shared" si="264"/>
        <v>0.11390573057156883</v>
      </c>
      <c r="AO909" s="77">
        <f t="shared" si="265"/>
        <v>0.50586217412156975</v>
      </c>
      <c r="BR909" s="19">
        <v>4.9800000000000004</v>
      </c>
      <c r="BS909" s="19">
        <v>4.7700000000000005</v>
      </c>
      <c r="BT909" s="27">
        <v>0.39516119999999999</v>
      </c>
      <c r="BU909" s="28">
        <v>0.21954019999999999</v>
      </c>
      <c r="BV909" s="28">
        <v>1.8109819999999899</v>
      </c>
      <c r="BX909" s="19">
        <v>7.54</v>
      </c>
      <c r="BY909" s="19">
        <v>13.325389999999999</v>
      </c>
      <c r="BZ909" s="19">
        <v>18.847999999999999</v>
      </c>
      <c r="CA909" s="19">
        <v>15</v>
      </c>
      <c r="CB909" s="27">
        <v>1.1538299999999999</v>
      </c>
      <c r="CC909" s="28">
        <v>1.0051559999999999</v>
      </c>
      <c r="CD909" s="28">
        <v>6.4718919999999889</v>
      </c>
    </row>
    <row r="910" spans="1:82" x14ac:dyDescent="0.25">
      <c r="A910" s="15">
        <v>43138.62499999781</v>
      </c>
      <c r="B910" s="24">
        <v>2</v>
      </c>
      <c r="C910" s="25">
        <v>7</v>
      </c>
      <c r="D910" s="26">
        <v>15</v>
      </c>
      <c r="E910" s="51">
        <v>5.6081425385973169</v>
      </c>
      <c r="F910" s="51">
        <v>4.7698066261571022</v>
      </c>
      <c r="G910" s="51">
        <v>3.241571386617629</v>
      </c>
      <c r="H910" s="51">
        <v>3.260770211048587</v>
      </c>
      <c r="I910" s="51">
        <v>6.9799177581129381</v>
      </c>
      <c r="J910" s="19">
        <f>BR910/'Gas+GHG'!E908</f>
        <v>1.1613663204558631</v>
      </c>
      <c r="K910" s="19">
        <f>BS910/'Gas+GHG'!F908</f>
        <v>0.36538649191657147</v>
      </c>
      <c r="L910" s="27">
        <f>BT910/'Gas+GHG'!G908</f>
        <v>6.7541993078427814E-2</v>
      </c>
      <c r="M910" s="28">
        <f>BU910/'Gas+GHG'!H908</f>
        <v>5.9029270623779821E-2</v>
      </c>
      <c r="N910" s="28">
        <f>BV910/'Gas+GHG'!I908</f>
        <v>0.24268119129725094</v>
      </c>
      <c r="P910" s="19">
        <f>BX910/'Gas+GHG'!E908</f>
        <v>1.7571774988861255</v>
      </c>
      <c r="Q910" s="19">
        <f>BY910/'Gas+GHG'!F908</f>
        <v>0.94808728319773938</v>
      </c>
      <c r="R910" s="19">
        <f>BZ910/'Gas+GHG'!E908</f>
        <v>2.9520581981286909</v>
      </c>
      <c r="S910" s="19">
        <f>CA910/'Gas+GHG'!F908</f>
        <v>2.9781094271535618</v>
      </c>
      <c r="T910" s="19">
        <f t="shared" si="251"/>
        <v>0.43055401417294259</v>
      </c>
      <c r="U910" s="19">
        <f t="shared" si="252"/>
        <v>0.36837836572633426</v>
      </c>
      <c r="V910" s="19">
        <f t="shared" si="256"/>
        <v>2.0275803330362443</v>
      </c>
      <c r="W910" s="19">
        <f t="shared" si="257"/>
        <v>1.4463259276793221</v>
      </c>
      <c r="X910" s="19">
        <f t="shared" si="258"/>
        <v>2.6816553639785718</v>
      </c>
      <c r="Y910" s="19">
        <f t="shared" si="259"/>
        <v>2.4798707826719792</v>
      </c>
      <c r="Z910" s="102"/>
      <c r="AA910" s="102"/>
      <c r="AB910" s="102"/>
      <c r="AC910" s="102"/>
      <c r="AD910" s="20">
        <f>CB910/'Gas+GHG'!G908</f>
        <v>0.18494881078106021</v>
      </c>
      <c r="AE910" s="21">
        <f>CC910/'Gas+GHG'!H908</f>
        <v>0.18545742962746645</v>
      </c>
      <c r="AF910" s="21">
        <f>CD910/'Gas+GHG'!I908</f>
        <v>0.75662061552172111</v>
      </c>
      <c r="AG910" s="77">
        <f t="shared" si="253"/>
        <v>0.31665537114128184</v>
      </c>
      <c r="AH910" s="77">
        <f t="shared" si="254"/>
        <v>0.31665537114128184</v>
      </c>
      <c r="AI910" s="77">
        <f t="shared" si="255"/>
        <v>0.53229248503017745</v>
      </c>
      <c r="AJ910" s="77">
        <f t="shared" si="260"/>
        <v>5.8565034320015329E-2</v>
      </c>
      <c r="AK910" s="77">
        <f t="shared" si="261"/>
        <v>5.8726091209593545E-2</v>
      </c>
      <c r="AL910" s="77">
        <f t="shared" si="262"/>
        <v>0.4027434676611194</v>
      </c>
      <c r="AM910" s="77">
        <f t="shared" si="263"/>
        <v>0.12638377646104487</v>
      </c>
      <c r="AN910" s="77">
        <f t="shared" si="264"/>
        <v>0.1267313384178729</v>
      </c>
      <c r="AO910" s="77">
        <f t="shared" si="265"/>
        <v>0.3538771478606017</v>
      </c>
      <c r="BR910" s="19">
        <v>4.99</v>
      </c>
      <c r="BS910" s="19">
        <v>5.5265399999999998</v>
      </c>
      <c r="BT910" s="27">
        <v>0.38896550000000002</v>
      </c>
      <c r="BU910" s="28">
        <v>0.35595499999999997</v>
      </c>
      <c r="BV910" s="28">
        <v>1.5423739999999999</v>
      </c>
      <c r="BX910" s="19">
        <v>7.55</v>
      </c>
      <c r="BY910" s="19">
        <v>14.34</v>
      </c>
      <c r="BZ910" s="19">
        <v>12.683999999999999</v>
      </c>
      <c r="CA910" s="19">
        <v>45.044469999999997</v>
      </c>
      <c r="CB910" s="27">
        <v>1.0650959999999901</v>
      </c>
      <c r="CC910" s="28">
        <v>1.1183350000000001</v>
      </c>
      <c r="CD910" s="28">
        <v>4.808745</v>
      </c>
    </row>
    <row r="911" spans="1:82" x14ac:dyDescent="0.25">
      <c r="A911" s="15">
        <v>43138.666666664474</v>
      </c>
      <c r="B911" s="24">
        <v>2</v>
      </c>
      <c r="C911" s="25">
        <v>7</v>
      </c>
      <c r="D911" s="26">
        <v>16</v>
      </c>
      <c r="E911" s="51">
        <v>7.9429263915477613</v>
      </c>
      <c r="F911" s="51">
        <v>7.0979889977039523</v>
      </c>
      <c r="G911" s="51">
        <v>5.5684607438720706</v>
      </c>
      <c r="H911" s="51">
        <v>6.1988557453937947</v>
      </c>
      <c r="I911" s="51">
        <v>8.3627798439085517</v>
      </c>
      <c r="J911" s="19">
        <f>BR911/'Gas+GHG'!E909</f>
        <v>1.5158972454960267</v>
      </c>
      <c r="K911" s="19">
        <f>BS911/'Gas+GHG'!F909</f>
        <v>7.2726360635809858E-3</v>
      </c>
      <c r="L911" s="27">
        <f>BT911/'Gas+GHG'!G909</f>
        <v>0.12746846323247787</v>
      </c>
      <c r="M911" s="28">
        <f>BU911/'Gas+GHG'!H909</f>
        <v>0.14547810220074528</v>
      </c>
      <c r="N911" s="28">
        <f>BV911/'Gas+GHG'!I909</f>
        <v>0.11399329243613958</v>
      </c>
      <c r="P911" s="19">
        <f>BX911/'Gas+GHG'!E909</f>
        <v>1.9557734670714939</v>
      </c>
      <c r="Q911" s="19">
        <f>BY911/'Gas+GHG'!F909</f>
        <v>0.46743215426834156</v>
      </c>
      <c r="R911" s="19">
        <f>BZ911/'Gas+GHG'!E909</f>
        <v>1.8686826299743828</v>
      </c>
      <c r="S911" s="19">
        <f>CA911/'Gas+GHG'!F909</f>
        <v>0.47007674920055281</v>
      </c>
      <c r="T911" s="19">
        <f t="shared" si="251"/>
        <v>0.60371455505603033</v>
      </c>
      <c r="U911" s="19">
        <f t="shared" si="252"/>
        <v>0.54104930407553797</v>
      </c>
      <c r="V911" s="19">
        <f t="shared" si="256"/>
        <v>2.308879810959374</v>
      </c>
      <c r="W911" s="19">
        <f t="shared" si="257"/>
        <v>0.50723853978646605</v>
      </c>
      <c r="X911" s="19">
        <f t="shared" si="258"/>
        <v>1.515576286086503</v>
      </c>
      <c r="Y911" s="19">
        <f t="shared" si="259"/>
        <v>0.43027036368242838</v>
      </c>
      <c r="Z911" s="102"/>
      <c r="AA911" s="102"/>
      <c r="AB911" s="102"/>
      <c r="AC911" s="102"/>
      <c r="AD911" s="20">
        <f>CB911/'Gas+GHG'!G909</f>
        <v>0.3144954250700322</v>
      </c>
      <c r="AE911" s="21">
        <f>CC911/'Gas+GHG'!H909</f>
        <v>0.35184997445771904</v>
      </c>
      <c r="AF911" s="21">
        <f>CD911/'Gas+GHG'!I909</f>
        <v>0.51103220433383445</v>
      </c>
      <c r="AG911" s="77">
        <f t="shared" si="253"/>
        <v>0.42761099183314349</v>
      </c>
      <c r="AH911" s="77">
        <f t="shared" si="254"/>
        <v>0.47436458715870339</v>
      </c>
      <c r="AI911" s="77">
        <f t="shared" si="255"/>
        <v>0.63485321948124174</v>
      </c>
      <c r="AJ911" s="77">
        <f t="shared" si="260"/>
        <v>0.13448170064118253</v>
      </c>
      <c r="AK911" s="77">
        <f t="shared" si="261"/>
        <v>0.16690516787543622</v>
      </c>
      <c r="AL911" s="77">
        <f t="shared" si="262"/>
        <v>0.32443044017993056</v>
      </c>
      <c r="AM911" s="77">
        <f t="shared" si="263"/>
        <v>0.18001372442884969</v>
      </c>
      <c r="AN911" s="77">
        <f t="shared" si="264"/>
        <v>0.18494480658228279</v>
      </c>
      <c r="AO911" s="77">
        <f t="shared" si="265"/>
        <v>0.18660176415390387</v>
      </c>
      <c r="BR911" s="19">
        <v>6.5133000000000001</v>
      </c>
      <c r="BS911" s="19">
        <v>0.11</v>
      </c>
      <c r="BT911" s="27">
        <v>0.73407419999999912</v>
      </c>
      <c r="BU911" s="28">
        <v>0.87725389999999992</v>
      </c>
      <c r="BV911" s="28">
        <v>0.72449079999999988</v>
      </c>
      <c r="BX911" s="19">
        <v>8.4032999999999998</v>
      </c>
      <c r="BY911" s="19">
        <v>7.07</v>
      </c>
      <c r="BZ911" s="19">
        <v>8.0290999999999997</v>
      </c>
      <c r="CA911" s="19">
        <v>7.11</v>
      </c>
      <c r="CB911" s="27">
        <v>1.8111380000000001</v>
      </c>
      <c r="CC911" s="28">
        <v>2.1217059999999996</v>
      </c>
      <c r="CD911" s="28">
        <v>3.2478940000000001</v>
      </c>
    </row>
    <row r="912" spans="1:82" x14ac:dyDescent="0.25">
      <c r="A912" s="15">
        <v>43138.708333331138</v>
      </c>
      <c r="B912" s="24">
        <v>2</v>
      </c>
      <c r="C912" s="25">
        <v>7</v>
      </c>
      <c r="D912" s="26">
        <v>17</v>
      </c>
      <c r="E912" s="51">
        <v>10.756018614469841</v>
      </c>
      <c r="F912" s="51">
        <v>10.900359161841791</v>
      </c>
      <c r="G912" s="51">
        <v>8.7322577719674825</v>
      </c>
      <c r="H912" s="51">
        <v>8.0822712608183807</v>
      </c>
      <c r="I912" s="51">
        <v>9.5162886619662341</v>
      </c>
      <c r="J912" s="19">
        <f>BR912/'Gas+GHG'!E910</f>
        <v>3.1443003986690803</v>
      </c>
      <c r="K912" s="19">
        <f>BS912/'Gas+GHG'!F910</f>
        <v>7.2726360635809858E-3</v>
      </c>
      <c r="L912" s="27">
        <f>BT912/'Gas+GHG'!G910</f>
        <v>0.16369696482019314</v>
      </c>
      <c r="M912" s="28">
        <f>BU912/'Gas+GHG'!H910</f>
        <v>0.21389539081053421</v>
      </c>
      <c r="N912" s="28">
        <f>BV912/'Gas+GHG'!I910</f>
        <v>0.10913872140752415</v>
      </c>
      <c r="P912" s="19">
        <f>BX912/'Gas+GHG'!E910</f>
        <v>3.7401115770993427</v>
      </c>
      <c r="Q912" s="19">
        <f>BY912/'Gas+GHG'!F910</f>
        <v>7.2726360635809858E-3</v>
      </c>
      <c r="R912" s="19">
        <f>BZ912/'Gas+GHG'!E910</f>
        <v>0.87093164484526764</v>
      </c>
      <c r="S912" s="19">
        <f>CA912/'Gas+GHG'!F910</f>
        <v>0.40396187589527116</v>
      </c>
      <c r="T912" s="19">
        <f t="shared" si="251"/>
        <v>0.7983530981408421</v>
      </c>
      <c r="U912" s="19">
        <f t="shared" si="252"/>
        <v>0.79893046033032988</v>
      </c>
      <c r="V912" s="19">
        <f t="shared" si="256"/>
        <v>3.6812406419008106</v>
      </c>
      <c r="W912" s="19">
        <f t="shared" si="257"/>
        <v>0.32854777794300427</v>
      </c>
      <c r="X912" s="19">
        <f t="shared" si="258"/>
        <v>0.92980258004380012</v>
      </c>
      <c r="Y912" s="19">
        <f t="shared" si="259"/>
        <v>8.2686734015847849E-2</v>
      </c>
      <c r="Z912" s="102"/>
      <c r="AA912" s="102"/>
      <c r="AB912" s="102"/>
      <c r="AC912" s="102"/>
      <c r="AD912" s="20">
        <f>CB912/'Gas+GHG'!G910</f>
        <v>0.65657716890714646</v>
      </c>
      <c r="AE912" s="21">
        <f>CC912/'Gas+GHG'!H910</f>
        <v>0.66530351902079576</v>
      </c>
      <c r="AF912" s="21">
        <f>CD912/'Gas+GHG'!I910</f>
        <v>0.38355382978637215</v>
      </c>
      <c r="AG912" s="77">
        <f t="shared" si="253"/>
        <v>0.66225575517472679</v>
      </c>
      <c r="AH912" s="77">
        <f t="shared" si="254"/>
        <v>0.61404914465912874</v>
      </c>
      <c r="AI912" s="77">
        <f t="shared" si="255"/>
        <v>0.72040384147816339</v>
      </c>
      <c r="AJ912" s="77">
        <f t="shared" si="260"/>
        <v>0.43482200882508643</v>
      </c>
      <c r="AK912" s="77">
        <f t="shared" si="261"/>
        <v>0.40852905679342805</v>
      </c>
      <c r="AL912" s="77">
        <f t="shared" si="262"/>
        <v>0.27631365239176409</v>
      </c>
      <c r="AM912" s="77">
        <f t="shared" si="263"/>
        <v>0.22175516008206003</v>
      </c>
      <c r="AN912" s="77">
        <f t="shared" si="264"/>
        <v>0.25677446222736772</v>
      </c>
      <c r="AO912" s="77">
        <f t="shared" si="265"/>
        <v>0.10724017739460805</v>
      </c>
      <c r="BR912" s="19">
        <v>13.51</v>
      </c>
      <c r="BS912" s="19">
        <v>0.11</v>
      </c>
      <c r="BT912" s="27">
        <v>0.94270939999999992</v>
      </c>
      <c r="BU912" s="28">
        <v>1.2898200000000002</v>
      </c>
      <c r="BV912" s="28">
        <v>0.69363730000000001</v>
      </c>
      <c r="BX912" s="19">
        <v>16.07</v>
      </c>
      <c r="BY912" s="19">
        <v>0.11</v>
      </c>
      <c r="BZ912" s="19">
        <v>3.7421000000000002</v>
      </c>
      <c r="CA912" s="19">
        <v>6.11</v>
      </c>
      <c r="CB912" s="27">
        <v>3.7811419999999996</v>
      </c>
      <c r="CC912" s="28">
        <v>4.0118760000000009</v>
      </c>
      <c r="CD912" s="28">
        <v>2.4376979999999997</v>
      </c>
    </row>
    <row r="913" spans="1:82" x14ac:dyDescent="0.25">
      <c r="A913" s="15">
        <v>43138.749999997803</v>
      </c>
      <c r="B913" s="24">
        <v>2</v>
      </c>
      <c r="C913" s="25">
        <v>7</v>
      </c>
      <c r="D913" s="26">
        <v>18</v>
      </c>
      <c r="E913" s="51">
        <v>11.219445669305214</v>
      </c>
      <c r="F913" s="51">
        <v>13.315624077613961</v>
      </c>
      <c r="G913" s="51">
        <v>8.5959664944577678</v>
      </c>
      <c r="H913" s="51">
        <v>8.7641514095975381</v>
      </c>
      <c r="I913" s="51">
        <v>8.7146500591102516</v>
      </c>
      <c r="J913" s="19">
        <f>BR913/'Gas+GHG'!E911</f>
        <v>3.4864263487833327</v>
      </c>
      <c r="K913" s="19">
        <f>BS913/'Gas+GHG'!F911</f>
        <v>1.606229772961365</v>
      </c>
      <c r="L913" s="27">
        <f>BT913/'Gas+GHG'!G911</f>
        <v>0.19661012801144587</v>
      </c>
      <c r="M913" s="28">
        <f>BU913/'Gas+GHG'!H911</f>
        <v>0.3952013440974641</v>
      </c>
      <c r="N913" s="28">
        <f>BV913/'Gas+GHG'!I911</f>
        <v>0.12116364811985934</v>
      </c>
      <c r="P913" s="19">
        <f>BX913/'Gas+GHG'!E911</f>
        <v>3.9437579759768737</v>
      </c>
      <c r="Q913" s="19">
        <f>BY913/'Gas+GHG'!F911</f>
        <v>2.9667218013754599</v>
      </c>
      <c r="R913" s="19">
        <f>BZ913/'Gas+GHG'!E911</f>
        <v>0.48875135730607466</v>
      </c>
      <c r="S913" s="19">
        <f>CA913/'Gas+GHG'!F911</f>
        <v>0.40396187589527116</v>
      </c>
      <c r="T913" s="19">
        <f t="shared" si="251"/>
        <v>0.8002068063601836</v>
      </c>
      <c r="U913" s="19">
        <f t="shared" si="252"/>
        <v>0.80859151999341861</v>
      </c>
      <c r="V913" s="19">
        <f t="shared" si="256"/>
        <v>3.5469241377480549</v>
      </c>
      <c r="W913" s="19">
        <f t="shared" si="257"/>
        <v>2.725506238021346</v>
      </c>
      <c r="X913" s="19">
        <f t="shared" si="258"/>
        <v>0.88558519553489357</v>
      </c>
      <c r="Y913" s="19">
        <f t="shared" si="259"/>
        <v>0.64517743924938498</v>
      </c>
      <c r="Z913" s="102"/>
      <c r="AA913" s="102"/>
      <c r="AB913" s="102"/>
      <c r="AC913" s="102"/>
      <c r="AD913" s="20">
        <f>CB913/'Gas+GHG'!G911</f>
        <v>0.82114263757300476</v>
      </c>
      <c r="AE913" s="21">
        <f>CC913/'Gas+GHG'!H911</f>
        <v>1.5718332854554449</v>
      </c>
      <c r="AF913" s="21">
        <f>CD913/'Gas+GHG'!I911</f>
        <v>0.32640619757452344</v>
      </c>
      <c r="AG913" s="77">
        <f t="shared" si="253"/>
        <v>0.65214763690013544</v>
      </c>
      <c r="AH913" s="77">
        <f t="shared" si="254"/>
        <v>0.66462116451905251</v>
      </c>
      <c r="AI913" s="77">
        <f t="shared" si="255"/>
        <v>0.66094986937368394</v>
      </c>
      <c r="AJ913" s="77">
        <f t="shared" si="260"/>
        <v>0.53550623065117942</v>
      </c>
      <c r="AK913" s="77">
        <f t="shared" si="261"/>
        <v>1.044673668609206</v>
      </c>
      <c r="AL913" s="77">
        <f t="shared" si="262"/>
        <v>0.21573813364964214</v>
      </c>
      <c r="AM913" s="77">
        <f t="shared" si="263"/>
        <v>0.28563640692182535</v>
      </c>
      <c r="AN913" s="77">
        <f t="shared" si="264"/>
        <v>0.5271596168462388</v>
      </c>
      <c r="AO913" s="77">
        <f t="shared" si="265"/>
        <v>0.11066806392488129</v>
      </c>
      <c r="BR913" s="19">
        <v>14.98</v>
      </c>
      <c r="BS913" s="19">
        <v>24.294529999999998</v>
      </c>
      <c r="BT913" s="27">
        <v>1.132252</v>
      </c>
      <c r="BU913" s="28">
        <v>2.3831210000000005</v>
      </c>
      <c r="BV913" s="28">
        <v>0.77006239999999904</v>
      </c>
      <c r="BX913" s="19">
        <v>16.945</v>
      </c>
      <c r="BY913" s="19">
        <v>44.872229999999995</v>
      </c>
      <c r="BZ913" s="19">
        <v>2.1</v>
      </c>
      <c r="CA913" s="19">
        <v>6.11</v>
      </c>
      <c r="CB913" s="27">
        <v>4.728853</v>
      </c>
      <c r="CC913" s="28">
        <v>9.4783810000000006</v>
      </c>
      <c r="CD913" s="28">
        <v>2.0744929999999999</v>
      </c>
    </row>
    <row r="914" spans="1:82" x14ac:dyDescent="0.25">
      <c r="A914" s="15">
        <v>43138.791666664467</v>
      </c>
      <c r="B914" s="24">
        <v>2</v>
      </c>
      <c r="C914" s="25">
        <v>7</v>
      </c>
      <c r="D914" s="26">
        <v>19</v>
      </c>
      <c r="E914" s="51">
        <v>9.1899103128665711</v>
      </c>
      <c r="F914" s="51">
        <v>11.493919982212086</v>
      </c>
      <c r="G914" s="51">
        <v>7.3990239423621871</v>
      </c>
      <c r="H914" s="51">
        <v>7.7432298290637469</v>
      </c>
      <c r="I914" s="51">
        <v>7.0985118115378301</v>
      </c>
      <c r="J914" s="19">
        <f>BR914/'Gas+GHG'!E912</f>
        <v>2.1860684518592848</v>
      </c>
      <c r="K914" s="19">
        <f>BS914/'Gas+GHG'!F912</f>
        <v>7.2726360635809858E-3</v>
      </c>
      <c r="L914" s="27">
        <f>BT914/'Gas+GHG'!G912</f>
        <v>0.20893025514075286</v>
      </c>
      <c r="M914" s="28">
        <f>BU914/'Gas+GHG'!H912</f>
        <v>0.455370720171479</v>
      </c>
      <c r="N914" s="28">
        <f>BV914/'Gas+GHG'!I912</f>
        <v>0.14597913081269245</v>
      </c>
      <c r="P914" s="19">
        <f>BX914/'Gas+GHG'!E912</f>
        <v>2.7819261780378617</v>
      </c>
      <c r="Q914" s="19">
        <f>BY914/'Gas+GHG'!F912</f>
        <v>7.2726360635809858E-3</v>
      </c>
      <c r="R914" s="19">
        <f>BZ914/'Gas+GHG'!E912</f>
        <v>0.50038829438479071</v>
      </c>
      <c r="S914" s="19">
        <f>CA914/'Gas+GHG'!F912</f>
        <v>0.40396187589527116</v>
      </c>
      <c r="T914" s="19">
        <f t="shared" si="251"/>
        <v>0.69619780998997727</v>
      </c>
      <c r="U914" s="19">
        <f t="shared" si="252"/>
        <v>0.80130470361181105</v>
      </c>
      <c r="V914" s="19">
        <f t="shared" si="256"/>
        <v>2.2851401473990585</v>
      </c>
      <c r="W914" s="19">
        <f t="shared" si="257"/>
        <v>0.3295241487201358</v>
      </c>
      <c r="X914" s="19">
        <f t="shared" si="258"/>
        <v>0.99717432502359415</v>
      </c>
      <c r="Y914" s="19">
        <f t="shared" si="259"/>
        <v>8.171036323871636E-2</v>
      </c>
      <c r="Z914" s="102"/>
      <c r="AA914" s="102"/>
      <c r="AB914" s="102"/>
      <c r="AC914" s="102"/>
      <c r="AD914" s="20">
        <f>CB914/'Gas+GHG'!G912</f>
        <v>0.88274362050994504</v>
      </c>
      <c r="AE914" s="21">
        <f>CC914/'Gas+GHG'!H912</f>
        <v>1.8726799999919999</v>
      </c>
      <c r="AF914" s="21">
        <f>CD914/'Gas+GHG'!I912</f>
        <v>0.45048361103868806</v>
      </c>
      <c r="AG914" s="77">
        <f t="shared" si="253"/>
        <v>0.56337572790096302</v>
      </c>
      <c r="AH914" s="77">
        <f t="shared" si="254"/>
        <v>0.58890394861444162</v>
      </c>
      <c r="AI914" s="77">
        <f t="shared" si="255"/>
        <v>0.54108807885382892</v>
      </c>
      <c r="AJ914" s="77">
        <f t="shared" si="260"/>
        <v>0.49731632975472173</v>
      </c>
      <c r="AK914" s="77">
        <f t="shared" si="261"/>
        <v>1.1028286464865813</v>
      </c>
      <c r="AL914" s="77">
        <f t="shared" si="262"/>
        <v>0.24375131165205924</v>
      </c>
      <c r="AM914" s="77">
        <f t="shared" si="263"/>
        <v>0.38542729075522331</v>
      </c>
      <c r="AN914" s="77">
        <f t="shared" si="264"/>
        <v>0.76985135350541867</v>
      </c>
      <c r="AO914" s="77">
        <f t="shared" si="265"/>
        <v>0.20673229938662882</v>
      </c>
      <c r="BR914" s="19">
        <v>9.3927999999999994</v>
      </c>
      <c r="BS914" s="19">
        <v>0.11</v>
      </c>
      <c r="BT914" s="27">
        <v>1.2032020000000001</v>
      </c>
      <c r="BU914" s="28">
        <v>2.7459509999999994</v>
      </c>
      <c r="BV914" s="28">
        <v>0.92777860000000012</v>
      </c>
      <c r="BX914" s="19">
        <v>11.952999999999999</v>
      </c>
      <c r="BY914" s="19">
        <v>0.11</v>
      </c>
      <c r="BZ914" s="19">
        <v>2.15</v>
      </c>
      <c r="CA914" s="19">
        <v>6.11</v>
      </c>
      <c r="CB914" s="27">
        <v>5.0836050000000004</v>
      </c>
      <c r="CC914" s="28">
        <v>11.292529999999998</v>
      </c>
      <c r="CD914" s="28">
        <v>2.8630740000000001</v>
      </c>
    </row>
    <row r="915" spans="1:82" x14ac:dyDescent="0.25">
      <c r="A915" s="15">
        <v>43138.833333331131</v>
      </c>
      <c r="B915" s="24">
        <v>2</v>
      </c>
      <c r="C915" s="25">
        <v>7</v>
      </c>
      <c r="D915" s="26">
        <v>20</v>
      </c>
      <c r="E915" s="51">
        <v>8.520565329035902</v>
      </c>
      <c r="F915" s="51">
        <v>10.434107819210682</v>
      </c>
      <c r="G915" s="51">
        <v>5.3915610095183846</v>
      </c>
      <c r="H915" s="51">
        <v>6.3048177908015584</v>
      </c>
      <c r="I915" s="51">
        <v>6.377556517048097</v>
      </c>
      <c r="J915" s="19">
        <f>BR915/'Gas+GHG'!E913</f>
        <v>1.1636937078716063</v>
      </c>
      <c r="K915" s="19">
        <f>BS915/'Gas+GHG'!F913</f>
        <v>7.2726360635809858E-3</v>
      </c>
      <c r="L915" s="27">
        <f>BT915/'Gas+GHG'!G913</f>
        <v>0.14067829628669595</v>
      </c>
      <c r="M915" s="28">
        <f>BU915/'Gas+GHG'!H913</f>
        <v>0.32562622243414818</v>
      </c>
      <c r="N915" s="28">
        <f>BV915/'Gas+GHG'!I913</f>
        <v>0.14855221788091352</v>
      </c>
      <c r="P915" s="19">
        <f>BX915/'Gas+GHG'!E913</f>
        <v>1.5034922705701153</v>
      </c>
      <c r="Q915" s="19">
        <f>BY915/'Gas+GHG'!F913</f>
        <v>7.2726360635809858E-3</v>
      </c>
      <c r="R915" s="19">
        <f>BZ915/'Gas+GHG'!E913</f>
        <v>0.50038829438479071</v>
      </c>
      <c r="S915" s="19">
        <f>CA915/'Gas+GHG'!F913</f>
        <v>0.51172911938288024</v>
      </c>
      <c r="T915" s="19">
        <f t="shared" si="251"/>
        <v>0.64655546759882476</v>
      </c>
      <c r="U915" s="19">
        <f t="shared" si="252"/>
        <v>0.78847440891012066</v>
      </c>
      <c r="V915" s="19">
        <f t="shared" si="256"/>
        <v>1.2956199356866165</v>
      </c>
      <c r="W915" s="19">
        <f t="shared" si="257"/>
        <v>0.40921960234896348</v>
      </c>
      <c r="X915" s="19">
        <f t="shared" si="258"/>
        <v>0.70826062926828959</v>
      </c>
      <c r="Y915" s="19">
        <f t="shared" si="259"/>
        <v>0.10978215309749771</v>
      </c>
      <c r="Z915" s="102"/>
      <c r="AA915" s="102"/>
      <c r="AB915" s="102"/>
      <c r="AC915" s="102"/>
      <c r="AD915" s="20">
        <f>CB915/'Gas+GHG'!G913</f>
        <v>0.6738696264148567</v>
      </c>
      <c r="AE915" s="21">
        <f>CC915/'Gas+GHG'!H913</f>
        <v>1.223957345471824</v>
      </c>
      <c r="AF915" s="21">
        <f>CD915/'Gas+GHG'!I913</f>
        <v>0.46334888903715732</v>
      </c>
      <c r="AG915" s="77">
        <f t="shared" si="253"/>
        <v>0.41449112480817268</v>
      </c>
      <c r="AH915" s="77">
        <f t="shared" si="254"/>
        <v>0.48222332109362415</v>
      </c>
      <c r="AI915" s="77">
        <f t="shared" si="255"/>
        <v>0.48761802911513147</v>
      </c>
      <c r="AJ915" s="77">
        <f t="shared" si="260"/>
        <v>0.27931297942675709</v>
      </c>
      <c r="AK915" s="77">
        <f t="shared" si="261"/>
        <v>0.59022077601035927</v>
      </c>
      <c r="AL915" s="77">
        <f t="shared" si="262"/>
        <v>0.2259372720649844</v>
      </c>
      <c r="AM915" s="77">
        <f t="shared" si="263"/>
        <v>0.39455664698809967</v>
      </c>
      <c r="AN915" s="77">
        <f t="shared" si="264"/>
        <v>0.63373656946146473</v>
      </c>
      <c r="AO915" s="77">
        <f t="shared" si="265"/>
        <v>0.23741161697217289</v>
      </c>
      <c r="BR915" s="19">
        <v>5</v>
      </c>
      <c r="BS915" s="19">
        <v>0.11</v>
      </c>
      <c r="BT915" s="27">
        <v>0.81014790000000003</v>
      </c>
      <c r="BU915" s="28">
        <v>1.9635729999999998</v>
      </c>
      <c r="BV915" s="28">
        <v>0.94413199999999986</v>
      </c>
      <c r="BX915" s="19">
        <v>6.46</v>
      </c>
      <c r="BY915" s="19">
        <v>0.11</v>
      </c>
      <c r="BZ915" s="19">
        <v>2.15</v>
      </c>
      <c r="CA915" s="19">
        <v>7.74</v>
      </c>
      <c r="CB915" s="27">
        <v>3.8807270000000003</v>
      </c>
      <c r="CC915" s="28">
        <v>7.3806389999999897</v>
      </c>
      <c r="CD915" s="28">
        <v>2.9448400000000001</v>
      </c>
    </row>
    <row r="916" spans="1:82" x14ac:dyDescent="0.25">
      <c r="A916" s="15">
        <v>43138.874999997795</v>
      </c>
      <c r="B916" s="24">
        <v>2</v>
      </c>
      <c r="C916" s="25">
        <v>7</v>
      </c>
      <c r="D916" s="26">
        <v>21</v>
      </c>
      <c r="E916" s="51">
        <v>7.8477013354326282</v>
      </c>
      <c r="F916" s="51">
        <v>9.3004929454360603</v>
      </c>
      <c r="G916" s="51">
        <v>4.0726410292180031</v>
      </c>
      <c r="H916" s="51">
        <v>6.6142075995981662</v>
      </c>
      <c r="I916" s="51">
        <v>6.601080657849395</v>
      </c>
      <c r="J916" s="19">
        <f>BR916/'Gas+GHG'!E914</f>
        <v>1.5500400188849797</v>
      </c>
      <c r="K916" s="19">
        <f>BS916/'Gas+GHG'!F914</f>
        <v>7.2726360635809858E-3</v>
      </c>
      <c r="L916" s="27">
        <f>BT916/'Gas+GHG'!G914</f>
        <v>7.077880911424364E-2</v>
      </c>
      <c r="M916" s="28">
        <f>BU916/'Gas+GHG'!H914</f>
        <v>0.32082235702579698</v>
      </c>
      <c r="N916" s="28">
        <f>BV916/'Gas+GHG'!I914</f>
        <v>9.7375282422430626E-2</v>
      </c>
      <c r="P916" s="19">
        <f>BX916/'Gas+GHG'!E914</f>
        <v>1.8898385815834884</v>
      </c>
      <c r="Q916" s="19">
        <f>BY916/'Gas+GHG'!F914</f>
        <v>7.2726360635809858E-3</v>
      </c>
      <c r="R916" s="19">
        <f>BZ916/'Gas+GHG'!E914</f>
        <v>0.44781261266315153</v>
      </c>
      <c r="S916" s="19">
        <f>CA916/'Gas+GHG'!F914</f>
        <v>0.40396187589527116</v>
      </c>
      <c r="T916" s="19">
        <f t="shared" si="251"/>
        <v>0.5966521358938961</v>
      </c>
      <c r="U916" s="19">
        <f t="shared" si="252"/>
        <v>0.70439923233740809</v>
      </c>
      <c r="V916" s="19">
        <f t="shared" si="256"/>
        <v>1.3947645780221747</v>
      </c>
      <c r="W916" s="19">
        <f t="shared" si="257"/>
        <v>0.28967327453446412</v>
      </c>
      <c r="X916" s="19">
        <f t="shared" si="258"/>
        <v>0.94288661622446512</v>
      </c>
      <c r="Y916" s="19">
        <f t="shared" si="259"/>
        <v>0.12156123742438803</v>
      </c>
      <c r="Z916" s="102"/>
      <c r="AA916" s="102"/>
      <c r="AB916" s="102"/>
      <c r="AC916" s="102"/>
      <c r="AD916" s="20">
        <f>CB916/'Gas+GHG'!G914</f>
        <v>0.35304188173912421</v>
      </c>
      <c r="AE916" s="21">
        <f>CC916/'Gas+GHG'!H914</f>
        <v>1.1999375209295093</v>
      </c>
      <c r="AF916" s="21">
        <f>CD916/'Gas+GHG'!I914</f>
        <v>0.47245273397260035</v>
      </c>
      <c r="AG916" s="77">
        <f t="shared" si="253"/>
        <v>0.31667269211611959</v>
      </c>
      <c r="AH916" s="77">
        <f t="shared" si="254"/>
        <v>0.50516938805705403</v>
      </c>
      <c r="AI916" s="77">
        <f t="shared" si="255"/>
        <v>0.50419582113329553</v>
      </c>
      <c r="AJ916" s="77">
        <f t="shared" si="260"/>
        <v>0.11179872312006918</v>
      </c>
      <c r="AK916" s="77">
        <f t="shared" si="261"/>
        <v>0.60617170315465874</v>
      </c>
      <c r="AL916" s="77">
        <f t="shared" si="262"/>
        <v>0.23820869415198567</v>
      </c>
      <c r="AM916" s="77">
        <f t="shared" si="263"/>
        <v>0.24124315861905501</v>
      </c>
      <c r="AN916" s="77">
        <f t="shared" si="264"/>
        <v>0.5937658177748506</v>
      </c>
      <c r="AO916" s="77">
        <f t="shared" si="265"/>
        <v>0.23424403982061467</v>
      </c>
      <c r="BR916" s="19">
        <v>6.66</v>
      </c>
      <c r="BS916" s="19">
        <v>0.11</v>
      </c>
      <c r="BT916" s="27">
        <v>0.40760589999999997</v>
      </c>
      <c r="BU916" s="28">
        <v>1.9346049999999999</v>
      </c>
      <c r="BV916" s="28">
        <v>0.61887409999999998</v>
      </c>
      <c r="BX916" s="19">
        <v>8.1199999999999992</v>
      </c>
      <c r="BY916" s="19">
        <v>0.11</v>
      </c>
      <c r="BZ916" s="19">
        <v>1.9240999999999999</v>
      </c>
      <c r="CA916" s="19">
        <v>6.11</v>
      </c>
      <c r="CB916" s="27">
        <v>2.0331220000000001</v>
      </c>
      <c r="CC916" s="28">
        <v>7.2357959999999988</v>
      </c>
      <c r="CD916" s="28">
        <v>3.0027000000000004</v>
      </c>
    </row>
    <row r="917" spans="1:82" x14ac:dyDescent="0.25">
      <c r="A917" s="15">
        <v>43138.91666666446</v>
      </c>
      <c r="B917" s="24">
        <v>2</v>
      </c>
      <c r="C917" s="25">
        <v>7</v>
      </c>
      <c r="D917" s="26">
        <v>22</v>
      </c>
      <c r="E917" s="51">
        <v>6.746162835885861</v>
      </c>
      <c r="F917" s="51">
        <v>8.285214438795629</v>
      </c>
      <c r="G917" s="51">
        <v>5.5860228207584335</v>
      </c>
      <c r="H917" s="51">
        <v>6.4321072473447938</v>
      </c>
      <c r="I917" s="51">
        <v>7.5065068020368129</v>
      </c>
      <c r="J917" s="19">
        <f>BR917/'Gas+GHG'!E915</f>
        <v>1.1613663204558631</v>
      </c>
      <c r="K917" s="19">
        <f>BS917/'Gas+GHG'!F915</f>
        <v>7.2726360635809858E-3</v>
      </c>
      <c r="L917" s="27">
        <f>BT917/'Gas+GHG'!G915</f>
        <v>0.10938914985339732</v>
      </c>
      <c r="M917" s="28">
        <f>BU917/'Gas+GHG'!H915</f>
        <v>0.20893381772463043</v>
      </c>
      <c r="N917" s="28">
        <f>BV917/'Gas+GHG'!I915</f>
        <v>0.19967236838196123</v>
      </c>
      <c r="P917" s="19">
        <f>BX917/'Gas+GHG'!E915</f>
        <v>1.4495899780215025</v>
      </c>
      <c r="Q917" s="19">
        <f>BY917/'Gas+GHG'!F915</f>
        <v>0.40462302462832395</v>
      </c>
      <c r="R917" s="19">
        <f>BZ917/'Gas+GHG'!E915</f>
        <v>0.24651687507552106</v>
      </c>
      <c r="S917" s="19">
        <f>CA917/'Gas+GHG'!F915</f>
        <v>0.40396187589527116</v>
      </c>
      <c r="T917" s="19">
        <f t="shared" si="251"/>
        <v>0.51495592142675251</v>
      </c>
      <c r="U917" s="19">
        <f t="shared" si="252"/>
        <v>0.62910053814151246</v>
      </c>
      <c r="V917" s="19">
        <f t="shared" si="256"/>
        <v>0.87342026737480738</v>
      </c>
      <c r="W917" s="19">
        <f t="shared" si="257"/>
        <v>0.50868119605249495</v>
      </c>
      <c r="X917" s="19">
        <f t="shared" si="258"/>
        <v>0.8226865857222162</v>
      </c>
      <c r="Y917" s="19">
        <f t="shared" si="259"/>
        <v>0.2999037044711001</v>
      </c>
      <c r="Z917" s="102"/>
      <c r="AA917" s="102"/>
      <c r="AB917" s="102"/>
      <c r="AC917" s="102"/>
      <c r="AD917" s="20">
        <f>CB917/'Gas+GHG'!G915</f>
        <v>0.34511254720448464</v>
      </c>
      <c r="AE917" s="21">
        <f>CC917/'Gas+GHG'!H915</f>
        <v>0.64049532192423697</v>
      </c>
      <c r="AF917" s="21">
        <f>CD917/'Gas+GHG'!I915</f>
        <v>0.66365283076116599</v>
      </c>
      <c r="AG917" s="77">
        <f t="shared" si="253"/>
        <v>0.42891349301706677</v>
      </c>
      <c r="AH917" s="77">
        <f t="shared" si="254"/>
        <v>0.49166381431782019</v>
      </c>
      <c r="AI917" s="77">
        <f t="shared" si="255"/>
        <v>0.57134725387044383</v>
      </c>
      <c r="AJ917" s="77">
        <f t="shared" si="260"/>
        <v>0.14802342810549285</v>
      </c>
      <c r="AK917" s="77">
        <f t="shared" si="261"/>
        <v>0.31490837302999053</v>
      </c>
      <c r="AL917" s="77">
        <f t="shared" si="262"/>
        <v>0.3791762223787386</v>
      </c>
      <c r="AM917" s="77">
        <f t="shared" si="263"/>
        <v>0.19708911909899177</v>
      </c>
      <c r="AN917" s="77">
        <f t="shared" si="264"/>
        <v>0.32558694889424644</v>
      </c>
      <c r="AO917" s="77">
        <f t="shared" si="265"/>
        <v>0.28447660838242739</v>
      </c>
      <c r="BR917" s="19">
        <v>4.99</v>
      </c>
      <c r="BS917" s="19">
        <v>0.11</v>
      </c>
      <c r="BT917" s="27">
        <v>0.62995780000000001</v>
      </c>
      <c r="BU917" s="28">
        <v>1.2599009999999999</v>
      </c>
      <c r="BV917" s="28">
        <v>1.269029</v>
      </c>
      <c r="BX917" s="19">
        <v>6.2283999999999997</v>
      </c>
      <c r="BY917" s="19">
        <v>6.12</v>
      </c>
      <c r="BZ917" s="19">
        <v>1.0591999999999999</v>
      </c>
      <c r="CA917" s="19">
        <v>6.11</v>
      </c>
      <c r="CB917" s="27">
        <v>1.9874579999999997</v>
      </c>
      <c r="CC917" s="28">
        <v>3.8622790000000005</v>
      </c>
      <c r="CD917" s="28">
        <v>4.2178829999999996</v>
      </c>
    </row>
    <row r="918" spans="1:82" x14ac:dyDescent="0.25">
      <c r="A918" s="15">
        <v>43138.958333331124</v>
      </c>
      <c r="B918" s="24">
        <v>2</v>
      </c>
      <c r="C918" s="25">
        <v>7</v>
      </c>
      <c r="D918" s="26">
        <v>23</v>
      </c>
      <c r="E918" s="51">
        <v>6.1582368460201353</v>
      </c>
      <c r="F918" s="51">
        <v>7.452762730157561</v>
      </c>
      <c r="G918" s="51">
        <v>5.3625773427427497</v>
      </c>
      <c r="H918" s="51">
        <v>6.5899428683910131</v>
      </c>
      <c r="I918" s="51">
        <v>7.3797172459184353</v>
      </c>
      <c r="J918" s="19">
        <f>BR918/'Gas+GHG'!E916</f>
        <v>1.1567115456243766</v>
      </c>
      <c r="K918" s="19">
        <f>BS918/'Gas+GHG'!F916</f>
        <v>7.2726360635809858E-3</v>
      </c>
      <c r="L918" s="27">
        <f>BT918/'Gas+GHG'!G916</f>
        <v>0.1249225640935584</v>
      </c>
      <c r="M918" s="28">
        <f>BU918/'Gas+GHG'!H916</f>
        <v>0.18717247989166025</v>
      </c>
      <c r="N918" s="28">
        <f>BV918/'Gas+GHG'!I916</f>
        <v>0.15888711160264943</v>
      </c>
      <c r="P918" s="19">
        <f>BX918/'Gas+GHG'!E916</f>
        <v>1.3359203766366041</v>
      </c>
      <c r="Q918" s="19">
        <f>BY918/'Gas+GHG'!F916</f>
        <v>0.52848990091450221</v>
      </c>
      <c r="R918" s="19">
        <f>BZ918/'Gas+GHG'!E916</f>
        <v>0.72535356199052969</v>
      </c>
      <c r="S918" s="19">
        <f>CA918/'Gas+GHG'!F916</f>
        <v>0.40396187589527116</v>
      </c>
      <c r="T918" s="19">
        <f t="shared" si="251"/>
        <v>0.47135206393231127</v>
      </c>
      <c r="U918" s="19">
        <f t="shared" si="252"/>
        <v>0.567361294937196</v>
      </c>
      <c r="V918" s="19">
        <f t="shared" si="256"/>
        <v>0.97158572530178378</v>
      </c>
      <c r="W918" s="19">
        <f t="shared" si="257"/>
        <v>0.5290370475572822</v>
      </c>
      <c r="X918" s="19">
        <f t="shared" si="258"/>
        <v>1.08968821332535</v>
      </c>
      <c r="Y918" s="19">
        <f t="shared" si="259"/>
        <v>0.40341472925249106</v>
      </c>
      <c r="Z918" s="102"/>
      <c r="AA918" s="102"/>
      <c r="AB918" s="102"/>
      <c r="AC918" s="102"/>
      <c r="AD918" s="20">
        <f>CB918/'Gas+GHG'!G916</f>
        <v>0.34941391251977805</v>
      </c>
      <c r="AE918" s="21">
        <f>CC918/'Gas+GHG'!H916</f>
        <v>0.53168863275938605</v>
      </c>
      <c r="AF918" s="21">
        <f>CD918/'Gas+GHG'!I916</f>
        <v>0.5150238296737456</v>
      </c>
      <c r="AG918" s="77">
        <f t="shared" si="253"/>
        <v>0.41234153506807669</v>
      </c>
      <c r="AH918" s="77">
        <f t="shared" si="254"/>
        <v>0.50336978079366479</v>
      </c>
      <c r="AI918" s="77">
        <f t="shared" si="255"/>
        <v>0.5619438360388358</v>
      </c>
      <c r="AJ918" s="77">
        <f t="shared" si="260"/>
        <v>0.14407786906254794</v>
      </c>
      <c r="AK918" s="77">
        <f t="shared" si="261"/>
        <v>0.26763599052257547</v>
      </c>
      <c r="AL918" s="77">
        <f t="shared" si="262"/>
        <v>0.28941446649827657</v>
      </c>
      <c r="AM918" s="77">
        <f t="shared" si="263"/>
        <v>0.20533604345723011</v>
      </c>
      <c r="AN918" s="77">
        <f t="shared" si="264"/>
        <v>0.26405264223681058</v>
      </c>
      <c r="AO918" s="77">
        <f t="shared" si="265"/>
        <v>0.22560936317546901</v>
      </c>
      <c r="BR918" s="19">
        <v>4.97</v>
      </c>
      <c r="BS918" s="19">
        <v>0.11</v>
      </c>
      <c r="BT918" s="27">
        <v>0.71941269999999891</v>
      </c>
      <c r="BU918" s="28">
        <v>1.1286769999999997</v>
      </c>
      <c r="BV918" s="28">
        <v>1.0098160000000003</v>
      </c>
      <c r="BX918" s="19">
        <v>5.74</v>
      </c>
      <c r="BY918" s="19">
        <v>7.9935099999999997</v>
      </c>
      <c r="BZ918" s="19">
        <v>3.1166</v>
      </c>
      <c r="CA918" s="19">
        <v>6.11</v>
      </c>
      <c r="CB918" s="27">
        <v>2.012229</v>
      </c>
      <c r="CC918" s="28">
        <v>3.2061589999999991</v>
      </c>
      <c r="CD918" s="28">
        <v>3.2732630000000005</v>
      </c>
    </row>
    <row r="919" spans="1:82" x14ac:dyDescent="0.25">
      <c r="A919" s="15">
        <v>43138.999999997788</v>
      </c>
      <c r="B919" s="24">
        <v>2</v>
      </c>
      <c r="C919" s="25">
        <v>8</v>
      </c>
      <c r="D919" s="26">
        <v>0</v>
      </c>
      <c r="E919" s="51">
        <v>5.3283172392319731</v>
      </c>
      <c r="F919" s="51">
        <v>7.6034534781850249</v>
      </c>
      <c r="G919" s="51">
        <v>5.2478128975302898</v>
      </c>
      <c r="H919" s="51">
        <v>6.6858576513128067</v>
      </c>
      <c r="I919" s="51">
        <v>8.7043938299409493</v>
      </c>
      <c r="J919" s="19">
        <f>BR919/'Gas+GHG'!E917</f>
        <v>0.46421434476596146</v>
      </c>
      <c r="K919" s="19">
        <f>BS919/'Gas+GHG'!F917</f>
        <v>0.77728304895684175</v>
      </c>
      <c r="L919" s="27">
        <f>BT919/'Gas+GHG'!G917</f>
        <v>6.3650916647998823E-2</v>
      </c>
      <c r="M919" s="28">
        <f>BU919/'Gas+GHG'!H917</f>
        <v>0.1187891042367184</v>
      </c>
      <c r="N919" s="28">
        <f>BV919/'Gas+GHG'!I917</f>
        <v>0.12640115965666493</v>
      </c>
      <c r="P919" s="19">
        <f>BX919/'Gas+GHG'!E917</f>
        <v>0.73113759300638936</v>
      </c>
      <c r="Q919" s="19">
        <f>BY919/'Gas+GHG'!F917</f>
        <v>0.77728304895684175</v>
      </c>
      <c r="R919" s="19">
        <f>BZ919/'Gas+GHG'!E917</f>
        <v>1.1471200673511674</v>
      </c>
      <c r="S919" s="19">
        <f>CA919/'Gas+GHG'!F917</f>
        <v>0.15093793064888902</v>
      </c>
      <c r="T919" s="19">
        <f t="shared" si="251"/>
        <v>0.40980061546768637</v>
      </c>
      <c r="U919" s="19">
        <f t="shared" si="252"/>
        <v>0.57853735793829064</v>
      </c>
      <c r="V919" s="19">
        <f t="shared" si="256"/>
        <v>0.76971114522142337</v>
      </c>
      <c r="W919" s="19">
        <f t="shared" si="257"/>
        <v>0.53701051312399151</v>
      </c>
      <c r="X919" s="19">
        <f t="shared" si="258"/>
        <v>1.1085465151361333</v>
      </c>
      <c r="Y919" s="19">
        <f t="shared" si="259"/>
        <v>0.39121046648173935</v>
      </c>
      <c r="Z919" s="102"/>
      <c r="AA919" s="102"/>
      <c r="AB919" s="102"/>
      <c r="AC919" s="102"/>
      <c r="AD919" s="20">
        <f>CB919/'Gas+GHG'!G917</f>
        <v>0.19762768889908142</v>
      </c>
      <c r="AE919" s="21">
        <f>CC919/'Gas+GHG'!H917</f>
        <v>0.43515776991506672</v>
      </c>
      <c r="AF919" s="21">
        <f>CD919/'Gas+GHG'!I917</f>
        <v>0.35259351924459692</v>
      </c>
      <c r="AG919" s="77">
        <f t="shared" si="253"/>
        <v>0.40382996626395629</v>
      </c>
      <c r="AH919" s="77">
        <f t="shared" si="254"/>
        <v>0.51048335392739785</v>
      </c>
      <c r="AI919" s="77">
        <f t="shared" si="255"/>
        <v>0.66018921044239443</v>
      </c>
      <c r="AJ919" s="77">
        <f t="shared" si="260"/>
        <v>7.9807982940939701E-2</v>
      </c>
      <c r="AK919" s="77">
        <f t="shared" si="261"/>
        <v>0.22214079787381016</v>
      </c>
      <c r="AL919" s="77">
        <f t="shared" si="262"/>
        <v>0.23277843707719564</v>
      </c>
      <c r="AM919" s="77">
        <f t="shared" si="263"/>
        <v>0.11781970595814172</v>
      </c>
      <c r="AN919" s="77">
        <f t="shared" si="264"/>
        <v>0.21301697204125655</v>
      </c>
      <c r="AO919" s="77">
        <f t="shared" si="265"/>
        <v>0.11981508216740128</v>
      </c>
      <c r="BR919" s="19">
        <v>2</v>
      </c>
      <c r="BS919" s="19">
        <v>15.449059999999999</v>
      </c>
      <c r="BT919" s="27">
        <v>0.36655729999999997</v>
      </c>
      <c r="BU919" s="28">
        <v>0.71631540000000005</v>
      </c>
      <c r="BV919" s="28">
        <v>0.80334969999999895</v>
      </c>
      <c r="BX919" s="19">
        <v>3.15</v>
      </c>
      <c r="BY919" s="19">
        <v>15.449059999999999</v>
      </c>
      <c r="BZ919" s="19">
        <v>4.9421999999999997</v>
      </c>
      <c r="CA919" s="19">
        <v>3</v>
      </c>
      <c r="CB919" s="27">
        <v>1.1381120000000002</v>
      </c>
      <c r="CC919" s="28">
        <v>2.6240639999999895</v>
      </c>
      <c r="CD919" s="28">
        <v>2.2409279999999998</v>
      </c>
    </row>
    <row r="920" spans="1:82" x14ac:dyDescent="0.25">
      <c r="A920" s="15">
        <v>43139.041666664452</v>
      </c>
      <c r="B920" s="24">
        <v>2</v>
      </c>
      <c r="C920" s="25">
        <v>8</v>
      </c>
      <c r="D920" s="26">
        <v>1</v>
      </c>
      <c r="E920" s="51">
        <v>5.1479444345014347</v>
      </c>
      <c r="F920" s="51">
        <v>7.3677367306492672</v>
      </c>
      <c r="G920" s="51">
        <v>5.7730212153425429</v>
      </c>
      <c r="H920" s="51">
        <v>7.3447149816756969</v>
      </c>
      <c r="I920" s="51">
        <v>8.5615780723603994</v>
      </c>
      <c r="J920" s="19">
        <f>BR920/'Gas+GHG'!E918</f>
        <v>0.24023092341638505</v>
      </c>
      <c r="K920" s="19">
        <f>BS920/'Gas+GHG'!F918</f>
        <v>0.60576422833754129</v>
      </c>
      <c r="L920" s="27">
        <f>BT920/'Gas+GHG'!G918</f>
        <v>0.11658667404591205</v>
      </c>
      <c r="M920" s="28">
        <f>BU920/'Gas+GHG'!H918</f>
        <v>0.17648583619361527</v>
      </c>
      <c r="N920" s="28">
        <f>BV920/'Gas+GHG'!I918</f>
        <v>7.8099645142024665E-2</v>
      </c>
      <c r="P920" s="19">
        <f>BX920/'Gas+GHG'!E918</f>
        <v>0.46305380890404663</v>
      </c>
      <c r="Q920" s="19">
        <f>BY920/'Gas+GHG'!F918</f>
        <v>0.60576422833754129</v>
      </c>
      <c r="R920" s="19">
        <f>BZ920/'Gas+GHG'!E918</f>
        <v>0.7845222426544749</v>
      </c>
      <c r="S920" s="19">
        <f>CA920/'Gas+GHG'!F918</f>
        <v>0.41306680354245962</v>
      </c>
      <c r="T920" s="19">
        <f t="shared" si="251"/>
        <v>0.39642316624973406</v>
      </c>
      <c r="U920" s="19">
        <f t="shared" si="252"/>
        <v>0.56105529447151015</v>
      </c>
      <c r="V920" s="19">
        <f t="shared" si="256"/>
        <v>0.49456804849617053</v>
      </c>
      <c r="W920" s="19">
        <f t="shared" si="257"/>
        <v>0.57162054460814649</v>
      </c>
      <c r="X920" s="19">
        <f t="shared" si="258"/>
        <v>0.75300800306235094</v>
      </c>
      <c r="Y920" s="19">
        <f t="shared" si="259"/>
        <v>0.44721048727185447</v>
      </c>
      <c r="Z920" s="102"/>
      <c r="AA920" s="102"/>
      <c r="AB920" s="102"/>
      <c r="AC920" s="102"/>
      <c r="AD920" s="20">
        <f>CB920/'Gas+GHG'!G918</f>
        <v>0.30773454910414683</v>
      </c>
      <c r="AE920" s="21">
        <f>CC920/'Gas+GHG'!H918</f>
        <v>0.55640048058080505</v>
      </c>
      <c r="AF920" s="21">
        <f>CD920/'Gas+GHG'!I918</f>
        <v>0.11108613548255844</v>
      </c>
      <c r="AG920" s="77">
        <f t="shared" si="253"/>
        <v>0.44278233278548229</v>
      </c>
      <c r="AH920" s="77">
        <f t="shared" si="254"/>
        <v>0.55934787367566197</v>
      </c>
      <c r="AI920" s="77">
        <f t="shared" si="255"/>
        <v>0.64959720048051939</v>
      </c>
      <c r="AJ920" s="77">
        <f t="shared" si="260"/>
        <v>0.13625942153102269</v>
      </c>
      <c r="AK920" s="77">
        <f t="shared" si="261"/>
        <v>0.31122142572498973</v>
      </c>
      <c r="AL920" s="77">
        <f t="shared" si="262"/>
        <v>7.2161242621669647E-2</v>
      </c>
      <c r="AM920" s="77">
        <f t="shared" si="263"/>
        <v>0.17147512757312414</v>
      </c>
      <c r="AN920" s="77">
        <f t="shared" si="264"/>
        <v>0.24517905485581529</v>
      </c>
      <c r="AO920" s="77">
        <f t="shared" si="265"/>
        <v>3.8924892860888786E-2</v>
      </c>
      <c r="BR920" s="19">
        <v>1.0349999999999999</v>
      </c>
      <c r="BS920" s="19">
        <v>12.040000000000001</v>
      </c>
      <c r="BT920" s="27">
        <v>0.67140739999999988</v>
      </c>
      <c r="BU920" s="28">
        <v>1.064235</v>
      </c>
      <c r="BV920" s="28">
        <v>0.49636669999999994</v>
      </c>
      <c r="BX920" s="19">
        <v>1.9950000000000001</v>
      </c>
      <c r="BY920" s="19">
        <v>12.040000000000001</v>
      </c>
      <c r="BZ920" s="19">
        <v>3.38</v>
      </c>
      <c r="CA920" s="19">
        <v>8.2100000000000009</v>
      </c>
      <c r="CB920" s="27">
        <v>1.7722030000000002</v>
      </c>
      <c r="CC920" s="28">
        <v>3.3551749999999996</v>
      </c>
      <c r="CD920" s="28">
        <v>0.70601420000000004</v>
      </c>
    </row>
    <row r="921" spans="1:82" x14ac:dyDescent="0.25">
      <c r="A921" s="15">
        <v>43139.083333331117</v>
      </c>
      <c r="B921" s="24">
        <v>2</v>
      </c>
      <c r="C921" s="25">
        <v>8</v>
      </c>
      <c r="D921" s="26">
        <v>2</v>
      </c>
      <c r="E921" s="51">
        <v>4.9628714595301417</v>
      </c>
      <c r="F921" s="51">
        <v>7.0184296308979475</v>
      </c>
      <c r="G921" s="51">
        <v>5.7036968979702083</v>
      </c>
      <c r="H921" s="51">
        <v>6.4862550807960249</v>
      </c>
      <c r="I921" s="51">
        <v>8.0960653038800263</v>
      </c>
      <c r="J921" s="19">
        <f>BR921/'Gas+GHG'!E919</f>
        <v>0.23210717238298073</v>
      </c>
      <c r="K921" s="19">
        <f>BS921/'Gas+GHG'!F919</f>
        <v>0.55545158478791157</v>
      </c>
      <c r="L921" s="27">
        <f>BT921/'Gas+GHG'!G919</f>
        <v>6.4825192331042336E-2</v>
      </c>
      <c r="M921" s="28">
        <f>BU921/'Gas+GHG'!H919</f>
        <v>0.15667637547479973</v>
      </c>
      <c r="N921" s="28">
        <f>BV921/'Gas+GHG'!I919</f>
        <v>0.11348790788839257</v>
      </c>
      <c r="P921" s="19">
        <f>BX921/'Gas+GHG'!E919</f>
        <v>0.45493005787064222</v>
      </c>
      <c r="Q921" s="19">
        <f>BY921/'Gas+GHG'!F919</f>
        <v>0.55545158478791157</v>
      </c>
      <c r="R921" s="19">
        <f>BZ921/'Gas+GHG'!E919</f>
        <v>0.96278055104460403</v>
      </c>
      <c r="S921" s="19">
        <f>CA921/'Gas+GHG'!F919</f>
        <v>0.15093793064888902</v>
      </c>
      <c r="T921" s="19">
        <f t="shared" si="251"/>
        <v>0.38269712629602554</v>
      </c>
      <c r="U921" s="19">
        <f t="shared" si="252"/>
        <v>0.53514873945965946</v>
      </c>
      <c r="V921" s="19">
        <f t="shared" si="256"/>
        <v>0.54255377595125331</v>
      </c>
      <c r="W921" s="19">
        <f t="shared" si="257"/>
        <v>0.3780234587535235</v>
      </c>
      <c r="X921" s="19">
        <f t="shared" si="258"/>
        <v>0.87515683296399305</v>
      </c>
      <c r="Y921" s="19">
        <f t="shared" si="259"/>
        <v>0.32836605668327712</v>
      </c>
      <c r="Z921" s="102"/>
      <c r="AA921" s="102"/>
      <c r="AB921" s="102"/>
      <c r="AC921" s="102"/>
      <c r="AD921" s="20">
        <f>CB921/'Gas+GHG'!G919</f>
        <v>0.20349915413690034</v>
      </c>
      <c r="AE921" s="21">
        <f>CC921/'Gas+GHG'!H919</f>
        <v>0.37920835942536413</v>
      </c>
      <c r="AF921" s="21">
        <f>CD921/'Gas+GHG'!I919</f>
        <v>0.28802733907455247</v>
      </c>
      <c r="AG921" s="77">
        <f t="shared" si="253"/>
        <v>0.43764085629403976</v>
      </c>
      <c r="AH921" s="77">
        <f t="shared" si="254"/>
        <v>0.49567971845224951</v>
      </c>
      <c r="AI921" s="77">
        <f t="shared" si="255"/>
        <v>0.61507218752217607</v>
      </c>
      <c r="AJ921" s="77">
        <f t="shared" si="260"/>
        <v>8.9059544071585853E-2</v>
      </c>
      <c r="AK921" s="77">
        <f t="shared" si="261"/>
        <v>0.18796589283470391</v>
      </c>
      <c r="AL921" s="77">
        <f t="shared" si="262"/>
        <v>0.17715760551077653</v>
      </c>
      <c r="AM921" s="77">
        <f t="shared" si="263"/>
        <v>0.1144396100653145</v>
      </c>
      <c r="AN921" s="77">
        <f t="shared" si="264"/>
        <v>0.19124246659066022</v>
      </c>
      <c r="AO921" s="77">
        <f t="shared" si="265"/>
        <v>0.11086973356377594</v>
      </c>
      <c r="BR921" s="19">
        <v>1</v>
      </c>
      <c r="BS921" s="19">
        <v>11.040000000000001</v>
      </c>
      <c r="BT921" s="27">
        <v>0.37331979999999992</v>
      </c>
      <c r="BU921" s="28">
        <v>0.94478109999999915</v>
      </c>
      <c r="BV921" s="28">
        <v>0.7212788</v>
      </c>
      <c r="BX921" s="19">
        <v>1.96</v>
      </c>
      <c r="BY921" s="19">
        <v>11.040000000000001</v>
      </c>
      <c r="BZ921" s="19">
        <v>4.1479999999999997</v>
      </c>
      <c r="CA921" s="19">
        <v>3</v>
      </c>
      <c r="CB921" s="27">
        <v>1.1719249999999999</v>
      </c>
      <c r="CC921" s="28">
        <v>2.2866810000000002</v>
      </c>
      <c r="CD921" s="28">
        <v>1.8305739999999997</v>
      </c>
    </row>
    <row r="922" spans="1:82" x14ac:dyDescent="0.25">
      <c r="A922" s="15">
        <v>43139.124999997781</v>
      </c>
      <c r="B922" s="24">
        <v>2</v>
      </c>
      <c r="C922" s="25">
        <v>8</v>
      </c>
      <c r="D922" s="26">
        <v>3</v>
      </c>
      <c r="E922" s="51">
        <v>4.7644708907206175</v>
      </c>
      <c r="F922" s="51">
        <v>6.9642761201397381</v>
      </c>
      <c r="G922" s="51">
        <v>5.8981976476919709</v>
      </c>
      <c r="H922" s="51">
        <v>6.7306531023280289</v>
      </c>
      <c r="I922" s="51">
        <v>8.9628863026798165</v>
      </c>
      <c r="J922" s="19">
        <f>BR922/'Gas+GHG'!E920</f>
        <v>0.28317075030723649</v>
      </c>
      <c r="K922" s="19">
        <f>BS922/'Gas+GHG'!F920</f>
        <v>0.55545158478791157</v>
      </c>
      <c r="L922" s="27">
        <f>BT922/'Gas+GHG'!G920</f>
        <v>6.3161497644278572E-2</v>
      </c>
      <c r="M922" s="28">
        <f>BU922/'Gas+GHG'!H920</f>
        <v>0.13535131246633575</v>
      </c>
      <c r="N922" s="28">
        <f>BV922/'Gas+GHG'!I920</f>
        <v>0.1495389450215831</v>
      </c>
      <c r="P922" s="19">
        <f>BX922/'Gas+GHG'!E920</f>
        <v>0.54777292682383449</v>
      </c>
      <c r="Q922" s="19">
        <f>BY922/'Gas+GHG'!F920</f>
        <v>0.55545158478791157</v>
      </c>
      <c r="R922" s="19">
        <f>BZ922/'Gas+GHG'!E920</f>
        <v>1.3945695238286633</v>
      </c>
      <c r="S922" s="19">
        <f>CA922/'Gas+GHG'!F920</f>
        <v>0.38388547028367437</v>
      </c>
      <c r="T922" s="19">
        <f t="shared" si="251"/>
        <v>0.36798263794492819</v>
      </c>
      <c r="U922" s="19">
        <f t="shared" si="252"/>
        <v>0.53113241426460567</v>
      </c>
      <c r="V922" s="19">
        <f t="shared" si="256"/>
        <v>0.71474829878352264</v>
      </c>
      <c r="W922" s="19">
        <f t="shared" si="257"/>
        <v>0.49891235786837629</v>
      </c>
      <c r="X922" s="19">
        <f t="shared" si="258"/>
        <v>1.227594151868975</v>
      </c>
      <c r="Y922" s="19">
        <f t="shared" si="259"/>
        <v>0.44042469720320965</v>
      </c>
      <c r="Z922" s="102"/>
      <c r="AA922" s="102"/>
      <c r="AB922" s="102"/>
      <c r="AC922" s="102"/>
      <c r="AD922" s="20">
        <f>CB922/'Gas+GHG'!G920</f>
        <v>0.16889258556470729</v>
      </c>
      <c r="AE922" s="21">
        <f>CC922/'Gas+GHG'!H920</f>
        <v>0.27258304438304354</v>
      </c>
      <c r="AF922" s="21">
        <f>CD922/'Gas+GHG'!I920</f>
        <v>0.46828268208314222</v>
      </c>
      <c r="AG922" s="77">
        <f t="shared" si="253"/>
        <v>0.45206611239705141</v>
      </c>
      <c r="AH922" s="77">
        <f t="shared" si="254"/>
        <v>0.51380563342538887</v>
      </c>
      <c r="AI922" s="77">
        <f t="shared" si="255"/>
        <v>0.67936044821547792</v>
      </c>
      <c r="AJ922" s="77">
        <f t="shared" si="260"/>
        <v>7.6350614568923586E-2</v>
      </c>
      <c r="AK922" s="77">
        <f t="shared" si="261"/>
        <v>0.14005470378025056</v>
      </c>
      <c r="AL922" s="77">
        <f t="shared" si="262"/>
        <v>0.31813273279154963</v>
      </c>
      <c r="AM922" s="77">
        <f t="shared" si="263"/>
        <v>9.2541970995783707E-2</v>
      </c>
      <c r="AN922" s="77">
        <f t="shared" si="264"/>
        <v>0.13252834060279298</v>
      </c>
      <c r="AO922" s="77">
        <f t="shared" si="265"/>
        <v>0.15014994929159256</v>
      </c>
      <c r="BR922" s="19">
        <v>1.22</v>
      </c>
      <c r="BS922" s="19">
        <v>11.040000000000001</v>
      </c>
      <c r="BT922" s="27">
        <v>0.36373879999999997</v>
      </c>
      <c r="BU922" s="28">
        <v>0.81618789999999997</v>
      </c>
      <c r="BV922" s="28">
        <v>0.950403199999999</v>
      </c>
      <c r="BX922" s="19">
        <v>2.36</v>
      </c>
      <c r="BY922" s="19">
        <v>11.040000000000001</v>
      </c>
      <c r="BZ922" s="19">
        <v>6.0083000000000002</v>
      </c>
      <c r="CA922" s="19">
        <v>7.63</v>
      </c>
      <c r="CB922" s="27">
        <v>0.97263029999999984</v>
      </c>
      <c r="CC922" s="28">
        <v>1.643715</v>
      </c>
      <c r="CD922" s="28">
        <v>2.976197</v>
      </c>
    </row>
    <row r="923" spans="1:82" x14ac:dyDescent="0.25">
      <c r="A923" s="15">
        <v>43139.166666664445</v>
      </c>
      <c r="B923" s="24">
        <v>2</v>
      </c>
      <c r="C923" s="25">
        <v>8</v>
      </c>
      <c r="D923" s="26">
        <v>4</v>
      </c>
      <c r="E923" s="51">
        <v>5.3474289438059879</v>
      </c>
      <c r="F923" s="51">
        <v>7.4279921588171742</v>
      </c>
      <c r="G923" s="51">
        <v>6.221225888939296</v>
      </c>
      <c r="H923" s="51">
        <v>8.2693219001390794</v>
      </c>
      <c r="I923" s="51">
        <v>11.447140696694339</v>
      </c>
      <c r="J923" s="19">
        <f>BR923/'Gas+GHG'!E921</f>
        <v>0.28317075030723649</v>
      </c>
      <c r="K923" s="19">
        <f>BS923/'Gas+GHG'!F921</f>
        <v>0.56392825897315313</v>
      </c>
      <c r="L923" s="27">
        <f>BT923/'Gas+GHG'!G921</f>
        <v>6.2544866165083632E-2</v>
      </c>
      <c r="M923" s="28">
        <f>BU923/'Gas+GHG'!H921</f>
        <v>0.16701674219966145</v>
      </c>
      <c r="N923" s="28">
        <f>BV923/'Gas+GHG'!I921</f>
        <v>0.13511086128821431</v>
      </c>
      <c r="P923" s="19">
        <f>BX923/'Gas+GHG'!E921</f>
        <v>0.55009399854766439</v>
      </c>
      <c r="Q923" s="19">
        <f>BY923/'Gas+GHG'!F921</f>
        <v>0.56392825897315313</v>
      </c>
      <c r="R923" s="19">
        <f>BZ923/'Gas+GHG'!E921</f>
        <v>0.96298944749974891</v>
      </c>
      <c r="S923" s="19">
        <f>CA923/'Gas+GHG'!F921</f>
        <v>0.41306680354245962</v>
      </c>
      <c r="T923" s="19">
        <f t="shared" si="251"/>
        <v>0.41121804564952186</v>
      </c>
      <c r="U923" s="19">
        <f t="shared" si="252"/>
        <v>0.56552417175944902</v>
      </c>
      <c r="V923" s="19">
        <f t="shared" si="256"/>
        <v>0.62220721758826103</v>
      </c>
      <c r="W923" s="19">
        <f t="shared" si="257"/>
        <v>0.55251432354221297</v>
      </c>
      <c r="X923" s="19">
        <f t="shared" si="258"/>
        <v>0.89087622845915226</v>
      </c>
      <c r="Y923" s="19">
        <f t="shared" si="259"/>
        <v>0.42448073897339972</v>
      </c>
      <c r="Z923" s="102"/>
      <c r="AA923" s="102"/>
      <c r="AB923" s="102"/>
      <c r="AC923" s="102"/>
      <c r="AD923" s="20">
        <f>CB923/'Gas+GHG'!G921</f>
        <v>0.13222019474541158</v>
      </c>
      <c r="AE923" s="21">
        <f>CC923/'Gas+GHG'!H921</f>
        <v>0.50905484477751595</v>
      </c>
      <c r="AF923" s="21">
        <f>CD923/'Gas+GHG'!I921</f>
        <v>0.39614218474498009</v>
      </c>
      <c r="AG923" s="77">
        <f t="shared" si="253"/>
        <v>0.47602368127616368</v>
      </c>
      <c r="AH923" s="77">
        <f t="shared" si="254"/>
        <v>0.62792185918744314</v>
      </c>
      <c r="AI923" s="77">
        <f t="shared" si="255"/>
        <v>0.80111758646974007</v>
      </c>
      <c r="AJ923" s="77">
        <f t="shared" si="260"/>
        <v>6.2939943841762089E-2</v>
      </c>
      <c r="AK923" s="77">
        <f t="shared" si="261"/>
        <v>0.3196466645610731</v>
      </c>
      <c r="AL923" s="77">
        <f t="shared" si="262"/>
        <v>0.31735647094174835</v>
      </c>
      <c r="AM923" s="77">
        <f t="shared" si="263"/>
        <v>6.928025090364949E-2</v>
      </c>
      <c r="AN923" s="77">
        <f t="shared" si="264"/>
        <v>0.18940818021644285</v>
      </c>
      <c r="AO923" s="77">
        <f t="shared" si="265"/>
        <v>7.8785713803231752E-2</v>
      </c>
      <c r="BR923" s="19">
        <v>1.22</v>
      </c>
      <c r="BS923" s="19">
        <v>11.20848</v>
      </c>
      <c r="BT923" s="27">
        <v>0.36018770000000006</v>
      </c>
      <c r="BU923" s="28">
        <v>1.0071349999999999</v>
      </c>
      <c r="BV923" s="28">
        <v>0.85870469999999899</v>
      </c>
      <c r="BX923" s="19">
        <v>2.37</v>
      </c>
      <c r="BY923" s="19">
        <v>11.20848</v>
      </c>
      <c r="BZ923" s="19">
        <v>4.1489000000000003</v>
      </c>
      <c r="CA923" s="19">
        <v>8.2100000000000009</v>
      </c>
      <c r="CB923" s="27">
        <v>0.76143880000000008</v>
      </c>
      <c r="CC923" s="28">
        <v>3.0696739999999996</v>
      </c>
      <c r="CD923" s="28">
        <v>2.5177040000000002</v>
      </c>
    </row>
    <row r="924" spans="1:82" x14ac:dyDescent="0.25">
      <c r="A924" s="15">
        <v>43139.208333331109</v>
      </c>
      <c r="B924" s="24">
        <v>2</v>
      </c>
      <c r="C924" s="25">
        <v>8</v>
      </c>
      <c r="D924" s="26">
        <v>5</v>
      </c>
      <c r="E924" s="51">
        <v>7.0091515019757384</v>
      </c>
      <c r="F924" s="51">
        <v>8.9267026692413669</v>
      </c>
      <c r="G924" s="51">
        <v>5.8592786899334905</v>
      </c>
      <c r="H924" s="51">
        <v>7.3400281839794088</v>
      </c>
      <c r="I924" s="51">
        <v>10.990366051013835</v>
      </c>
      <c r="J924" s="19">
        <f>BR924/'Gas+GHG'!E922</f>
        <v>0.92842868953192292</v>
      </c>
      <c r="K924" s="19">
        <f>BS924/'Gas+GHG'!F922</f>
        <v>1.489214502080634</v>
      </c>
      <c r="L924" s="27">
        <f>BT924/'Gas+GHG'!G922</f>
        <v>6.9572165965422775E-2</v>
      </c>
      <c r="M924" s="28">
        <f>BU924/'Gas+GHG'!H922</f>
        <v>0.16143345924714944</v>
      </c>
      <c r="N924" s="28">
        <f>BV924/'Gas+GHG'!I922</f>
        <v>0.13300687555581292</v>
      </c>
      <c r="P924" s="19">
        <f>BX924/'Gas+GHG'!E922</f>
        <v>1.1953519377723509</v>
      </c>
      <c r="Q924" s="19">
        <f>BY924/'Gas+GHG'!F922</f>
        <v>1.489214502080634</v>
      </c>
      <c r="R924" s="19">
        <f>BZ924/'Gas+GHG'!E922</f>
        <v>0.36208718891744995</v>
      </c>
      <c r="S924" s="19">
        <f>CA924/'Gas+GHG'!F922</f>
        <v>0.43218560809131884</v>
      </c>
      <c r="T924" s="19">
        <f t="shared" si="251"/>
        <v>0.53446062187630272</v>
      </c>
      <c r="U924" s="19">
        <f t="shared" si="252"/>
        <v>0.67667686894992851</v>
      </c>
      <c r="V924" s="19">
        <f t="shared" si="256"/>
        <v>0.83238988418511684</v>
      </c>
      <c r="W924" s="19">
        <f t="shared" si="257"/>
        <v>1.3001670105512049</v>
      </c>
      <c r="X924" s="19">
        <f t="shared" si="258"/>
        <v>0.72504924250468405</v>
      </c>
      <c r="Y924" s="19">
        <f t="shared" si="259"/>
        <v>0.62123309962074813</v>
      </c>
      <c r="Z924" s="102"/>
      <c r="AA924" s="102"/>
      <c r="AB924" s="102"/>
      <c r="AC924" s="102"/>
      <c r="AD924" s="20">
        <f>CB924/'Gas+GHG'!G922</f>
        <v>0.22723402230880241</v>
      </c>
      <c r="AE924" s="21">
        <f>CC924/'Gas+GHG'!H922</f>
        <v>0.40299369537035196</v>
      </c>
      <c r="AF924" s="21">
        <f>CD924/'Gas+GHG'!I922</f>
        <v>0.38562225608297318</v>
      </c>
      <c r="AG924" s="77">
        <f t="shared" si="253"/>
        <v>0.44917966628447092</v>
      </c>
      <c r="AH924" s="77">
        <f t="shared" si="254"/>
        <v>0.55900027472209146</v>
      </c>
      <c r="AI924" s="77">
        <f t="shared" si="255"/>
        <v>0.79929048788701806</v>
      </c>
      <c r="AJ924" s="77">
        <f t="shared" si="260"/>
        <v>0.10206890230914589</v>
      </c>
      <c r="AK924" s="77">
        <f t="shared" si="261"/>
        <v>0.22527358642329759</v>
      </c>
      <c r="AL924" s="77">
        <f t="shared" si="262"/>
        <v>0.30822420120465227</v>
      </c>
      <c r="AM924" s="77">
        <f t="shared" si="263"/>
        <v>0.12516511999965652</v>
      </c>
      <c r="AN924" s="77">
        <f t="shared" si="264"/>
        <v>0.17772010894705437</v>
      </c>
      <c r="AO924" s="77">
        <f t="shared" si="265"/>
        <v>7.7398054878320924E-2</v>
      </c>
      <c r="BR924" s="19">
        <v>4</v>
      </c>
      <c r="BS924" s="19">
        <v>29.599209999999999</v>
      </c>
      <c r="BT924" s="27">
        <v>0.40065700000000004</v>
      </c>
      <c r="BU924" s="28">
        <v>0.97346700000000008</v>
      </c>
      <c r="BV924" s="28">
        <v>0.84533269999999905</v>
      </c>
      <c r="BX924" s="19">
        <v>5.15</v>
      </c>
      <c r="BY924" s="19">
        <v>29.599209999999999</v>
      </c>
      <c r="BZ924" s="19">
        <v>1.56</v>
      </c>
      <c r="CA924" s="19">
        <v>8.59</v>
      </c>
      <c r="CB924" s="27">
        <v>1.3086109999999997</v>
      </c>
      <c r="CC924" s="28">
        <v>2.4301100000000004</v>
      </c>
      <c r="CD924" s="28">
        <v>2.450844</v>
      </c>
    </row>
    <row r="925" spans="1:82" x14ac:dyDescent="0.25">
      <c r="A925" s="15">
        <v>43139.249999997774</v>
      </c>
      <c r="B925" s="24">
        <v>2</v>
      </c>
      <c r="C925" s="25">
        <v>8</v>
      </c>
      <c r="D925" s="26">
        <v>6</v>
      </c>
      <c r="E925" s="51">
        <v>9.2759147896113756</v>
      </c>
      <c r="F925" s="51">
        <v>11.163186212769311</v>
      </c>
      <c r="G925" s="51">
        <v>5.7404641627768411</v>
      </c>
      <c r="H925" s="51">
        <v>8.9149203881609154</v>
      </c>
      <c r="I925" s="51">
        <v>12.177627803149342</v>
      </c>
      <c r="J925" s="19">
        <f>BR925/'Gas+GHG'!E923</f>
        <v>2.7411857058430025</v>
      </c>
      <c r="K925" s="19">
        <f>BS925/'Gas+GHG'!F923</f>
        <v>3.7304163653206626</v>
      </c>
      <c r="L925" s="27">
        <f>BT925/'Gas+GHG'!G923</f>
        <v>0.14158429013161714</v>
      </c>
      <c r="M925" s="28">
        <f>BU925/'Gas+GHG'!H923</f>
        <v>0.11033098113094918</v>
      </c>
      <c r="N925" s="28">
        <f>BV925/'Gas+GHG'!I923</f>
        <v>0.12065593490109545</v>
      </c>
      <c r="P925" s="19">
        <f>BX925/'Gas+GHG'!E923</f>
        <v>2.9493858394705366</v>
      </c>
      <c r="Q925" s="19">
        <f>BY925/'Gas+GHG'!F923</f>
        <v>4.5417620802134744</v>
      </c>
      <c r="R925" s="19">
        <f>BZ925/'Gas+GHG'!E923</f>
        <v>0.47814077510894032</v>
      </c>
      <c r="S925" s="19">
        <f>CA925/'Gas+GHG'!F923</f>
        <v>0.25156321774814833</v>
      </c>
      <c r="T925" s="19">
        <f t="shared" si="251"/>
        <v>0.70257637976322529</v>
      </c>
      <c r="U925" s="19">
        <f t="shared" si="252"/>
        <v>0.79998176853404002</v>
      </c>
      <c r="V925" s="19">
        <f t="shared" si="256"/>
        <v>2.4080992404133523</v>
      </c>
      <c r="W925" s="19">
        <f t="shared" si="257"/>
        <v>3.8345728490222935</v>
      </c>
      <c r="X925" s="19">
        <f t="shared" si="258"/>
        <v>1.0194273741661244</v>
      </c>
      <c r="Y925" s="19">
        <f t="shared" si="259"/>
        <v>0.95875244893932943</v>
      </c>
      <c r="Z925" s="102"/>
      <c r="AA925" s="102"/>
      <c r="AB925" s="102"/>
      <c r="AC925" s="102"/>
      <c r="AD925" s="20">
        <f>CB925/'Gas+GHG'!G923</f>
        <v>0.39242687109190094</v>
      </c>
      <c r="AE925" s="21">
        <f>CC925/'Gas+GHG'!H923</f>
        <v>0.53527727013292659</v>
      </c>
      <c r="AF925" s="21">
        <f>CD925/'Gas+GHG'!I923</f>
        <v>0.32386747413806688</v>
      </c>
      <c r="AG925" s="77">
        <f t="shared" si="253"/>
        <v>0.44036772090408183</v>
      </c>
      <c r="AH925" s="77">
        <f t="shared" si="254"/>
        <v>0.67580302953128202</v>
      </c>
      <c r="AI925" s="77">
        <f t="shared" si="255"/>
        <v>0.80403953489556013</v>
      </c>
      <c r="AJ925" s="77">
        <f t="shared" si="260"/>
        <v>0.17281212684426034</v>
      </c>
      <c r="AK925" s="77">
        <f t="shared" si="261"/>
        <v>0.36174200079506619</v>
      </c>
      <c r="AL925" s="77">
        <f t="shared" si="262"/>
        <v>0.26040225327377114</v>
      </c>
      <c r="AM925" s="77">
        <f t="shared" si="263"/>
        <v>0.2196147442476406</v>
      </c>
      <c r="AN925" s="77">
        <f t="shared" si="264"/>
        <v>0.17353526933786037</v>
      </c>
      <c r="AO925" s="77">
        <f t="shared" si="265"/>
        <v>6.3465220864295735E-2</v>
      </c>
      <c r="BR925" s="19">
        <v>11.81</v>
      </c>
      <c r="BS925" s="19">
        <v>74.144710000000003</v>
      </c>
      <c r="BT925" s="27">
        <v>0.81536540000000002</v>
      </c>
      <c r="BU925" s="28">
        <v>0.66531169999999995</v>
      </c>
      <c r="BV925" s="28">
        <v>0.76683559999999995</v>
      </c>
      <c r="BX925" s="19">
        <v>12.707000000000001</v>
      </c>
      <c r="BY925" s="19">
        <v>90.270789999999991</v>
      </c>
      <c r="BZ925" s="19">
        <v>2.06</v>
      </c>
      <c r="CA925" s="19">
        <v>5</v>
      </c>
      <c r="CB925" s="27">
        <v>2.2599350000000005</v>
      </c>
      <c r="CC925" s="28">
        <v>3.2277989999999996</v>
      </c>
      <c r="CD925" s="28">
        <v>2.0583579999999997</v>
      </c>
    </row>
    <row r="926" spans="1:82" x14ac:dyDescent="0.25">
      <c r="A926" s="15">
        <v>43139.291666664438</v>
      </c>
      <c r="B926" s="24">
        <v>2</v>
      </c>
      <c r="C926" s="25">
        <v>8</v>
      </c>
      <c r="D926" s="26">
        <v>7</v>
      </c>
      <c r="E926" s="51">
        <v>8.4022796402639042</v>
      </c>
      <c r="F926" s="51">
        <v>9.8151947729945679</v>
      </c>
      <c r="G926" s="51">
        <v>5.4726795804980775</v>
      </c>
      <c r="H926" s="51">
        <v>8.3912086120248244</v>
      </c>
      <c r="I926" s="51">
        <v>11.532859901330186</v>
      </c>
      <c r="J926" s="19">
        <f>BR926/'Gas+GHG'!E924</f>
        <v>2.3138067693342204</v>
      </c>
      <c r="K926" s="19">
        <f>BS926/'Gas+GHG'!F924</f>
        <v>2.4209850386887912</v>
      </c>
      <c r="L926" s="27">
        <f>BT926/'Gas+GHG'!G924</f>
        <v>0.16438317593209709</v>
      </c>
      <c r="M926" s="28">
        <f>BU926/'Gas+GHG'!H924</f>
        <v>0.184969049910964</v>
      </c>
      <c r="N926" s="28">
        <f>BV926/'Gas+GHG'!I924</f>
        <v>0.14774890505136112</v>
      </c>
      <c r="P926" s="19">
        <f>BX926/'Gas+GHG'!E924</f>
        <v>2.541341430421256</v>
      </c>
      <c r="Q926" s="19">
        <f>BY926/'Gas+GHG'!F924</f>
        <v>3.2036590874019759</v>
      </c>
      <c r="R926" s="19">
        <f>BZ926/'Gas+GHG'!E924</f>
        <v>1.2209301481689554</v>
      </c>
      <c r="S926" s="19">
        <f>CA926/'Gas+GHG'!F924</f>
        <v>0.25156321774814833</v>
      </c>
      <c r="T926" s="19">
        <f t="shared" si="251"/>
        <v>0.63778274381087996</v>
      </c>
      <c r="U926" s="19">
        <f t="shared" si="252"/>
        <v>0.74257237917535512</v>
      </c>
      <c r="V926" s="19">
        <f t="shared" si="256"/>
        <v>2.3995118903549559</v>
      </c>
      <c r="W926" s="19">
        <f t="shared" si="257"/>
        <v>2.5657526477150827</v>
      </c>
      <c r="X926" s="19">
        <f t="shared" si="258"/>
        <v>1.3627596882352557</v>
      </c>
      <c r="Y926" s="19">
        <f t="shared" si="259"/>
        <v>0.88946965743504158</v>
      </c>
      <c r="Z926" s="102"/>
      <c r="AA926" s="102"/>
      <c r="AB926" s="102"/>
      <c r="AC926" s="102"/>
      <c r="AD926" s="20">
        <f>CB926/'Gas+GHG'!G924</f>
        <v>0.50642130009430142</v>
      </c>
      <c r="AE926" s="21">
        <f>CC926/'Gas+GHG'!H924</f>
        <v>0.64987867998833304</v>
      </c>
      <c r="AF926" s="21">
        <f>CD926/'Gas+GHG'!I924</f>
        <v>0.54719851068236736</v>
      </c>
      <c r="AG926" s="77">
        <f t="shared" si="253"/>
        <v>0.42050732866736773</v>
      </c>
      <c r="AH926" s="77">
        <f t="shared" si="254"/>
        <v>0.63696165485414913</v>
      </c>
      <c r="AI926" s="77">
        <f t="shared" si="255"/>
        <v>0.80146046328828346</v>
      </c>
      <c r="AJ926" s="77">
        <f t="shared" si="260"/>
        <v>0.21295386808291006</v>
      </c>
      <c r="AK926" s="77">
        <f t="shared" si="261"/>
        <v>0.41394779945979865</v>
      </c>
      <c r="AL926" s="77">
        <f t="shared" si="262"/>
        <v>0.43855797188214884</v>
      </c>
      <c r="AM926" s="77">
        <f t="shared" si="263"/>
        <v>0.29346743201139136</v>
      </c>
      <c r="AN926" s="77">
        <f t="shared" si="264"/>
        <v>0.23593088052853442</v>
      </c>
      <c r="AO926" s="77">
        <f t="shared" si="265"/>
        <v>0.10864053880021848</v>
      </c>
      <c r="BR926" s="19">
        <v>9.9687000000000001</v>
      </c>
      <c r="BS926" s="19">
        <v>48.118819999999999</v>
      </c>
      <c r="BT926" s="27">
        <v>0.94666119999999909</v>
      </c>
      <c r="BU926" s="28">
        <v>1.1153899999999899</v>
      </c>
      <c r="BV926" s="28">
        <v>0.9390265000000001</v>
      </c>
      <c r="BX926" s="19">
        <v>10.949</v>
      </c>
      <c r="BY926" s="19">
        <v>63.67503</v>
      </c>
      <c r="BZ926" s="19">
        <v>5.2602000000000002</v>
      </c>
      <c r="CA926" s="19">
        <v>5</v>
      </c>
      <c r="CB926" s="27">
        <v>2.9164140000000005</v>
      </c>
      <c r="CC926" s="28">
        <v>3.9188620000000003</v>
      </c>
      <c r="CD926" s="28">
        <v>3.4777509999999996</v>
      </c>
    </row>
    <row r="927" spans="1:82" x14ac:dyDescent="0.25">
      <c r="A927" s="15">
        <v>43139.333333331102</v>
      </c>
      <c r="B927" s="24">
        <v>2</v>
      </c>
      <c r="C927" s="25">
        <v>8</v>
      </c>
      <c r="D927" s="26">
        <v>8</v>
      </c>
      <c r="E927" s="51">
        <v>5.6333501641059627</v>
      </c>
      <c r="F927" s="51">
        <v>7.3375808414849262</v>
      </c>
      <c r="G927" s="51">
        <v>3.7188634503722504</v>
      </c>
      <c r="H927" s="51">
        <v>1.9528605193685391</v>
      </c>
      <c r="I927" s="51">
        <v>6.4335931263739115</v>
      </c>
      <c r="J927" s="19">
        <f>BR927/'Gas+GHG'!E925</f>
        <v>0.46421434476596146</v>
      </c>
      <c r="K927" s="19">
        <f>BS927/'Gas+GHG'!F925</f>
        <v>0.88248376786050442</v>
      </c>
      <c r="L927" s="27">
        <f>BT927/'Gas+GHG'!G925</f>
        <v>3.8508827753673674E-2</v>
      </c>
      <c r="M927" s="28">
        <f>BU927/'Gas+GHG'!H925</f>
        <v>4.9123255054591877E-2</v>
      </c>
      <c r="N927" s="28">
        <f>BV927/'Gas+GHG'!I925</f>
        <v>0.35304871149136913</v>
      </c>
      <c r="P927" s="19">
        <f>BX927/'Gas+GHG'!E925</f>
        <v>0.79380652954979414</v>
      </c>
      <c r="Q927" s="19">
        <f>BY927/'Gas+GHG'!F925</f>
        <v>0.88248376786050442</v>
      </c>
      <c r="R927" s="19">
        <f>BZ927/'Gas+GHG'!E925</f>
        <v>1.9135843719942467</v>
      </c>
      <c r="S927" s="19">
        <f>CA927/'Gas+GHG'!F925</f>
        <v>0.25206634418364465</v>
      </c>
      <c r="T927" s="19">
        <f t="shared" si="251"/>
        <v>0.43242355171576025</v>
      </c>
      <c r="U927" s="19">
        <f t="shared" si="252"/>
        <v>0.55881876620705895</v>
      </c>
      <c r="V927" s="19">
        <f t="shared" si="256"/>
        <v>1.1707395895286083</v>
      </c>
      <c r="W927" s="19">
        <f t="shared" si="257"/>
        <v>0.63400789381259182</v>
      </c>
      <c r="X927" s="19">
        <f t="shared" si="258"/>
        <v>1.5366513120154328</v>
      </c>
      <c r="Y927" s="19">
        <f t="shared" si="259"/>
        <v>0.5005422182315572</v>
      </c>
      <c r="Z927" s="102"/>
      <c r="AA927" s="102"/>
      <c r="AB927" s="102"/>
      <c r="AC927" s="102"/>
      <c r="AD927" s="20">
        <f>CB927/'Gas+GHG'!G925</f>
        <v>0.13275436211785943</v>
      </c>
      <c r="AE927" s="21">
        <f>CC927/'Gas+GHG'!H925</f>
        <v>0.11134903311043924</v>
      </c>
      <c r="AF927" s="21">
        <f>CD927/'Gas+GHG'!I925</f>
        <v>0.99131116103524286</v>
      </c>
      <c r="AG927" s="77">
        <f t="shared" si="253"/>
        <v>0.31665537114128184</v>
      </c>
      <c r="AH927" s="77">
        <f t="shared" si="254"/>
        <v>0.31665537114128184</v>
      </c>
      <c r="AI927" s="77">
        <f t="shared" si="255"/>
        <v>0.49177401536107462</v>
      </c>
      <c r="AJ927" s="77">
        <f t="shared" si="260"/>
        <v>4.2037381807054908E-2</v>
      </c>
      <c r="AK927" s="77">
        <f t="shared" si="261"/>
        <v>3.5259269405809021E-2</v>
      </c>
      <c r="AL927" s="77">
        <f t="shared" si="262"/>
        <v>0.48750107013455024</v>
      </c>
      <c r="AM927" s="77">
        <f t="shared" si="263"/>
        <v>9.0716980310804524E-2</v>
      </c>
      <c r="AN927" s="77">
        <f t="shared" si="264"/>
        <v>7.608976370463022E-2</v>
      </c>
      <c r="AO927" s="77">
        <f t="shared" si="265"/>
        <v>0.50381009090069262</v>
      </c>
      <c r="BR927" s="19">
        <v>2</v>
      </c>
      <c r="BS927" s="19">
        <v>17.54</v>
      </c>
      <c r="BT927" s="27">
        <v>0.221767299999999</v>
      </c>
      <c r="BU927" s="28">
        <v>0.29622030000000005</v>
      </c>
      <c r="BV927" s="28">
        <v>2.2438210000000001</v>
      </c>
      <c r="BX927" s="19">
        <v>3.42</v>
      </c>
      <c r="BY927" s="19">
        <v>17.54</v>
      </c>
      <c r="BZ927" s="19">
        <v>8.2444000000000006</v>
      </c>
      <c r="CA927" s="19">
        <v>5.01</v>
      </c>
      <c r="CB927" s="27">
        <v>0.76451500000000017</v>
      </c>
      <c r="CC927" s="28">
        <v>0.67145069999999996</v>
      </c>
      <c r="CD927" s="28">
        <v>6.3003339999999897</v>
      </c>
    </row>
    <row r="928" spans="1:82" x14ac:dyDescent="0.25">
      <c r="A928" s="15">
        <v>43139.374999997766</v>
      </c>
      <c r="B928" s="24">
        <v>2</v>
      </c>
      <c r="C928" s="25">
        <v>8</v>
      </c>
      <c r="D928" s="26">
        <v>9</v>
      </c>
      <c r="E928" s="51">
        <v>4.0094541118194664</v>
      </c>
      <c r="F928" s="51">
        <v>6.4537713354668886</v>
      </c>
      <c r="G928" s="51">
        <v>1.7657247645354222</v>
      </c>
      <c r="H928" s="51">
        <v>1.7659779202205841</v>
      </c>
      <c r="I928" s="51">
        <v>6.5686522271714569</v>
      </c>
      <c r="J928" s="19">
        <f>BR928/'Gas+GHG'!E926</f>
        <v>0.46421434476596146</v>
      </c>
      <c r="K928" s="19">
        <f>BS928/'Gas+GHG'!F926</f>
        <v>0.60623364530185919</v>
      </c>
      <c r="L928" s="27">
        <f>BT928/'Gas+GHG'!G926</f>
        <v>2.7775192654024377E-2</v>
      </c>
      <c r="M928" s="28">
        <f>BU928/'Gas+GHG'!H926</f>
        <v>1.4736654799348693E-2</v>
      </c>
      <c r="N928" s="28">
        <f>BV928/'Gas+GHG'!I926</f>
        <v>0.34828327506620904</v>
      </c>
      <c r="P928" s="19">
        <f>BX928/'Gas+GHG'!E926</f>
        <v>1.0377743784415452</v>
      </c>
      <c r="Q928" s="19">
        <f>BY928/'Gas+GHG'!F926</f>
        <v>0.6560768718871709</v>
      </c>
      <c r="R928" s="19">
        <f>BZ928/'Gas+GHG'!E926</f>
        <v>2.4997942465647025</v>
      </c>
      <c r="S928" s="19">
        <f>CA928/'Gas+GHG'!F926</f>
        <v>0.80449917035857843</v>
      </c>
      <c r="T928" s="19">
        <f t="shared" si="251"/>
        <v>0.31665537114128184</v>
      </c>
      <c r="U928" s="19">
        <f t="shared" si="252"/>
        <v>0.49327054344275406</v>
      </c>
      <c r="V928" s="19">
        <f t="shared" si="256"/>
        <v>1.1201901058891075</v>
      </c>
      <c r="W928" s="19">
        <f t="shared" si="257"/>
        <v>0.72045913809802764</v>
      </c>
      <c r="X928" s="19">
        <f t="shared" si="258"/>
        <v>2.4173785191171402</v>
      </c>
      <c r="Y928" s="19">
        <f t="shared" si="259"/>
        <v>0.74011690414772169</v>
      </c>
      <c r="Z928" s="102"/>
      <c r="AA928" s="102"/>
      <c r="AB928" s="102"/>
      <c r="AC928" s="102"/>
      <c r="AD928" s="20">
        <f>CB928/'Gas+GHG'!G926</f>
        <v>7.9086134526051247E-2</v>
      </c>
      <c r="AE928" s="21">
        <f>CC928/'Gas+GHG'!H926</f>
        <v>4.865757794698379E-2</v>
      </c>
      <c r="AF928" s="21">
        <f>CD928/'Gas+GHG'!I926</f>
        <v>1.181204369886828</v>
      </c>
      <c r="AG928" s="77">
        <f t="shared" si="253"/>
        <v>0.31665537114128184</v>
      </c>
      <c r="AH928" s="77">
        <f t="shared" si="254"/>
        <v>0.31665537114128184</v>
      </c>
      <c r="AI928" s="77">
        <f t="shared" si="255"/>
        <v>0.50179074856562056</v>
      </c>
      <c r="AJ928" s="77">
        <f t="shared" si="260"/>
        <v>2.5043049280476102E-2</v>
      </c>
      <c r="AK928" s="77">
        <f t="shared" si="261"/>
        <v>1.5407683403638003E-2</v>
      </c>
      <c r="AL928" s="77">
        <f t="shared" si="262"/>
        <v>0.59271742497449353</v>
      </c>
      <c r="AM928" s="77">
        <f t="shared" si="263"/>
        <v>5.4043085245575148E-2</v>
      </c>
      <c r="AN928" s="77">
        <f t="shared" si="264"/>
        <v>3.3249894543345787E-2</v>
      </c>
      <c r="AO928" s="77">
        <f t="shared" si="265"/>
        <v>0.58848694491233444</v>
      </c>
      <c r="BR928" s="19">
        <v>2</v>
      </c>
      <c r="BS928" s="19">
        <v>12.049329999999999</v>
      </c>
      <c r="BT928" s="27">
        <v>0.1599537</v>
      </c>
      <c r="BU928" s="28">
        <v>8.8864150000000003E-2</v>
      </c>
      <c r="BV928" s="28">
        <v>2.2135340000000001</v>
      </c>
      <c r="BX928" s="19">
        <v>4.4710999999999999</v>
      </c>
      <c r="BY928" s="19">
        <v>13.040000000000001</v>
      </c>
      <c r="BZ928" s="19">
        <v>10.77</v>
      </c>
      <c r="CA928" s="19">
        <v>15.99</v>
      </c>
      <c r="CB928" s="27">
        <v>0.45544669999999993</v>
      </c>
      <c r="CC928" s="28">
        <v>0.29341220000000007</v>
      </c>
      <c r="CD928" s="28">
        <v>7.507210999999999</v>
      </c>
    </row>
    <row r="929" spans="1:82" x14ac:dyDescent="0.25">
      <c r="A929" s="15">
        <v>43139.416666664431</v>
      </c>
      <c r="B929" s="24">
        <v>2</v>
      </c>
      <c r="C929" s="25">
        <v>8</v>
      </c>
      <c r="D929" s="26">
        <v>10</v>
      </c>
      <c r="E929" s="51">
        <v>2.8433128616915142</v>
      </c>
      <c r="F929" s="51">
        <v>5.9471431399795378</v>
      </c>
      <c r="G929" s="51">
        <v>-9.6585097886917437E-2</v>
      </c>
      <c r="H929" s="51">
        <v>0.49399480368402404</v>
      </c>
      <c r="I929" s="51">
        <v>6.0867337433209947</v>
      </c>
      <c r="J929" s="19">
        <f>BR929/'Gas+GHG'!E927</f>
        <v>0.46421434476596146</v>
      </c>
      <c r="K929" s="19">
        <f>BS929/'Gas+GHG'!F927</f>
        <v>0.25569489203644391</v>
      </c>
      <c r="L929" s="27">
        <f>BT929/'Gas+GHG'!G927</f>
        <v>2.1378606958816569E-2</v>
      </c>
      <c r="M929" s="28">
        <f>BU929/'Gas+GHG'!H927</f>
        <v>1.4384399527768011E-2</v>
      </c>
      <c r="N929" s="28">
        <f>BV929/'Gas+GHG'!I927</f>
        <v>0.38618774551778107</v>
      </c>
      <c r="P929" s="19">
        <f>BX929/'Gas+GHG'!E927</f>
        <v>0.94212301270251886</v>
      </c>
      <c r="Q929" s="19">
        <f>BY929/'Gas+GHG'!F927</f>
        <v>0.55052698323727378</v>
      </c>
      <c r="R929" s="19">
        <f>BZ929/'Gas+GHG'!E927</f>
        <v>3.2773532740476878</v>
      </c>
      <c r="S929" s="19">
        <f>CA929/'Gas+GHG'!F927</f>
        <v>0.80449917035857843</v>
      </c>
      <c r="T929" s="19">
        <f t="shared" si="251"/>
        <v>0.31665537114128184</v>
      </c>
      <c r="U929" s="19">
        <f t="shared" si="252"/>
        <v>0.45569618201038792</v>
      </c>
      <c r="V929" s="19">
        <f t="shared" si="256"/>
        <v>1.3361198296027246</v>
      </c>
      <c r="W929" s="19">
        <f t="shared" si="257"/>
        <v>0.61748024471785123</v>
      </c>
      <c r="X929" s="19">
        <f t="shared" si="258"/>
        <v>2.8833564571474826</v>
      </c>
      <c r="Y929" s="19">
        <f t="shared" si="259"/>
        <v>0.73754590887800076</v>
      </c>
      <c r="Z929" s="102"/>
      <c r="AA929" s="102"/>
      <c r="AB929" s="102"/>
      <c r="AC929" s="102"/>
      <c r="AD929" s="20">
        <f>CB929/'Gas+GHG'!G927</f>
        <v>4.710322341453247E-2</v>
      </c>
      <c r="AE929" s="21">
        <f>CC929/'Gas+GHG'!H927</f>
        <v>4.6896309880756368E-2</v>
      </c>
      <c r="AF929" s="21">
        <f>CD929/'Gas+GHG'!I927</f>
        <v>1.1701678853498962</v>
      </c>
      <c r="AG929" s="77">
        <f t="shared" si="253"/>
        <v>0.31665537114128184</v>
      </c>
      <c r="AH929" s="77">
        <f t="shared" si="254"/>
        <v>0.31665537114128184</v>
      </c>
      <c r="AI929" s="77">
        <f t="shared" si="255"/>
        <v>0.46604899661729804</v>
      </c>
      <c r="AJ929" s="77">
        <f t="shared" si="260"/>
        <v>1.4915488692279497E-2</v>
      </c>
      <c r="AK929" s="77">
        <f t="shared" si="261"/>
        <v>1.4849968410447471E-2</v>
      </c>
      <c r="AL929" s="77">
        <f t="shared" si="262"/>
        <v>0.54535556884110459</v>
      </c>
      <c r="AM929" s="77">
        <f t="shared" si="263"/>
        <v>3.2187734722252975E-2</v>
      </c>
      <c r="AN929" s="77">
        <f t="shared" si="264"/>
        <v>3.2046341470308895E-2</v>
      </c>
      <c r="AO929" s="77">
        <f t="shared" si="265"/>
        <v>0.62481231650879165</v>
      </c>
      <c r="BR929" s="19">
        <v>2</v>
      </c>
      <c r="BS929" s="19">
        <v>5.0821199999999997</v>
      </c>
      <c r="BT929" s="27">
        <v>0.12311660000000001</v>
      </c>
      <c r="BU929" s="28">
        <v>8.6739999999999998E-2</v>
      </c>
      <c r="BV929" s="28">
        <v>2.4544380000000001</v>
      </c>
      <c r="BX929" s="19">
        <v>4.0590000000000002</v>
      </c>
      <c r="BY929" s="19">
        <v>10.942119999999999</v>
      </c>
      <c r="BZ929" s="19">
        <v>14.12</v>
      </c>
      <c r="CA929" s="19">
        <v>15.99</v>
      </c>
      <c r="CB929" s="27">
        <v>0.27126129999999998</v>
      </c>
      <c r="CC929" s="28">
        <v>0.28279149999999997</v>
      </c>
      <c r="CD929" s="28">
        <v>7.4370679999999894</v>
      </c>
    </row>
    <row r="930" spans="1:82" x14ac:dyDescent="0.25">
      <c r="A930" s="15">
        <v>43139.458333331095</v>
      </c>
      <c r="B930" s="24">
        <v>2</v>
      </c>
      <c r="C930" s="25">
        <v>8</v>
      </c>
      <c r="D930" s="26">
        <v>11</v>
      </c>
      <c r="E930" s="51">
        <v>2.9360582456323057</v>
      </c>
      <c r="F930" s="51">
        <v>5.491682902982161</v>
      </c>
      <c r="G930" s="51">
        <v>-6.5286209752888236E-2</v>
      </c>
      <c r="H930" s="51">
        <v>0.47875440584220869</v>
      </c>
      <c r="I930" s="51">
        <v>6.2147660302977288</v>
      </c>
      <c r="J930" s="19">
        <f>BR930/'Gas+GHG'!E928</f>
        <v>0.46421434476596146</v>
      </c>
      <c r="K930" s="19">
        <f>BS930/'Gas+GHG'!F928</f>
        <v>6.2890804437037082E-2</v>
      </c>
      <c r="L930" s="27">
        <f>BT930/'Gas+GHG'!G928</f>
        <v>2.0027491001375769E-2</v>
      </c>
      <c r="M930" s="28">
        <f>BU930/'Gas+GHG'!H928</f>
        <v>2.3881171136215535E-2</v>
      </c>
      <c r="N930" s="28">
        <f>BV930/'Gas+GHG'!I928</f>
        <v>0.39541903798861477</v>
      </c>
      <c r="P930" s="19">
        <f>BX930/'Gas+GHG'!E928</f>
        <v>0.79380652954979414</v>
      </c>
      <c r="Q930" s="19">
        <f>BY930/'Gas+GHG'!F928</f>
        <v>0.20125057419851869</v>
      </c>
      <c r="R930" s="19">
        <f>BZ930/'Gas+GHG'!E928</f>
        <v>3.2710863803933474</v>
      </c>
      <c r="S930" s="19">
        <f>CA930/'Gas+GHG'!F928</f>
        <v>0.91975738670781193</v>
      </c>
      <c r="T930" s="19">
        <f t="shared" si="251"/>
        <v>0.31665537114128184</v>
      </c>
      <c r="U930" s="19">
        <f t="shared" si="252"/>
        <v>0.42191672063132246</v>
      </c>
      <c r="V930" s="19">
        <f t="shared" si="256"/>
        <v>1.2871701730476106</v>
      </c>
      <c r="W930" s="19">
        <f t="shared" si="257"/>
        <v>0.47297200266720474</v>
      </c>
      <c r="X930" s="19">
        <f t="shared" si="258"/>
        <v>2.7777227368955311</v>
      </c>
      <c r="Y930" s="19">
        <f t="shared" si="259"/>
        <v>0.64803595823912585</v>
      </c>
      <c r="Z930" s="102"/>
      <c r="AA930" s="102"/>
      <c r="AB930" s="102"/>
      <c r="AC930" s="102"/>
      <c r="AD930" s="20">
        <f>CB930/'Gas+GHG'!G928</f>
        <v>6.9757862145156113E-2</v>
      </c>
      <c r="AE930" s="21">
        <f>CC930/'Gas+GHG'!H928</f>
        <v>7.4281112128142826E-2</v>
      </c>
      <c r="AF930" s="21">
        <f>CD930/'Gas+GHG'!I928</f>
        <v>1.2163238756761576</v>
      </c>
      <c r="AG930" s="77">
        <f t="shared" si="253"/>
        <v>0.31665537114128184</v>
      </c>
      <c r="AH930" s="77">
        <f t="shared" si="254"/>
        <v>0.31665537114128184</v>
      </c>
      <c r="AI930" s="77">
        <f t="shared" si="255"/>
        <v>0.4755445822730639</v>
      </c>
      <c r="AJ930" s="77">
        <f t="shared" si="260"/>
        <v>2.2089201727596784E-2</v>
      </c>
      <c r="AK930" s="77">
        <f t="shared" si="261"/>
        <v>2.3521513129724239E-2</v>
      </c>
      <c r="AL930" s="77">
        <f t="shared" si="262"/>
        <v>0.57841622936717252</v>
      </c>
      <c r="AM930" s="77">
        <f t="shared" si="263"/>
        <v>4.7668660417559329E-2</v>
      </c>
      <c r="AN930" s="77">
        <f t="shared" si="264"/>
        <v>5.0759598998418587E-2</v>
      </c>
      <c r="AO930" s="77">
        <f t="shared" si="265"/>
        <v>0.63790764630898511</v>
      </c>
      <c r="BR930" s="19">
        <v>2</v>
      </c>
      <c r="BS930" s="19">
        <v>1.25</v>
      </c>
      <c r="BT930" s="27">
        <v>0.1153357</v>
      </c>
      <c r="BU930" s="28">
        <v>0.14400690000000002</v>
      </c>
      <c r="BV930" s="28">
        <v>2.5131079999999999</v>
      </c>
      <c r="BX930" s="19">
        <v>3.42</v>
      </c>
      <c r="BY930" s="19">
        <v>4</v>
      </c>
      <c r="BZ930" s="19">
        <v>14.093</v>
      </c>
      <c r="CA930" s="19">
        <v>18.280839999999998</v>
      </c>
      <c r="CB930" s="27">
        <v>0.40172639999999998</v>
      </c>
      <c r="CC930" s="28">
        <v>0.44792579999999999</v>
      </c>
      <c r="CD930" s="28">
        <v>7.7304149999999989</v>
      </c>
    </row>
    <row r="931" spans="1:82" x14ac:dyDescent="0.25">
      <c r="A931" s="15">
        <v>43139.499999997759</v>
      </c>
      <c r="B931" s="24">
        <v>2</v>
      </c>
      <c r="C931" s="25">
        <v>8</v>
      </c>
      <c r="D931" s="26">
        <v>12</v>
      </c>
      <c r="E931" s="51">
        <v>3.0824807342583851</v>
      </c>
      <c r="F931" s="51">
        <v>5.189569062880393</v>
      </c>
      <c r="G931" s="51">
        <v>-5.7003388139471228E-2</v>
      </c>
      <c r="H931" s="51">
        <v>-5.7972923171397239E-2</v>
      </c>
      <c r="I931" s="51">
        <v>6.2321727640403326</v>
      </c>
      <c r="J931" s="19">
        <f>BR931/'Gas+GHG'!E929</f>
        <v>0.46421434476596146</v>
      </c>
      <c r="K931" s="19">
        <f>BS931/'Gas+GHG'!F929</f>
        <v>6.2890804437037082E-2</v>
      </c>
      <c r="L931" s="27">
        <f>BT931/'Gas+GHG'!G929</f>
        <v>1.5018391251307606E-2</v>
      </c>
      <c r="M931" s="28">
        <f>BU931/'Gas+GHG'!H929</f>
        <v>2.0317392207328196E-2</v>
      </c>
      <c r="N931" s="28">
        <f>BV931/'Gas+GHG'!I929</f>
        <v>0.33903908049919995</v>
      </c>
      <c r="P931" s="19">
        <f>BX931/'Gas+GHG'!E929</f>
        <v>0.9028969005697951</v>
      </c>
      <c r="Q931" s="19">
        <f>BY931/'Gas+GHG'!F929</f>
        <v>0.20125057419851869</v>
      </c>
      <c r="R931" s="19">
        <f>BZ931/'Gas+GHG'!E929</f>
        <v>3.9527851456821623</v>
      </c>
      <c r="S931" s="19">
        <f>CA931/'Gas+GHG'!F929</f>
        <v>0.80449917035857843</v>
      </c>
      <c r="T931" s="19">
        <f t="shared" si="251"/>
        <v>0.31665537114128184</v>
      </c>
      <c r="U931" s="19">
        <f t="shared" si="252"/>
        <v>0.39951027992625254</v>
      </c>
      <c r="V931" s="19">
        <f t="shared" si="256"/>
        <v>1.5375778004999725</v>
      </c>
      <c r="W931" s="19">
        <f t="shared" si="257"/>
        <v>0.40180736198376282</v>
      </c>
      <c r="X931" s="19">
        <f t="shared" si="258"/>
        <v>3.3181042457519854</v>
      </c>
      <c r="Y931" s="19">
        <f t="shared" si="259"/>
        <v>0.60394238257333421</v>
      </c>
      <c r="Z931" s="102"/>
      <c r="AA931" s="102"/>
      <c r="AB931" s="102"/>
      <c r="AC931" s="102"/>
      <c r="AD931" s="20">
        <f>CB931/'Gas+GHG'!G929</f>
        <v>5.3391332951633473E-2</v>
      </c>
      <c r="AE931" s="21">
        <f>CC931/'Gas+GHG'!H929</f>
        <v>5.6462200900354156E-2</v>
      </c>
      <c r="AF931" s="21">
        <f>CD931/'Gas+GHG'!I929</f>
        <v>1.1349830823665099</v>
      </c>
      <c r="AG931" s="77">
        <f t="shared" si="253"/>
        <v>0.31665537114128184</v>
      </c>
      <c r="AH931" s="77">
        <f t="shared" si="254"/>
        <v>0.31665537114128184</v>
      </c>
      <c r="AI931" s="77">
        <f t="shared" si="255"/>
        <v>0.47683556234647334</v>
      </c>
      <c r="AJ931" s="77">
        <f t="shared" si="260"/>
        <v>1.6906652351527249E-2</v>
      </c>
      <c r="AK931" s="77">
        <f t="shared" si="261"/>
        <v>1.7879059181555263E-2</v>
      </c>
      <c r="AL931" s="77">
        <f t="shared" si="262"/>
        <v>0.54120029633396838</v>
      </c>
      <c r="AM931" s="77">
        <f t="shared" si="263"/>
        <v>3.6484680600106227E-2</v>
      </c>
      <c r="AN931" s="77">
        <f t="shared" si="264"/>
        <v>3.8583141718798897E-2</v>
      </c>
      <c r="AO931" s="77">
        <f t="shared" si="265"/>
        <v>0.59378278603254153</v>
      </c>
      <c r="BR931" s="19">
        <v>2</v>
      </c>
      <c r="BS931" s="19">
        <v>1.25</v>
      </c>
      <c r="BT931" s="27">
        <v>8.6488949999999995E-2</v>
      </c>
      <c r="BU931" s="28">
        <v>0.1225168</v>
      </c>
      <c r="BV931" s="28">
        <v>2.154782</v>
      </c>
      <c r="BX931" s="19">
        <v>3.89</v>
      </c>
      <c r="BY931" s="19">
        <v>4</v>
      </c>
      <c r="BZ931" s="19">
        <v>17.03</v>
      </c>
      <c r="CA931" s="19">
        <v>15.99</v>
      </c>
      <c r="CB931" s="27">
        <v>0.30747370000000002</v>
      </c>
      <c r="CC931" s="28">
        <v>0.34047520000000003</v>
      </c>
      <c r="CD931" s="28">
        <v>7.2134489999999998</v>
      </c>
    </row>
    <row r="932" spans="1:82" x14ac:dyDescent="0.25">
      <c r="A932" s="15">
        <v>43139.541666664423</v>
      </c>
      <c r="B932" s="24">
        <v>2</v>
      </c>
      <c r="C932" s="25">
        <v>8</v>
      </c>
      <c r="D932" s="26">
        <v>13</v>
      </c>
      <c r="E932" s="51">
        <v>3.3810448322380608</v>
      </c>
      <c r="F932" s="51">
        <v>5.3804652950363971</v>
      </c>
      <c r="G932" s="51">
        <v>-7.4536505422984527E-3</v>
      </c>
      <c r="H932" s="51">
        <v>0.77703435697136902</v>
      </c>
      <c r="I932" s="51">
        <v>6.4643424761685244</v>
      </c>
      <c r="J932" s="19">
        <f>BR932/'Gas+GHG'!E930</f>
        <v>0.46421434476596146</v>
      </c>
      <c r="K932" s="19">
        <f>BS932/'Gas+GHG'!F930</f>
        <v>6.2890804437037082E-2</v>
      </c>
      <c r="L932" s="27">
        <f>BT932/'Gas+GHG'!G930</f>
        <v>1.6125817004227945E-2</v>
      </c>
      <c r="M932" s="28">
        <f>BU932/'Gas+GHG'!H930</f>
        <v>1.406419821727474E-2</v>
      </c>
      <c r="N932" s="28">
        <f>BV932/'Gas+GHG'!I930</f>
        <v>0.34248409752065734</v>
      </c>
      <c r="P932" s="19">
        <f>BX932/'Gas+GHG'!E930</f>
        <v>2.3233927955536373</v>
      </c>
      <c r="Q932" s="19">
        <f>BY932/'Gas+GHG'!F930</f>
        <v>0.20125057419851869</v>
      </c>
      <c r="R932" s="19">
        <f>BZ932/'Gas+GHG'!E930</f>
        <v>4.9044245524523831</v>
      </c>
      <c r="S932" s="19">
        <f>CA932/'Gas+GHG'!F930</f>
        <v>0.70437700969481543</v>
      </c>
      <c r="T932" s="19">
        <f t="shared" si="251"/>
        <v>0.31665537114128184</v>
      </c>
      <c r="U932" s="19">
        <f t="shared" si="252"/>
        <v>0.41366820498252921</v>
      </c>
      <c r="V932" s="19">
        <f t="shared" si="256"/>
        <v>2.2887271848742419</v>
      </c>
      <c r="W932" s="19">
        <f t="shared" si="257"/>
        <v>0.37462933701182038</v>
      </c>
      <c r="X932" s="19">
        <f t="shared" si="258"/>
        <v>4.9390901631317785</v>
      </c>
      <c r="Y932" s="19">
        <f t="shared" si="259"/>
        <v>0.53099824688151365</v>
      </c>
      <c r="Z932" s="102"/>
      <c r="AA932" s="102"/>
      <c r="AB932" s="102"/>
      <c r="AC932" s="102"/>
      <c r="AD932" s="20">
        <f>CB932/'Gas+GHG'!G930</f>
        <v>5.3557129391141045E-2</v>
      </c>
      <c r="AE932" s="21">
        <f>CC932/'Gas+GHG'!H930</f>
        <v>4.5295286744937859E-2</v>
      </c>
      <c r="AF932" s="21">
        <f>CD932/'Gas+GHG'!I930</f>
        <v>1.1522080101311591</v>
      </c>
      <c r="AG932" s="77">
        <f t="shared" si="253"/>
        <v>0.31665537114128184</v>
      </c>
      <c r="AH932" s="77">
        <f t="shared" si="254"/>
        <v>0.31665537114128184</v>
      </c>
      <c r="AI932" s="77">
        <f t="shared" si="255"/>
        <v>0.49405455796269915</v>
      </c>
      <c r="AJ932" s="77">
        <f t="shared" si="260"/>
        <v>1.6959152684613423E-2</v>
      </c>
      <c r="AK932" s="77">
        <f t="shared" si="261"/>
        <v>1.434299583516908E-2</v>
      </c>
      <c r="AL932" s="77">
        <f t="shared" si="262"/>
        <v>0.56925361912643102</v>
      </c>
      <c r="AM932" s="77">
        <f t="shared" si="263"/>
        <v>3.6597976706527625E-2</v>
      </c>
      <c r="AN932" s="77">
        <f t="shared" si="264"/>
        <v>3.0952290909768778E-2</v>
      </c>
      <c r="AO932" s="77">
        <f t="shared" si="265"/>
        <v>0.58295439100472812</v>
      </c>
      <c r="BR932" s="19">
        <v>2</v>
      </c>
      <c r="BS932" s="19">
        <v>1.25</v>
      </c>
      <c r="BT932" s="27">
        <v>9.2866470000000007E-2</v>
      </c>
      <c r="BU932" s="28">
        <v>8.4809139999999991E-2</v>
      </c>
      <c r="BV932" s="28">
        <v>2.1766770000000002</v>
      </c>
      <c r="BX932" s="19">
        <v>10.01</v>
      </c>
      <c r="BY932" s="19">
        <v>4</v>
      </c>
      <c r="BZ932" s="19">
        <v>21.13</v>
      </c>
      <c r="CA932" s="19">
        <v>14</v>
      </c>
      <c r="CB932" s="27">
        <v>0.30842849999999999</v>
      </c>
      <c r="CC932" s="28">
        <v>0.27313709999999902</v>
      </c>
      <c r="CD932" s="28">
        <v>7.3229229999999896</v>
      </c>
    </row>
    <row r="933" spans="1:82" x14ac:dyDescent="0.25">
      <c r="A933" s="15">
        <v>43139.583333331087</v>
      </c>
      <c r="B933" s="24">
        <v>2</v>
      </c>
      <c r="C933" s="25">
        <v>8</v>
      </c>
      <c r="D933" s="26">
        <v>14</v>
      </c>
      <c r="E933" s="51">
        <v>4.1199023097979079</v>
      </c>
      <c r="F933" s="51">
        <v>5.1343217552514151</v>
      </c>
      <c r="G933" s="51">
        <v>0.20809001768831317</v>
      </c>
      <c r="H933" s="51">
        <v>0</v>
      </c>
      <c r="I933" s="51">
        <v>6.8615452011834339</v>
      </c>
      <c r="J933" s="19">
        <f>BR933/'Gas+GHG'!E931</f>
        <v>0.29013396547872594</v>
      </c>
      <c r="K933" s="19">
        <f>BS933/'Gas+GHG'!F931</f>
        <v>6.2890804437037082E-2</v>
      </c>
      <c r="L933" s="27">
        <f>BT933/'Gas+GHG'!G931</f>
        <v>1.0004403388784335E-2</v>
      </c>
      <c r="M933" s="28">
        <f>BU933/'Gas+GHG'!H931</f>
        <v>0.14691002489618477</v>
      </c>
      <c r="N933" s="28">
        <f>BV933/'Gas+GHG'!I931</f>
        <v>0.30637962682818431</v>
      </c>
      <c r="P933" s="19">
        <f>BX933/'Gas+GHG'!E931</f>
        <v>0.88989889891634821</v>
      </c>
      <c r="Q933" s="19">
        <f>BY933/'Gas+GHG'!F931</f>
        <v>0.26655688865237348</v>
      </c>
      <c r="R933" s="19">
        <f>BZ933/'Gas+GHG'!E931</f>
        <v>3.7926311967379052</v>
      </c>
      <c r="S933" s="19">
        <f>CA933/'Gas+GHG'!F931</f>
        <v>0.70437700969481543</v>
      </c>
      <c r="T933" s="19">
        <f t="shared" si="251"/>
        <v>0.32017785123296971</v>
      </c>
      <c r="U933" s="19">
        <f t="shared" si="252"/>
        <v>0.39541283267892863</v>
      </c>
      <c r="V933" s="19">
        <f t="shared" si="256"/>
        <v>1.4992424243602909</v>
      </c>
      <c r="W933" s="19">
        <f t="shared" si="257"/>
        <v>0.38391972308945688</v>
      </c>
      <c r="X933" s="19">
        <f t="shared" si="258"/>
        <v>3.1832876712939622</v>
      </c>
      <c r="Y933" s="19">
        <f t="shared" si="259"/>
        <v>0.58701417525773203</v>
      </c>
      <c r="Z933" s="102"/>
      <c r="AA933" s="102"/>
      <c r="AB933" s="102"/>
      <c r="AC933" s="102"/>
      <c r="AD933" s="20">
        <f>CB933/'Gas+GHG'!G931</f>
        <v>2.8321411003537387E-2</v>
      </c>
      <c r="AE933" s="21">
        <f>CC933/'Gas+GHG'!H931</f>
        <v>0.48053413266795125</v>
      </c>
      <c r="AF933" s="21">
        <f>CD933/'Gas+GHG'!I931</f>
        <v>1.075112793176388</v>
      </c>
      <c r="AG933" s="77">
        <f t="shared" si="253"/>
        <v>0.31665537114128184</v>
      </c>
      <c r="AH933" s="77">
        <f t="shared" si="254"/>
        <v>0.31665537114128184</v>
      </c>
      <c r="AI933" s="77">
        <f t="shared" si="255"/>
        <v>0.52351331861709616</v>
      </c>
      <c r="AJ933" s="77">
        <f t="shared" si="260"/>
        <v>8.9681269125699153E-3</v>
      </c>
      <c r="AK933" s="77">
        <f t="shared" si="261"/>
        <v>0.15216371412602406</v>
      </c>
      <c r="AL933" s="77">
        <f t="shared" si="262"/>
        <v>0.5628358662434666</v>
      </c>
      <c r="AM933" s="77">
        <f t="shared" si="263"/>
        <v>1.9353284090967472E-2</v>
      </c>
      <c r="AN933" s="77">
        <f t="shared" si="264"/>
        <v>0.32837041854192717</v>
      </c>
      <c r="AO933" s="77">
        <f t="shared" si="265"/>
        <v>0.51227692693292137</v>
      </c>
      <c r="BR933" s="19">
        <v>1.25</v>
      </c>
      <c r="BS933" s="19">
        <v>1.25</v>
      </c>
      <c r="BT933" s="27">
        <v>5.7614049999999993E-2</v>
      </c>
      <c r="BU933" s="28">
        <v>0.88588860000000014</v>
      </c>
      <c r="BV933" s="28">
        <v>1.9472130000000003</v>
      </c>
      <c r="BX933" s="19">
        <v>3.8340000000000001</v>
      </c>
      <c r="BY933" s="19">
        <v>5.2980099999999997</v>
      </c>
      <c r="BZ933" s="19">
        <v>16.34</v>
      </c>
      <c r="CA933" s="19">
        <v>14</v>
      </c>
      <c r="CB933" s="27">
        <v>0.1630993</v>
      </c>
      <c r="CC933" s="28">
        <v>2.8976900000000003</v>
      </c>
      <c r="CD933" s="28">
        <v>6.8329400000000007</v>
      </c>
    </row>
    <row r="934" spans="1:82" x14ac:dyDescent="0.25">
      <c r="A934" s="15">
        <v>43139.624999997752</v>
      </c>
      <c r="B934" s="24">
        <v>2</v>
      </c>
      <c r="C934" s="25">
        <v>8</v>
      </c>
      <c r="D934" s="26">
        <v>15</v>
      </c>
      <c r="E934" s="51">
        <v>5.3181022025753979</v>
      </c>
      <c r="F934" s="51">
        <v>6.1729231404142428</v>
      </c>
      <c r="G934" s="51">
        <v>1.9964808694256049</v>
      </c>
      <c r="H934" s="51">
        <v>2.03246452402515</v>
      </c>
      <c r="I934" s="51">
        <v>12.247260018358828</v>
      </c>
      <c r="J934" s="19">
        <f>BR934/'Gas+GHG'!E932</f>
        <v>2.1710376476014486</v>
      </c>
      <c r="K934" s="19">
        <f>BS934/'Gas+GHG'!F932</f>
        <v>0.61926411685477789</v>
      </c>
      <c r="L934" s="27">
        <f>BT934/'Gas+GHG'!G932</f>
        <v>1.6489393593122539E-2</v>
      </c>
      <c r="M934" s="28">
        <f>BU934/'Gas+GHG'!H932</f>
        <v>1.6938384986462822E-2</v>
      </c>
      <c r="N934" s="28">
        <f>BV934/'Gas+GHG'!I932</f>
        <v>0.12104118834603884</v>
      </c>
      <c r="P934" s="19">
        <f>BX934/'Gas+GHG'!E932</f>
        <v>2.5007226752542344</v>
      </c>
      <c r="Q934" s="19">
        <f>BY934/'Gas+GHG'!F932</f>
        <v>0.72148330850168951</v>
      </c>
      <c r="R934" s="19">
        <f>BZ934/'Gas+GHG'!E932</f>
        <v>2.6601803026813422</v>
      </c>
      <c r="S934" s="19">
        <f>CA934/'Gas+GHG'!F932</f>
        <v>0.80449917035857843</v>
      </c>
      <c r="T934" s="19">
        <f t="shared" si="251"/>
        <v>0.40904301160197609</v>
      </c>
      <c r="U934" s="19">
        <f t="shared" si="252"/>
        <v>0.47244128111086858</v>
      </c>
      <c r="V934" s="19">
        <f t="shared" si="256"/>
        <v>2.111031296680375</v>
      </c>
      <c r="W934" s="19">
        <f t="shared" si="257"/>
        <v>0.72093711726548382</v>
      </c>
      <c r="X934" s="19">
        <f t="shared" si="258"/>
        <v>3.0498716812552011</v>
      </c>
      <c r="Y934" s="19">
        <f t="shared" si="259"/>
        <v>0.80504536159478401</v>
      </c>
      <c r="Z934" s="102"/>
      <c r="AA934" s="102"/>
      <c r="AB934" s="102"/>
      <c r="AC934" s="102"/>
      <c r="AD934" s="20">
        <f>CB934/'Gas+GHG'!G932</f>
        <v>7.1436004112781892E-2</v>
      </c>
      <c r="AE934" s="21">
        <f>CC934/'Gas+GHG'!H932</f>
        <v>5.9666204007527257E-2</v>
      </c>
      <c r="AF934" s="21">
        <f>CD934/'Gas+GHG'!I932</f>
        <v>0.31482483548813878</v>
      </c>
      <c r="AG934" s="77">
        <f t="shared" si="253"/>
        <v>0.31665537114128184</v>
      </c>
      <c r="AH934" s="77">
        <f t="shared" si="254"/>
        <v>0.31665537114128184</v>
      </c>
      <c r="AI934" s="77">
        <f t="shared" si="255"/>
        <v>0.80431806375639803</v>
      </c>
      <c r="AJ934" s="77">
        <f t="shared" si="260"/>
        <v>2.2620594395183085E-2</v>
      </c>
      <c r="AK934" s="77">
        <f t="shared" si="261"/>
        <v>1.8893623974594983E-2</v>
      </c>
      <c r="AL934" s="77">
        <f t="shared" si="262"/>
        <v>0.2532193021022463</v>
      </c>
      <c r="AM934" s="77">
        <f t="shared" si="263"/>
        <v>4.8815409717598804E-2</v>
      </c>
      <c r="AN934" s="77">
        <f t="shared" si="264"/>
        <v>4.0772580032932278E-2</v>
      </c>
      <c r="AO934" s="77">
        <f t="shared" si="265"/>
        <v>6.1605533385892454E-2</v>
      </c>
      <c r="BR934" s="19">
        <v>9.3536000000000001</v>
      </c>
      <c r="BS934" s="19">
        <v>12.30832</v>
      </c>
      <c r="BT934" s="27">
        <v>9.4960259999999991E-2</v>
      </c>
      <c r="BU934" s="28">
        <v>0.10214089999999899</v>
      </c>
      <c r="BV934" s="28">
        <v>0.76928409999999914</v>
      </c>
      <c r="BX934" s="19">
        <v>10.773999999999999</v>
      </c>
      <c r="BY934" s="19">
        <v>14.34</v>
      </c>
      <c r="BZ934" s="19">
        <v>11.461</v>
      </c>
      <c r="CA934" s="19">
        <v>15.99</v>
      </c>
      <c r="CB934" s="27">
        <v>0.4113906</v>
      </c>
      <c r="CC934" s="28">
        <v>0.35979580000000005</v>
      </c>
      <c r="CD934" s="28">
        <v>2.0008870000000001</v>
      </c>
    </row>
    <row r="935" spans="1:82" x14ac:dyDescent="0.25">
      <c r="A935" s="15">
        <v>43139.666666664416</v>
      </c>
      <c r="B935" s="24">
        <v>2</v>
      </c>
      <c r="C935" s="25">
        <v>8</v>
      </c>
      <c r="D935" s="26">
        <v>16</v>
      </c>
      <c r="E935" s="51">
        <v>7.3262284680246808</v>
      </c>
      <c r="F935" s="51">
        <v>7.2448626894459265</v>
      </c>
      <c r="G935" s="51">
        <v>6.2946687827450285</v>
      </c>
      <c r="H935" s="51">
        <v>6.301978188235779</v>
      </c>
      <c r="I935" s="51">
        <v>12.775809037930163</v>
      </c>
      <c r="J935" s="19">
        <f>BR935/'Gas+GHG'!E933</f>
        <v>0.92842868953192292</v>
      </c>
      <c r="K935" s="19">
        <f>BS935/'Gas+GHG'!F933</f>
        <v>0.77179595205131912</v>
      </c>
      <c r="L935" s="27">
        <f>BT935/'Gas+GHG'!G933</f>
        <v>0.19944436500939577</v>
      </c>
      <c r="M935" s="28">
        <f>BU935/'Gas+GHG'!H933</f>
        <v>0.10223339668108636</v>
      </c>
      <c r="N935" s="28">
        <f>BV935/'Gas+GHG'!I933</f>
        <v>6.7722882544773405E-2</v>
      </c>
      <c r="P935" s="19">
        <f>BX935/'Gas+GHG'!E933</f>
        <v>1.1558937184672442</v>
      </c>
      <c r="Q935" s="19">
        <f>BY935/'Gas+GHG'!F933</f>
        <v>0.77179595205131912</v>
      </c>
      <c r="R935" s="19">
        <f>BZ935/'Gas+GHG'!E933</f>
        <v>1.3733085068383821</v>
      </c>
      <c r="S935" s="19">
        <f>CA935/'Gas+GHG'!F933</f>
        <v>0.45985756204361522</v>
      </c>
      <c r="T935" s="19">
        <f t="shared" si="251"/>
        <v>0.55797681112577868</v>
      </c>
      <c r="U935" s="19">
        <f t="shared" si="252"/>
        <v>0.55194227297773302</v>
      </c>
      <c r="V935" s="19">
        <f t="shared" si="256"/>
        <v>1.4112361923682566</v>
      </c>
      <c r="W935" s="19">
        <f t="shared" si="257"/>
        <v>0.67980164009057031</v>
      </c>
      <c r="X935" s="19">
        <f t="shared" si="258"/>
        <v>1.1179660329373697</v>
      </c>
      <c r="Y935" s="19">
        <f t="shared" si="259"/>
        <v>0.55185187400436397</v>
      </c>
      <c r="Z935" s="102"/>
      <c r="AA935" s="102"/>
      <c r="AB935" s="102"/>
      <c r="AC935" s="102"/>
      <c r="AD935" s="20">
        <f>CB935/'Gas+GHG'!G933</f>
        <v>0.49288513561070918</v>
      </c>
      <c r="AE935" s="21">
        <f>CC935/'Gas+GHG'!H933</f>
        <v>0.43171854854307878</v>
      </c>
      <c r="AF935" s="21">
        <f>CD935/'Gas+GHG'!I933</f>
        <v>0.19063492203903049</v>
      </c>
      <c r="AG935" s="77">
        <f t="shared" si="253"/>
        <v>0.48147061427569976</v>
      </c>
      <c r="AH935" s="77">
        <f t="shared" si="254"/>
        <v>0.4820127203925948</v>
      </c>
      <c r="AI935" s="77">
        <f t="shared" si="255"/>
        <v>0.80643225983468336</v>
      </c>
      <c r="AJ935" s="77">
        <f t="shared" si="260"/>
        <v>0.23730970900984974</v>
      </c>
      <c r="AK935" s="77">
        <f t="shared" si="261"/>
        <v>0.20809383202719189</v>
      </c>
      <c r="AL935" s="77">
        <f t="shared" si="262"/>
        <v>0.15373415098334403</v>
      </c>
      <c r="AM935" s="77">
        <f t="shared" si="263"/>
        <v>0.25557542660085947</v>
      </c>
      <c r="AN935" s="77">
        <f t="shared" si="264"/>
        <v>0.22362471651588689</v>
      </c>
      <c r="AO935" s="77">
        <f t="shared" si="265"/>
        <v>3.6900771055686447E-2</v>
      </c>
      <c r="BR935" s="19">
        <v>4</v>
      </c>
      <c r="BS935" s="19">
        <v>15.34</v>
      </c>
      <c r="BT935" s="27">
        <v>1.1485739999999998</v>
      </c>
      <c r="BU935" s="28">
        <v>0.61648209999999992</v>
      </c>
      <c r="BV935" s="28">
        <v>0.43041659999999998</v>
      </c>
      <c r="BX935" s="19">
        <v>4.9800000000000004</v>
      </c>
      <c r="BY935" s="19">
        <v>15.34</v>
      </c>
      <c r="BZ935" s="19">
        <v>5.9166999999999996</v>
      </c>
      <c r="CA935" s="19">
        <v>9.14</v>
      </c>
      <c r="CB935" s="27">
        <v>2.8384610000000001</v>
      </c>
      <c r="CC935" s="28">
        <v>2.6033249999999999</v>
      </c>
      <c r="CD935" s="28">
        <v>1.2115910000000001</v>
      </c>
    </row>
    <row r="936" spans="1:82" x14ac:dyDescent="0.25">
      <c r="A936" s="15">
        <v>43139.70833333108</v>
      </c>
      <c r="B936" s="24">
        <v>2</v>
      </c>
      <c r="C936" s="25">
        <v>8</v>
      </c>
      <c r="D936" s="26">
        <v>17</v>
      </c>
      <c r="E936" s="51">
        <v>10.264287477482927</v>
      </c>
      <c r="F936" s="51">
        <v>8.9584605129763286</v>
      </c>
      <c r="G936" s="51">
        <v>7.0977491708871883</v>
      </c>
      <c r="H936" s="51">
        <v>8.2237489599146709</v>
      </c>
      <c r="I936" s="51">
        <v>13.998868142993189</v>
      </c>
      <c r="J936" s="19">
        <f>BR936/'Gas+GHG'!E934</f>
        <v>3.2511251635684113</v>
      </c>
      <c r="K936" s="19">
        <f>BS936/'Gas+GHG'!F934</f>
        <v>0.88556441102504813</v>
      </c>
      <c r="L936" s="27">
        <f>BT936/'Gas+GHG'!G934</f>
        <v>0.21146356500247884</v>
      </c>
      <c r="M936" s="28">
        <f>BU936/'Gas+GHG'!H934</f>
        <v>0.19461906827527681</v>
      </c>
      <c r="N936" s="28">
        <f>BV936/'Gas+GHG'!I934</f>
        <v>0.51018192472735102</v>
      </c>
      <c r="P936" s="19">
        <f>BX936/'Gas+GHG'!E934</f>
        <v>3.4785901925037326</v>
      </c>
      <c r="Q936" s="19">
        <f>BY936/'Gas+GHG'!F934</f>
        <v>1.1879433987583226</v>
      </c>
      <c r="R936" s="19">
        <f>BZ936/'Gas+GHG'!E934</f>
        <v>0.51913090175177479</v>
      </c>
      <c r="S936" s="19">
        <f>CA936/'Gas+GHG'!F934</f>
        <v>0.28658433954373908</v>
      </c>
      <c r="T936" s="19">
        <f t="shared" si="251"/>
        <v>0.77587958897020692</v>
      </c>
      <c r="U936" s="19">
        <f t="shared" si="252"/>
        <v>0.67903220706462264</v>
      </c>
      <c r="V936" s="19">
        <f t="shared" si="256"/>
        <v>3.1017501994284888</v>
      </c>
      <c r="W936" s="19">
        <f t="shared" si="257"/>
        <v>1.0012518245172553</v>
      </c>
      <c r="X936" s="19">
        <f t="shared" si="258"/>
        <v>0.89597089482701842</v>
      </c>
      <c r="Y936" s="19">
        <f t="shared" si="259"/>
        <v>0.47327591378480643</v>
      </c>
      <c r="Z936" s="102"/>
      <c r="AA936" s="102"/>
      <c r="AB936" s="102"/>
      <c r="AC936" s="102"/>
      <c r="AD936" s="20">
        <f>CB936/'Gas+GHG'!G934</f>
        <v>0.60796745180782574</v>
      </c>
      <c r="AE936" s="21">
        <f>CC936/'Gas+GHG'!H934</f>
        <v>0.64420850027132304</v>
      </c>
      <c r="AF936" s="21">
        <f>CD936/'Gas+GHG'!I934</f>
        <v>1.3253868680728382</v>
      </c>
      <c r="AG936" s="77">
        <f t="shared" si="253"/>
        <v>0.54103151718650477</v>
      </c>
      <c r="AH936" s="77">
        <f t="shared" si="254"/>
        <v>0.6245419167705385</v>
      </c>
      <c r="AI936" s="77">
        <f t="shared" si="255"/>
        <v>0.81132449625493552</v>
      </c>
      <c r="AJ936" s="77">
        <f t="shared" si="260"/>
        <v>0.32892955285160119</v>
      </c>
      <c r="AK936" s="77">
        <f t="shared" si="261"/>
        <v>0.40233521155932606</v>
      </c>
      <c r="AL936" s="77">
        <f t="shared" si="262"/>
        <v>1.0753188330821022</v>
      </c>
      <c r="AM936" s="77">
        <f t="shared" si="263"/>
        <v>0.27903789895622455</v>
      </c>
      <c r="AN936" s="77">
        <f t="shared" si="264"/>
        <v>0.24187328871199698</v>
      </c>
      <c r="AO936" s="77">
        <f t="shared" si="265"/>
        <v>0.25006803499073604</v>
      </c>
      <c r="BR936" s="19">
        <v>14.007</v>
      </c>
      <c r="BS936" s="19">
        <v>17.601229999999997</v>
      </c>
      <c r="BT936" s="27">
        <v>1.2177910000000001</v>
      </c>
      <c r="BU936" s="28">
        <v>1.173581</v>
      </c>
      <c r="BV936" s="28">
        <v>3.2424900000000001</v>
      </c>
      <c r="BX936" s="19">
        <v>14.987</v>
      </c>
      <c r="BY936" s="19">
        <v>23.611229999999999</v>
      </c>
      <c r="BZ936" s="19">
        <v>2.2366000000000001</v>
      </c>
      <c r="CA936" s="19">
        <v>5.6960699999999997</v>
      </c>
      <c r="CB936" s="27">
        <v>3.5012050000000001</v>
      </c>
      <c r="CC936" s="28">
        <v>3.8846699999999998</v>
      </c>
      <c r="CD936" s="28">
        <v>8.4235710000000008</v>
      </c>
    </row>
    <row r="937" spans="1:82" x14ac:dyDescent="0.25">
      <c r="A937" s="15">
        <v>43139.749999997744</v>
      </c>
      <c r="B937" s="24">
        <v>2</v>
      </c>
      <c r="C937" s="25">
        <v>8</v>
      </c>
      <c r="D937" s="26">
        <v>18</v>
      </c>
      <c r="E937" s="51">
        <v>12.140957524781385</v>
      </c>
      <c r="F937" s="51">
        <v>9.976334598376015</v>
      </c>
      <c r="G937" s="51">
        <v>7.8554130953337014</v>
      </c>
      <c r="H937" s="51">
        <v>9.9310294026382593</v>
      </c>
      <c r="I937" s="51">
        <v>11.572593251388621</v>
      </c>
      <c r="J937" s="19">
        <f>BR937/'Gas+GHG'!E935</f>
        <v>5.141405975455406</v>
      </c>
      <c r="K937" s="19">
        <f>BS937/'Gas+GHG'!F935</f>
        <v>2.083617129251798</v>
      </c>
      <c r="L937" s="27">
        <f>BT937/'Gas+GHG'!G935</f>
        <v>0.25115034971749273</v>
      </c>
      <c r="M937" s="28">
        <f>BU937/'Gas+GHG'!H935</f>
        <v>0.89745071287981582</v>
      </c>
      <c r="N937" s="28">
        <f>BV937/'Gas+GHG'!I935</f>
        <v>0.58185527177838336</v>
      </c>
      <c r="P937" s="19">
        <f>BX937/'Gas+GHG'!E935</f>
        <v>5.3809405773546422</v>
      </c>
      <c r="Q937" s="19">
        <f>BY937/'Gas+GHG'!F935</f>
        <v>2.3859961169850723</v>
      </c>
      <c r="R937" s="19">
        <f>BZ937/'Gas+GHG'!E935</f>
        <v>0.36440826064127979</v>
      </c>
      <c r="S937" s="19">
        <f>CA937/'Gas+GHG'!F935</f>
        <v>0.30624450813719234</v>
      </c>
      <c r="T937" s="19">
        <f t="shared" si="251"/>
        <v>0.8038928537820883</v>
      </c>
      <c r="U937" s="19">
        <f t="shared" si="252"/>
        <v>0.75452340380043847</v>
      </c>
      <c r="V937" s="19">
        <f t="shared" si="256"/>
        <v>4.6186448733501466</v>
      </c>
      <c r="W937" s="19">
        <f t="shared" si="257"/>
        <v>2.0313585603170714</v>
      </c>
      <c r="X937" s="19">
        <f t="shared" si="258"/>
        <v>1.1267039646457755</v>
      </c>
      <c r="Y937" s="19">
        <f t="shared" si="259"/>
        <v>0.66088206480519329</v>
      </c>
      <c r="Z937" s="102"/>
      <c r="AA937" s="102"/>
      <c r="AB937" s="102"/>
      <c r="AC937" s="102"/>
      <c r="AD937" s="20">
        <f>CB937/'Gas+GHG'!G935</f>
        <v>0.81714324126515148</v>
      </c>
      <c r="AE937" s="21">
        <f>CC937/'Gas+GHG'!H935</f>
        <v>2.6271478910636739</v>
      </c>
      <c r="AF937" s="21">
        <f>CD937/'Gas+GHG'!I935</f>
        <v>1.6837534459853478</v>
      </c>
      <c r="AG937" s="77">
        <f t="shared" si="253"/>
        <v>0.59722408284904693</v>
      </c>
      <c r="AH937" s="77">
        <f t="shared" si="254"/>
        <v>0.75116331880205611</v>
      </c>
      <c r="AI937" s="77">
        <f t="shared" si="255"/>
        <v>0.80161939668851723</v>
      </c>
      <c r="AJ937" s="77">
        <f t="shared" si="260"/>
        <v>0.48801762282087757</v>
      </c>
      <c r="AK937" s="77">
        <f t="shared" si="261"/>
        <v>1.9734171288352118</v>
      </c>
      <c r="AL937" s="77">
        <f t="shared" si="262"/>
        <v>1.3497294215429865</v>
      </c>
      <c r="AM937" s="77">
        <f t="shared" si="263"/>
        <v>0.3291256184442739</v>
      </c>
      <c r="AN937" s="77">
        <f t="shared" si="264"/>
        <v>0.65373076222846205</v>
      </c>
      <c r="AO937" s="77">
        <f t="shared" si="265"/>
        <v>0.3340240244423614</v>
      </c>
      <c r="BR937" s="19">
        <v>22.151</v>
      </c>
      <c r="BS937" s="19">
        <v>41.41339</v>
      </c>
      <c r="BT937" s="27">
        <v>1.4463419999999998</v>
      </c>
      <c r="BU937" s="28">
        <v>5.4117569999999997</v>
      </c>
      <c r="BV937" s="28">
        <v>3.6980140000000001</v>
      </c>
      <c r="BX937" s="19">
        <v>23.183</v>
      </c>
      <c r="BY937" s="19">
        <v>47.423389999999998</v>
      </c>
      <c r="BZ937" s="19">
        <v>1.57</v>
      </c>
      <c r="CA937" s="19">
        <v>6.08683</v>
      </c>
      <c r="CB937" s="27">
        <v>4.7058210000000003</v>
      </c>
      <c r="CC937" s="28">
        <v>15.842080000000001</v>
      </c>
      <c r="CD937" s="28">
        <v>10.701189999999901</v>
      </c>
    </row>
    <row r="938" spans="1:82" x14ac:dyDescent="0.25">
      <c r="A938" s="15">
        <v>43139.791666664409</v>
      </c>
      <c r="B938" s="24">
        <v>2</v>
      </c>
      <c r="C938" s="25">
        <v>8</v>
      </c>
      <c r="D938" s="26">
        <v>19</v>
      </c>
      <c r="E938" s="51">
        <v>9.0402911935667927</v>
      </c>
      <c r="F938" s="51">
        <v>9.0006904303397093</v>
      </c>
      <c r="G938" s="51">
        <v>5.9134965256701824</v>
      </c>
      <c r="H938" s="51">
        <v>7.5249584392750286</v>
      </c>
      <c r="I938" s="51">
        <v>10.178314621133461</v>
      </c>
      <c r="J938" s="19">
        <f>BR938/'Gas+GHG'!E936</f>
        <v>1.8809036821227227</v>
      </c>
      <c r="K938" s="19">
        <f>BS938/'Gas+GHG'!F936</f>
        <v>1.3376003695024381</v>
      </c>
      <c r="L938" s="27">
        <f>BT938/'Gas+GHG'!G936</f>
        <v>0.21417694493937173</v>
      </c>
      <c r="M938" s="28">
        <f>BU938/'Gas+GHG'!H936</f>
        <v>0.34867011671106296</v>
      </c>
      <c r="N938" s="28">
        <f>BV938/'Gas+GHG'!I936</f>
        <v>0.60683435934442376</v>
      </c>
      <c r="P938" s="19">
        <f>BX938/'Gas+GHG'!E936</f>
        <v>2.2104958669065553</v>
      </c>
      <c r="Q938" s="19">
        <f>BY938/'Gas+GHG'!F936</f>
        <v>1.6399793572357124</v>
      </c>
      <c r="R938" s="19">
        <f>BZ938/'Gas+GHG'!E936</f>
        <v>0.62383444721373738</v>
      </c>
      <c r="S938" s="19">
        <f>CA938/'Gas+GHG'!F936</f>
        <v>0.15093793064888902</v>
      </c>
      <c r="T938" s="19">
        <f t="shared" si="251"/>
        <v>0.68510122492851178</v>
      </c>
      <c r="U938" s="19">
        <f t="shared" si="252"/>
        <v>0.68216421233476798</v>
      </c>
      <c r="V938" s="19">
        <f t="shared" si="256"/>
        <v>1.9418031700558263</v>
      </c>
      <c r="W938" s="19">
        <f t="shared" si="257"/>
        <v>1.2216996810465179</v>
      </c>
      <c r="X938" s="19">
        <f t="shared" si="258"/>
        <v>0.89252714406446665</v>
      </c>
      <c r="Y938" s="19">
        <f t="shared" si="259"/>
        <v>0.56921760683808331</v>
      </c>
      <c r="Z938" s="102"/>
      <c r="AA938" s="102"/>
      <c r="AB938" s="102"/>
      <c r="AC938" s="102"/>
      <c r="AD938" s="20">
        <f>CB938/'Gas+GHG'!G936</f>
        <v>0.74803765995929805</v>
      </c>
      <c r="AE938" s="21">
        <f>CC938/'Gas+GHG'!H936</f>
        <v>1.4577018477958157</v>
      </c>
      <c r="AF938" s="21">
        <f>CD938/'Gas+GHG'!I936</f>
        <v>1.8086488838155734</v>
      </c>
      <c r="AG938" s="77">
        <f t="shared" si="253"/>
        <v>0.45320076217727145</v>
      </c>
      <c r="AH938" s="77">
        <f t="shared" si="254"/>
        <v>0.57271572979180607</v>
      </c>
      <c r="AI938" s="77">
        <f t="shared" si="255"/>
        <v>0.76950336434113698</v>
      </c>
      <c r="AJ938" s="77">
        <f t="shared" si="260"/>
        <v>0.3390112376308565</v>
      </c>
      <c r="AK938" s="77">
        <f t="shared" si="261"/>
        <v>0.83484877757924481</v>
      </c>
      <c r="AL938" s="77">
        <f t="shared" si="262"/>
        <v>1.391761401007926</v>
      </c>
      <c r="AM938" s="77">
        <f t="shared" si="263"/>
        <v>0.40902642232844155</v>
      </c>
      <c r="AN938" s="77">
        <f t="shared" si="264"/>
        <v>0.62285307021657088</v>
      </c>
      <c r="AO938" s="77">
        <f t="shared" si="265"/>
        <v>0.41688748280764754</v>
      </c>
      <c r="BR938" s="19">
        <v>8.1036000000000001</v>
      </c>
      <c r="BS938" s="19">
        <v>26.58577</v>
      </c>
      <c r="BT938" s="27">
        <v>1.233417</v>
      </c>
      <c r="BU938" s="28">
        <v>2.1025309999999999</v>
      </c>
      <c r="BV938" s="28">
        <v>3.8567699999999903</v>
      </c>
      <c r="BX938" s="19">
        <v>9.5236000000000001</v>
      </c>
      <c r="BY938" s="19">
        <v>32.595770000000002</v>
      </c>
      <c r="BZ938" s="19">
        <v>2.6877</v>
      </c>
      <c r="CA938" s="19">
        <v>3</v>
      </c>
      <c r="CB938" s="27">
        <v>4.3078510000000003</v>
      </c>
      <c r="CC938" s="28">
        <v>8.7901520000000009</v>
      </c>
      <c r="CD938" s="28">
        <v>11.494970000000002</v>
      </c>
    </row>
    <row r="939" spans="1:82" x14ac:dyDescent="0.25">
      <c r="A939" s="15">
        <v>43139.833333331073</v>
      </c>
      <c r="B939" s="24">
        <v>2</v>
      </c>
      <c r="C939" s="25">
        <v>8</v>
      </c>
      <c r="D939" s="26">
        <v>20</v>
      </c>
      <c r="E939" s="51">
        <v>8.2897981834553871</v>
      </c>
      <c r="F939" s="51">
        <v>9.0827493457162856</v>
      </c>
      <c r="G939" s="51">
        <v>4.1741565869003709</v>
      </c>
      <c r="H939" s="51">
        <v>7.4801291267694419</v>
      </c>
      <c r="I939" s="51">
        <v>9.2751398681502515</v>
      </c>
      <c r="J939" s="19">
        <f>BR939/'Gas+GHG'!E937</f>
        <v>1.0966599680751075</v>
      </c>
      <c r="K939" s="19">
        <f>BS939/'Gas+GHG'!F937</f>
        <v>1.1083875373983416</v>
      </c>
      <c r="L939" s="27">
        <f>BT939/'Gas+GHG'!G937</f>
        <v>0.19507440983904853</v>
      </c>
      <c r="M939" s="28">
        <f>BU939/'Gas+GHG'!H937</f>
        <v>0.56679061394502894</v>
      </c>
      <c r="N939" s="28">
        <f>BV939/'Gas+GHG'!I937</f>
        <v>0.49364725910808216</v>
      </c>
      <c r="P939" s="19">
        <f>BX939/'Gas+GHG'!E937</f>
        <v>1.3241249970104285</v>
      </c>
      <c r="Q939" s="19">
        <f>BY939/'Gas+GHG'!F937</f>
        <v>1.4107665251316159</v>
      </c>
      <c r="R939" s="19">
        <f>BZ939/'Gas+GHG'!E937</f>
        <v>0.47814077510894032</v>
      </c>
      <c r="S939" s="19">
        <f>CA939/'Gas+GHG'!F937</f>
        <v>0.25156321774814833</v>
      </c>
      <c r="T939" s="19">
        <f t="shared" si="251"/>
        <v>0.62944049410940672</v>
      </c>
      <c r="U939" s="19">
        <f t="shared" si="252"/>
        <v>0.68825015735830042</v>
      </c>
      <c r="V939" s="19">
        <f t="shared" si="256"/>
        <v>1.134419058119287</v>
      </c>
      <c r="W939" s="19">
        <f t="shared" si="257"/>
        <v>1.1440987071183808</v>
      </c>
      <c r="X939" s="19">
        <f t="shared" si="258"/>
        <v>0.66784671400008189</v>
      </c>
      <c r="Y939" s="19">
        <f t="shared" si="259"/>
        <v>0.51823103576138341</v>
      </c>
      <c r="Z939" s="102"/>
      <c r="AA939" s="102"/>
      <c r="AB939" s="102"/>
      <c r="AC939" s="102"/>
      <c r="AD939" s="20">
        <f>CB939/'Gas+GHG'!G937</f>
        <v>0.65252498445768203</v>
      </c>
      <c r="AE939" s="21">
        <f>CC939/'Gas+GHG'!H937</f>
        <v>1.6598592103912877</v>
      </c>
      <c r="AF939" s="21">
        <f>CD939/'Gas+GHG'!I937</f>
        <v>1.9586058567532376</v>
      </c>
      <c r="AG939" s="77">
        <f t="shared" si="253"/>
        <v>0.3242016498198973</v>
      </c>
      <c r="AH939" s="77">
        <f t="shared" si="254"/>
        <v>0.56939093893757997</v>
      </c>
      <c r="AI939" s="77">
        <f t="shared" si="255"/>
        <v>0.70251890728277255</v>
      </c>
      <c r="AJ939" s="77">
        <f t="shared" si="260"/>
        <v>0.21154967650988335</v>
      </c>
      <c r="AK939" s="77">
        <f t="shared" si="261"/>
        <v>0.94510879430888539</v>
      </c>
      <c r="AL939" s="77">
        <f t="shared" si="262"/>
        <v>1.3759576462839231</v>
      </c>
      <c r="AM939" s="77">
        <f t="shared" si="263"/>
        <v>0.44097530794779866</v>
      </c>
      <c r="AN939" s="77">
        <f t="shared" si="264"/>
        <v>0.71475041608240231</v>
      </c>
      <c r="AO939" s="77">
        <f t="shared" si="265"/>
        <v>0.58264821046931459</v>
      </c>
      <c r="BR939" s="19">
        <v>4.7248000000000001</v>
      </c>
      <c r="BS939" s="19">
        <v>22.03</v>
      </c>
      <c r="BT939" s="27">
        <v>1.123408</v>
      </c>
      <c r="BU939" s="28">
        <v>3.4178289999999998</v>
      </c>
      <c r="BV939" s="28">
        <v>3.1374030000000004</v>
      </c>
      <c r="BX939" s="19">
        <v>5.7047999999999996</v>
      </c>
      <c r="BY939" s="19">
        <v>28.04</v>
      </c>
      <c r="BZ939" s="19">
        <v>2.06</v>
      </c>
      <c r="CA939" s="19">
        <v>5</v>
      </c>
      <c r="CB939" s="27">
        <v>3.757806</v>
      </c>
      <c r="CC939" s="28">
        <v>10.00919</v>
      </c>
      <c r="CD939" s="28">
        <v>12.448029999999997</v>
      </c>
    </row>
    <row r="940" spans="1:82" x14ac:dyDescent="0.25">
      <c r="A940" s="15">
        <v>43139.874999997737</v>
      </c>
      <c r="B940" s="24">
        <v>2</v>
      </c>
      <c r="C940" s="25">
        <v>8</v>
      </c>
      <c r="D940" s="26">
        <v>21</v>
      </c>
      <c r="E940" s="51">
        <v>7.7063503842362877</v>
      </c>
      <c r="F940" s="51">
        <v>8.72377618088621</v>
      </c>
      <c r="G940" s="51">
        <v>4.5082786785273701</v>
      </c>
      <c r="H940" s="51">
        <v>6.6365928302730177</v>
      </c>
      <c r="I940" s="51">
        <v>8.002017278613609</v>
      </c>
      <c r="J940" s="19">
        <f>BR940/'Gas+GHG'!E938</f>
        <v>1.0119872715897962</v>
      </c>
      <c r="K940" s="19">
        <f>BS940/'Gas+GHG'!F938</f>
        <v>1.7039030802448234</v>
      </c>
      <c r="L940" s="27">
        <f>BT940/'Gas+GHG'!G938</f>
        <v>0.17288802276193987</v>
      </c>
      <c r="M940" s="28">
        <f>BU940/'Gas+GHG'!H938</f>
        <v>0.26624007807525474</v>
      </c>
      <c r="N940" s="28">
        <f>BV940/'Gas+GHG'!I938</f>
        <v>0.44815195051158246</v>
      </c>
      <c r="P940" s="19">
        <f>BX940/'Gas+GHG'!E938</f>
        <v>1.2394523005251172</v>
      </c>
      <c r="Q940" s="19">
        <f>BY940/'Gas+GHG'!F938</f>
        <v>1.7039030802448234</v>
      </c>
      <c r="R940" s="19">
        <f>BZ940/'Gas+GHG'!E938</f>
        <v>0.47814077510894032</v>
      </c>
      <c r="S940" s="19">
        <f>CA940/'Gas+GHG'!F938</f>
        <v>0.55293595261043005</v>
      </c>
      <c r="T940" s="19">
        <f t="shared" si="251"/>
        <v>0.58616876411086505</v>
      </c>
      <c r="U940" s="19">
        <f t="shared" si="252"/>
        <v>0.66162671326263445</v>
      </c>
      <c r="V940" s="19">
        <f t="shared" si="256"/>
        <v>1.006799410389795</v>
      </c>
      <c r="W940" s="19">
        <f t="shared" si="257"/>
        <v>1.493184991670844</v>
      </c>
      <c r="X940" s="19">
        <f t="shared" si="258"/>
        <v>0.71079366524426246</v>
      </c>
      <c r="Y940" s="19">
        <f t="shared" si="259"/>
        <v>0.76365404118440938</v>
      </c>
      <c r="Z940" s="102"/>
      <c r="AA940" s="102"/>
      <c r="AB940" s="102"/>
      <c r="AC940" s="102"/>
      <c r="AD940" s="20">
        <f>CB940/'Gas+GHG'!G938</f>
        <v>0.58237058612771286</v>
      </c>
      <c r="AE940" s="21">
        <f>CC940/'Gas+GHG'!H938</f>
        <v>1.0758539162320668</v>
      </c>
      <c r="AF940" s="21">
        <f>CD940/'Gas+GHG'!I938</f>
        <v>1.7311293137707242</v>
      </c>
      <c r="AG940" s="77">
        <f t="shared" si="253"/>
        <v>0.34898200027246989</v>
      </c>
      <c r="AH940" s="77">
        <f t="shared" si="254"/>
        <v>0.50682960111983988</v>
      </c>
      <c r="AI940" s="77">
        <f t="shared" si="255"/>
        <v>0.6080970635065035</v>
      </c>
      <c r="AJ940" s="77">
        <f t="shared" si="260"/>
        <v>0.20323685204669995</v>
      </c>
      <c r="AK940" s="77">
        <f t="shared" si="261"/>
        <v>0.54527461122711607</v>
      </c>
      <c r="AL940" s="77">
        <f t="shared" si="262"/>
        <v>1.0526946522540059</v>
      </c>
      <c r="AM940" s="77">
        <f t="shared" si="263"/>
        <v>0.37913373408101286</v>
      </c>
      <c r="AN940" s="77">
        <f t="shared" si="264"/>
        <v>0.53057930500495076</v>
      </c>
      <c r="AO940" s="77">
        <f t="shared" si="265"/>
        <v>0.67843466151671827</v>
      </c>
      <c r="BR940" s="19">
        <v>4.3600000000000003</v>
      </c>
      <c r="BS940" s="19">
        <v>33.866300000000003</v>
      </c>
      <c r="BT940" s="27">
        <v>0.99563950000000001</v>
      </c>
      <c r="BU940" s="28">
        <v>1.6054660000000001</v>
      </c>
      <c r="BV940" s="28">
        <v>2.848255</v>
      </c>
      <c r="BX940" s="19">
        <v>5.34</v>
      </c>
      <c r="BY940" s="19">
        <v>33.866300000000003</v>
      </c>
      <c r="BZ940" s="19">
        <v>2.06</v>
      </c>
      <c r="CA940" s="19">
        <v>10.99</v>
      </c>
      <c r="CB940" s="27">
        <v>3.353796</v>
      </c>
      <c r="CC940" s="28">
        <v>6.4875540000000003</v>
      </c>
      <c r="CD940" s="28">
        <v>11.002289999999901</v>
      </c>
    </row>
    <row r="941" spans="1:82" x14ac:dyDescent="0.25">
      <c r="A941" s="15">
        <v>43139.916666664401</v>
      </c>
      <c r="B941" s="24">
        <v>2</v>
      </c>
      <c r="C941" s="25">
        <v>8</v>
      </c>
      <c r="D941" s="26">
        <v>22</v>
      </c>
      <c r="E941" s="51">
        <v>6.633479080258712</v>
      </c>
      <c r="F941" s="51">
        <v>7.58267636890477</v>
      </c>
      <c r="G941" s="51">
        <v>5.6429590646808174</v>
      </c>
      <c r="H941" s="51">
        <v>6.869638680136422</v>
      </c>
      <c r="I941" s="51">
        <v>9.1728592503641941</v>
      </c>
      <c r="J941" s="19">
        <f>BR941/'Gas+GHG'!E939</f>
        <v>0.90988332645852288</v>
      </c>
      <c r="K941" s="19">
        <f>BS941/'Gas+GHG'!F939</f>
        <v>0.58060790656272643</v>
      </c>
      <c r="L941" s="27">
        <f>BT941/'Gas+GHG'!G939</f>
        <v>0.20368599637497131</v>
      </c>
      <c r="M941" s="28">
        <f>BU941/'Gas+GHG'!H939</f>
        <v>0.17954927880920737</v>
      </c>
      <c r="N941" s="28">
        <f>BV941/'Gas+GHG'!I939</f>
        <v>0.30282037905278247</v>
      </c>
      <c r="P941" s="19">
        <f>BX941/'Gas+GHG'!E939</f>
        <v>1.1327062119461841</v>
      </c>
      <c r="Q941" s="19">
        <f>BY941/'Gas+GHG'!F939</f>
        <v>0.58060790656272643</v>
      </c>
      <c r="R941" s="19">
        <f>BZ941/'Gas+GHG'!E939</f>
        <v>0.27852860685957687</v>
      </c>
      <c r="S941" s="19">
        <f>CA941/'Gas+GHG'!F939</f>
        <v>0.55293595261043005</v>
      </c>
      <c r="T941" s="19">
        <f t="shared" si="251"/>
        <v>0.50659866812106558</v>
      </c>
      <c r="U941" s="19">
        <f t="shared" si="252"/>
        <v>0.57699641209167218</v>
      </c>
      <c r="V941" s="19">
        <f t="shared" si="256"/>
        <v>0.71492967961307186</v>
      </c>
      <c r="W941" s="19">
        <f t="shared" si="257"/>
        <v>0.6540507396914591</v>
      </c>
      <c r="X941" s="19">
        <f t="shared" si="258"/>
        <v>0.69630513919268922</v>
      </c>
      <c r="Y941" s="19">
        <f t="shared" si="259"/>
        <v>0.47949311948169748</v>
      </c>
      <c r="Z941" s="102"/>
      <c r="AA941" s="102"/>
      <c r="AB941" s="102"/>
      <c r="AC941" s="102"/>
      <c r="AD941" s="20">
        <f>CB941/'Gas+GHG'!G939</f>
        <v>0.53239688596143353</v>
      </c>
      <c r="AE941" s="21">
        <f>CC941/'Gas+GHG'!H939</f>
        <v>0.64239925656774977</v>
      </c>
      <c r="AF941" s="21">
        <f>CD941/'Gas+GHG'!I939</f>
        <v>1.3955240789658212</v>
      </c>
      <c r="AG941" s="77">
        <f t="shared" si="253"/>
        <v>0.4331362011624022</v>
      </c>
      <c r="AH941" s="77">
        <f t="shared" si="254"/>
        <v>0.52411357597768837</v>
      </c>
      <c r="AI941" s="77">
        <f t="shared" si="255"/>
        <v>0.69493320847159179</v>
      </c>
      <c r="AJ941" s="77">
        <f t="shared" si="260"/>
        <v>0.23060036469602799</v>
      </c>
      <c r="AK941" s="77">
        <f t="shared" si="261"/>
        <v>0.33669017156513187</v>
      </c>
      <c r="AL941" s="77">
        <f t="shared" si="262"/>
        <v>0.96979602569508117</v>
      </c>
      <c r="AM941" s="77">
        <f t="shared" si="263"/>
        <v>0.30179652126540552</v>
      </c>
      <c r="AN941" s="77">
        <f t="shared" si="264"/>
        <v>0.3057090850026179</v>
      </c>
      <c r="AO941" s="77">
        <f t="shared" si="265"/>
        <v>0.42572805327074004</v>
      </c>
      <c r="BR941" s="19">
        <v>3.9201000000000001</v>
      </c>
      <c r="BS941" s="19">
        <v>11.540000000000001</v>
      </c>
      <c r="BT941" s="27">
        <v>1.173001</v>
      </c>
      <c r="BU941" s="28">
        <v>1.082708</v>
      </c>
      <c r="BV941" s="28">
        <v>1.9245919999999896</v>
      </c>
      <c r="BX941" s="19">
        <v>4.8800999999999997</v>
      </c>
      <c r="BY941" s="19">
        <v>11.540000000000001</v>
      </c>
      <c r="BZ941" s="19">
        <v>1.2</v>
      </c>
      <c r="CA941" s="19">
        <v>10.99</v>
      </c>
      <c r="CB941" s="27">
        <v>3.066004</v>
      </c>
      <c r="CC941" s="28">
        <v>3.8737600000000003</v>
      </c>
      <c r="CD941" s="28">
        <v>8.869332</v>
      </c>
    </row>
    <row r="942" spans="1:82" x14ac:dyDescent="0.25">
      <c r="A942" s="15">
        <v>43139.958333331066</v>
      </c>
      <c r="B942" s="24">
        <v>2</v>
      </c>
      <c r="C942" s="25">
        <v>8</v>
      </c>
      <c r="D942" s="26">
        <v>23</v>
      </c>
      <c r="E942" s="51">
        <v>6.12074969432126</v>
      </c>
      <c r="F942" s="51">
        <v>7.4314893906703094</v>
      </c>
      <c r="G942" s="51">
        <v>5.4545684561128542</v>
      </c>
      <c r="H942" s="51">
        <v>6.7217526155014493</v>
      </c>
      <c r="I942" s="51">
        <v>12.425702456092662</v>
      </c>
      <c r="J942" s="19">
        <f>BR942/'Gas+GHG'!E940</f>
        <v>0.9028969005697951</v>
      </c>
      <c r="K942" s="19">
        <f>BS942/'Gas+GHG'!F940</f>
        <v>0.58060790656272643</v>
      </c>
      <c r="L942" s="27">
        <f>BT942/'Gas+GHG'!G940</f>
        <v>8.1091892897550893E-2</v>
      </c>
      <c r="M942" s="28">
        <f>BU942/'Gas+GHG'!H940</f>
        <v>0.19562617524244461</v>
      </c>
      <c r="N942" s="28">
        <f>BV942/'Gas+GHG'!I940</f>
        <v>0.32184782405871426</v>
      </c>
      <c r="P942" s="19">
        <f>BX942/'Gas+GHG'!E940</f>
        <v>1.1698201488102229</v>
      </c>
      <c r="Q942" s="19">
        <f>BY942/'Gas+GHG'!F940</f>
        <v>0.58060790656272643</v>
      </c>
      <c r="R942" s="19">
        <f>BZ942/'Gas+GHG'!E940</f>
        <v>1.0794608266015284</v>
      </c>
      <c r="S942" s="19">
        <f>CA942/'Gas+GHG'!F940</f>
        <v>0.15093793064888902</v>
      </c>
      <c r="T942" s="19">
        <f t="shared" si="251"/>
        <v>0.46857180851117641</v>
      </c>
      <c r="U942" s="19">
        <f t="shared" si="252"/>
        <v>0.56578354590173519</v>
      </c>
      <c r="V942" s="19">
        <f t="shared" si="256"/>
        <v>1.0539496544984672</v>
      </c>
      <c r="W942" s="19">
        <f t="shared" si="257"/>
        <v>0.41389659776724136</v>
      </c>
      <c r="X942" s="19">
        <f t="shared" si="258"/>
        <v>1.1953313209132839</v>
      </c>
      <c r="Y942" s="19">
        <f t="shared" si="259"/>
        <v>0.31764923944437412</v>
      </c>
      <c r="Z942" s="102"/>
      <c r="AA942" s="102"/>
      <c r="AB942" s="102"/>
      <c r="AC942" s="102"/>
      <c r="AD942" s="20">
        <f>CB942/'Gas+GHG'!G940</f>
        <v>0.25138129783703972</v>
      </c>
      <c r="AE942" s="21">
        <f>CC942/'Gas+GHG'!H940</f>
        <v>0.64924370344012206</v>
      </c>
      <c r="AF942" s="21">
        <f>CD942/'Gas+GHG'!I940</f>
        <v>0.96220733625899291</v>
      </c>
      <c r="AG942" s="77">
        <f t="shared" si="253"/>
        <v>0.41916410707082336</v>
      </c>
      <c r="AH942" s="77">
        <f t="shared" si="254"/>
        <v>0.5131455238777467</v>
      </c>
      <c r="AI942" s="77">
        <f t="shared" si="255"/>
        <v>0.80503183350733343</v>
      </c>
      <c r="AJ942" s="77">
        <f t="shared" si="260"/>
        <v>0.10537001724216745</v>
      </c>
      <c r="AK942" s="77">
        <f t="shared" si="261"/>
        <v>0.33315650032610983</v>
      </c>
      <c r="AL942" s="77">
        <f t="shared" si="262"/>
        <v>0.77460753612278432</v>
      </c>
      <c r="AM942" s="77">
        <f t="shared" si="263"/>
        <v>0.14601128059487226</v>
      </c>
      <c r="AN942" s="77">
        <f t="shared" si="264"/>
        <v>0.31608720311401223</v>
      </c>
      <c r="AO942" s="77">
        <f t="shared" si="265"/>
        <v>0.18759980013620853</v>
      </c>
      <c r="BR942" s="19">
        <v>3.89</v>
      </c>
      <c r="BS942" s="19">
        <v>11.540000000000001</v>
      </c>
      <c r="BT942" s="27">
        <v>0.46699759999999896</v>
      </c>
      <c r="BU942" s="28">
        <v>1.179654</v>
      </c>
      <c r="BV942" s="28">
        <v>2.0455220000000001</v>
      </c>
      <c r="BX942" s="19">
        <v>5.04</v>
      </c>
      <c r="BY942" s="19">
        <v>11.540000000000001</v>
      </c>
      <c r="BZ942" s="19">
        <v>4.6506999999999996</v>
      </c>
      <c r="CA942" s="19">
        <v>3</v>
      </c>
      <c r="CB942" s="27">
        <v>1.4476719999999899</v>
      </c>
      <c r="CC942" s="28">
        <v>3.9150330000000007</v>
      </c>
      <c r="CD942" s="28">
        <v>6.1153629999999897</v>
      </c>
    </row>
    <row r="943" spans="1:82" x14ac:dyDescent="0.25">
      <c r="A943" s="15">
        <v>43139.99999999773</v>
      </c>
      <c r="B943" s="24">
        <v>2</v>
      </c>
      <c r="C943" s="25">
        <v>9</v>
      </c>
      <c r="D943" s="26">
        <v>0</v>
      </c>
      <c r="E943" s="51">
        <v>5.8127074715980429</v>
      </c>
      <c r="F943" s="51">
        <v>7.7685164816825756</v>
      </c>
      <c r="G943" s="51">
        <v>5.8320836716338693</v>
      </c>
      <c r="H943" s="51">
        <v>7.8110400628778098</v>
      </c>
      <c r="I943" s="51">
        <v>8.8710016223076824</v>
      </c>
      <c r="J943" s="19">
        <f>BR943/'Gas+GHG'!E941</f>
        <v>0.46465843900305992</v>
      </c>
      <c r="K943" s="19">
        <f>BS943/'Gas+GHG'!F941</f>
        <v>1.4121809454458694</v>
      </c>
      <c r="L943" s="27">
        <f>BT943/'Gas+GHG'!G941</f>
        <v>5.1570923469461662E-2</v>
      </c>
      <c r="M943" s="28">
        <f>BU943/'Gas+GHG'!H941</f>
        <v>0.16331082736075281</v>
      </c>
      <c r="N943" s="28">
        <f>BV943/'Gas+GHG'!I941</f>
        <v>9.4375277579177755E-2</v>
      </c>
      <c r="P943" s="19">
        <f>BX943/'Gas+GHG'!E941</f>
        <v>0.67840132094446748</v>
      </c>
      <c r="Q943" s="19">
        <f>BY943/'Gas+GHG'!F941</f>
        <v>1.4734735212030685</v>
      </c>
      <c r="R943" s="19">
        <f>BZ943/'Gas+GHG'!E941</f>
        <v>0.72951374923480417</v>
      </c>
      <c r="S943" s="19">
        <f>CA943/'Gas+GHG'!F941</f>
        <v>0.77993760677248092</v>
      </c>
      <c r="T943" s="19">
        <f t="shared" si="251"/>
        <v>0.44572568601714996</v>
      </c>
      <c r="U943" s="19">
        <f t="shared" si="252"/>
        <v>0.59077934724676717</v>
      </c>
      <c r="V943" s="19">
        <f t="shared" si="256"/>
        <v>0.62754391050953973</v>
      </c>
      <c r="W943" s="19">
        <f t="shared" si="257"/>
        <v>1.3312687552639966</v>
      </c>
      <c r="X943" s="19">
        <f t="shared" si="258"/>
        <v>0.78037115966973214</v>
      </c>
      <c r="Y943" s="19">
        <f t="shared" si="259"/>
        <v>0.92214237271155308</v>
      </c>
      <c r="Z943" s="102"/>
      <c r="AA943" s="102"/>
      <c r="AB943" s="102"/>
      <c r="AC943" s="102"/>
      <c r="AD943" s="20">
        <f>CB943/'Gas+GHG'!G941</f>
        <v>0.1240186018975086</v>
      </c>
      <c r="AE943" s="21">
        <f>CC943/'Gas+GHG'!H941</f>
        <v>0.56120749682603699</v>
      </c>
      <c r="AF943" s="21">
        <f>CD943/'Gas+GHG'!I941</f>
        <v>8.8363152509678092E-2</v>
      </c>
      <c r="AG943" s="77">
        <f t="shared" si="253"/>
        <v>0.44716273265177642</v>
      </c>
      <c r="AH943" s="77">
        <f t="shared" si="254"/>
        <v>0.59393313225806388</v>
      </c>
      <c r="AI943" s="77">
        <f t="shared" si="255"/>
        <v>0.67254576987512449</v>
      </c>
      <c r="AJ943" s="77">
        <f t="shared" si="260"/>
        <v>5.5456496924142729E-2</v>
      </c>
      <c r="AK943" s="77">
        <f t="shared" si="261"/>
        <v>0.33331972643659558</v>
      </c>
      <c r="AL943" s="77">
        <f t="shared" si="262"/>
        <v>5.9428264433214494E-2</v>
      </c>
      <c r="AM943" s="77">
        <f t="shared" si="263"/>
        <v>6.8562104973365873E-2</v>
      </c>
      <c r="AN943" s="77">
        <f t="shared" si="264"/>
        <v>0.22788777038944139</v>
      </c>
      <c r="AO943" s="77">
        <f t="shared" si="265"/>
        <v>2.8934888076463602E-2</v>
      </c>
      <c r="BR943" s="19">
        <v>2</v>
      </c>
      <c r="BS943" s="19">
        <v>23.04</v>
      </c>
      <c r="BT943" s="27">
        <v>0.29699019999999998</v>
      </c>
      <c r="BU943" s="28">
        <v>0.9847878000000001</v>
      </c>
      <c r="BV943" s="28">
        <v>0.59980739999999999</v>
      </c>
      <c r="BX943" s="19">
        <v>2.92</v>
      </c>
      <c r="BY943" s="19">
        <v>24.04</v>
      </c>
      <c r="BZ943" s="19">
        <v>3.14</v>
      </c>
      <c r="CA943" s="19">
        <v>12.724829999999999</v>
      </c>
      <c r="CB943" s="27">
        <v>0.71420689999999998</v>
      </c>
      <c r="CC943" s="28">
        <v>3.3841619999999999</v>
      </c>
      <c r="CD943" s="28">
        <v>0.56159700000000001</v>
      </c>
    </row>
    <row r="944" spans="1:82" x14ac:dyDescent="0.25">
      <c r="A944" s="15">
        <v>43140.041666664394</v>
      </c>
      <c r="B944" s="24">
        <v>2</v>
      </c>
      <c r="C944" s="25">
        <v>9</v>
      </c>
      <c r="D944" s="26">
        <v>1</v>
      </c>
      <c r="E944" s="51">
        <v>5.4601943468483718</v>
      </c>
      <c r="F944" s="51">
        <v>7.5414857164491211</v>
      </c>
      <c r="G944" s="51">
        <v>5.762783552573481</v>
      </c>
      <c r="H944" s="51">
        <v>7.3765503878825776</v>
      </c>
      <c r="I944" s="51">
        <v>8.7325815921089749</v>
      </c>
      <c r="J944" s="19">
        <f>BR944/'Gas+GHG'!E942</f>
        <v>0.42980905607783043</v>
      </c>
      <c r="K944" s="19">
        <f>BS944/'Gas+GHG'!F942</f>
        <v>1.2113349815016488</v>
      </c>
      <c r="L944" s="27">
        <f>BT944/'Gas+GHG'!G942</f>
        <v>3.8569325742283431E-2</v>
      </c>
      <c r="M944" s="28">
        <f>BU944/'Gas+GHG'!H942</f>
        <v>0.11312592269425389</v>
      </c>
      <c r="N944" s="28">
        <f>BV944/'Gas+GHG'!I942</f>
        <v>0.11681230604487383</v>
      </c>
      <c r="P944" s="19">
        <f>BX944/'Gas+GHG'!E942</f>
        <v>0.64355193801923805</v>
      </c>
      <c r="Q944" s="19">
        <f>BY944/'Gas+GHG'!F942</f>
        <v>1.2895957939314708</v>
      </c>
      <c r="R944" s="19">
        <f>BZ944/'Gas+GHG'!E942</f>
        <v>0.78759605411018663</v>
      </c>
      <c r="S944" s="19">
        <f>CA944/'Gas+GHG'!F942</f>
        <v>0.78278342106488774</v>
      </c>
      <c r="T944" s="19">
        <f t="shared" si="251"/>
        <v>0.41958135438109595</v>
      </c>
      <c r="U944" s="19">
        <f t="shared" si="252"/>
        <v>0.57394148448047844</v>
      </c>
      <c r="V944" s="19">
        <f t="shared" si="256"/>
        <v>0.60048301285744998</v>
      </c>
      <c r="W944" s="19">
        <f t="shared" si="257"/>
        <v>1.1894244030614987</v>
      </c>
      <c r="X944" s="19">
        <f t="shared" si="258"/>
        <v>0.83066497927197447</v>
      </c>
      <c r="Y944" s="19">
        <f t="shared" si="259"/>
        <v>0.88295481193486003</v>
      </c>
      <c r="Z944" s="102"/>
      <c r="AA944" s="102"/>
      <c r="AB944" s="102"/>
      <c r="AC944" s="102"/>
      <c r="AD944" s="20">
        <f>CB944/'Gas+GHG'!G942</f>
        <v>0.10859107650193438</v>
      </c>
      <c r="AE944" s="21">
        <f>CC944/'Gas+GHG'!H942</f>
        <v>0.53664688917488923</v>
      </c>
      <c r="AF944" s="21">
        <f>CD944/'Gas+GHG'!I942</f>
        <v>0.41566588842575275</v>
      </c>
      <c r="AG944" s="77">
        <f t="shared" si="253"/>
        <v>0.44202305084157589</v>
      </c>
      <c r="AH944" s="77">
        <f t="shared" si="254"/>
        <v>0.56170896425415384</v>
      </c>
      <c r="AI944" s="77">
        <f t="shared" si="255"/>
        <v>0.66227977147532735</v>
      </c>
      <c r="AJ944" s="77">
        <f t="shared" si="260"/>
        <v>4.7999758929555998E-2</v>
      </c>
      <c r="AK944" s="77">
        <f t="shared" si="261"/>
        <v>0.30143936828864071</v>
      </c>
      <c r="AL944" s="77">
        <f t="shared" si="262"/>
        <v>0.27528710959669644</v>
      </c>
      <c r="AM944" s="77">
        <f t="shared" si="263"/>
        <v>6.059131757237838E-2</v>
      </c>
      <c r="AN944" s="77">
        <f t="shared" si="264"/>
        <v>0.23520752088624852</v>
      </c>
      <c r="AO944" s="77">
        <f t="shared" si="265"/>
        <v>0.14037877882905631</v>
      </c>
      <c r="BR944" s="19">
        <v>1.85</v>
      </c>
      <c r="BS944" s="19">
        <v>19.763159999999999</v>
      </c>
      <c r="BT944" s="27">
        <v>0.22211569999999997</v>
      </c>
      <c r="BU944" s="28">
        <v>0.68216560000000004</v>
      </c>
      <c r="BV944" s="28">
        <v>0.74240719999999916</v>
      </c>
      <c r="BX944" s="19">
        <v>2.77</v>
      </c>
      <c r="BY944" s="19">
        <v>21.04</v>
      </c>
      <c r="BZ944" s="19">
        <v>3.39</v>
      </c>
      <c r="CA944" s="19">
        <v>12.77126</v>
      </c>
      <c r="CB944" s="27">
        <v>0.62536179999999997</v>
      </c>
      <c r="CC944" s="28">
        <v>3.2360579999999999</v>
      </c>
      <c r="CD944" s="28">
        <v>2.641788</v>
      </c>
    </row>
    <row r="945" spans="1:82" x14ac:dyDescent="0.25">
      <c r="A945" s="15">
        <v>43140.083333331058</v>
      </c>
      <c r="B945" s="24">
        <v>2</v>
      </c>
      <c r="C945" s="25">
        <v>9</v>
      </c>
      <c r="D945" s="26">
        <v>2</v>
      </c>
      <c r="E945" s="51">
        <v>5.2278000751653817</v>
      </c>
      <c r="F945" s="51">
        <v>7.0235162560174551</v>
      </c>
      <c r="G945" s="51">
        <v>5.7035416259332976</v>
      </c>
      <c r="H945" s="51">
        <v>7.1745077802637853</v>
      </c>
      <c r="I945" s="51">
        <v>8.3605486558630453</v>
      </c>
      <c r="J945" s="19">
        <f>BR945/'Gas+GHG'!E943</f>
        <v>0.28344164779186654</v>
      </c>
      <c r="K945" s="19">
        <f>BS945/'Gas+GHG'!F943</f>
        <v>0.91938863635798784</v>
      </c>
      <c r="L945" s="27">
        <f>BT945/'Gas+GHG'!G943</f>
        <v>3.5626855689510253E-2</v>
      </c>
      <c r="M945" s="28">
        <f>BU945/'Gas+GHG'!H943</f>
        <v>0.18133994915853521</v>
      </c>
      <c r="N945" s="28">
        <f>BV945/'Gas+GHG'!I943</f>
        <v>0.10371232003585841</v>
      </c>
      <c r="P945" s="19">
        <f>BX945/'Gas+GHG'!E943</f>
        <v>0.49718452973327415</v>
      </c>
      <c r="Q945" s="19">
        <f>BY945/'Gas+GHG'!F943</f>
        <v>1.2539327087271446</v>
      </c>
      <c r="R945" s="19">
        <f>BZ945/'Gas+GHG'!E943</f>
        <v>1.0387671733132906</v>
      </c>
      <c r="S945" s="19">
        <f>CA945/'Gas+GHG'!F943</f>
        <v>0.42904803030039435</v>
      </c>
      <c r="T945" s="19">
        <f t="shared" si="251"/>
        <v>0.40234570418079796</v>
      </c>
      <c r="U945" s="19">
        <f t="shared" si="252"/>
        <v>0.53552599183608418</v>
      </c>
      <c r="V945" s="19">
        <f t="shared" si="256"/>
        <v>0.61798356954996603</v>
      </c>
      <c r="W945" s="19">
        <f t="shared" si="257"/>
        <v>0.90127992950874869</v>
      </c>
      <c r="X945" s="19">
        <f t="shared" si="258"/>
        <v>0.91796813349659878</v>
      </c>
      <c r="Y945" s="19">
        <f t="shared" si="259"/>
        <v>0.78170080951879017</v>
      </c>
      <c r="Z945" s="102"/>
      <c r="AA945" s="102"/>
      <c r="AB945" s="102"/>
      <c r="AC945" s="102"/>
      <c r="AD945" s="20">
        <f>CB945/'Gas+GHG'!G943</f>
        <v>0.15787283526462151</v>
      </c>
      <c r="AE945" s="21">
        <f>CC945/'Gas+GHG'!H943</f>
        <v>0.57781307052114328</v>
      </c>
      <c r="AF945" s="21">
        <f>CD945/'Gas+GHG'!I943</f>
        <v>0.39187473776366161</v>
      </c>
      <c r="AG945" s="77">
        <f t="shared" si="253"/>
        <v>0.43762934045720481</v>
      </c>
      <c r="AH945" s="77">
        <f t="shared" si="254"/>
        <v>0.54672436207246222</v>
      </c>
      <c r="AI945" s="77">
        <f t="shared" si="255"/>
        <v>0.63468774218094115</v>
      </c>
      <c r="AJ945" s="77">
        <f t="shared" si="260"/>
        <v>6.9089784772965249E-2</v>
      </c>
      <c r="AK945" s="77">
        <f t="shared" si="261"/>
        <v>0.31590448237780266</v>
      </c>
      <c r="AL945" s="77">
        <f t="shared" si="262"/>
        <v>0.24871809252896679</v>
      </c>
      <c r="AM945" s="77">
        <f t="shared" si="263"/>
        <v>8.878305049165626E-2</v>
      </c>
      <c r="AN945" s="77">
        <f t="shared" si="264"/>
        <v>0.26190858814334061</v>
      </c>
      <c r="AO945" s="77">
        <f t="shared" si="265"/>
        <v>0.14315664523469482</v>
      </c>
      <c r="BR945" s="19">
        <v>1.22</v>
      </c>
      <c r="BS945" s="19">
        <v>15</v>
      </c>
      <c r="BT945" s="27">
        <v>0.20517039999999903</v>
      </c>
      <c r="BU945" s="28">
        <v>1.0935059999999901</v>
      </c>
      <c r="BV945" s="28">
        <v>0.65914949999999906</v>
      </c>
      <c r="BX945" s="19">
        <v>2.14</v>
      </c>
      <c r="BY945" s="19">
        <v>20.45815</v>
      </c>
      <c r="BZ945" s="19">
        <v>4.4710999999999999</v>
      </c>
      <c r="CA945" s="19">
        <v>7</v>
      </c>
      <c r="CB945" s="27">
        <v>0.909169</v>
      </c>
      <c r="CC945" s="28">
        <v>3.4842960000000001</v>
      </c>
      <c r="CD945" s="28">
        <v>2.4905819999999999</v>
      </c>
    </row>
    <row r="946" spans="1:82" x14ac:dyDescent="0.25">
      <c r="A946" s="15">
        <v>43140.124999997723</v>
      </c>
      <c r="B946" s="24">
        <v>2</v>
      </c>
      <c r="C946" s="25">
        <v>9</v>
      </c>
      <c r="D946" s="26">
        <v>3</v>
      </c>
      <c r="E946" s="51">
        <v>5.2329996030978254</v>
      </c>
      <c r="F946" s="51">
        <v>6.6377934958167941</v>
      </c>
      <c r="G946" s="51">
        <v>6.1190804819802143</v>
      </c>
      <c r="H946" s="51">
        <v>7.3855175876193329</v>
      </c>
      <c r="I946" s="51">
        <v>9.4689263651952302</v>
      </c>
      <c r="J946" s="19">
        <f>BR946/'Gas+GHG'!E944</f>
        <v>0.28576493998688185</v>
      </c>
      <c r="K946" s="19">
        <f>BS946/'Gas+GHG'!F944</f>
        <v>0.62212086978708692</v>
      </c>
      <c r="L946" s="27">
        <f>BT946/'Gas+GHG'!G944</f>
        <v>3.7447195713601167E-2</v>
      </c>
      <c r="M946" s="28">
        <f>BU946/'Gas+GHG'!H944</f>
        <v>0.13505939572101955</v>
      </c>
      <c r="N946" s="28">
        <f>BV946/'Gas+GHG'!I944</f>
        <v>0.11862015720152358</v>
      </c>
      <c r="P946" s="19">
        <f>BX946/'Gas+GHG'!E944</f>
        <v>0.49950782192828941</v>
      </c>
      <c r="Q946" s="19">
        <f>BY946/'Gas+GHG'!F944</f>
        <v>0.92799350106854106</v>
      </c>
      <c r="R946" s="19">
        <f>BZ946/'Gas+GHG'!E944</f>
        <v>1.0230849509969373</v>
      </c>
      <c r="S946" s="19">
        <f>CA946/'Gas+GHG'!F944</f>
        <v>0.980068286357615</v>
      </c>
      <c r="T946" s="19">
        <f t="shared" si="251"/>
        <v>0.40273133005703521</v>
      </c>
      <c r="U946" s="19">
        <f t="shared" si="252"/>
        <v>0.50691864914658447</v>
      </c>
      <c r="V946" s="19">
        <f t="shared" si="256"/>
        <v>0.6131958125754059</v>
      </c>
      <c r="W946" s="19">
        <f t="shared" si="257"/>
        <v>0.96723210377028446</v>
      </c>
      <c r="X946" s="19">
        <f t="shared" si="258"/>
        <v>0.90939696034982076</v>
      </c>
      <c r="Y946" s="19">
        <f t="shared" si="259"/>
        <v>0.94082968365587161</v>
      </c>
      <c r="Z946" s="102"/>
      <c r="AA946" s="102"/>
      <c r="AB946" s="102"/>
      <c r="AC946" s="102"/>
      <c r="AD946" s="20">
        <f>CB946/'Gas+GHG'!G944</f>
        <v>0.16697455274959533</v>
      </c>
      <c r="AE946" s="21">
        <f>CC946/'Gas+GHG'!H944</f>
        <v>0.41995033862737058</v>
      </c>
      <c r="AF946" s="21">
        <f>CD946/'Gas+GHG'!I944</f>
        <v>0.46641376624934894</v>
      </c>
      <c r="AG946" s="77">
        <f t="shared" si="253"/>
        <v>0.46844801045104378</v>
      </c>
      <c r="AH946" s="77">
        <f t="shared" si="254"/>
        <v>0.5623740216018227</v>
      </c>
      <c r="AI946" s="77">
        <f t="shared" si="255"/>
        <v>0.71689119043940941</v>
      </c>
      <c r="AJ946" s="77">
        <f t="shared" si="260"/>
        <v>7.8218897031500798E-2</v>
      </c>
      <c r="AK946" s="77">
        <f t="shared" si="261"/>
        <v>0.23616916080692166</v>
      </c>
      <c r="AL946" s="77">
        <f t="shared" si="262"/>
        <v>0.33436792012382421</v>
      </c>
      <c r="AM946" s="77">
        <f t="shared" si="263"/>
        <v>8.8755655718094531E-2</v>
      </c>
      <c r="AN946" s="77">
        <f t="shared" si="264"/>
        <v>0.18378117782044892</v>
      </c>
      <c r="AO946" s="77">
        <f t="shared" si="265"/>
        <v>0.13204584612552475</v>
      </c>
      <c r="BR946" s="19">
        <v>1.23</v>
      </c>
      <c r="BS946" s="19">
        <v>10.15002</v>
      </c>
      <c r="BT946" s="27">
        <v>0.21565350000000003</v>
      </c>
      <c r="BU946" s="28">
        <v>0.81442760000000003</v>
      </c>
      <c r="BV946" s="28">
        <v>0.75389709999999999</v>
      </c>
      <c r="BX946" s="19">
        <v>2.15</v>
      </c>
      <c r="BY946" s="19">
        <v>15.14039</v>
      </c>
      <c r="BZ946" s="19">
        <v>4.4036</v>
      </c>
      <c r="CA946" s="19">
        <v>15.99</v>
      </c>
      <c r="CB946" s="27">
        <v>0.96158459999999912</v>
      </c>
      <c r="CC946" s="28">
        <v>2.5323609999999999</v>
      </c>
      <c r="CD946" s="28">
        <v>2.9643189999999904</v>
      </c>
    </row>
    <row r="947" spans="1:82" x14ac:dyDescent="0.25">
      <c r="A947" s="15">
        <v>43140.166666664387</v>
      </c>
      <c r="B947" s="24">
        <v>2</v>
      </c>
      <c r="C947" s="25">
        <v>9</v>
      </c>
      <c r="D947" s="26">
        <v>4</v>
      </c>
      <c r="E947" s="51">
        <v>5.6383583321153159</v>
      </c>
      <c r="F947" s="51">
        <v>6.7964119396930922</v>
      </c>
      <c r="G947" s="51">
        <v>6.2899970257052331</v>
      </c>
      <c r="H947" s="51">
        <v>9.0190954675239556</v>
      </c>
      <c r="I947" s="51">
        <v>12.190406776432335</v>
      </c>
      <c r="J947" s="19">
        <f>BR947/'Gas+GHG'!E945</f>
        <v>0.46465843900305992</v>
      </c>
      <c r="K947" s="19">
        <f>BS947/'Gas+GHG'!F945</f>
        <v>0.7942187769239083</v>
      </c>
      <c r="L947" s="27">
        <f>BT947/'Gas+GHG'!G945</f>
        <v>3.5298214778940462E-2</v>
      </c>
      <c r="M947" s="28">
        <f>BU947/'Gas+GHG'!H945</f>
        <v>0.15980575349795759</v>
      </c>
      <c r="N947" s="28">
        <f>BV947/'Gas+GHG'!I945</f>
        <v>0.13314141924410028</v>
      </c>
      <c r="P947" s="19">
        <f>BX947/'Gas+GHG'!E945</f>
        <v>0.67840132094446748</v>
      </c>
      <c r="Q947" s="19">
        <f>BY947/'Gas+GHG'!F945</f>
        <v>1.0985045434190086</v>
      </c>
      <c r="R947" s="19">
        <f>BZ947/'Gas+GHG'!E945</f>
        <v>1.2866159846775227</v>
      </c>
      <c r="S947" s="19">
        <f>CA947/'Gas+GHG'!F945</f>
        <v>0.980068286357615</v>
      </c>
      <c r="T947" s="19">
        <f t="shared" si="251"/>
        <v>0.43279498527704563</v>
      </c>
      <c r="U947" s="19">
        <f t="shared" si="252"/>
        <v>0.51868267411229774</v>
      </c>
      <c r="V947" s="19">
        <f t="shared" si="256"/>
        <v>0.85044963585580913</v>
      </c>
      <c r="W947" s="19">
        <f t="shared" si="257"/>
        <v>1.078119713685705</v>
      </c>
      <c r="X947" s="19">
        <f t="shared" si="258"/>
        <v>1.114567669766181</v>
      </c>
      <c r="Y947" s="19">
        <f t="shared" si="259"/>
        <v>1.0004531160909187</v>
      </c>
      <c r="Z947" s="102"/>
      <c r="AA947" s="102"/>
      <c r="AB947" s="102"/>
      <c r="AC947" s="102"/>
      <c r="AD947" s="20">
        <f>CB947/'Gas+GHG'!G945</f>
        <v>0.16369661752978781</v>
      </c>
      <c r="AE947" s="21">
        <f>CC947/'Gas+GHG'!H945</f>
        <v>0.47014167763444686</v>
      </c>
      <c r="AF947" s="21">
        <f>CD947/'Gas+GHG'!I945</f>
        <v>0.44873915323019753</v>
      </c>
      <c r="AG947" s="77">
        <f t="shared" si="253"/>
        <v>0.48112413082076966</v>
      </c>
      <c r="AH947" s="77">
        <f t="shared" si="254"/>
        <v>0.68352923213725214</v>
      </c>
      <c r="AI947" s="77">
        <f t="shared" si="255"/>
        <v>0.80409065078869213</v>
      </c>
      <c r="AJ947" s="77">
        <f t="shared" si="260"/>
        <v>7.8758392827319126E-2</v>
      </c>
      <c r="AK947" s="77">
        <f t="shared" si="261"/>
        <v>0.321355579909193</v>
      </c>
      <c r="AL947" s="77">
        <f t="shared" si="262"/>
        <v>0.36082695775523616</v>
      </c>
      <c r="AM947" s="77">
        <f t="shared" si="263"/>
        <v>8.4938224702468687E-2</v>
      </c>
      <c r="AN947" s="77">
        <f t="shared" si="264"/>
        <v>0.14878609772525386</v>
      </c>
      <c r="AO947" s="77">
        <f t="shared" si="265"/>
        <v>8.791219547496136E-2</v>
      </c>
      <c r="BR947" s="19">
        <v>2</v>
      </c>
      <c r="BS947" s="19">
        <v>12.95783</v>
      </c>
      <c r="BT947" s="27">
        <v>0.20327779999999901</v>
      </c>
      <c r="BU947" s="28">
        <v>0.9636517</v>
      </c>
      <c r="BV947" s="28">
        <v>0.84618779999999993</v>
      </c>
      <c r="BX947" s="19">
        <v>2.92</v>
      </c>
      <c r="BY947" s="19">
        <v>17.92231</v>
      </c>
      <c r="BZ947" s="19">
        <v>5.5378999999999996</v>
      </c>
      <c r="CA947" s="19">
        <v>15.99</v>
      </c>
      <c r="CB947" s="27">
        <v>0.94270739999999997</v>
      </c>
      <c r="CC947" s="28">
        <v>2.8350219999999999</v>
      </c>
      <c r="CD947" s="28">
        <v>2.8519869999999994</v>
      </c>
    </row>
    <row r="948" spans="1:82" x14ac:dyDescent="0.25">
      <c r="A948" s="15">
        <v>43140.208333331051</v>
      </c>
      <c r="B948" s="24">
        <v>2</v>
      </c>
      <c r="C948" s="25">
        <v>9</v>
      </c>
      <c r="D948" s="26">
        <v>5</v>
      </c>
      <c r="E948" s="51">
        <v>7.0773520819873061</v>
      </c>
      <c r="F948" s="51">
        <v>7.592458461226081</v>
      </c>
      <c r="G948" s="51">
        <v>5.8573031982720369</v>
      </c>
      <c r="H948" s="51">
        <v>8.8885260156487682</v>
      </c>
      <c r="I948" s="51">
        <v>13.013466987412778</v>
      </c>
      <c r="J948" s="19">
        <f>BR948/'Gas+GHG'!E946</f>
        <v>0.62645250746392545</v>
      </c>
      <c r="K948" s="19">
        <f>BS948/'Gas+GHG'!F946</f>
        <v>1.7846969943481261</v>
      </c>
      <c r="L948" s="27">
        <f>BT948/'Gas+GHG'!G946</f>
        <v>3.3030130599770002E-2</v>
      </c>
      <c r="M948" s="28">
        <f>BU948/'Gas+GHG'!H946</f>
        <v>0.14145959117657195</v>
      </c>
      <c r="N948" s="28">
        <f>BV948/'Gas+GHG'!I946</f>
        <v>0.3657025209866715</v>
      </c>
      <c r="P948" s="19">
        <f>BX948/'Gas+GHG'!E946</f>
        <v>0.840195389405333</v>
      </c>
      <c r="Q948" s="19">
        <f>BY948/'Gas+GHG'!F946</f>
        <v>2.1476918545322596</v>
      </c>
      <c r="R948" s="19">
        <f>BZ948/'Gas+GHG'!E946</f>
        <v>0.19515654438128516</v>
      </c>
      <c r="S948" s="19">
        <f>CA948/'Gas+GHG'!F946</f>
        <v>0.73551090908639027</v>
      </c>
      <c r="T948" s="19">
        <f t="shared" si="251"/>
        <v>0.53951875576240949</v>
      </c>
      <c r="U948" s="19">
        <f t="shared" si="252"/>
        <v>0.5777219064003577</v>
      </c>
      <c r="V948" s="19">
        <f t="shared" si="256"/>
        <v>0.55859178709276081</v>
      </c>
      <c r="W948" s="19">
        <f t="shared" si="257"/>
        <v>1.6656893971365463</v>
      </c>
      <c r="X948" s="19">
        <f t="shared" si="258"/>
        <v>0.47676014669385736</v>
      </c>
      <c r="Y948" s="19">
        <f t="shared" si="259"/>
        <v>1.2175133664821036</v>
      </c>
      <c r="Z948" s="102"/>
      <c r="AA948" s="102"/>
      <c r="AB948" s="102"/>
      <c r="AC948" s="102"/>
      <c r="AD948" s="20">
        <f>CB948/'Gas+GHG'!G946</f>
        <v>0.144889192451399</v>
      </c>
      <c r="AE948" s="21">
        <f>CC948/'Gas+GHG'!H946</f>
        <v>0.4519513988218935</v>
      </c>
      <c r="AF948" s="21">
        <f>CD948/'Gas+GHG'!I946</f>
        <v>1.0871923020492502</v>
      </c>
      <c r="AG948" s="77">
        <f t="shared" si="253"/>
        <v>0.44903315284847339</v>
      </c>
      <c r="AH948" s="77">
        <f t="shared" si="254"/>
        <v>0.67384547623798785</v>
      </c>
      <c r="AI948" s="77">
        <f t="shared" si="255"/>
        <v>0.8073828916326139</v>
      </c>
      <c r="AJ948" s="77">
        <f t="shared" si="260"/>
        <v>6.506005090012093E-2</v>
      </c>
      <c r="AK948" s="77">
        <f t="shared" si="261"/>
        <v>0.30454540557556359</v>
      </c>
      <c r="AL948" s="77">
        <f t="shared" si="262"/>
        <v>0.87778046458924186</v>
      </c>
      <c r="AM948" s="77">
        <f t="shared" si="263"/>
        <v>7.9829141551278071E-2</v>
      </c>
      <c r="AN948" s="77">
        <f t="shared" si="264"/>
        <v>0.14740599324632989</v>
      </c>
      <c r="AO948" s="77">
        <f t="shared" si="265"/>
        <v>0.20941183746000838</v>
      </c>
      <c r="BR948" s="19">
        <v>2.6964000000000001</v>
      </c>
      <c r="BS948" s="19">
        <v>29.11767</v>
      </c>
      <c r="BT948" s="27">
        <v>0.19021619999999997</v>
      </c>
      <c r="BU948" s="28">
        <v>0.85302169999999899</v>
      </c>
      <c r="BV948" s="28">
        <v>2.3242430000000001</v>
      </c>
      <c r="BX948" s="19">
        <v>3.6164000000000001</v>
      </c>
      <c r="BY948" s="19">
        <v>35.04</v>
      </c>
      <c r="BZ948" s="19">
        <v>0.84</v>
      </c>
      <c r="CA948" s="19">
        <v>12</v>
      </c>
      <c r="CB948" s="27">
        <v>0.83439789999999903</v>
      </c>
      <c r="CC948" s="28">
        <v>2.7253319999999994</v>
      </c>
      <c r="CD948" s="28">
        <v>6.9097119999999999</v>
      </c>
    </row>
    <row r="949" spans="1:82" x14ac:dyDescent="0.25">
      <c r="A949" s="15">
        <v>43140.249999997715</v>
      </c>
      <c r="B949" s="24">
        <v>2</v>
      </c>
      <c r="C949" s="25">
        <v>9</v>
      </c>
      <c r="D949" s="26">
        <v>6</v>
      </c>
      <c r="E949" s="51">
        <v>9.0197358750454573</v>
      </c>
      <c r="F949" s="51">
        <v>9.0250541248794018</v>
      </c>
      <c r="G949" s="51">
        <v>4.4622838885729861</v>
      </c>
      <c r="H949" s="51">
        <v>7.5097406814384842</v>
      </c>
      <c r="I949" s="51">
        <v>13.643541552419258</v>
      </c>
      <c r="J949" s="19">
        <f>BR949/'Gas+GHG'!E947</f>
        <v>2.2903479116899828</v>
      </c>
      <c r="K949" s="19">
        <f>BS949/'Gas+GHG'!F947</f>
        <v>3.3906899677443199</v>
      </c>
      <c r="L949" s="27">
        <f>BT949/'Gas+GHG'!G947</f>
        <v>5.9049388235373264E-2</v>
      </c>
      <c r="M949" s="28">
        <f>BU949/'Gas+GHG'!H947</f>
        <v>0.15637333130028935</v>
      </c>
      <c r="N949" s="28">
        <f>BV949/'Gas+GHG'!I947</f>
        <v>0.21485546075554302</v>
      </c>
      <c r="P949" s="19">
        <f>BX949/'Gas+GHG'!E947</f>
        <v>2.5179840809575817</v>
      </c>
      <c r="Q949" s="19">
        <f>BY949/'Gas+GHG'!F947</f>
        <v>3.6812167768334434</v>
      </c>
      <c r="R949" s="19">
        <f>BZ949/'Gas+GHG'!E947</f>
        <v>0.71325070386969691</v>
      </c>
      <c r="S949" s="19">
        <f>CA949/'Gas+GHG'!F947</f>
        <v>0.67360540757161913</v>
      </c>
      <c r="T949" s="19">
        <f t="shared" si="251"/>
        <v>0.68357672831668159</v>
      </c>
      <c r="U949" s="19">
        <f t="shared" si="252"/>
        <v>0.68397115926866614</v>
      </c>
      <c r="V949" s="19">
        <f t="shared" si="256"/>
        <v>2.2087969026352878</v>
      </c>
      <c r="W949" s="19">
        <f t="shared" si="257"/>
        <v>2.9785727778764355</v>
      </c>
      <c r="X949" s="19">
        <f t="shared" si="258"/>
        <v>1.0224378821919908</v>
      </c>
      <c r="Y949" s="19">
        <f t="shared" si="259"/>
        <v>1.3762494065286268</v>
      </c>
      <c r="Z949" s="102"/>
      <c r="AA949" s="102"/>
      <c r="AB949" s="102"/>
      <c r="AC949" s="102"/>
      <c r="AD949" s="20">
        <f>CB949/'Gas+GHG'!G947</f>
        <v>0.14116870506807136</v>
      </c>
      <c r="AE949" s="21">
        <f>CC949/'Gas+GHG'!H947</f>
        <v>0.5265199336069597</v>
      </c>
      <c r="AF949" s="21">
        <f>CD949/'Gas+GHG'!I947</f>
        <v>0.57227578005344959</v>
      </c>
      <c r="AG949" s="77">
        <f t="shared" si="253"/>
        <v>0.34557077113610235</v>
      </c>
      <c r="AH949" s="77">
        <f t="shared" si="254"/>
        <v>0.57158709633193616</v>
      </c>
      <c r="AI949" s="77">
        <f t="shared" si="255"/>
        <v>0.80990318989263976</v>
      </c>
      <c r="AJ949" s="77">
        <f t="shared" si="260"/>
        <v>4.8783778270658419E-2</v>
      </c>
      <c r="AK949" s="77">
        <f t="shared" si="261"/>
        <v>0.30095200001128591</v>
      </c>
      <c r="AL949" s="77">
        <f t="shared" si="262"/>
        <v>0.46348797976358752</v>
      </c>
      <c r="AM949" s="77">
        <f t="shared" si="263"/>
        <v>9.2384926797412933E-2</v>
      </c>
      <c r="AN949" s="77">
        <f t="shared" si="264"/>
        <v>0.22556793359567379</v>
      </c>
      <c r="AO949" s="77">
        <f t="shared" si="265"/>
        <v>0.10878780028986205</v>
      </c>
      <c r="BR949" s="19">
        <v>9.8582000000000001</v>
      </c>
      <c r="BS949" s="19">
        <v>55.319749999999999</v>
      </c>
      <c r="BT949" s="27">
        <v>0.34005769999999996</v>
      </c>
      <c r="BU949" s="28">
        <v>0.94295370000000001</v>
      </c>
      <c r="BV949" s="28">
        <v>1.365526</v>
      </c>
      <c r="BX949" s="19">
        <v>10.837999999999999</v>
      </c>
      <c r="BY949" s="19">
        <v>60.059749999999994</v>
      </c>
      <c r="BZ949" s="19">
        <v>3.07</v>
      </c>
      <c r="CA949" s="19">
        <v>10.99</v>
      </c>
      <c r="CB949" s="27">
        <v>0.81297209999999986</v>
      </c>
      <c r="CC949" s="28">
        <v>3.1749909999999999</v>
      </c>
      <c r="CD949" s="28">
        <v>3.6371309999999899</v>
      </c>
    </row>
    <row r="950" spans="1:82" x14ac:dyDescent="0.25">
      <c r="A950" s="15">
        <v>43140.29166666438</v>
      </c>
      <c r="B950" s="24">
        <v>2</v>
      </c>
      <c r="C950" s="25">
        <v>9</v>
      </c>
      <c r="D950" s="26">
        <v>7</v>
      </c>
      <c r="E950" s="51">
        <v>8.5603838354158128</v>
      </c>
      <c r="F950" s="51">
        <v>7.56205979535354</v>
      </c>
      <c r="G950" s="51">
        <v>5.1994264876370977</v>
      </c>
      <c r="H950" s="51">
        <v>6.6279399694226555</v>
      </c>
      <c r="I950" s="51">
        <v>12.081649957831337</v>
      </c>
      <c r="J950" s="19">
        <f>BR950/'Gas+GHG'!E948</f>
        <v>2.0119710408832496</v>
      </c>
      <c r="K950" s="19">
        <f>BS950/'Gas+GHG'!F948</f>
        <v>2.729971324225652</v>
      </c>
      <c r="L950" s="27">
        <f>BT950/'Gas+GHG'!G948</f>
        <v>6.7235856586123827E-2</v>
      </c>
      <c r="M950" s="28">
        <f>BU950/'Gas+GHG'!H948</f>
        <v>0.15735616024012417</v>
      </c>
      <c r="N950" s="28">
        <f>BV950/'Gas+GHG'!I948</f>
        <v>0.20612498989600403</v>
      </c>
      <c r="P950" s="19">
        <f>BX950/'Gas+GHG'!E948</f>
        <v>2.4022841296458197</v>
      </c>
      <c r="Q950" s="19">
        <f>BY950/'Gas+GHG'!F948</f>
        <v>3.6800062484622393</v>
      </c>
      <c r="R950" s="19">
        <f>BZ950/'Gas+GHG'!E948</f>
        <v>1.1536772052787474</v>
      </c>
      <c r="S950" s="19">
        <f>CA950/'Gas+GHG'!F948</f>
        <v>0.980068286357615</v>
      </c>
      <c r="T950" s="19">
        <f t="shared" si="251"/>
        <v>0.64950862923440345</v>
      </c>
      <c r="U950" s="19">
        <f t="shared" si="252"/>
        <v>0.57546737246653701</v>
      </c>
      <c r="V950" s="19">
        <f t="shared" si="256"/>
        <v>2.3096275722573951</v>
      </c>
      <c r="W950" s="19">
        <f t="shared" si="257"/>
        <v>2.6817208480510013</v>
      </c>
      <c r="X950" s="19">
        <f t="shared" si="258"/>
        <v>1.2463337626671722</v>
      </c>
      <c r="Y950" s="19">
        <f t="shared" si="259"/>
        <v>1.9783536867688529</v>
      </c>
      <c r="Z950" s="102"/>
      <c r="AA950" s="102"/>
      <c r="AB950" s="102"/>
      <c r="AC950" s="102"/>
      <c r="AD950" s="20">
        <f>CB950/'Gas+GHG'!G948</f>
        <v>0.18210102945730217</v>
      </c>
      <c r="AE950" s="21">
        <f>CC950/'Gas+GHG'!H948</f>
        <v>0.45789387717879976</v>
      </c>
      <c r="AF950" s="21">
        <f>CD950/'Gas+GHG'!I948</f>
        <v>0.58934021832908956</v>
      </c>
      <c r="AG950" s="77">
        <f t="shared" si="253"/>
        <v>0.40024136130683874</v>
      </c>
      <c r="AH950" s="77">
        <f t="shared" si="254"/>
        <v>0.5061878568902225</v>
      </c>
      <c r="AI950" s="77">
        <f t="shared" si="255"/>
        <v>0.8036556235142881</v>
      </c>
      <c r="AJ950" s="77">
        <f t="shared" si="260"/>
        <v>7.288436392536736E-2</v>
      </c>
      <c r="AK950" s="77">
        <f t="shared" si="261"/>
        <v>0.2317803203722914</v>
      </c>
      <c r="AL950" s="77">
        <f t="shared" si="262"/>
        <v>0.47362658062331114</v>
      </c>
      <c r="AM950" s="77">
        <f t="shared" si="263"/>
        <v>0.10921666553193481</v>
      </c>
      <c r="AN950" s="77">
        <f t="shared" si="264"/>
        <v>0.22611355680650835</v>
      </c>
      <c r="AO950" s="77">
        <f t="shared" si="265"/>
        <v>0.11571363770577842</v>
      </c>
      <c r="BR950" s="19">
        <v>8.66</v>
      </c>
      <c r="BS950" s="19">
        <v>44.54</v>
      </c>
      <c r="BT950" s="27">
        <v>0.38720250000000001</v>
      </c>
      <c r="BU950" s="28">
        <v>0.94888030000000012</v>
      </c>
      <c r="BV950" s="28">
        <v>1.310039</v>
      </c>
      <c r="BX950" s="19">
        <v>10.34</v>
      </c>
      <c r="BY950" s="19">
        <v>60.04</v>
      </c>
      <c r="BZ950" s="19">
        <v>4.9657</v>
      </c>
      <c r="CA950" s="19">
        <v>15.99</v>
      </c>
      <c r="CB950" s="27">
        <v>1.0486959999999901</v>
      </c>
      <c r="CC950" s="28">
        <v>2.7611660000000002</v>
      </c>
      <c r="CD950" s="28">
        <v>3.74558499999999</v>
      </c>
    </row>
    <row r="951" spans="1:82" x14ac:dyDescent="0.25">
      <c r="A951" s="15">
        <v>43140.333333331044</v>
      </c>
      <c r="B951" s="24">
        <v>2</v>
      </c>
      <c r="C951" s="25">
        <v>9</v>
      </c>
      <c r="D951" s="26">
        <v>8</v>
      </c>
      <c r="E951" s="51">
        <v>6.4279547408054096</v>
      </c>
      <c r="F951" s="51">
        <v>6.9774101417556178</v>
      </c>
      <c r="G951" s="51">
        <v>1.9381395541383093</v>
      </c>
      <c r="H951" s="51">
        <v>1.9180841835043865</v>
      </c>
      <c r="I951" s="51">
        <v>7.5139616103452411</v>
      </c>
      <c r="J951" s="19">
        <f>BR951/'Gas+GHG'!E949</f>
        <v>0.76668642435504886</v>
      </c>
      <c r="K951" s="19">
        <f>BS951/'Gas+GHG'!F949</f>
        <v>1.6059169706022547</v>
      </c>
      <c r="L951" s="27">
        <f>BT951/'Gas+GHG'!G949</f>
        <v>3.5180847986457223E-2</v>
      </c>
      <c r="M951" s="28">
        <f>BU951/'Gas+GHG'!H949</f>
        <v>2.7201307457468422E-2</v>
      </c>
      <c r="N951" s="28">
        <f>BV951/'Gas+GHG'!I949</f>
        <v>0.1602501708607853</v>
      </c>
      <c r="P951" s="19">
        <f>BX951/'Gas+GHG'!E949</f>
        <v>1.1569995131176194</v>
      </c>
      <c r="Q951" s="19">
        <f>BY951/'Gas+GHG'!F949</f>
        <v>1.6672095463594538</v>
      </c>
      <c r="R951" s="19">
        <f>BZ951/'Gas+GHG'!E949</f>
        <v>1.6940517369173558</v>
      </c>
      <c r="S951" s="19">
        <f>CA951/'Gas+GHG'!F949</f>
        <v>1.7480777449619873</v>
      </c>
      <c r="T951" s="19">
        <f t="shared" si="251"/>
        <v>0.49135584136457583</v>
      </c>
      <c r="U951" s="19">
        <f t="shared" si="252"/>
        <v>0.5321065062706396</v>
      </c>
      <c r="V951" s="19">
        <f t="shared" si="256"/>
        <v>1.4008806857344607</v>
      </c>
      <c r="W951" s="19">
        <f t="shared" si="257"/>
        <v>1.8172965884955681</v>
      </c>
      <c r="X951" s="19">
        <f t="shared" si="258"/>
        <v>1.4501705643005143</v>
      </c>
      <c r="Y951" s="19">
        <f t="shared" si="259"/>
        <v>1.5979907028258729</v>
      </c>
      <c r="Z951" s="102"/>
      <c r="AA951" s="102"/>
      <c r="AB951" s="102"/>
      <c r="AC951" s="102"/>
      <c r="AD951" s="20">
        <f>CB951/'Gas+GHG'!G949</f>
        <v>0.14883227562002729</v>
      </c>
      <c r="AE951" s="21">
        <f>CC951/'Gas+GHG'!H949</f>
        <v>8.3940964420191833E-2</v>
      </c>
      <c r="AF951" s="21">
        <f>CD951/'Gas+GHG'!I949</f>
        <v>0.52211353152210582</v>
      </c>
      <c r="AG951" s="77">
        <f t="shared" si="253"/>
        <v>0.31665537114128184</v>
      </c>
      <c r="AH951" s="77">
        <f t="shared" si="254"/>
        <v>0.31665537114128184</v>
      </c>
      <c r="AI951" s="77">
        <f t="shared" si="255"/>
        <v>0.57190014386804944</v>
      </c>
      <c r="AJ951" s="77">
        <f t="shared" si="260"/>
        <v>4.7128539474261294E-2</v>
      </c>
      <c r="AK951" s="77">
        <f t="shared" si="261"/>
        <v>2.6580357242432979E-2</v>
      </c>
      <c r="AL951" s="77">
        <f t="shared" si="262"/>
        <v>0.29859680379294767</v>
      </c>
      <c r="AM951" s="77">
        <f t="shared" si="263"/>
        <v>0.101703736145766</v>
      </c>
      <c r="AN951" s="77">
        <f t="shared" si="264"/>
        <v>5.7360607177758857E-2</v>
      </c>
      <c r="AO951" s="77">
        <f t="shared" si="265"/>
        <v>0.22351672772915815</v>
      </c>
      <c r="BR951" s="19">
        <v>3.3</v>
      </c>
      <c r="BS951" s="19">
        <v>26.200839999999999</v>
      </c>
      <c r="BT951" s="27">
        <v>0.20260190000000006</v>
      </c>
      <c r="BU951" s="28">
        <v>0.16402779999999897</v>
      </c>
      <c r="BV951" s="28">
        <v>1.0184790000000001</v>
      </c>
      <c r="BX951" s="19">
        <v>4.9800000000000004</v>
      </c>
      <c r="BY951" s="19">
        <v>27.200839999999999</v>
      </c>
      <c r="BZ951" s="19">
        <v>7.2915999999999999</v>
      </c>
      <c r="CA951" s="19">
        <v>28.520219999999998</v>
      </c>
      <c r="CB951" s="27">
        <v>0.85710560000000013</v>
      </c>
      <c r="CC951" s="28">
        <v>0.50617609999999902</v>
      </c>
      <c r="CD951" s="28">
        <v>3.3183220000000002</v>
      </c>
    </row>
    <row r="952" spans="1:82" x14ac:dyDescent="0.25">
      <c r="A952" s="15">
        <v>43140.374999997708</v>
      </c>
      <c r="B952" s="24">
        <v>2</v>
      </c>
      <c r="C952" s="25">
        <v>9</v>
      </c>
      <c r="D952" s="26">
        <v>9</v>
      </c>
      <c r="E952" s="51">
        <v>4.9894070630348617</v>
      </c>
      <c r="F952" s="51">
        <v>5.1416466249896224</v>
      </c>
      <c r="G952" s="51">
        <v>-9.3593588517762907E-2</v>
      </c>
      <c r="H952" s="51">
        <v>0.49174555441835932</v>
      </c>
      <c r="I952" s="51">
        <v>6.0059711460268979</v>
      </c>
      <c r="J952" s="19">
        <f>BR952/'Gas+GHG'!E950</f>
        <v>0.29041152437691248</v>
      </c>
      <c r="K952" s="19">
        <f>BS952/'Gas+GHG'!F950</f>
        <v>0.73551090908639027</v>
      </c>
      <c r="L952" s="27">
        <f>BT952/'Gas+GHG'!G950</f>
        <v>1.1446794210555635E-2</v>
      </c>
      <c r="M952" s="28">
        <f>BU952/'Gas+GHG'!H950</f>
        <v>3.0289890434697878E-2</v>
      </c>
      <c r="N952" s="28">
        <f>BV952/'Gas+GHG'!I950</f>
        <v>0.18505570949900499</v>
      </c>
      <c r="P952" s="19">
        <f>BX952/'Gas+GHG'!E950</f>
        <v>1.2197284023830324</v>
      </c>
      <c r="Q952" s="19">
        <f>BY952/'Gas+GHG'!F950</f>
        <v>1.0399915859723983</v>
      </c>
      <c r="R952" s="19">
        <f>BZ952/'Gas+GHG'!E950</f>
        <v>2.5021856940314775</v>
      </c>
      <c r="S952" s="19">
        <f>CA952/'Gas+GHG'!F950</f>
        <v>0.980068286357615</v>
      </c>
      <c r="T952" s="19">
        <f t="shared" si="251"/>
        <v>0.38466515406430479</v>
      </c>
      <c r="U952" s="19">
        <f t="shared" si="252"/>
        <v>0.39595608571032309</v>
      </c>
      <c r="V952" s="19">
        <f t="shared" si="256"/>
        <v>1.4316906593113954</v>
      </c>
      <c r="W952" s="19">
        <f t="shared" si="257"/>
        <v>0.79985499994828713</v>
      </c>
      <c r="X952" s="19">
        <f t="shared" si="258"/>
        <v>2.2902234371031147</v>
      </c>
      <c r="Y952" s="19">
        <f t="shared" si="259"/>
        <v>1.2202048723817265</v>
      </c>
      <c r="Z952" s="102"/>
      <c r="AA952" s="102"/>
      <c r="AB952" s="102"/>
      <c r="AC952" s="102"/>
      <c r="AD952" s="20">
        <f>CB952/'Gas+GHG'!G950</f>
        <v>5.0848351052118858E-2</v>
      </c>
      <c r="AE952" s="21">
        <f>CC952/'Gas+GHG'!H950</f>
        <v>0.10528297561440363</v>
      </c>
      <c r="AF952" s="21">
        <f>CD952/'Gas+GHG'!I950</f>
        <v>0.75308276634485394</v>
      </c>
      <c r="AG952" s="77">
        <f t="shared" si="253"/>
        <v>0.31665537114128184</v>
      </c>
      <c r="AH952" s="77">
        <f t="shared" si="254"/>
        <v>0.31665537114128184</v>
      </c>
      <c r="AI952" s="77">
        <f t="shared" si="255"/>
        <v>0.46005919374415571</v>
      </c>
      <c r="AJ952" s="77">
        <f t="shared" si="260"/>
        <v>1.6101403474330887E-2</v>
      </c>
      <c r="AK952" s="77">
        <f t="shared" si="261"/>
        <v>3.3338419718037506E-2</v>
      </c>
      <c r="AL952" s="77">
        <f t="shared" si="262"/>
        <v>0.34646265030723189</v>
      </c>
      <c r="AM952" s="77">
        <f t="shared" si="263"/>
        <v>3.474694757778797E-2</v>
      </c>
      <c r="AN952" s="77">
        <f t="shared" si="264"/>
        <v>7.1944555896366127E-2</v>
      </c>
      <c r="AO952" s="77">
        <f t="shared" si="265"/>
        <v>0.40662011603762205</v>
      </c>
      <c r="BR952" s="19">
        <v>1.25</v>
      </c>
      <c r="BS952" s="19">
        <v>12</v>
      </c>
      <c r="BT952" s="27">
        <v>6.5920590000000001E-2</v>
      </c>
      <c r="BU952" s="28">
        <v>0.18265240000000002</v>
      </c>
      <c r="BV952" s="28">
        <v>1.176132</v>
      </c>
      <c r="BX952" s="19">
        <v>5.25</v>
      </c>
      <c r="BY952" s="19">
        <v>16.967659999999999</v>
      </c>
      <c r="BZ952" s="19">
        <v>10.77</v>
      </c>
      <c r="CA952" s="19">
        <v>15.99</v>
      </c>
      <c r="CB952" s="27">
        <v>0.29282900000000001</v>
      </c>
      <c r="CC952" s="28">
        <v>0.63487150000000014</v>
      </c>
      <c r="CD952" s="28">
        <v>4.7862599999999897</v>
      </c>
    </row>
    <row r="953" spans="1:82" x14ac:dyDescent="0.25">
      <c r="A953" s="15">
        <v>43140.416666664372</v>
      </c>
      <c r="B953" s="24">
        <v>2</v>
      </c>
      <c r="C953" s="25">
        <v>9</v>
      </c>
      <c r="D953" s="26">
        <v>10</v>
      </c>
      <c r="E953" s="51">
        <v>3.5640510383476105</v>
      </c>
      <c r="F953" s="51">
        <v>5.2601288514828344</v>
      </c>
      <c r="G953" s="51">
        <v>-9.4599487875855842E-2</v>
      </c>
      <c r="H953" s="51">
        <v>0.48865091653337489</v>
      </c>
      <c r="I953" s="51">
        <v>6.0096768386919077</v>
      </c>
      <c r="J953" s="19">
        <f>BR953/'Gas+GHG'!E951</f>
        <v>0.29041152437691248</v>
      </c>
      <c r="K953" s="19">
        <f>BS953/'Gas+GHG'!F951</f>
        <v>0.61292575757199186</v>
      </c>
      <c r="L953" s="27">
        <f>BT953/'Gas+GHG'!G951</f>
        <v>1.4609573141309841E-2</v>
      </c>
      <c r="M953" s="28">
        <f>BU953/'Gas+GHG'!H951</f>
        <v>2.644824085964121E-2</v>
      </c>
      <c r="N953" s="28">
        <f>BV953/'Gas+GHG'!I951</f>
        <v>0.20510399352915146</v>
      </c>
      <c r="P953" s="19">
        <f>BX953/'Gas+GHG'!E951</f>
        <v>1.2713519549562722</v>
      </c>
      <c r="Q953" s="19">
        <f>BY953/'Gas+GHG'!F951</f>
        <v>0.72815579999552638</v>
      </c>
      <c r="R953" s="19">
        <f>BZ953/'Gas+GHG'!E951</f>
        <v>3.2804885793616028</v>
      </c>
      <c r="S953" s="19">
        <f>CA953/'Gas+GHG'!F951</f>
        <v>1.2131106274213348</v>
      </c>
      <c r="T953" s="19">
        <f t="shared" si="251"/>
        <v>0.31665537114128184</v>
      </c>
      <c r="U953" s="19">
        <f t="shared" si="252"/>
        <v>0.40474338582749264</v>
      </c>
      <c r="V953" s="19">
        <f t="shared" si="256"/>
        <v>1.4413647537703573</v>
      </c>
      <c r="W953" s="19">
        <f t="shared" si="257"/>
        <v>0.78571474662594087</v>
      </c>
      <c r="X953" s="19">
        <f t="shared" si="258"/>
        <v>3.1104757805475174</v>
      </c>
      <c r="Y953" s="19">
        <f t="shared" si="259"/>
        <v>1.1555516807909201</v>
      </c>
      <c r="Z953" s="102"/>
      <c r="AA953" s="102"/>
      <c r="AB953" s="102"/>
      <c r="AC953" s="102"/>
      <c r="AD953" s="20">
        <f>CB953/'Gas+GHG'!G951</f>
        <v>5.7302916880497566E-2</v>
      </c>
      <c r="AE953" s="21">
        <f>CC953/'Gas+GHG'!H951</f>
        <v>8.515635828852261E-2</v>
      </c>
      <c r="AF953" s="21">
        <f>CD953/'Gas+GHG'!I951</f>
        <v>0.85332418649558783</v>
      </c>
      <c r="AG953" s="77">
        <f t="shared" si="253"/>
        <v>0.31665537114128184</v>
      </c>
      <c r="AH953" s="77">
        <f t="shared" si="254"/>
        <v>0.31665537114128184</v>
      </c>
      <c r="AI953" s="77">
        <f t="shared" si="255"/>
        <v>0.46033402849830596</v>
      </c>
      <c r="AJ953" s="77">
        <f t="shared" si="260"/>
        <v>1.8145276412271982E-2</v>
      </c>
      <c r="AK953" s="77">
        <f t="shared" si="261"/>
        <v>2.69652182388921E-2</v>
      </c>
      <c r="AL953" s="77">
        <f t="shared" si="262"/>
        <v>0.39281416038455369</v>
      </c>
      <c r="AM953" s="77">
        <f t="shared" si="263"/>
        <v>3.9157640468225584E-2</v>
      </c>
      <c r="AN953" s="77">
        <f t="shared" si="264"/>
        <v>5.819114004963051E-2</v>
      </c>
      <c r="AO953" s="77">
        <f t="shared" si="265"/>
        <v>0.46051002611103414</v>
      </c>
      <c r="BR953" s="19">
        <v>1.25</v>
      </c>
      <c r="BS953" s="19">
        <v>10</v>
      </c>
      <c r="BT953" s="27">
        <v>8.4134619999999979E-2</v>
      </c>
      <c r="BU953" s="28">
        <v>0.15948670000000001</v>
      </c>
      <c r="BV953" s="28">
        <v>1.30355</v>
      </c>
      <c r="BX953" s="19">
        <v>5.4722</v>
      </c>
      <c r="BY953" s="19">
        <v>11.88</v>
      </c>
      <c r="BZ953" s="19">
        <v>14.12</v>
      </c>
      <c r="CA953" s="19">
        <v>19.79213</v>
      </c>
      <c r="CB953" s="27">
        <v>0.32999999999999996</v>
      </c>
      <c r="CC953" s="28">
        <v>0.51350509999999905</v>
      </c>
      <c r="CD953" s="28">
        <v>5.4233499999999992</v>
      </c>
    </row>
    <row r="954" spans="1:82" x14ac:dyDescent="0.25">
      <c r="A954" s="15">
        <v>43140.458333331037</v>
      </c>
      <c r="B954" s="24">
        <v>2</v>
      </c>
      <c r="C954" s="25">
        <v>9</v>
      </c>
      <c r="D954" s="26">
        <v>11</v>
      </c>
      <c r="E954" s="51">
        <v>3.5362598171108375</v>
      </c>
      <c r="F954" s="51">
        <v>5.0601379189704261</v>
      </c>
      <c r="G954" s="51">
        <v>-6.52502219174005E-2</v>
      </c>
      <c r="H954" s="51">
        <v>0.48002397001965769</v>
      </c>
      <c r="I954" s="51">
        <v>6.0919877691179609</v>
      </c>
      <c r="J954" s="19">
        <f>BR954/'Gas+GHG'!E952</f>
        <v>0.29041152437691248</v>
      </c>
      <c r="K954" s="19">
        <f>BS954/'Gas+GHG'!F952</f>
        <v>0.4940181606030255</v>
      </c>
      <c r="L954" s="27">
        <f>BT954/'Gas+GHG'!G952</f>
        <v>1.1146559918690336E-2</v>
      </c>
      <c r="M954" s="28">
        <f>BU954/'Gas+GHG'!H952</f>
        <v>2.8365840185204879E-2</v>
      </c>
      <c r="N954" s="28">
        <f>BV954/'Gas+GHG'!I952</f>
        <v>0.20730395826968662</v>
      </c>
      <c r="P954" s="19">
        <f>BX954/'Gas+GHG'!E952</f>
        <v>1.2133161159247903</v>
      </c>
      <c r="Q954" s="19">
        <f>BY954/'Gas+GHG'!F952</f>
        <v>0.80996177500714495</v>
      </c>
      <c r="R954" s="19">
        <f>BZ954/'Gas+GHG'!E952</f>
        <v>3.4849382925229495</v>
      </c>
      <c r="S954" s="19">
        <f>CA954/'Gas+GHG'!F952</f>
        <v>1.7333258478287445</v>
      </c>
      <c r="T954" s="19">
        <f t="shared" si="251"/>
        <v>0.31665537114128184</v>
      </c>
      <c r="U954" s="19">
        <f t="shared" si="252"/>
        <v>0.38991094726929404</v>
      </c>
      <c r="V954" s="19">
        <f t="shared" si="256"/>
        <v>1.4877274934231826</v>
      </c>
      <c r="W954" s="19">
        <f t="shared" si="257"/>
        <v>0.99165568619821265</v>
      </c>
      <c r="X954" s="19">
        <f t="shared" si="258"/>
        <v>3.2105269150245572</v>
      </c>
      <c r="Y954" s="19">
        <f t="shared" si="259"/>
        <v>1.5516319366376765</v>
      </c>
      <c r="Z954" s="102"/>
      <c r="AA954" s="102"/>
      <c r="AB954" s="102"/>
      <c r="AC954" s="102"/>
      <c r="AD954" s="20">
        <f>CB954/'Gas+GHG'!G952</f>
        <v>4.9347170910532229E-2</v>
      </c>
      <c r="AE954" s="21">
        <f>CC954/'Gas+GHG'!H952</f>
        <v>9.5662658033530426E-2</v>
      </c>
      <c r="AF954" s="21">
        <f>CD954/'Gas+GHG'!I952</f>
        <v>0.86432385285562574</v>
      </c>
      <c r="AG954" s="77">
        <f t="shared" si="253"/>
        <v>0.31665537114128184</v>
      </c>
      <c r="AH954" s="77">
        <f t="shared" si="254"/>
        <v>0.31665537114128184</v>
      </c>
      <c r="AI954" s="77">
        <f t="shared" si="255"/>
        <v>0.46643866435791848</v>
      </c>
      <c r="AJ954" s="77">
        <f t="shared" si="260"/>
        <v>1.562604671944685E-2</v>
      </c>
      <c r="AK954" s="77">
        <f t="shared" si="261"/>
        <v>3.0292094483969103E-2</v>
      </c>
      <c r="AL954" s="77">
        <f t="shared" si="262"/>
        <v>0.40315406349866811</v>
      </c>
      <c r="AM954" s="77">
        <f t="shared" si="263"/>
        <v>3.3721124191085382E-2</v>
      </c>
      <c r="AN954" s="77">
        <f t="shared" si="264"/>
        <v>6.537056354956132E-2</v>
      </c>
      <c r="AO954" s="77">
        <f t="shared" si="265"/>
        <v>0.46116978935695763</v>
      </c>
      <c r="BR954" s="19">
        <v>1.25</v>
      </c>
      <c r="BS954" s="19">
        <v>8.06</v>
      </c>
      <c r="BT954" s="27">
        <v>6.4191580000000012E-2</v>
      </c>
      <c r="BU954" s="28">
        <v>0.17105010000000001</v>
      </c>
      <c r="BV954" s="28">
        <v>1.3175319999999999</v>
      </c>
      <c r="BX954" s="19">
        <v>5.2224000000000004</v>
      </c>
      <c r="BY954" s="19">
        <v>13.21468</v>
      </c>
      <c r="BZ954" s="19">
        <v>15</v>
      </c>
      <c r="CA954" s="19">
        <v>28.279539999999997</v>
      </c>
      <c r="CB954" s="27">
        <v>0.28418390000000004</v>
      </c>
      <c r="CC954" s="28">
        <v>0.57685959999999903</v>
      </c>
      <c r="CD954" s="28">
        <v>5.4932589999999895</v>
      </c>
    </row>
    <row r="955" spans="1:82" x14ac:dyDescent="0.25">
      <c r="A955" s="15">
        <v>43140.499999997701</v>
      </c>
      <c r="B955" s="24">
        <v>2</v>
      </c>
      <c r="C955" s="25">
        <v>9</v>
      </c>
      <c r="D955" s="26">
        <v>12</v>
      </c>
      <c r="E955" s="51">
        <v>3.6700860941281088</v>
      </c>
      <c r="F955" s="51">
        <v>3.9943231579057623</v>
      </c>
      <c r="G955" s="51">
        <v>-5.6949580321378368E-2</v>
      </c>
      <c r="H955" s="51">
        <v>-5.7512955272749161E-2</v>
      </c>
      <c r="I955" s="51">
        <v>6.1327641647081315</v>
      </c>
      <c r="J955" s="19">
        <f>BR955/'Gas+GHG'!E953</f>
        <v>0.29041152437691248</v>
      </c>
      <c r="K955" s="19">
        <f>BS955/'Gas+GHG'!F953</f>
        <v>7.6615719696498982E-2</v>
      </c>
      <c r="L955" s="27">
        <f>BT955/'Gas+GHG'!G953</f>
        <v>1.3328920670659767E-2</v>
      </c>
      <c r="M955" s="28">
        <f>BU955/'Gas+GHG'!H953</f>
        <v>1.78927071442039E-2</v>
      </c>
      <c r="N955" s="28">
        <f>BV955/'Gas+GHG'!I953</f>
        <v>0.20726918554706764</v>
      </c>
      <c r="P955" s="19">
        <f>BX955/'Gas+GHG'!E953</f>
        <v>1.8155134528727557</v>
      </c>
      <c r="Q955" s="19">
        <f>BY955/'Gas+GHG'!F953</f>
        <v>1.2611529741513425</v>
      </c>
      <c r="R955" s="19">
        <f>BZ955/'Gas+GHG'!E953</f>
        <v>3.9565666081110558</v>
      </c>
      <c r="S955" s="19">
        <f>CA955/'Gas+GHG'!F953</f>
        <v>3.2932194491464339</v>
      </c>
      <c r="T955" s="19">
        <f t="shared" si="251"/>
        <v>0.31665537114128184</v>
      </c>
      <c r="U955" s="19">
        <f t="shared" si="252"/>
        <v>0.31665537114128184</v>
      </c>
      <c r="V955" s="19">
        <f t="shared" si="256"/>
        <v>1.8277601539680215</v>
      </c>
      <c r="W955" s="19">
        <f t="shared" si="257"/>
        <v>1.4421664900149764</v>
      </c>
      <c r="X955" s="19">
        <f t="shared" si="258"/>
        <v>3.9443199070157902</v>
      </c>
      <c r="Y955" s="19">
        <f t="shared" si="259"/>
        <v>3.1122059332827998</v>
      </c>
      <c r="Z955" s="102"/>
      <c r="AA955" s="102"/>
      <c r="AB955" s="102"/>
      <c r="AC955" s="102"/>
      <c r="AD955" s="20">
        <f>CB955/'Gas+GHG'!G953</f>
        <v>5.0899645844987039E-2</v>
      </c>
      <c r="AE955" s="21">
        <f>CC955/'Gas+GHG'!H953</f>
        <v>4.237875604474424E-2</v>
      </c>
      <c r="AF955" s="21">
        <f>CD955/'Gas+GHG'!I953</f>
        <v>0.86414967455725999</v>
      </c>
      <c r="AG955" s="77">
        <f t="shared" si="253"/>
        <v>0.31665537114128184</v>
      </c>
      <c r="AH955" s="77">
        <f t="shared" si="254"/>
        <v>0.31665537114128184</v>
      </c>
      <c r="AI955" s="77">
        <f t="shared" si="255"/>
        <v>0.46946286837866069</v>
      </c>
      <c r="AJ955" s="77">
        <f t="shared" si="260"/>
        <v>1.6117646246004175E-2</v>
      </c>
      <c r="AK955" s="77">
        <f t="shared" si="261"/>
        <v>1.3419460723854328E-2</v>
      </c>
      <c r="AL955" s="77">
        <f t="shared" si="262"/>
        <v>0.40568618492613739</v>
      </c>
      <c r="AM955" s="77">
        <f t="shared" si="263"/>
        <v>3.4781999598982864E-2</v>
      </c>
      <c r="AN955" s="77">
        <f t="shared" si="264"/>
        <v>2.8959295320889911E-2</v>
      </c>
      <c r="AO955" s="77">
        <f t="shared" si="265"/>
        <v>0.4584634896311226</v>
      </c>
      <c r="BR955" s="19">
        <v>1.25</v>
      </c>
      <c r="BS955" s="19">
        <v>1.25</v>
      </c>
      <c r="BT955" s="27">
        <v>7.6759510000000017E-2</v>
      </c>
      <c r="BU955" s="28">
        <v>0.10789560000000001</v>
      </c>
      <c r="BV955" s="28">
        <v>1.3173109999999999</v>
      </c>
      <c r="BX955" s="19">
        <v>7.8144</v>
      </c>
      <c r="BY955" s="19">
        <v>20.575949999999999</v>
      </c>
      <c r="BZ955" s="19">
        <v>17.03</v>
      </c>
      <c r="CA955" s="19">
        <v>53.729500000000002</v>
      </c>
      <c r="CB955" s="27">
        <v>0.29312440000000001</v>
      </c>
      <c r="CC955" s="28">
        <v>0.25555</v>
      </c>
      <c r="CD955" s="28">
        <v>5.4921519999999999</v>
      </c>
    </row>
    <row r="956" spans="1:82" x14ac:dyDescent="0.25">
      <c r="A956" s="15">
        <v>43140.541666664365</v>
      </c>
      <c r="B956" s="24">
        <v>2</v>
      </c>
      <c r="C956" s="25">
        <v>9</v>
      </c>
      <c r="D956" s="26">
        <v>13</v>
      </c>
      <c r="E956" s="51">
        <v>3.864933640647457</v>
      </c>
      <c r="F956" s="51">
        <v>3.7749778687465043</v>
      </c>
      <c r="G956" s="51">
        <v>-7.4449051495636791E-3</v>
      </c>
      <c r="H956" s="51">
        <v>0</v>
      </c>
      <c r="I956" s="51">
        <v>6.4202556917176121</v>
      </c>
      <c r="J956" s="19">
        <f>BR956/'Gas+GHG'!E954</f>
        <v>0.29041152437691248</v>
      </c>
      <c r="K956" s="19">
        <f>BS956/'Gas+GHG'!F954</f>
        <v>0.18203894999888159</v>
      </c>
      <c r="L956" s="27">
        <f>BT956/'Gas+GHG'!G954</f>
        <v>1.3328920670659765E-2</v>
      </c>
      <c r="M956" s="28">
        <f>BU956/'Gas+GHG'!H954</f>
        <v>8.0716033122790576E-2</v>
      </c>
      <c r="N956" s="28">
        <f>BV956/'Gas+GHG'!I954</f>
        <v>0.29416401657493529</v>
      </c>
      <c r="P956" s="19">
        <f>BX956/'Gas+GHG'!E954</f>
        <v>2.2140974618495806</v>
      </c>
      <c r="Q956" s="19">
        <f>BY956/'Gas+GHG'!F954</f>
        <v>0.41116714717474656</v>
      </c>
      <c r="R956" s="19">
        <f>BZ956/'Gas+GHG'!E954</f>
        <v>4.137086411663744</v>
      </c>
      <c r="S956" s="19">
        <f>CA956/'Gas+GHG'!F954</f>
        <v>0.85809606060078869</v>
      </c>
      <c r="T956" s="19">
        <f t="shared" si="251"/>
        <v>0.31665537114128184</v>
      </c>
      <c r="U956" s="19">
        <f t="shared" si="252"/>
        <v>0.31665537114128184</v>
      </c>
      <c r="V956" s="19">
        <f t="shared" si="256"/>
        <v>2.0111364866538857</v>
      </c>
      <c r="W956" s="19">
        <f t="shared" si="257"/>
        <v>0.40191901213413606</v>
      </c>
      <c r="X956" s="19">
        <f t="shared" si="258"/>
        <v>4.3400473868594389</v>
      </c>
      <c r="Y956" s="19">
        <f t="shared" si="259"/>
        <v>0.8673441956413992</v>
      </c>
      <c r="Z956" s="102"/>
      <c r="AA956" s="102"/>
      <c r="AB956" s="102"/>
      <c r="AC956" s="102"/>
      <c r="AD956" s="20">
        <f>CB956/'Gas+GHG'!G954</f>
        <v>5.0899628480466773E-2</v>
      </c>
      <c r="AE956" s="21">
        <f>CC956/'Gas+GHG'!H954</f>
        <v>0.37645502549223597</v>
      </c>
      <c r="AF956" s="21">
        <f>CD956/'Gas+GHG'!I954</f>
        <v>0.964535063220193</v>
      </c>
      <c r="AG956" s="77">
        <f t="shared" si="253"/>
        <v>0.31665537114128184</v>
      </c>
      <c r="AH956" s="77">
        <f t="shared" si="254"/>
        <v>0.31665537114128184</v>
      </c>
      <c r="AI956" s="77">
        <f t="shared" si="255"/>
        <v>0.49078483711394949</v>
      </c>
      <c r="AJ956" s="77">
        <f t="shared" si="260"/>
        <v>1.6117640747435564E-2</v>
      </c>
      <c r="AK956" s="77">
        <f t="shared" si="261"/>
        <v>0.1192065058152447</v>
      </c>
      <c r="AL956" s="77">
        <f t="shared" si="262"/>
        <v>0.47337918389321537</v>
      </c>
      <c r="AM956" s="77">
        <f t="shared" si="263"/>
        <v>3.4781987733031206E-2</v>
      </c>
      <c r="AN956" s="77">
        <f t="shared" si="264"/>
        <v>0.25724851967699125</v>
      </c>
      <c r="AO956" s="77">
        <f t="shared" si="265"/>
        <v>0.49115587932697763</v>
      </c>
      <c r="BR956" s="19">
        <v>1.25</v>
      </c>
      <c r="BS956" s="19">
        <v>2.97</v>
      </c>
      <c r="BT956" s="27">
        <v>7.6759510000000003E-2</v>
      </c>
      <c r="BU956" s="28">
        <v>0.48672930000000003</v>
      </c>
      <c r="BV956" s="28">
        <v>1.8695759999999999</v>
      </c>
      <c r="BX956" s="19">
        <v>9.5299999999999994</v>
      </c>
      <c r="BY956" s="19">
        <v>6.7082699999999997</v>
      </c>
      <c r="BZ956" s="19">
        <v>17.806999999999999</v>
      </c>
      <c r="CA956" s="19">
        <v>14</v>
      </c>
      <c r="CB956" s="27">
        <v>0.2931243</v>
      </c>
      <c r="CC956" s="28">
        <v>2.2700779999999998</v>
      </c>
      <c r="CD956" s="28">
        <v>6.1301569999999996</v>
      </c>
    </row>
    <row r="957" spans="1:82" x14ac:dyDescent="0.25">
      <c r="A957" s="15">
        <v>43140.583333331029</v>
      </c>
      <c r="B957" s="24">
        <v>2</v>
      </c>
      <c r="C957" s="25">
        <v>9</v>
      </c>
      <c r="D957" s="26">
        <v>14</v>
      </c>
      <c r="E957" s="51">
        <v>3.426855987647567</v>
      </c>
      <c r="F957" s="51">
        <v>4.054294265729637</v>
      </c>
      <c r="G957" s="51">
        <v>0.2099989041641902</v>
      </c>
      <c r="H957" s="51">
        <v>0.20456688636581749</v>
      </c>
      <c r="I957" s="51">
        <v>5.9097134711084616</v>
      </c>
      <c r="J957" s="19">
        <f>BR957/'Gas+GHG'!E955</f>
        <v>0.29041152437691248</v>
      </c>
      <c r="K957" s="19">
        <f>BS957/'Gas+GHG'!F955</f>
        <v>0.18203894999888159</v>
      </c>
      <c r="L957" s="27">
        <f>BT957/'Gas+GHG'!G955</f>
        <v>1.6354033684738648E-2</v>
      </c>
      <c r="M957" s="28">
        <f>BU957/'Gas+GHG'!H955</f>
        <v>2.2989102881895464E-2</v>
      </c>
      <c r="N957" s="28">
        <f>BV957/'Gas+GHG'!I955</f>
        <v>0.3156178423750145</v>
      </c>
      <c r="P957" s="19">
        <f>BX957/'Gas+GHG'!E955</f>
        <v>1.4148849467643174</v>
      </c>
      <c r="Q957" s="19">
        <f>BY957/'Gas+GHG'!F955</f>
        <v>0.59760261363269207</v>
      </c>
      <c r="R957" s="19">
        <f>BZ957/'Gas+GHG'!E955</f>
        <v>3.7962594466549997</v>
      </c>
      <c r="S957" s="19">
        <f>CA957/'Gas+GHG'!F955</f>
        <v>1.9425995409395802</v>
      </c>
      <c r="T957" s="19">
        <f t="shared" si="251"/>
        <v>0.31665537114128184</v>
      </c>
      <c r="U957" s="19">
        <f t="shared" si="252"/>
        <v>0.31665537114128184</v>
      </c>
      <c r="V957" s="19">
        <f t="shared" si="256"/>
        <v>1.650136861969004</v>
      </c>
      <c r="W957" s="19">
        <f t="shared" si="257"/>
        <v>0.80436865602996666</v>
      </c>
      <c r="X957" s="19">
        <f t="shared" si="258"/>
        <v>3.5610075314503136</v>
      </c>
      <c r="Y957" s="19">
        <f t="shared" si="259"/>
        <v>1.7358334985423056</v>
      </c>
      <c r="Z957" s="102"/>
      <c r="AA957" s="102"/>
      <c r="AB957" s="102"/>
      <c r="AC957" s="102"/>
      <c r="AD957" s="20">
        <f>CB957/'Gas+GHG'!G955</f>
        <v>7.5384539740773776E-2</v>
      </c>
      <c r="AE957" s="21">
        <f>CC957/'Gas+GHG'!H955</f>
        <v>9.8386208266460565E-2</v>
      </c>
      <c r="AF957" s="21">
        <f>CD957/'Gas+GHG'!I955</f>
        <v>1.0564377956757358</v>
      </c>
      <c r="AG957" s="77">
        <f t="shared" si="253"/>
        <v>0.31665537114128184</v>
      </c>
      <c r="AH957" s="77">
        <f t="shared" si="254"/>
        <v>0.31665537114128184</v>
      </c>
      <c r="AI957" s="77">
        <f t="shared" si="255"/>
        <v>0.45292018983509508</v>
      </c>
      <c r="AJ957" s="77">
        <f t="shared" si="260"/>
        <v>2.3870919409929432E-2</v>
      </c>
      <c r="AK957" s="77">
        <f t="shared" si="261"/>
        <v>3.115452129379952E-2</v>
      </c>
      <c r="AL957" s="77">
        <f t="shared" si="262"/>
        <v>0.47848200696642362</v>
      </c>
      <c r="AM957" s="77">
        <f t="shared" si="263"/>
        <v>5.1513620330844348E-2</v>
      </c>
      <c r="AN957" s="77">
        <f t="shared" si="264"/>
        <v>6.7231686972661048E-2</v>
      </c>
      <c r="AO957" s="77">
        <f t="shared" si="265"/>
        <v>0.57795578870931219</v>
      </c>
      <c r="BR957" s="19">
        <v>1.25</v>
      </c>
      <c r="BS957" s="19">
        <v>2.97</v>
      </c>
      <c r="BT957" s="27">
        <v>9.4180740000000013E-2</v>
      </c>
      <c r="BU957" s="28">
        <v>0.13862759999999999</v>
      </c>
      <c r="BV957" s="28">
        <v>2.0059269999999998</v>
      </c>
      <c r="BX957" s="19">
        <v>6.09</v>
      </c>
      <c r="BY957" s="19">
        <v>9.75</v>
      </c>
      <c r="BZ957" s="19">
        <v>16.34</v>
      </c>
      <c r="CA957" s="19">
        <v>31.69388</v>
      </c>
      <c r="CB957" s="27">
        <v>0.43412970000000001</v>
      </c>
      <c r="CC957" s="28">
        <v>0.593283</v>
      </c>
      <c r="CD957" s="28">
        <v>6.7142500000000007</v>
      </c>
    </row>
    <row r="958" spans="1:82" x14ac:dyDescent="0.25">
      <c r="A958" s="15">
        <v>43140.624999997694</v>
      </c>
      <c r="B958" s="24">
        <v>2</v>
      </c>
      <c r="C958" s="25">
        <v>9</v>
      </c>
      <c r="D958" s="26">
        <v>15</v>
      </c>
      <c r="E958" s="51">
        <v>4.820831304656747</v>
      </c>
      <c r="F958" s="51">
        <v>4.8313983167248624</v>
      </c>
      <c r="G958" s="51">
        <v>2.0693297164771129</v>
      </c>
      <c r="H958" s="51">
        <v>3.228889928001986</v>
      </c>
      <c r="I958" s="51">
        <v>7.7781856635812572</v>
      </c>
      <c r="J958" s="19">
        <f>BR958/'Gas+GHG'!E956</f>
        <v>0.28808823218189716</v>
      </c>
      <c r="K958" s="19">
        <f>BS958/'Gas+GHG'!F956</f>
        <v>0.73551090908639027</v>
      </c>
      <c r="L958" s="27">
        <f>BT958/'Gas+GHG'!G956</f>
        <v>4.0930449021043508E-2</v>
      </c>
      <c r="M958" s="28">
        <f>BU958/'Gas+GHG'!H956</f>
        <v>5.5428875653668934E-2</v>
      </c>
      <c r="N958" s="28">
        <f>BV958/'Gas+GHG'!I956</f>
        <v>0.19318812099802515</v>
      </c>
      <c r="P958" s="19">
        <f>BX958/'Gas+GHG'!E956</f>
        <v>0.5639559474180138</v>
      </c>
      <c r="Q958" s="19">
        <f>BY958/'Gas+GHG'!F956</f>
        <v>1.4734735212030685</v>
      </c>
      <c r="R958" s="19">
        <f>BZ958/'Gas+GHG'!E956</f>
        <v>2.3811421706711808</v>
      </c>
      <c r="S958" s="19">
        <f>CA958/'Gas+GHG'!F956</f>
        <v>2.5903217066946915</v>
      </c>
      <c r="T958" s="19">
        <f t="shared" si="251"/>
        <v>0.37216263933959354</v>
      </c>
      <c r="U958" s="19">
        <f t="shared" si="252"/>
        <v>0.37294634765714108</v>
      </c>
      <c r="V958" s="19">
        <f t="shared" si="256"/>
        <v>1.0960554887421445</v>
      </c>
      <c r="W958" s="19">
        <f t="shared" si="257"/>
        <v>1.515577587870989</v>
      </c>
      <c r="X958" s="19">
        <f t="shared" si="258"/>
        <v>1.8490426293470499</v>
      </c>
      <c r="Y958" s="19">
        <f t="shared" si="259"/>
        <v>2.5482176400267713</v>
      </c>
      <c r="Z958" s="102"/>
      <c r="AA958" s="102"/>
      <c r="AB958" s="102"/>
      <c r="AC958" s="102"/>
      <c r="AD958" s="20">
        <f>CB958/'Gas+GHG'!G956</f>
        <v>0.19364131598142806</v>
      </c>
      <c r="AE958" s="21">
        <f>CC958/'Gas+GHG'!H956</f>
        <v>0.14287716927252861</v>
      </c>
      <c r="AF958" s="21">
        <f>CD958/'Gas+GHG'!I956</f>
        <v>0.67555973476202413</v>
      </c>
      <c r="AG958" s="77">
        <f t="shared" si="253"/>
        <v>0.31665537114128184</v>
      </c>
      <c r="AH958" s="77">
        <f t="shared" si="254"/>
        <v>0.31665537114128184</v>
      </c>
      <c r="AI958" s="77">
        <f t="shared" si="255"/>
        <v>0.59149646749126294</v>
      </c>
      <c r="AJ958" s="77">
        <f t="shared" si="260"/>
        <v>6.1317562780385332E-2</v>
      </c>
      <c r="AK958" s="77">
        <f t="shared" si="261"/>
        <v>4.5242823063608294E-2</v>
      </c>
      <c r="AL958" s="77">
        <f t="shared" si="262"/>
        <v>0.39959119669107185</v>
      </c>
      <c r="AM958" s="77">
        <f t="shared" si="263"/>
        <v>0.13232375320104273</v>
      </c>
      <c r="AN958" s="77">
        <f t="shared" si="264"/>
        <v>9.7634346208920308E-2</v>
      </c>
      <c r="AO958" s="77">
        <f t="shared" si="265"/>
        <v>0.27596853807095229</v>
      </c>
      <c r="BR958" s="19">
        <v>1.24</v>
      </c>
      <c r="BS958" s="19">
        <v>12</v>
      </c>
      <c r="BT958" s="27">
        <v>0.23571309999999907</v>
      </c>
      <c r="BU958" s="28">
        <v>0.33424409999999999</v>
      </c>
      <c r="BV958" s="28">
        <v>1.2278179999999999</v>
      </c>
      <c r="BX958" s="19">
        <v>2.4274</v>
      </c>
      <c r="BY958" s="19">
        <v>24.04</v>
      </c>
      <c r="BZ958" s="19">
        <v>10.249000000000001</v>
      </c>
      <c r="CA958" s="19">
        <v>42.261589999999998</v>
      </c>
      <c r="CB958" s="27">
        <v>1.1151549999999999</v>
      </c>
      <c r="CC958" s="28">
        <v>0.86156989999999989</v>
      </c>
      <c r="CD958" s="28">
        <v>4.293558</v>
      </c>
    </row>
    <row r="959" spans="1:82" x14ac:dyDescent="0.25">
      <c r="A959" s="15">
        <v>43140.666666664358</v>
      </c>
      <c r="B959" s="24">
        <v>2</v>
      </c>
      <c r="C959" s="25">
        <v>9</v>
      </c>
      <c r="D959" s="26">
        <v>16</v>
      </c>
      <c r="E959" s="51">
        <v>7.1944111592331526</v>
      </c>
      <c r="F959" s="51">
        <v>7.0726275452686682</v>
      </c>
      <c r="G959" s="51">
        <v>7.3454480249434457</v>
      </c>
      <c r="H959" s="51">
        <v>7.2881685536105616</v>
      </c>
      <c r="I959" s="51">
        <v>13.012925896177229</v>
      </c>
      <c r="J959" s="19">
        <f>BR959/'Gas+GHG'!E957</f>
        <v>1.24063803213817</v>
      </c>
      <c r="K959" s="19">
        <f>BS959/'Gas+GHG'!F957</f>
        <v>0.86299946666136462</v>
      </c>
      <c r="L959" s="27">
        <f>BT959/'Gas+GHG'!G957</f>
        <v>0.1099174480179948</v>
      </c>
      <c r="M959" s="28">
        <f>BU959/'Gas+GHG'!H957</f>
        <v>0.14082418346120901</v>
      </c>
      <c r="N959" s="28">
        <f>BV959/'Gas+GHG'!I957</f>
        <v>6.6484013829457178E-2</v>
      </c>
      <c r="P959" s="19">
        <f>BX959/'Gas+GHG'!E957</f>
        <v>1.24063803213817</v>
      </c>
      <c r="Q959" s="19">
        <f>BY959/'Gas+GHG'!F957</f>
        <v>1.2895957939314708</v>
      </c>
      <c r="R959" s="19">
        <f>BZ959/'Gas+GHG'!E957</f>
        <v>1.748556171812415</v>
      </c>
      <c r="S959" s="19">
        <f>CA959/'Gas+GHG'!F957</f>
        <v>0.980068286357615</v>
      </c>
      <c r="T959" s="19">
        <f t="shared" si="251"/>
        <v>0.54820050722541991</v>
      </c>
      <c r="U959" s="19">
        <f t="shared" si="252"/>
        <v>0.53916835787329109</v>
      </c>
      <c r="V959" s="19">
        <f t="shared" si="256"/>
        <v>1.6386777788009959</v>
      </c>
      <c r="W959" s="19">
        <f t="shared" si="257"/>
        <v>1.2237310550934599</v>
      </c>
      <c r="X959" s="19">
        <f t="shared" si="258"/>
        <v>1.3505164251495889</v>
      </c>
      <c r="Y959" s="19">
        <f t="shared" si="259"/>
        <v>1.0459330251956258</v>
      </c>
      <c r="Z959" s="102"/>
      <c r="AA959" s="102"/>
      <c r="AB959" s="102"/>
      <c r="AC959" s="102"/>
      <c r="AD959" s="20">
        <f>CB959/'Gas+GHG'!G957</f>
        <v>0.30744977097177101</v>
      </c>
      <c r="AE959" s="21">
        <f>CC959/'Gas+GHG'!H957</f>
        <v>0.50964438294123771</v>
      </c>
      <c r="AF959" s="21">
        <f>CD959/'Gas+GHG'!I957</f>
        <v>0.22657434030604065</v>
      </c>
      <c r="AG959" s="77">
        <f t="shared" si="253"/>
        <v>0.55940224023664942</v>
      </c>
      <c r="AH959" s="77">
        <f t="shared" si="254"/>
        <v>0.55515407643983139</v>
      </c>
      <c r="AI959" s="77">
        <f t="shared" si="255"/>
        <v>0.80738072726767163</v>
      </c>
      <c r="AJ959" s="77">
        <f t="shared" si="260"/>
        <v>0.1719880906418535</v>
      </c>
      <c r="AK959" s="77">
        <f t="shared" si="261"/>
        <v>0.2829311567244906</v>
      </c>
      <c r="AL959" s="77">
        <f t="shared" si="262"/>
        <v>0.18293175565648404</v>
      </c>
      <c r="AM959" s="77">
        <f t="shared" si="263"/>
        <v>0.13546168032991751</v>
      </c>
      <c r="AN959" s="77">
        <f t="shared" si="264"/>
        <v>0.22671322621674714</v>
      </c>
      <c r="AO959" s="77">
        <f t="shared" si="265"/>
        <v>4.3642584649556622E-2</v>
      </c>
      <c r="BR959" s="19">
        <v>5.34</v>
      </c>
      <c r="BS959" s="19">
        <v>14.08</v>
      </c>
      <c r="BT959" s="27">
        <v>0.63300019999999901</v>
      </c>
      <c r="BU959" s="28">
        <v>0.84919009999999995</v>
      </c>
      <c r="BV959" s="28">
        <v>0.42254290000000005</v>
      </c>
      <c r="BX959" s="19">
        <v>5.34</v>
      </c>
      <c r="BY959" s="19">
        <v>21.04</v>
      </c>
      <c r="BZ959" s="19">
        <v>7.5262000000000002</v>
      </c>
      <c r="CA959" s="19">
        <v>15.99</v>
      </c>
      <c r="CB959" s="27">
        <v>1.7705630000000003</v>
      </c>
      <c r="CC959" s="28">
        <v>3.073229</v>
      </c>
      <c r="CD959" s="28">
        <v>1.4400059999999999</v>
      </c>
    </row>
    <row r="960" spans="1:82" x14ac:dyDescent="0.25">
      <c r="A960" s="15">
        <v>43140.708333331022</v>
      </c>
      <c r="B960" s="24">
        <v>2</v>
      </c>
      <c r="C960" s="25">
        <v>9</v>
      </c>
      <c r="D960" s="26">
        <v>17</v>
      </c>
      <c r="E960" s="51">
        <v>9.4607734023017969</v>
      </c>
      <c r="F960" s="51">
        <v>8.9063641165543714</v>
      </c>
      <c r="G960" s="51">
        <v>9.5418515823951058</v>
      </c>
      <c r="H960" s="51">
        <v>9.5804793440232938</v>
      </c>
      <c r="I960" s="51">
        <v>13.554907620355015</v>
      </c>
      <c r="J960" s="19">
        <f>BR960/'Gas+GHG'!E958</f>
        <v>1.6263045365107098</v>
      </c>
      <c r="K960" s="19">
        <f>BS960/'Gas+GHG'!F958</f>
        <v>1.8406160499886917</v>
      </c>
      <c r="L960" s="27">
        <f>BT960/'Gas+GHG'!G958</f>
        <v>0.19485474865767327</v>
      </c>
      <c r="M960" s="28">
        <f>BU960/'Gas+GHG'!H958</f>
        <v>0.12262554663924596</v>
      </c>
      <c r="N960" s="28">
        <f>BV960/'Gas+GHG'!I958</f>
        <v>0.61704385098504211</v>
      </c>
      <c r="P960" s="19">
        <f>BX960/'Gas+GHG'!E958</f>
        <v>3.0809177798097886</v>
      </c>
      <c r="Q960" s="19">
        <f>BY960/'Gas+GHG'!F958</f>
        <v>2.2089844302894588</v>
      </c>
      <c r="R960" s="19">
        <f>BZ960/'Gas+GHG'!E958</f>
        <v>1.6613862486554407</v>
      </c>
      <c r="S960" s="19">
        <f>CA960/'Gas+GHG'!F958</f>
        <v>0.47481397076677978</v>
      </c>
      <c r="T960" s="19">
        <f t="shared" si="251"/>
        <v>0.71628652141934457</v>
      </c>
      <c r="U960" s="19">
        <f t="shared" si="252"/>
        <v>0.67516844889656524</v>
      </c>
      <c r="V960" s="19">
        <f t="shared" si="256"/>
        <v>3.3968484560623033</v>
      </c>
      <c r="W960" s="19">
        <f t="shared" si="257"/>
        <v>1.8120160035922224</v>
      </c>
      <c r="X960" s="19">
        <f t="shared" si="258"/>
        <v>1.3454555724029258</v>
      </c>
      <c r="Y960" s="19">
        <f t="shared" si="259"/>
        <v>0.87178239746401598</v>
      </c>
      <c r="Z960" s="102"/>
      <c r="AA960" s="102"/>
      <c r="AB960" s="102"/>
      <c r="AC960" s="102"/>
      <c r="AD960" s="20">
        <f>CB960/'Gas+GHG'!G958</f>
        <v>0.59131609238836647</v>
      </c>
      <c r="AE960" s="21">
        <f>CC960/'Gas+GHG'!H958</f>
        <v>0.41547581858980731</v>
      </c>
      <c r="AF960" s="21">
        <f>CD960/'Gas+GHG'!I958</f>
        <v>1.8596955553054757</v>
      </c>
      <c r="AG960" s="77">
        <f t="shared" si="253"/>
        <v>0.72229972966602318</v>
      </c>
      <c r="AH960" s="77">
        <f t="shared" si="254"/>
        <v>0.72516457905590892</v>
      </c>
      <c r="AI960" s="77">
        <f t="shared" si="255"/>
        <v>0.80954865416438282</v>
      </c>
      <c r="AJ960" s="77">
        <f t="shared" si="260"/>
        <v>0.42710745367928626</v>
      </c>
      <c r="AK960" s="77">
        <f t="shared" si="261"/>
        <v>0.30128834709558677</v>
      </c>
      <c r="AL960" s="77">
        <f t="shared" si="262"/>
        <v>1.5055140339530324</v>
      </c>
      <c r="AM960" s="77">
        <f t="shared" si="263"/>
        <v>0.16420863870908017</v>
      </c>
      <c r="AN960" s="77">
        <f t="shared" si="264"/>
        <v>0.11418747149422051</v>
      </c>
      <c r="AO960" s="77">
        <f t="shared" si="265"/>
        <v>0.3541815213524433</v>
      </c>
      <c r="BR960" s="19">
        <v>7</v>
      </c>
      <c r="BS960" s="19">
        <v>30.03</v>
      </c>
      <c r="BT960" s="27">
        <v>1.1221429999999999</v>
      </c>
      <c r="BU960" s="28">
        <v>0.73944969999999988</v>
      </c>
      <c r="BV960" s="28">
        <v>3.9216570000000002</v>
      </c>
      <c r="BX960" s="19">
        <v>13.260999999999999</v>
      </c>
      <c r="BY960" s="19">
        <v>36.04</v>
      </c>
      <c r="BZ960" s="19">
        <v>7.1509999999999998</v>
      </c>
      <c r="CA960" s="19">
        <v>7.7466799999999996</v>
      </c>
      <c r="CB960" s="27">
        <v>3.4053119999999999</v>
      </c>
      <c r="CC960" s="28">
        <v>2.5053789999999996</v>
      </c>
      <c r="CD960" s="28">
        <v>11.8194</v>
      </c>
    </row>
    <row r="961" spans="1:82" x14ac:dyDescent="0.25">
      <c r="A961" s="15">
        <v>43140.749999997686</v>
      </c>
      <c r="B961" s="24">
        <v>2</v>
      </c>
      <c r="C961" s="25">
        <v>9</v>
      </c>
      <c r="D961" s="26">
        <v>18</v>
      </c>
      <c r="E961" s="51">
        <v>9.5147550964529781</v>
      </c>
      <c r="F961" s="51">
        <v>10.154436029187613</v>
      </c>
      <c r="G961" s="51">
        <v>8.7711335236157595</v>
      </c>
      <c r="H961" s="51">
        <v>10.768393982118772</v>
      </c>
      <c r="I961" s="51">
        <v>11.247876629118062</v>
      </c>
      <c r="J961" s="19">
        <f>BR961/'Gas+GHG'!E959</f>
        <v>2.0543246575983782</v>
      </c>
      <c r="K961" s="19">
        <f>BS961/'Gas+GHG'!F959</f>
        <v>2.8423463584704156</v>
      </c>
      <c r="L961" s="27">
        <f>BT961/'Gas+GHG'!G959</f>
        <v>0.12585430952203547</v>
      </c>
      <c r="M961" s="28">
        <f>BU961/'Gas+GHG'!H959</f>
        <v>0.74230864571572464</v>
      </c>
      <c r="N961" s="28">
        <f>BV961/'Gas+GHG'!I959</f>
        <v>0.67062672842922066</v>
      </c>
      <c r="P961" s="19">
        <f>BX961/'Gas+GHG'!E959</f>
        <v>2.4956804758854352</v>
      </c>
      <c r="Q961" s="19">
        <f>BY961/'Gas+GHG'!F959</f>
        <v>3.335199347208297</v>
      </c>
      <c r="R961" s="19">
        <f>BZ961/'Gas+GHG'!E959</f>
        <v>0.40192954973764683</v>
      </c>
      <c r="S961" s="19">
        <f>CA961/'Gas+GHG'!F959</f>
        <v>0.55408488484508067</v>
      </c>
      <c r="T961" s="19">
        <f t="shared" si="251"/>
        <v>0.72029010374033398</v>
      </c>
      <c r="U961" s="19">
        <f t="shared" si="252"/>
        <v>0.76773239531047299</v>
      </c>
      <c r="V961" s="19">
        <f t="shared" si="256"/>
        <v>2.0871198259550816</v>
      </c>
      <c r="W961" s="19">
        <f t="shared" si="257"/>
        <v>2.9859294995175931</v>
      </c>
      <c r="X961" s="19">
        <f t="shared" si="258"/>
        <v>0.81049019966800051</v>
      </c>
      <c r="Y961" s="19">
        <f t="shared" si="259"/>
        <v>0.90335473253578458</v>
      </c>
      <c r="Z961" s="102"/>
      <c r="AA961" s="102"/>
      <c r="AB961" s="102"/>
      <c r="AC961" s="102"/>
      <c r="AD961" s="20">
        <f>CB961/'Gas+GHG'!G959</f>
        <v>0.53054756455301744</v>
      </c>
      <c r="AE961" s="21">
        <f>CC961/'Gas+GHG'!H959</f>
        <v>2.5374485400771492</v>
      </c>
      <c r="AF961" s="21">
        <f>CD961/'Gas+GHG'!I959</f>
        <v>2.1276107292395499</v>
      </c>
      <c r="AG961" s="77">
        <f t="shared" si="253"/>
        <v>0.66513899688215317</v>
      </c>
      <c r="AH961" s="77">
        <f t="shared" si="254"/>
        <v>0.79840259961143778</v>
      </c>
      <c r="AI961" s="77">
        <f t="shared" si="255"/>
        <v>0.80032053019943494</v>
      </c>
      <c r="AJ961" s="77">
        <f t="shared" si="260"/>
        <v>0.3528878748850634</v>
      </c>
      <c r="AK961" s="77">
        <f t="shared" si="261"/>
        <v>2.0259055107778434</v>
      </c>
      <c r="AL961" s="77">
        <f t="shared" si="262"/>
        <v>1.702770546883003</v>
      </c>
      <c r="AM961" s="77">
        <f t="shared" si="263"/>
        <v>0.17765968966795401</v>
      </c>
      <c r="AN961" s="77">
        <f t="shared" si="264"/>
        <v>0.51154302929930573</v>
      </c>
      <c r="AO961" s="77">
        <f t="shared" si="265"/>
        <v>0.42484018235654691</v>
      </c>
      <c r="BR961" s="19">
        <v>8.8422999999999998</v>
      </c>
      <c r="BS961" s="19">
        <v>46.373419999999996</v>
      </c>
      <c r="BT961" s="27">
        <v>0.72477849999999999</v>
      </c>
      <c r="BU961" s="28">
        <v>4.4762280000000008</v>
      </c>
      <c r="BV961" s="28">
        <v>4.2622059999999999</v>
      </c>
      <c r="BX961" s="19">
        <v>10.742000000000001</v>
      </c>
      <c r="BY961" s="19">
        <v>54.414409999999997</v>
      </c>
      <c r="BZ961" s="19">
        <v>1.73</v>
      </c>
      <c r="CA961" s="19">
        <v>9.0400000000000009</v>
      </c>
      <c r="CB961" s="27">
        <v>3.0553539999999999</v>
      </c>
      <c r="CC961" s="28">
        <v>15.301179999999901</v>
      </c>
      <c r="CD961" s="28">
        <v>13.522149999999998</v>
      </c>
    </row>
    <row r="962" spans="1:82" x14ac:dyDescent="0.25">
      <c r="A962" s="15">
        <v>43140.79166666435</v>
      </c>
      <c r="B962" s="24">
        <v>2</v>
      </c>
      <c r="C962" s="25">
        <v>9</v>
      </c>
      <c r="D962" s="26">
        <v>19</v>
      </c>
      <c r="E962" s="51">
        <v>8.2655417928230062</v>
      </c>
      <c r="F962" s="51">
        <v>8.9906450857750659</v>
      </c>
      <c r="G962" s="51">
        <v>7.5326054840255212</v>
      </c>
      <c r="H962" s="51">
        <v>9.6533399342157225</v>
      </c>
      <c r="I962" s="51">
        <v>9.6310951068522463</v>
      </c>
      <c r="J962" s="19">
        <f>BR962/'Gas+GHG'!E960</f>
        <v>1.1616460975076499</v>
      </c>
      <c r="K962" s="19">
        <f>BS962/'Gas+GHG'!F960</f>
        <v>2.2470606042013461</v>
      </c>
      <c r="L962" s="27">
        <f>BT962/'Gas+GHG'!G960</f>
        <v>0.1220615162763167</v>
      </c>
      <c r="M962" s="28">
        <f>BU962/'Gas+GHG'!H960</f>
        <v>0.78070855811428608</v>
      </c>
      <c r="N962" s="28">
        <f>BV962/'Gas+GHG'!I960</f>
        <v>0.77451000123940272</v>
      </c>
      <c r="P962" s="19">
        <f>BX962/'Gas+GHG'!E960</f>
        <v>1.620705402320723</v>
      </c>
      <c r="Q962" s="19">
        <f>BY962/'Gas+GHG'!F960</f>
        <v>2.6154289845021133</v>
      </c>
      <c r="R962" s="19">
        <f>BZ962/'Gas+GHG'!E960</f>
        <v>0.40192954973764683</v>
      </c>
      <c r="S962" s="19">
        <f>CA962/'Gas+GHG'!F960</f>
        <v>0.43579021363368625</v>
      </c>
      <c r="T962" s="19">
        <f t="shared" si="251"/>
        <v>0.62764150542937669</v>
      </c>
      <c r="U962" s="19">
        <f t="shared" si="252"/>
        <v>0.68141919377728033</v>
      </c>
      <c r="V962" s="19">
        <f t="shared" si="256"/>
        <v>1.2694896462439904</v>
      </c>
      <c r="W962" s="19">
        <f t="shared" si="257"/>
        <v>2.0791593260314563</v>
      </c>
      <c r="X962" s="19">
        <f t="shared" si="258"/>
        <v>0.75314530581437944</v>
      </c>
      <c r="Y962" s="19">
        <f t="shared" si="259"/>
        <v>0.97205987210434319</v>
      </c>
      <c r="Z962" s="102"/>
      <c r="AA962" s="102"/>
      <c r="AB962" s="102"/>
      <c r="AC962" s="102"/>
      <c r="AD962" s="20">
        <f>CB962/'Gas+GHG'!G960</f>
        <v>0.51158359832442357</v>
      </c>
      <c r="AE962" s="21">
        <f>CC962/'Gas+GHG'!H960</f>
        <v>2.7294489312375823</v>
      </c>
      <c r="AF962" s="21">
        <f>CD962/'Gas+GHG'!I960</f>
        <v>2.6470270932904603</v>
      </c>
      <c r="AG962" s="77">
        <f t="shared" si="253"/>
        <v>0.57328287711187986</v>
      </c>
      <c r="AH962" s="77">
        <f t="shared" si="254"/>
        <v>0.73056832518463022</v>
      </c>
      <c r="AI962" s="77">
        <f t="shared" si="255"/>
        <v>0.72891852521139378</v>
      </c>
      <c r="AJ962" s="77">
        <f t="shared" si="260"/>
        <v>0.29328211713067381</v>
      </c>
      <c r="AK962" s="77">
        <f t="shared" si="261"/>
        <v>1.9940489343712193</v>
      </c>
      <c r="AL962" s="77">
        <f t="shared" si="262"/>
        <v>1.9294670850358848</v>
      </c>
      <c r="AM962" s="77">
        <f t="shared" si="263"/>
        <v>0.21830148119374976</v>
      </c>
      <c r="AN962" s="77">
        <f t="shared" si="264"/>
        <v>0.73539999686636282</v>
      </c>
      <c r="AO962" s="77">
        <f t="shared" si="265"/>
        <v>0.71756000825457555</v>
      </c>
      <c r="BR962" s="19">
        <v>5</v>
      </c>
      <c r="BS962" s="19">
        <v>36.66122</v>
      </c>
      <c r="BT962" s="27">
        <v>0.70293630000000007</v>
      </c>
      <c r="BU962" s="28">
        <v>4.7077849999999897</v>
      </c>
      <c r="BV962" s="28">
        <v>4.9224420000000002</v>
      </c>
      <c r="BX962" s="19">
        <v>6.9759000000000002</v>
      </c>
      <c r="BY962" s="19">
        <v>42.671219999999998</v>
      </c>
      <c r="BZ962" s="19">
        <v>1.73</v>
      </c>
      <c r="CA962" s="19">
        <v>7.11</v>
      </c>
      <c r="CB962" s="27">
        <v>2.9461430000000002</v>
      </c>
      <c r="CC962" s="28">
        <v>16.458970000000001</v>
      </c>
      <c r="CD962" s="28">
        <v>16.823329999999999</v>
      </c>
    </row>
    <row r="963" spans="1:82" x14ac:dyDescent="0.25">
      <c r="A963" s="15">
        <v>43140.833333331015</v>
      </c>
      <c r="B963" s="24">
        <v>2</v>
      </c>
      <c r="C963" s="25">
        <v>9</v>
      </c>
      <c r="D963" s="26">
        <v>20</v>
      </c>
      <c r="E963" s="51">
        <v>7.877582199053986</v>
      </c>
      <c r="F963" s="51">
        <v>9.0965255586925977</v>
      </c>
      <c r="G963" s="51">
        <v>7.3231745399304238</v>
      </c>
      <c r="H963" s="51">
        <v>9.0248314263968652</v>
      </c>
      <c r="I963" s="51">
        <v>7.1827654305755564</v>
      </c>
      <c r="J963" s="19">
        <f>BR963/'Gas+GHG'!E961</f>
        <v>0.92931687800611984</v>
      </c>
      <c r="K963" s="19">
        <f>BS963/'Gas+GHG'!F961</f>
        <v>2.3443153729325665</v>
      </c>
      <c r="L963" s="27">
        <f>BT963/'Gas+GHG'!G961</f>
        <v>0.10668202114380047</v>
      </c>
      <c r="M963" s="28">
        <f>BU963/'Gas+GHG'!H961</f>
        <v>0.71659151509585828</v>
      </c>
      <c r="N963" s="28">
        <f>BV963/'Gas+GHG'!I961</f>
        <v>2.2546633346132255E-2</v>
      </c>
      <c r="P963" s="19">
        <f>BX963/'Gas+GHG'!E961</f>
        <v>1.24063803213817</v>
      </c>
      <c r="Q963" s="19">
        <f>BY963/'Gas+GHG'!F961</f>
        <v>2.4056079486897657</v>
      </c>
      <c r="R963" s="19">
        <f>BZ963/'Gas+GHG'!E961</f>
        <v>0.40425284193266214</v>
      </c>
      <c r="S963" s="19">
        <f>CA963/'Gas+GHG'!F961</f>
        <v>0.37449763787648704</v>
      </c>
      <c r="T963" s="19">
        <f t="shared" si="251"/>
        <v>0.59886826673623916</v>
      </c>
      <c r="U963" s="19">
        <f t="shared" si="252"/>
        <v>0.68927187784316857</v>
      </c>
      <c r="V963" s="19">
        <f t="shared" si="256"/>
        <v>0.98507294672505663</v>
      </c>
      <c r="W963" s="19">
        <f t="shared" si="257"/>
        <v>1.9162485982548048</v>
      </c>
      <c r="X963" s="19">
        <f t="shared" si="258"/>
        <v>0.65981792734577549</v>
      </c>
      <c r="Y963" s="19">
        <f t="shared" si="259"/>
        <v>0.86385698831144808</v>
      </c>
      <c r="Z963" s="102"/>
      <c r="AA963" s="102"/>
      <c r="AB963" s="102"/>
      <c r="AC963" s="102"/>
      <c r="AD963" s="20">
        <f>CB963/'Gas+GHG'!G961</f>
        <v>0.43468603583924109</v>
      </c>
      <c r="AE963" s="21">
        <f>CC963/'Gas+GHG'!H961</f>
        <v>2.408862886977817</v>
      </c>
      <c r="AF963" s="21">
        <f>CD963/'Gas+GHG'!I961</f>
        <v>0.11273311952787021</v>
      </c>
      <c r="AG963" s="77">
        <f t="shared" si="253"/>
        <v>0.55775031485292181</v>
      </c>
      <c r="AH963" s="77">
        <f t="shared" si="254"/>
        <v>0.68395464271205153</v>
      </c>
      <c r="AI963" s="77">
        <f t="shared" si="255"/>
        <v>0.54733679529303758</v>
      </c>
      <c r="AJ963" s="77">
        <f t="shared" si="260"/>
        <v>0.24244627335150518</v>
      </c>
      <c r="AK963" s="77">
        <f t="shared" si="261"/>
        <v>1.6475529552052337</v>
      </c>
      <c r="AL963" s="77">
        <f t="shared" si="262"/>
        <v>6.1702984365771436E-2</v>
      </c>
      <c r="AM963" s="77">
        <f t="shared" si="263"/>
        <v>0.19223976248773592</v>
      </c>
      <c r="AN963" s="77">
        <f t="shared" si="264"/>
        <v>0.76130993177258321</v>
      </c>
      <c r="AO963" s="77">
        <f t="shared" si="265"/>
        <v>5.1030135162098776E-2</v>
      </c>
      <c r="BR963" s="19">
        <v>4</v>
      </c>
      <c r="BS963" s="19">
        <v>38.247949999999996</v>
      </c>
      <c r="BT963" s="27">
        <v>0.61436780000000002</v>
      </c>
      <c r="BU963" s="28">
        <v>4.3211500000000003</v>
      </c>
      <c r="BV963" s="28">
        <v>0.14329639999999999</v>
      </c>
      <c r="BX963" s="19">
        <v>5.34</v>
      </c>
      <c r="BY963" s="19">
        <v>39.247949999999996</v>
      </c>
      <c r="BZ963" s="19">
        <v>1.74</v>
      </c>
      <c r="CA963" s="19">
        <v>6.11</v>
      </c>
      <c r="CB963" s="27">
        <v>2.5032999999999999</v>
      </c>
      <c r="CC963" s="28">
        <v>14.525789999999899</v>
      </c>
      <c r="CD963" s="28">
        <v>0.71648169999999889</v>
      </c>
    </row>
    <row r="964" spans="1:82" x14ac:dyDescent="0.25">
      <c r="A964" s="15">
        <v>43140.874999997679</v>
      </c>
      <c r="B964" s="24">
        <v>2</v>
      </c>
      <c r="C964" s="25">
        <v>9</v>
      </c>
      <c r="D964" s="26">
        <v>21</v>
      </c>
      <c r="E964" s="51">
        <v>7.2971122907138035</v>
      </c>
      <c r="F964" s="51">
        <v>8.9802271866736145</v>
      </c>
      <c r="G964" s="51">
        <v>7.0332182515191732</v>
      </c>
      <c r="H964" s="51">
        <v>8.3349308342893806</v>
      </c>
      <c r="I964" s="51">
        <v>7.1008037145362763</v>
      </c>
      <c r="J964" s="19">
        <f>BR964/'Gas+GHG'!E962</f>
        <v>1.1267967145824203</v>
      </c>
      <c r="K964" s="19">
        <f>BS964/'Gas+GHG'!F962</f>
        <v>2.6389120090519689</v>
      </c>
      <c r="L964" s="27">
        <f>BT964/'Gas+GHG'!G962</f>
        <v>0.10538214788566688</v>
      </c>
      <c r="M964" s="28">
        <f>BU964/'Gas+GHG'!H962</f>
        <v>0.57291136333597192</v>
      </c>
      <c r="N964" s="28">
        <f>BV964/'Gas+GHG'!I962</f>
        <v>0.10655273224312768</v>
      </c>
      <c r="P964" s="19">
        <f>BX964/'Gas+GHG'!E962</f>
        <v>1.356802641888935</v>
      </c>
      <c r="Q964" s="19">
        <f>BY964/'Gas+GHG'!F962</f>
        <v>2.700204584809168</v>
      </c>
      <c r="R964" s="19">
        <f>BZ964/'Gas+GHG'!E962</f>
        <v>9.2931687800611992E-2</v>
      </c>
      <c r="S964" s="19">
        <f>CA964/'Gas+GHG'!F962</f>
        <v>0.73314930614246543</v>
      </c>
      <c r="T964" s="19">
        <f t="shared" si="251"/>
        <v>0.55581739366825766</v>
      </c>
      <c r="U964" s="19">
        <f t="shared" si="252"/>
        <v>0.68064654450570305</v>
      </c>
      <c r="V964" s="19">
        <f t="shared" si="256"/>
        <v>0.80578755663944246</v>
      </c>
      <c r="W964" s="19">
        <f t="shared" si="257"/>
        <v>2.3369004619414397</v>
      </c>
      <c r="X964" s="19">
        <f t="shared" si="258"/>
        <v>0.64394677305010439</v>
      </c>
      <c r="Y964" s="19">
        <f t="shared" si="259"/>
        <v>1.0964534290101937</v>
      </c>
      <c r="Z964" s="102"/>
      <c r="AA964" s="102"/>
      <c r="AB964" s="102"/>
      <c r="AC964" s="102"/>
      <c r="AD964" s="20">
        <f>CB964/'Gas+GHG'!G962</f>
        <v>0.4281868431937767</v>
      </c>
      <c r="AE964" s="21">
        <f>CC964/'Gas+GHG'!H962</f>
        <v>1.6904621281784022</v>
      </c>
      <c r="AF964" s="21">
        <f>CD964/'Gas+GHG'!I962</f>
        <v>0.31785761480252978</v>
      </c>
      <c r="AG964" s="77">
        <f t="shared" si="253"/>
        <v>0.53624554571966954</v>
      </c>
      <c r="AH964" s="77">
        <f t="shared" si="254"/>
        <v>0.63278778221919285</v>
      </c>
      <c r="AI964" s="77">
        <f t="shared" si="255"/>
        <v>0.54125805911232738</v>
      </c>
      <c r="AJ964" s="77">
        <f t="shared" si="260"/>
        <v>0.22961328739842934</v>
      </c>
      <c r="AK964" s="77">
        <f t="shared" si="261"/>
        <v>1.0697037810155481</v>
      </c>
      <c r="AL964" s="77">
        <f t="shared" si="262"/>
        <v>0.17204299566209105</v>
      </c>
      <c r="AM964" s="77">
        <f t="shared" si="263"/>
        <v>0.19857355579534736</v>
      </c>
      <c r="AN964" s="77">
        <f t="shared" si="264"/>
        <v>0.62075834716285416</v>
      </c>
      <c r="AO964" s="77">
        <f t="shared" si="265"/>
        <v>0.14581461914043872</v>
      </c>
      <c r="BR964" s="19">
        <v>4.8499999999999996</v>
      </c>
      <c r="BS964" s="19">
        <v>43.054349999999999</v>
      </c>
      <c r="BT964" s="27">
        <v>0.60688199999999903</v>
      </c>
      <c r="BU964" s="28">
        <v>3.4547379999999999</v>
      </c>
      <c r="BV964" s="28">
        <v>0.67720190000000002</v>
      </c>
      <c r="BX964" s="19">
        <v>5.84</v>
      </c>
      <c r="BY964" s="19">
        <v>44.054349999999999</v>
      </c>
      <c r="BZ964" s="19">
        <v>0.4</v>
      </c>
      <c r="CA964" s="19">
        <v>11.96147</v>
      </c>
      <c r="CB964" s="27">
        <v>2.4658720000000001</v>
      </c>
      <c r="CC964" s="28">
        <v>10.19373</v>
      </c>
      <c r="CD964" s="28">
        <v>2.020162</v>
      </c>
    </row>
    <row r="965" spans="1:82" x14ac:dyDescent="0.25">
      <c r="A965" s="15">
        <v>43140.916666664343</v>
      </c>
      <c r="B965" s="24">
        <v>2</v>
      </c>
      <c r="C965" s="25">
        <v>9</v>
      </c>
      <c r="D965" s="26">
        <v>22</v>
      </c>
      <c r="E965" s="51">
        <v>6.3268078918032238</v>
      </c>
      <c r="F965" s="51">
        <v>8.1216910453788902</v>
      </c>
      <c r="G965" s="51">
        <v>7.5754607381666661</v>
      </c>
      <c r="H965" s="51">
        <v>8.6923006973564547</v>
      </c>
      <c r="I965" s="51">
        <v>7.7089739554888412</v>
      </c>
      <c r="J965" s="19">
        <f>BR965/'Gas+GHG'!E963</f>
        <v>0.93396346239615036</v>
      </c>
      <c r="K965" s="19">
        <f>BS965/'Gas+GHG'!F963</f>
        <v>1.4121809454458694</v>
      </c>
      <c r="L965" s="27">
        <f>BT965/'Gas+GHG'!G963</f>
        <v>0.10462062684936575</v>
      </c>
      <c r="M965" s="28">
        <f>BU965/'Gas+GHG'!H963</f>
        <v>0.23482839021093338</v>
      </c>
      <c r="N965" s="28">
        <f>BV965/'Gas+GHG'!I963</f>
        <v>0.10072142533124644</v>
      </c>
      <c r="P965" s="19">
        <f>BX965/'Gas+GHG'!E963</f>
        <v>1.1244734223874051</v>
      </c>
      <c r="Q965" s="19">
        <f>BY965/'Gas+GHG'!F963</f>
        <v>1.4734735212030685</v>
      </c>
      <c r="R965" s="19">
        <f>BZ965/'Gas+GHG'!E963</f>
        <v>0.5119142022496711</v>
      </c>
      <c r="S965" s="19">
        <f>CA965/'Gas+GHG'!F963</f>
        <v>0.67360540757161913</v>
      </c>
      <c r="T965" s="19">
        <f t="shared" si="251"/>
        <v>0.48385422914479564</v>
      </c>
      <c r="U965" s="19">
        <f t="shared" si="252"/>
        <v>0.61697273486957438</v>
      </c>
      <c r="V965" s="19">
        <f t="shared" si="256"/>
        <v>0.79177307270085573</v>
      </c>
      <c r="W965" s="19">
        <f t="shared" si="257"/>
        <v>1.3246891586669554</v>
      </c>
      <c r="X965" s="19">
        <f t="shared" si="258"/>
        <v>0.84461455193622059</v>
      </c>
      <c r="Y965" s="19">
        <f t="shared" si="259"/>
        <v>0.82238977010773262</v>
      </c>
      <c r="Z965" s="102"/>
      <c r="AA965" s="102"/>
      <c r="AB965" s="102"/>
      <c r="AC965" s="102"/>
      <c r="AD965" s="20">
        <f>CB965/'Gas+GHG'!G963</f>
        <v>0.4527307243649098</v>
      </c>
      <c r="AE965" s="21">
        <f>CC965/'Gas+GHG'!H963</f>
        <v>1.1741422827217072</v>
      </c>
      <c r="AF965" s="21">
        <f>CD965/'Gas+GHG'!I963</f>
        <v>0.28870108024312441</v>
      </c>
      <c r="AG965" s="77">
        <f t="shared" si="253"/>
        <v>0.57646126083137716</v>
      </c>
      <c r="AH965" s="77">
        <f t="shared" si="254"/>
        <v>0.65929231654934484</v>
      </c>
      <c r="AI965" s="77">
        <f t="shared" si="255"/>
        <v>0.58636334272959378</v>
      </c>
      <c r="AJ965" s="77">
        <f t="shared" si="260"/>
        <v>0.26098172418449861</v>
      </c>
      <c r="AK965" s="77">
        <f t="shared" si="261"/>
        <v>0.77410298553413015</v>
      </c>
      <c r="AL965" s="77">
        <f t="shared" si="262"/>
        <v>0.16928373046100312</v>
      </c>
      <c r="AM965" s="77">
        <f t="shared" si="263"/>
        <v>0.19174900018041122</v>
      </c>
      <c r="AN965" s="77">
        <f t="shared" si="264"/>
        <v>0.40003929718757708</v>
      </c>
      <c r="AO965" s="77">
        <f t="shared" si="265"/>
        <v>0.11941734978212129</v>
      </c>
      <c r="BR965" s="19">
        <v>4.0199999999999996</v>
      </c>
      <c r="BS965" s="19">
        <v>23.04</v>
      </c>
      <c r="BT965" s="27">
        <v>0.60249649999999988</v>
      </c>
      <c r="BU965" s="28">
        <v>1.4160489999999999</v>
      </c>
      <c r="BV965" s="28">
        <v>0.64014069999999901</v>
      </c>
      <c r="BX965" s="19">
        <v>4.84</v>
      </c>
      <c r="BY965" s="19">
        <v>24.04</v>
      </c>
      <c r="BZ965" s="19">
        <v>2.2033999999999998</v>
      </c>
      <c r="CA965" s="19">
        <v>10.99</v>
      </c>
      <c r="CB965" s="27">
        <v>2.6072169999999999</v>
      </c>
      <c r="CC965" s="28">
        <v>7.080247</v>
      </c>
      <c r="CD965" s="28">
        <v>1.8348560000000003</v>
      </c>
    </row>
    <row r="966" spans="1:82" x14ac:dyDescent="0.25">
      <c r="A966" s="15">
        <v>43140.958333331007</v>
      </c>
      <c r="B966" s="24">
        <v>2</v>
      </c>
      <c r="C966" s="25">
        <v>9</v>
      </c>
      <c r="D966" s="26">
        <v>23</v>
      </c>
      <c r="E966" s="51">
        <v>5.9387902157293286</v>
      </c>
      <c r="F966" s="51">
        <v>7.5801355888700961</v>
      </c>
      <c r="G966" s="51">
        <v>9.719065743673525</v>
      </c>
      <c r="H966" s="51">
        <v>10.361217985465313</v>
      </c>
      <c r="I966" s="51">
        <v>7.4076605460331253</v>
      </c>
      <c r="J966" s="19">
        <f>BR966/'Gas+GHG'!E964</f>
        <v>0.93396346239615036</v>
      </c>
      <c r="K966" s="19">
        <f>BS966/'Gas+GHG'!F964</f>
        <v>1.4121809454458694</v>
      </c>
      <c r="L966" s="27">
        <f>BT966/'Gas+GHG'!G964</f>
        <v>7.7054068906347209E-2</v>
      </c>
      <c r="M966" s="28">
        <f>BU966/'Gas+GHG'!H964</f>
        <v>0.3284191905785645</v>
      </c>
      <c r="N966" s="28">
        <f>BV966/'Gas+GHG'!I964</f>
        <v>0.11676571689027</v>
      </c>
      <c r="P966" s="19">
        <f>BX966/'Gas+GHG'!E964</f>
        <v>1.1244734223874051</v>
      </c>
      <c r="Q966" s="19">
        <f>BY966/'Gas+GHG'!F964</f>
        <v>1.4734735212030685</v>
      </c>
      <c r="R966" s="19">
        <f>BZ966/'Gas+GHG'!E964</f>
        <v>0.8923068333395261</v>
      </c>
      <c r="S966" s="19">
        <f>CA966/'Gas+GHG'!F964</f>
        <v>0.93212400774881865</v>
      </c>
      <c r="T966" s="19">
        <f t="shared" si="251"/>
        <v>0.45507668274526586</v>
      </c>
      <c r="U966" s="19">
        <f t="shared" si="252"/>
        <v>0.57680797372958859</v>
      </c>
      <c r="V966" s="19">
        <f t="shared" si="256"/>
        <v>0.91778966860236066</v>
      </c>
      <c r="W966" s="19">
        <f t="shared" si="257"/>
        <v>1.3875678362836432</v>
      </c>
      <c r="X966" s="19">
        <f t="shared" si="258"/>
        <v>1.0989905871245702</v>
      </c>
      <c r="Y966" s="19">
        <f t="shared" si="259"/>
        <v>1.0180296926682437</v>
      </c>
      <c r="Z966" s="102"/>
      <c r="AA966" s="102"/>
      <c r="AB966" s="102"/>
      <c r="AC966" s="102"/>
      <c r="AD966" s="20">
        <f>CB966/'Gas+GHG'!G964</f>
        <v>0.31489793464981697</v>
      </c>
      <c r="AE966" s="21">
        <f>CC966/'Gas+GHG'!H964</f>
        <v>1.136901214961143</v>
      </c>
      <c r="AF966" s="21">
        <f>CD966/'Gas+GHG'!I964</f>
        <v>0.58368154775774173</v>
      </c>
      <c r="AG966" s="77">
        <f t="shared" si="253"/>
        <v>0.73544291633845782</v>
      </c>
      <c r="AH966" s="77">
        <f t="shared" si="254"/>
        <v>0.78306849391705757</v>
      </c>
      <c r="AI966" s="77">
        <f t="shared" si="255"/>
        <v>0.5640162664078413</v>
      </c>
      <c r="AJ966" s="77">
        <f t="shared" si="260"/>
        <v>0.2315894554078185</v>
      </c>
      <c r="AK966" s="77">
        <f t="shared" si="261"/>
        <v>0.89027152213209526</v>
      </c>
      <c r="AL966" s="77">
        <f t="shared" si="262"/>
        <v>0.32920588733747158</v>
      </c>
      <c r="AM966" s="77">
        <f t="shared" si="263"/>
        <v>8.3308479241998468E-2</v>
      </c>
      <c r="AN966" s="77">
        <f t="shared" si="264"/>
        <v>0.24662969282904784</v>
      </c>
      <c r="AO966" s="77">
        <f t="shared" si="265"/>
        <v>0.25447566042027014</v>
      </c>
      <c r="BR966" s="19">
        <v>4.0199999999999996</v>
      </c>
      <c r="BS966" s="19">
        <v>23.04</v>
      </c>
      <c r="BT966" s="27">
        <v>0.44374430000000004</v>
      </c>
      <c r="BU966" s="28">
        <v>1.980415</v>
      </c>
      <c r="BV966" s="28">
        <v>0.74211109999999991</v>
      </c>
      <c r="BX966" s="19">
        <v>4.84</v>
      </c>
      <c r="BY966" s="19">
        <v>24.04</v>
      </c>
      <c r="BZ966" s="19">
        <v>3.8407</v>
      </c>
      <c r="CA966" s="19">
        <v>15.20778</v>
      </c>
      <c r="CB966" s="27">
        <v>1.813456</v>
      </c>
      <c r="CC966" s="28">
        <v>6.855678000000001</v>
      </c>
      <c r="CD966" s="28">
        <v>3.7096209999999994</v>
      </c>
    </row>
    <row r="967" spans="1:82" x14ac:dyDescent="0.25">
      <c r="A967" s="15">
        <v>43140.999999997672</v>
      </c>
      <c r="B967" s="24">
        <v>2</v>
      </c>
      <c r="C967" s="25">
        <v>10</v>
      </c>
      <c r="D967" s="26">
        <v>0</v>
      </c>
      <c r="E967" s="51">
        <v>5.4955487888918562</v>
      </c>
      <c r="F967" s="51">
        <v>9.2606339785794685</v>
      </c>
      <c r="G967" s="51">
        <v>5.1822796435786582</v>
      </c>
      <c r="H967" s="51">
        <v>6.698538373769102</v>
      </c>
      <c r="I967" s="51">
        <v>6.74157608405618</v>
      </c>
      <c r="J967" s="19">
        <f>BR967/'Gas+GHG'!E965</f>
        <v>0.46500293095136752</v>
      </c>
      <c r="K967" s="19">
        <f>BS967/'Gas+GHG'!F965</f>
        <v>1.6086732977340559</v>
      </c>
      <c r="L967" s="27">
        <f>BT967/'Gas+GHG'!G965</f>
        <v>6.5371046025629764E-2</v>
      </c>
      <c r="M967" s="28">
        <f>BU967/'Gas+GHG'!H965</f>
        <v>7.5341285821721574E-2</v>
      </c>
      <c r="N967" s="28">
        <f>BV967/'Gas+GHG'!I965</f>
        <v>1.7085742468593026E-2</v>
      </c>
      <c r="P967" s="19">
        <f>BX967/'Gas+GHG'!E965</f>
        <v>0.74632970417694477</v>
      </c>
      <c r="Q967" s="19">
        <f>BY967/'Gas+GHG'!F965</f>
        <v>1.6699658734912552</v>
      </c>
      <c r="R967" s="19">
        <f>BZ967/'Gas+GHG'!E965</f>
        <v>0.92858760296333331</v>
      </c>
      <c r="S967" s="19">
        <f>CA967/'Gas+GHG'!F965</f>
        <v>0.67667003635947909</v>
      </c>
      <c r="T967" s="19">
        <f t="shared" ref="T967:T1030" si="266">MIN(Max_RegUp_Ratio_Peak,MAX(Min_RegUp_Ratio_Peak,IF(E967&gt;HR_Thresh_Peak,Up_Ratio_at_Thresh_Peak+Slope_Above_Peak*(E967-HR_Thresh_Peak),Up_Ratio_at_Thresh_Peak+Slope_Below_Peak*(E967-HR_Thresh_Peak))))</f>
        <v>0.42220343620641487</v>
      </c>
      <c r="U967" s="19">
        <f t="shared" ref="U967:U1030" si="267">MIN(Max_RegUp_Ratio_Peak,MAX(Min_RegUp_Ratio_Peak,IF(F967&gt;HR_Thresh_Peak,Up_Ratio_at_Thresh_Peak+Slope_Above_Peak*(F967-HR_Thresh_Peak),Up_Ratio_at_Thresh_Peak+Slope_Below_Peak*(F967-HR_Thresh_Peak))))</f>
        <v>0.7014430699281099</v>
      </c>
      <c r="V967" s="19">
        <f t="shared" si="256"/>
        <v>0.70715584243622054</v>
      </c>
      <c r="W967" s="19">
        <f t="shared" si="257"/>
        <v>1.6460314966092424</v>
      </c>
      <c r="X967" s="19">
        <f t="shared" si="258"/>
        <v>0.96776146470405755</v>
      </c>
      <c r="Y967" s="19">
        <f t="shared" si="259"/>
        <v>0.70060441324149192</v>
      </c>
      <c r="Z967" s="102"/>
      <c r="AA967" s="102"/>
      <c r="AB967" s="102"/>
      <c r="AC967" s="102"/>
      <c r="AD967" s="20">
        <f>CB967/'Gas+GHG'!G965</f>
        <v>0.2966940134733016</v>
      </c>
      <c r="AE967" s="21">
        <f>CC967/'Gas+GHG'!H965</f>
        <v>0.28713161909564539</v>
      </c>
      <c r="AF967" s="21">
        <f>CD967/'Gas+GHG'!I965</f>
        <v>8.5428696608701504E-2</v>
      </c>
      <c r="AG967" s="77">
        <f t="shared" ref="AG967:AG1030" si="268">MIN(Max_RegUp_Ratio_Peak,MAX(Min_RegUp_Ratio_Peak,IF(G967&gt;HR_Thresh_Peak,Up_Ratio_at_Thresh_Peak+Slope_Above_Peak*(G967-HR_Thresh_Peak),Up_Ratio_at_Thresh_Peak+Slope_Below_Peak*(G967-HR_Thresh_Peak))))</f>
        <v>0.39896965609616358</v>
      </c>
      <c r="AH967" s="77">
        <f t="shared" ref="AH967:AH1030" si="269">MIN(Max_RegUp_Ratio_Peak,MAX(Min_RegUp_Ratio_Peak,IF(H967&gt;HR_Thresh_Peak,Up_Ratio_at_Thresh_Peak+Slope_Above_Peak*(H967-HR_Thresh_Peak),Up_Ratio_at_Thresh_Peak+Slope_Below_Peak*(H967-HR_Thresh_Peak))))</f>
        <v>0.51142382674955889</v>
      </c>
      <c r="AI967" s="77">
        <f t="shared" ref="AI967:AI1030" si="270">MIN(Max_RegUp_Ratio_Peak,MAX(Min_RegUp_Ratio_Peak,IF(I967&gt;HR_Thresh_Peak,Up_Ratio_at_Thresh_Peak+Slope_Above_Peak*(I967-HR_Thresh_Peak),Up_Ratio_at_Thresh_Peak+Slope_Below_Peak*(I967-HR_Thresh_Peak))))</f>
        <v>0.51461574243043118</v>
      </c>
      <c r="AJ967" s="77">
        <f t="shared" si="260"/>
        <v>0.11837190852123367</v>
      </c>
      <c r="AK967" s="77">
        <f t="shared" si="261"/>
        <v>0.14684595141869167</v>
      </c>
      <c r="AL967" s="77">
        <f t="shared" si="262"/>
        <v>4.396295213015098E-2</v>
      </c>
      <c r="AM967" s="77">
        <f t="shared" si="263"/>
        <v>0.17832210495206796</v>
      </c>
      <c r="AN967" s="77">
        <f t="shared" si="264"/>
        <v>0.14028566767695372</v>
      </c>
      <c r="AO967" s="77">
        <f t="shared" si="265"/>
        <v>4.1465744478550524E-2</v>
      </c>
      <c r="BR967" s="19">
        <v>2</v>
      </c>
      <c r="BS967" s="19">
        <v>26.245809999999999</v>
      </c>
      <c r="BT967" s="27">
        <v>0.3764633</v>
      </c>
      <c r="BU967" s="28">
        <v>0.45431879999999997</v>
      </c>
      <c r="BV967" s="28">
        <v>0.1085894</v>
      </c>
      <c r="BX967" s="19">
        <v>3.21</v>
      </c>
      <c r="BY967" s="19">
        <v>27.245809999999999</v>
      </c>
      <c r="BZ967" s="19">
        <v>3.9939</v>
      </c>
      <c r="CA967" s="19">
        <v>11.040000000000001</v>
      </c>
      <c r="CB967" s="27">
        <v>1.7086220000000001</v>
      </c>
      <c r="CC967" s="28">
        <v>1.7314449999999997</v>
      </c>
      <c r="CD967" s="28">
        <v>0.54294690000000001</v>
      </c>
    </row>
    <row r="968" spans="1:82" x14ac:dyDescent="0.25">
      <c r="A968" s="15">
        <v>43141.041666664336</v>
      </c>
      <c r="B968" s="24">
        <v>2</v>
      </c>
      <c r="C968" s="25">
        <v>10</v>
      </c>
      <c r="D968" s="26">
        <v>1</v>
      </c>
      <c r="E968" s="51">
        <v>5.3034374779986084</v>
      </c>
      <c r="F968" s="51">
        <v>8.3831768191484954</v>
      </c>
      <c r="G968" s="51">
        <v>5.7671233161433859</v>
      </c>
      <c r="H968" s="51">
        <v>7.3914092234383757</v>
      </c>
      <c r="I968" s="51">
        <v>7.2876248380194184</v>
      </c>
      <c r="J968" s="19">
        <f>BR968/'Gas+GHG'!E966</f>
        <v>0.46500293095136752</v>
      </c>
      <c r="K968" s="19">
        <f>BS968/'Gas+GHG'!F966</f>
        <v>0.91938863635798784</v>
      </c>
      <c r="L968" s="27">
        <f>BT968/'Gas+GHG'!G966</f>
        <v>8.2033536102580032E-2</v>
      </c>
      <c r="M968" s="28">
        <f>BU968/'Gas+GHG'!H966</f>
        <v>6.2654175788151759E-2</v>
      </c>
      <c r="N968" s="28">
        <f>BV968/'Gas+GHG'!I966</f>
        <v>6.8136080041920968E-2</v>
      </c>
      <c r="P968" s="19">
        <f>BX968/'Gas+GHG'!E966</f>
        <v>0.74632970417694477</v>
      </c>
      <c r="Q968" s="19">
        <f>BY968/'Gas+GHG'!F966</f>
        <v>0.980681212115187</v>
      </c>
      <c r="R968" s="19">
        <f>BZ968/'Gas+GHG'!E966</f>
        <v>1.1123102609822184</v>
      </c>
      <c r="S968" s="19">
        <f>CA968/'Gas+GHG'!F966</f>
        <v>0.79429477971784723</v>
      </c>
      <c r="T968" s="19">
        <f t="shared" si="266"/>
        <v>0.40795539416089716</v>
      </c>
      <c r="U968" s="19">
        <f t="shared" si="267"/>
        <v>0.6363659724756846</v>
      </c>
      <c r="V968" s="19">
        <f t="shared" ref="V968:V1031" si="271">T968*(P968+R968)</f>
        <v>0.75824219958970263</v>
      </c>
      <c r="W968" s="19">
        <f t="shared" ref="W968:W1031" si="272">U968*(Q968+S968)</f>
        <v>1.1295343231638217</v>
      </c>
      <c r="X968" s="19">
        <f t="shared" ref="X968:X1031" si="273">(1-T968)*(P968+R968)</f>
        <v>1.1003977655694608</v>
      </c>
      <c r="Y968" s="19">
        <f t="shared" ref="Y968:Y1031" si="274">(1-U968)*(Q968+S968)</f>
        <v>0.6454416686692126</v>
      </c>
      <c r="Z968" s="102"/>
      <c r="AA968" s="102"/>
      <c r="AB968" s="102"/>
      <c r="AC968" s="102"/>
      <c r="AD968" s="20">
        <f>CB968/'Gas+GHG'!G966</f>
        <v>0.37594707313267772</v>
      </c>
      <c r="AE968" s="21">
        <f>CC968/'Gas+GHG'!H966</f>
        <v>0.22971375278603809</v>
      </c>
      <c r="AF968" s="21">
        <f>CD968/'Gas+GHG'!I966</f>
        <v>0.28935830043488625</v>
      </c>
      <c r="AG968" s="77">
        <f t="shared" si="268"/>
        <v>0.44234491181646651</v>
      </c>
      <c r="AH968" s="77">
        <f t="shared" si="269"/>
        <v>0.56281097804377445</v>
      </c>
      <c r="AI968" s="77">
        <f t="shared" si="270"/>
        <v>0.55511375147110675</v>
      </c>
      <c r="AJ968" s="77">
        <f t="shared" ref="AJ968:AJ1031" si="275">AD968*AG968</f>
        <v>0.16629827491253302</v>
      </c>
      <c r="AK968" s="77">
        <f t="shared" ref="AK968:AK1031" si="276">AE968*AH968</f>
        <v>0.12928542187561592</v>
      </c>
      <c r="AL968" s="77">
        <f t="shared" ref="AL968:AL1031" si="277">AF968*AI968</f>
        <v>0.16062677167371328</v>
      </c>
      <c r="AM968" s="77">
        <f t="shared" ref="AM968:AM1031" si="278">AD968*(1-AG968)</f>
        <v>0.20964879822014471</v>
      </c>
      <c r="AN968" s="77">
        <f t="shared" ref="AN968:AN1031" si="279">AE968*(1-AH968)</f>
        <v>0.10042833091042218</v>
      </c>
      <c r="AO968" s="77">
        <f t="shared" ref="AO968:AO1031" si="280">AF968*(1-AI968)</f>
        <v>0.12873152876117297</v>
      </c>
      <c r="BR968" s="19">
        <v>2</v>
      </c>
      <c r="BS968" s="19">
        <v>15</v>
      </c>
      <c r="BT968" s="27">
        <v>0.47242039999999996</v>
      </c>
      <c r="BU968" s="28">
        <v>0.37781369999999992</v>
      </c>
      <c r="BV968" s="28">
        <v>0.433042699999999</v>
      </c>
      <c r="BX968" s="19">
        <v>3.21</v>
      </c>
      <c r="BY968" s="19">
        <v>16</v>
      </c>
      <c r="BZ968" s="19">
        <v>4.7840999999999996</v>
      </c>
      <c r="CA968" s="19">
        <v>12.959069999999999</v>
      </c>
      <c r="CB968" s="27">
        <v>2.1650299999999998</v>
      </c>
      <c r="CC968" s="28">
        <v>1.3852070000000001</v>
      </c>
      <c r="CD968" s="28">
        <v>1.8390329999999999</v>
      </c>
    </row>
    <row r="969" spans="1:82" x14ac:dyDescent="0.25">
      <c r="A969" s="15">
        <v>43141.083333331</v>
      </c>
      <c r="B969" s="24">
        <v>2</v>
      </c>
      <c r="C969" s="25">
        <v>10</v>
      </c>
      <c r="D969" s="26">
        <v>2</v>
      </c>
      <c r="E969" s="51">
        <v>5.2981434196297261</v>
      </c>
      <c r="F969" s="51">
        <v>7.735308164137324</v>
      </c>
      <c r="G969" s="51">
        <v>5.8630275306974475</v>
      </c>
      <c r="H969" s="51">
        <v>7.1886949961430346</v>
      </c>
      <c r="I969" s="51">
        <v>6.5898744978214951</v>
      </c>
      <c r="J969" s="19">
        <f>BR969/'Gas+GHG'!E967</f>
        <v>0.42115315456265351</v>
      </c>
      <c r="K969" s="19">
        <f>BS969/'Gas+GHG'!F967</f>
        <v>0.4940181606030255</v>
      </c>
      <c r="L969" s="27">
        <f>BT969/'Gas+GHG'!G967</f>
        <v>0.10803608906968647</v>
      </c>
      <c r="M969" s="28">
        <f>BU969/'Gas+GHG'!H967</f>
        <v>6.9232211110588887E-2</v>
      </c>
      <c r="N969" s="28">
        <f>BV969/'Gas+GHG'!I967</f>
        <v>3.0246793154750599E-2</v>
      </c>
      <c r="P969" s="19">
        <f>BX969/'Gas+GHG'!E967</f>
        <v>0.70247992778823087</v>
      </c>
      <c r="Q969" s="19">
        <f>BY969/'Gas+GHG'!F967</f>
        <v>0.82809395769339722</v>
      </c>
      <c r="R969" s="19">
        <f>BZ969/'Gas+GHG'!E967</f>
        <v>0.96732234711158216</v>
      </c>
      <c r="S969" s="19">
        <f>CA969/'Gas+GHG'!F967</f>
        <v>0.42904803030039435</v>
      </c>
      <c r="T969" s="19">
        <f t="shared" si="266"/>
        <v>0.40756275738235176</v>
      </c>
      <c r="U969" s="19">
        <f t="shared" si="267"/>
        <v>0.58831643393653232</v>
      </c>
      <c r="V969" s="19">
        <f t="shared" si="271"/>
        <v>0.68054921944149149</v>
      </c>
      <c r="W969" s="19">
        <f t="shared" si="272"/>
        <v>0.73959729132839036</v>
      </c>
      <c r="X969" s="19">
        <f t="shared" si="273"/>
        <v>0.98925305545832154</v>
      </c>
      <c r="Y969" s="19">
        <f t="shared" si="274"/>
        <v>0.51754469666540115</v>
      </c>
      <c r="Z969" s="102"/>
      <c r="AA969" s="102"/>
      <c r="AB969" s="102"/>
      <c r="AC969" s="102"/>
      <c r="AD969" s="20">
        <f>CB969/'Gas+GHG'!G967</f>
        <v>0.38424609830379608</v>
      </c>
      <c r="AE969" s="21">
        <f>CC969/'Gas+GHG'!H967</f>
        <v>0.26260401231498448</v>
      </c>
      <c r="AF969" s="21">
        <f>CD969/'Gas+GHG'!I967</f>
        <v>0.15123395003948933</v>
      </c>
      <c r="AG969" s="77">
        <f t="shared" si="268"/>
        <v>0.44945770114133832</v>
      </c>
      <c r="AH969" s="77">
        <f t="shared" si="269"/>
        <v>0.54777656481584314</v>
      </c>
      <c r="AI969" s="77">
        <f t="shared" si="270"/>
        <v>0.50336471005241257</v>
      </c>
      <c r="AJ969" s="77">
        <f t="shared" si="275"/>
        <v>0.17270236801615288</v>
      </c>
      <c r="AK969" s="77">
        <f t="shared" si="276"/>
        <v>0.14384832377275958</v>
      </c>
      <c r="AL969" s="77">
        <f t="shared" si="277"/>
        <v>7.6125833411708602E-2</v>
      </c>
      <c r="AM969" s="77">
        <f t="shared" si="278"/>
        <v>0.2115437302876432</v>
      </c>
      <c r="AN969" s="77">
        <f t="shared" si="279"/>
        <v>0.11875568854222492</v>
      </c>
      <c r="AO969" s="77">
        <f t="shared" si="280"/>
        <v>7.5108116627780733E-2</v>
      </c>
      <c r="BR969" s="19">
        <v>1.8113999999999999</v>
      </c>
      <c r="BS969" s="19">
        <v>8.06</v>
      </c>
      <c r="BT969" s="27">
        <v>0.62216569999999904</v>
      </c>
      <c r="BU969" s="28">
        <v>0.41748019999999897</v>
      </c>
      <c r="BV969" s="28">
        <v>0.19223520000000002</v>
      </c>
      <c r="BX969" s="19">
        <v>3.0213999999999999</v>
      </c>
      <c r="BY969" s="19">
        <v>13.51051</v>
      </c>
      <c r="BZ969" s="19">
        <v>4.1604999999999999</v>
      </c>
      <c r="CA969" s="19">
        <v>7</v>
      </c>
      <c r="CB969" s="27">
        <v>2.21282299999999</v>
      </c>
      <c r="CC969" s="28">
        <v>1.5835399999999999</v>
      </c>
      <c r="CD969" s="28">
        <v>0.96117589999999997</v>
      </c>
    </row>
    <row r="970" spans="1:82" x14ac:dyDescent="0.25">
      <c r="A970" s="15">
        <v>43141.124999997664</v>
      </c>
      <c r="B970" s="24">
        <v>2</v>
      </c>
      <c r="C970" s="25">
        <v>10</v>
      </c>
      <c r="D970" s="26">
        <v>3</v>
      </c>
      <c r="E970" s="51">
        <v>5.2057078120005595</v>
      </c>
      <c r="F970" s="51">
        <v>7.2006291217027307</v>
      </c>
      <c r="G970" s="51">
        <v>6.2358910357655475</v>
      </c>
      <c r="H970" s="51">
        <v>7.6252299195172899</v>
      </c>
      <c r="I970" s="51">
        <v>7.2817516751691143</v>
      </c>
      <c r="J970" s="19">
        <f>BR970/'Gas+GHG'!E968</f>
        <v>0.33015208097547089</v>
      </c>
      <c r="K970" s="19">
        <f>BS970/'Gas+GHG'!F968</f>
        <v>0.37817948290222198</v>
      </c>
      <c r="L970" s="27">
        <f>BT970/'Gas+GHG'!G968</f>
        <v>8.118553975535002E-2</v>
      </c>
      <c r="M970" s="28">
        <f>BU970/'Gas+GHG'!H968</f>
        <v>6.942431266019651E-2</v>
      </c>
      <c r="N970" s="28">
        <f>BV970/'Gas+GHG'!I968</f>
        <v>4.6978672034338934E-2</v>
      </c>
      <c r="P970" s="19">
        <f>BX970/'Gas+GHG'!E968</f>
        <v>0.61147885420104819</v>
      </c>
      <c r="Q970" s="19">
        <f>BY970/'Gas+GHG'!F968</f>
        <v>0.71369381674561516</v>
      </c>
      <c r="R970" s="19">
        <f>BZ970/'Gas+GHG'!E968</f>
        <v>1.0171939114561164</v>
      </c>
      <c r="S970" s="19">
        <f>CA970/'Gas+GHG'!F968</f>
        <v>0.980068286357615</v>
      </c>
      <c r="T970" s="19">
        <f t="shared" si="266"/>
        <v>0.40070721921606861</v>
      </c>
      <c r="U970" s="19">
        <f t="shared" si="267"/>
        <v>0.54866166586460718</v>
      </c>
      <c r="V970" s="19">
        <f t="shared" si="271"/>
        <v>0.65262093493942619</v>
      </c>
      <c r="W970" s="19">
        <f t="shared" si="272"/>
        <v>0.92930233706695886</v>
      </c>
      <c r="X970" s="19">
        <f t="shared" si="273"/>
        <v>0.97605183071773849</v>
      </c>
      <c r="Y970" s="19">
        <f t="shared" si="274"/>
        <v>0.7644597660362713</v>
      </c>
      <c r="Z970" s="102"/>
      <c r="AA970" s="102"/>
      <c r="AB970" s="102"/>
      <c r="AC970" s="102"/>
      <c r="AD970" s="20">
        <f>CB970/'Gas+GHG'!G968</f>
        <v>0.37170700457392636</v>
      </c>
      <c r="AE970" s="21">
        <f>CC970/'Gas+GHG'!H968</f>
        <v>0.26356452006302267</v>
      </c>
      <c r="AF970" s="21">
        <f>CD970/'Gas+GHG'!I968</f>
        <v>0.21882663155273699</v>
      </c>
      <c r="AG970" s="77">
        <f t="shared" si="268"/>
        <v>0.47711133003360845</v>
      </c>
      <c r="AH970" s="77">
        <f t="shared" si="269"/>
        <v>0.58015241980144283</v>
      </c>
      <c r="AI970" s="77">
        <f t="shared" si="270"/>
        <v>0.55467816508713896</v>
      </c>
      <c r="AJ970" s="77">
        <f t="shared" si="275"/>
        <v>0.17734562333507459</v>
      </c>
      <c r="AK970" s="77">
        <f t="shared" si="276"/>
        <v>0.15290759408836851</v>
      </c>
      <c r="AL970" s="77">
        <f t="shared" si="277"/>
        <v>0.12137835446187158</v>
      </c>
      <c r="AM970" s="77">
        <f t="shared" si="278"/>
        <v>0.19436138123885174</v>
      </c>
      <c r="AN970" s="77">
        <f t="shared" si="279"/>
        <v>0.11065692597465414</v>
      </c>
      <c r="AO970" s="77">
        <f t="shared" si="280"/>
        <v>9.7448277090865412E-2</v>
      </c>
      <c r="BR970" s="19">
        <v>1.42</v>
      </c>
      <c r="BS970" s="19">
        <v>6.1700699999999999</v>
      </c>
      <c r="BT970" s="27">
        <v>0.46753690000000003</v>
      </c>
      <c r="BU970" s="28">
        <v>0.41863859999999892</v>
      </c>
      <c r="BV970" s="28">
        <v>0.2985756</v>
      </c>
      <c r="BX970" s="19">
        <v>2.63</v>
      </c>
      <c r="BY970" s="19">
        <v>11.64405</v>
      </c>
      <c r="BZ970" s="19">
        <v>4.375</v>
      </c>
      <c r="CA970" s="19">
        <v>15.99</v>
      </c>
      <c r="CB970" s="27">
        <v>2.1406120000000004</v>
      </c>
      <c r="CC970" s="28">
        <v>1.5893319999999997</v>
      </c>
      <c r="CD970" s="28">
        <v>1.3907649999999998</v>
      </c>
    </row>
    <row r="971" spans="1:82" x14ac:dyDescent="0.25">
      <c r="A971" s="15">
        <v>43141.166666664329</v>
      </c>
      <c r="B971" s="24">
        <v>2</v>
      </c>
      <c r="C971" s="25">
        <v>10</v>
      </c>
      <c r="D971" s="26">
        <v>4</v>
      </c>
      <c r="E971" s="51">
        <v>5.3013682149558745</v>
      </c>
      <c r="F971" s="51">
        <v>7.2735458344522828</v>
      </c>
      <c r="G971" s="51">
        <v>7.2345672485219445</v>
      </c>
      <c r="H971" s="51">
        <v>9.6501288042155213</v>
      </c>
      <c r="I971" s="51">
        <v>9.5185055548824096</v>
      </c>
      <c r="J971" s="19">
        <f>BR971/'Gas+GHG'!E969</f>
        <v>0.46500293095136752</v>
      </c>
      <c r="K971" s="19">
        <f>BS971/'Gas+GHG'!F969</f>
        <v>0.18203894999888159</v>
      </c>
      <c r="L971" s="27">
        <f>BT971/'Gas+GHG'!G969</f>
        <v>0.15158698311515517</v>
      </c>
      <c r="M971" s="28">
        <f>BU971/'Gas+GHG'!H969</f>
        <v>6.8552774595656868E-2</v>
      </c>
      <c r="N971" s="28">
        <f>BV971/'Gas+GHG'!I969</f>
        <v>9.3233505004712933E-2</v>
      </c>
      <c r="P971" s="19">
        <f>BX971/'Gas+GHG'!E969</f>
        <v>0.74632970417694477</v>
      </c>
      <c r="Q971" s="19">
        <f>BY971/'Gas+GHG'!F969</f>
        <v>0.48829282110154548</v>
      </c>
      <c r="R971" s="19">
        <f>BZ971/'Gas+GHG'!E969</f>
        <v>1.4710367720646511</v>
      </c>
      <c r="S971" s="19">
        <f>CA971/'Gas+GHG'!F969</f>
        <v>0.42904803030039435</v>
      </c>
      <c r="T971" s="19">
        <f t="shared" si="266"/>
        <v>0.40780192611833876</v>
      </c>
      <c r="U971" s="19">
        <f t="shared" si="267"/>
        <v>0.55406957435394055</v>
      </c>
      <c r="V971" s="19">
        <f t="shared" si="271"/>
        <v>0.90424631992155635</v>
      </c>
      <c r="W971" s="19">
        <f t="shared" si="272"/>
        <v>0.50827065507375424</v>
      </c>
      <c r="X971" s="19">
        <f t="shared" si="273"/>
        <v>1.3131201563200392</v>
      </c>
      <c r="Y971" s="19">
        <f t="shared" si="274"/>
        <v>0.40907019632818564</v>
      </c>
      <c r="Z971" s="102"/>
      <c r="AA971" s="102"/>
      <c r="AB971" s="102"/>
      <c r="AC971" s="102"/>
      <c r="AD971" s="20">
        <f>CB971/'Gas+GHG'!G969</f>
        <v>0.48749345206786227</v>
      </c>
      <c r="AE971" s="21">
        <f>CC971/'Gas+GHG'!H969</f>
        <v>0.26272589995220968</v>
      </c>
      <c r="AF971" s="21">
        <f>CD971/'Gas+GHG'!I969</f>
        <v>0.364778762369043</v>
      </c>
      <c r="AG971" s="77">
        <f t="shared" si="268"/>
        <v>0.5511787058848846</v>
      </c>
      <c r="AH971" s="77">
        <f t="shared" si="269"/>
        <v>0.73033016994512989</v>
      </c>
      <c r="AI971" s="77">
        <f t="shared" si="270"/>
        <v>0.72056825857225948</v>
      </c>
      <c r="AJ971" s="77">
        <f t="shared" si="275"/>
        <v>0.26869601003811933</v>
      </c>
      <c r="AK971" s="77">
        <f t="shared" si="276"/>
        <v>0.19187665116108449</v>
      </c>
      <c r="AL971" s="77">
        <f t="shared" si="277"/>
        <v>0.26284799756440536</v>
      </c>
      <c r="AM971" s="77">
        <f t="shared" si="278"/>
        <v>0.21879744202974291</v>
      </c>
      <c r="AN971" s="77">
        <f t="shared" si="279"/>
        <v>7.0849248791125197E-2</v>
      </c>
      <c r="AO971" s="77">
        <f t="shared" si="280"/>
        <v>0.10193076480463763</v>
      </c>
      <c r="BR971" s="19">
        <v>2</v>
      </c>
      <c r="BS971" s="19">
        <v>2.97</v>
      </c>
      <c r="BT971" s="27">
        <v>0.8729695999999999</v>
      </c>
      <c r="BU971" s="28">
        <v>0.4133831</v>
      </c>
      <c r="BV971" s="28">
        <v>0.59255080000000004</v>
      </c>
      <c r="BX971" s="19">
        <v>3.21</v>
      </c>
      <c r="BY971" s="19">
        <v>7.9665900000000001</v>
      </c>
      <c r="BZ971" s="19">
        <v>6.327</v>
      </c>
      <c r="CA971" s="19">
        <v>7</v>
      </c>
      <c r="CB971" s="27">
        <v>2.8074109999999997</v>
      </c>
      <c r="CC971" s="28">
        <v>1.5842750000000001</v>
      </c>
      <c r="CD971" s="28">
        <v>2.3183720000000001</v>
      </c>
    </row>
    <row r="972" spans="1:82" x14ac:dyDescent="0.25">
      <c r="A972" s="15">
        <v>43141.208333330993</v>
      </c>
      <c r="B972" s="24">
        <v>2</v>
      </c>
      <c r="C972" s="25">
        <v>10</v>
      </c>
      <c r="D972" s="26">
        <v>5</v>
      </c>
      <c r="E972" s="51">
        <v>6.1598287259024316</v>
      </c>
      <c r="F972" s="51">
        <v>7.4560781896860098</v>
      </c>
      <c r="G972" s="51">
        <v>7.4789689891306965</v>
      </c>
      <c r="H972" s="51">
        <v>8.9797154853620054</v>
      </c>
      <c r="I972" s="51">
        <v>9.8151745720455299</v>
      </c>
      <c r="J972" s="19">
        <f>BR972/'Gas+GHG'!E970</f>
        <v>0.68587932315326705</v>
      </c>
      <c r="K972" s="19">
        <f>BS972/'Gas+GHG'!F970</f>
        <v>0.68985713403364035</v>
      </c>
      <c r="L972" s="27">
        <f>BT972/'Gas+GHG'!G970</f>
        <v>0.20378983620616689</v>
      </c>
      <c r="M972" s="28">
        <f>BU972/'Gas+GHG'!H970</f>
        <v>0.10743113328287086</v>
      </c>
      <c r="N972" s="28">
        <f>BV972/'Gas+GHG'!I970</f>
        <v>9.9218598609298825E-2</v>
      </c>
      <c r="P972" s="19">
        <f>BX972/'Gas+GHG'!E970</f>
        <v>1.0276564774025221</v>
      </c>
      <c r="Q972" s="19">
        <f>BY972/'Gas+GHG'!F970</f>
        <v>1.0718674029206874</v>
      </c>
      <c r="R972" s="19">
        <f>BZ972/'Gas+GHG'!E970</f>
        <v>1.1997075618545281</v>
      </c>
      <c r="S972" s="19">
        <f>CA972/'Gas+GHG'!F970</f>
        <v>0.73305920605610231</v>
      </c>
      <c r="T972" s="19">
        <f t="shared" si="266"/>
        <v>0.47147012658770054</v>
      </c>
      <c r="U972" s="19">
        <f t="shared" si="267"/>
        <v>0.56760718783408948</v>
      </c>
      <c r="V972" s="19">
        <f t="shared" si="271"/>
        <v>1.0501356055454134</v>
      </c>
      <c r="W972" s="19">
        <f t="shared" si="272"/>
        <v>1.0244893167682347</v>
      </c>
      <c r="X972" s="19">
        <f t="shared" si="273"/>
        <v>1.1772284337116365</v>
      </c>
      <c r="Y972" s="19">
        <f t="shared" si="274"/>
        <v>0.78043729220855484</v>
      </c>
      <c r="Z972" s="102"/>
      <c r="AA972" s="102"/>
      <c r="AB972" s="102"/>
      <c r="AC972" s="102"/>
      <c r="AD972" s="20">
        <f>CB972/'Gas+GHG'!G970</f>
        <v>0.70345494875505499</v>
      </c>
      <c r="AE972" s="21">
        <f>CC972/'Gas+GHG'!H970</f>
        <v>0.30271715080901967</v>
      </c>
      <c r="AF972" s="21">
        <f>CD972/'Gas+GHG'!I970</f>
        <v>0.3944926045461693</v>
      </c>
      <c r="AG972" s="77">
        <f t="shared" si="268"/>
        <v>0.56930489668541606</v>
      </c>
      <c r="AH972" s="77">
        <f t="shared" si="269"/>
        <v>0.68060859389379647</v>
      </c>
      <c r="AI972" s="77">
        <f t="shared" si="270"/>
        <v>0.74257088096075274</v>
      </c>
      <c r="AJ972" s="77">
        <f t="shared" si="275"/>
        <v>0.40048034692384121</v>
      </c>
      <c r="AK972" s="77">
        <f t="shared" si="276"/>
        <v>0.20603189435966321</v>
      </c>
      <c r="AL972" s="77">
        <f t="shared" si="277"/>
        <v>0.29293872089035078</v>
      </c>
      <c r="AM972" s="77">
        <f t="shared" si="278"/>
        <v>0.30297460183121377</v>
      </c>
      <c r="AN972" s="77">
        <f t="shared" si="279"/>
        <v>9.6685256449356466E-2</v>
      </c>
      <c r="AO972" s="77">
        <f t="shared" si="280"/>
        <v>0.10155388365581851</v>
      </c>
      <c r="BR972" s="19">
        <v>2.95</v>
      </c>
      <c r="BS972" s="19">
        <v>11.255149999999999</v>
      </c>
      <c r="BT972" s="27">
        <v>1.1735990000000001</v>
      </c>
      <c r="BU972" s="28">
        <v>0.6478252000000001</v>
      </c>
      <c r="BV972" s="28">
        <v>0.63058939999999986</v>
      </c>
      <c r="BX972" s="19">
        <v>4.42</v>
      </c>
      <c r="BY972" s="19">
        <v>17.487719999999999</v>
      </c>
      <c r="BZ972" s="19">
        <v>5.16</v>
      </c>
      <c r="CA972" s="19">
        <v>11.96</v>
      </c>
      <c r="CB972" s="27">
        <v>4.0511050000000006</v>
      </c>
      <c r="CC972" s="28">
        <v>1.8254279999999903</v>
      </c>
      <c r="CD972" s="28">
        <v>2.5072199999999993</v>
      </c>
    </row>
    <row r="973" spans="1:82" x14ac:dyDescent="0.25">
      <c r="A973" s="15">
        <v>43141.249999997657</v>
      </c>
      <c r="B973" s="24">
        <v>2</v>
      </c>
      <c r="C973" s="25">
        <v>10</v>
      </c>
      <c r="D973" s="26">
        <v>6</v>
      </c>
      <c r="E973" s="51">
        <v>7.8775100275876522</v>
      </c>
      <c r="F973" s="51">
        <v>8.1370141893181902</v>
      </c>
      <c r="G973" s="51">
        <v>9.0966403817756305</v>
      </c>
      <c r="H973" s="51">
        <v>12.717832099908261</v>
      </c>
      <c r="I973" s="51">
        <v>13.723245137657742</v>
      </c>
      <c r="J973" s="19">
        <f>BR973/'Gas+GHG'!E971</f>
        <v>1.5060049924721939</v>
      </c>
      <c r="K973" s="19">
        <f>BS973/'Gas+GHG'!F971</f>
        <v>2.4130782878230534</v>
      </c>
      <c r="L973" s="27">
        <f>BT973/'Gas+GHG'!G971</f>
        <v>0.27206261512002367</v>
      </c>
      <c r="M973" s="28">
        <f>BU973/'Gas+GHG'!H971</f>
        <v>1.8664247596163096E-2</v>
      </c>
      <c r="N973" s="28">
        <f>BV973/'Gas+GHG'!I971</f>
        <v>0.41931025856738313</v>
      </c>
      <c r="P973" s="19">
        <f>BX973/'Gas+GHG'!E971</f>
        <v>2.2217142536459913</v>
      </c>
      <c r="Q973" s="19">
        <f>BY973/'Gas+GHG'!F971</f>
        <v>2.806376197461546</v>
      </c>
      <c r="R973" s="19">
        <f>BZ973/'Gas+GHG'!E971</f>
        <v>1.4205839540564278</v>
      </c>
      <c r="S973" s="19">
        <f>CA973/'Gas+GHG'!F971</f>
        <v>0.67667003635947909</v>
      </c>
      <c r="T973" s="19">
        <f t="shared" si="266"/>
        <v>0.5988629140993641</v>
      </c>
      <c r="U973" s="19">
        <f t="shared" si="267"/>
        <v>0.61810918434827267</v>
      </c>
      <c r="V973" s="19">
        <f t="shared" si="271"/>
        <v>2.1812373186835616</v>
      </c>
      <c r="W973" s="19">
        <f t="shared" si="272"/>
        <v>2.1529028666344368</v>
      </c>
      <c r="X973" s="19">
        <f t="shared" si="273"/>
        <v>1.4610608890188574</v>
      </c>
      <c r="Y973" s="19">
        <f t="shared" si="274"/>
        <v>1.3301433671865883</v>
      </c>
      <c r="Z973" s="102"/>
      <c r="AA973" s="102"/>
      <c r="AB973" s="102"/>
      <c r="AC973" s="102"/>
      <c r="AD973" s="20">
        <f>CB973/'Gas+GHG'!G971</f>
        <v>0.93293941289043691</v>
      </c>
      <c r="AE973" s="21">
        <f>CC973/'Gas+GHG'!H971</f>
        <v>8.7451278622220324E-2</v>
      </c>
      <c r="AF973" s="21">
        <f>CD973/'Gas+GHG'!I971</f>
        <v>0.88698103513801352</v>
      </c>
      <c r="AG973" s="77">
        <f t="shared" si="268"/>
        <v>0.68928039376087913</v>
      </c>
      <c r="AH973" s="77">
        <f t="shared" si="269"/>
        <v>0.80620035208259577</v>
      </c>
      <c r="AI973" s="77">
        <f t="shared" si="270"/>
        <v>0.8102220042335937</v>
      </c>
      <c r="AJ973" s="77">
        <f t="shared" si="275"/>
        <v>0.64305684587216372</v>
      </c>
      <c r="AK973" s="77">
        <f t="shared" si="276"/>
        <v>7.0503251615307211E-2</v>
      </c>
      <c r="AL973" s="77">
        <f t="shared" si="277"/>
        <v>0.71865155200670894</v>
      </c>
      <c r="AM973" s="77">
        <f t="shared" si="278"/>
        <v>0.28988256701827314</v>
      </c>
      <c r="AN973" s="77">
        <f t="shared" si="279"/>
        <v>1.6948027006913117E-2</v>
      </c>
      <c r="AO973" s="77">
        <f t="shared" si="280"/>
        <v>0.16832948313130461</v>
      </c>
      <c r="BR973" s="19">
        <v>6.4774000000000003</v>
      </c>
      <c r="BS973" s="19">
        <v>39.36983</v>
      </c>
      <c r="BT973" s="27">
        <v>1.5667729999999997</v>
      </c>
      <c r="BU973" s="28">
        <v>0.11254810000000001</v>
      </c>
      <c r="BV973" s="28">
        <v>2.6649500000000002</v>
      </c>
      <c r="BX973" s="19">
        <v>9.5556999999999999</v>
      </c>
      <c r="BY973" s="19">
        <v>45.786560000000001</v>
      </c>
      <c r="BZ973" s="19">
        <v>6.11</v>
      </c>
      <c r="CA973" s="19">
        <v>11.040000000000001</v>
      </c>
      <c r="CB973" s="27">
        <v>5.3726760000000002</v>
      </c>
      <c r="CC973" s="28">
        <v>0.52734380000000014</v>
      </c>
      <c r="CD973" s="28">
        <v>5.637258000000001</v>
      </c>
    </row>
    <row r="974" spans="1:82" x14ac:dyDescent="0.25">
      <c r="A974" s="15">
        <v>43141.291666664321</v>
      </c>
      <c r="B974" s="24">
        <v>2</v>
      </c>
      <c r="C974" s="25">
        <v>10</v>
      </c>
      <c r="D974" s="26">
        <v>7</v>
      </c>
      <c r="E974" s="51">
        <v>6.997259479296714</v>
      </c>
      <c r="F974" s="51">
        <v>7.5805346035382746</v>
      </c>
      <c r="G974" s="51">
        <v>9.1481519020560302</v>
      </c>
      <c r="H974" s="51">
        <v>12.766239522174397</v>
      </c>
      <c r="I974" s="51">
        <v>13.073272958723029</v>
      </c>
      <c r="J974" s="19">
        <f>BR974/'Gas+GHG'!E972</f>
        <v>0.72268430513806781</v>
      </c>
      <c r="K974" s="19">
        <f>BS974/'Gas+GHG'!F972</f>
        <v>2.2942252412465107</v>
      </c>
      <c r="L974" s="27">
        <f>BT974/'Gas+GHG'!G972</f>
        <v>0.31702369922088081</v>
      </c>
      <c r="M974" s="28">
        <f>BU974/'Gas+GHG'!H972</f>
        <v>0.31949485969792313</v>
      </c>
      <c r="N974" s="28">
        <f>BV974/'Gas+GHG'!I972</f>
        <v>0.49537141971649179</v>
      </c>
      <c r="P974" s="19">
        <f>BX974/'Gas+GHG'!E972</f>
        <v>2.1200181126469269</v>
      </c>
      <c r="Q974" s="19">
        <f>BY974/'Gas+GHG'!F972</f>
        <v>2.8669191650172348</v>
      </c>
      <c r="R974" s="19">
        <f>BZ974/'Gas+GHG'!E972</f>
        <v>1.5833349798894063</v>
      </c>
      <c r="S974" s="19">
        <f>CA974/'Gas+GHG'!F972</f>
        <v>0.980068286357615</v>
      </c>
      <c r="T974" s="19">
        <f t="shared" si="266"/>
        <v>0.53357864341106209</v>
      </c>
      <c r="U974" s="19">
        <f t="shared" si="267"/>
        <v>0.57683756687401377</v>
      </c>
      <c r="V974" s="19">
        <f t="shared" si="271"/>
        <v>1.9760301191876981</v>
      </c>
      <c r="W974" s="19">
        <f t="shared" si="272"/>
        <v>2.2190868812459317</v>
      </c>
      <c r="X974" s="19">
        <f t="shared" si="273"/>
        <v>1.727322973348635</v>
      </c>
      <c r="Y974" s="19">
        <f t="shared" si="274"/>
        <v>1.6279005701289182</v>
      </c>
      <c r="Z974" s="102"/>
      <c r="AA974" s="102"/>
      <c r="AB974" s="102"/>
      <c r="AC974" s="102"/>
      <c r="AD974" s="20">
        <f>CB974/'Gas+GHG'!G972</f>
        <v>1.1466787719190847</v>
      </c>
      <c r="AE974" s="21">
        <f>CC974/'Gas+GHG'!H972</f>
        <v>0.81614933718136062</v>
      </c>
      <c r="AF974" s="21">
        <f>CD974/'Gas+GHG'!I972</f>
        <v>1.2672873129114657</v>
      </c>
      <c r="AG974" s="77">
        <f t="shared" si="268"/>
        <v>0.69310077426513539</v>
      </c>
      <c r="AH974" s="77">
        <f t="shared" si="269"/>
        <v>0.80639398177166033</v>
      </c>
      <c r="AI974" s="77">
        <f t="shared" si="270"/>
        <v>0.8076221155178549</v>
      </c>
      <c r="AJ974" s="77">
        <f t="shared" si="275"/>
        <v>0.79476394465051226</v>
      </c>
      <c r="AK974" s="77">
        <f t="shared" si="276"/>
        <v>0.65813791372997876</v>
      </c>
      <c r="AL974" s="77">
        <f t="shared" si="277"/>
        <v>1.0234892606224957</v>
      </c>
      <c r="AM974" s="77">
        <f t="shared" si="278"/>
        <v>0.35191482726857254</v>
      </c>
      <c r="AN974" s="77">
        <f t="shared" si="279"/>
        <v>0.15801142345138183</v>
      </c>
      <c r="AO974" s="77">
        <f t="shared" si="280"/>
        <v>0.24379805228897003</v>
      </c>
      <c r="BR974" s="19">
        <v>3.1082999999999998</v>
      </c>
      <c r="BS974" s="19">
        <v>37.430720000000001</v>
      </c>
      <c r="BT974" s="27">
        <v>1.8256980000000003</v>
      </c>
      <c r="BU974" s="28">
        <v>1.9266000000000001</v>
      </c>
      <c r="BV974" s="28">
        <v>3.148361</v>
      </c>
      <c r="BX974" s="19">
        <v>9.1182999999999996</v>
      </c>
      <c r="BY974" s="19">
        <v>46.774329999999999</v>
      </c>
      <c r="BZ974" s="19">
        <v>6.81</v>
      </c>
      <c r="CA974" s="19">
        <v>15.99</v>
      </c>
      <c r="CB974" s="27">
        <v>6.6035729999999999</v>
      </c>
      <c r="CC974" s="28">
        <v>4.9214980000000006</v>
      </c>
      <c r="CD974" s="28">
        <v>8.054316</v>
      </c>
    </row>
    <row r="975" spans="1:82" x14ac:dyDescent="0.25">
      <c r="A975" s="15">
        <v>43141.333333330986</v>
      </c>
      <c r="B975" s="24">
        <v>2</v>
      </c>
      <c r="C975" s="25">
        <v>10</v>
      </c>
      <c r="D975" s="26">
        <v>8</v>
      </c>
      <c r="E975" s="51">
        <v>4.9372244197278592</v>
      </c>
      <c r="F975" s="51">
        <v>7.6311212050879647</v>
      </c>
      <c r="G975" s="51">
        <v>6.245618780161295</v>
      </c>
      <c r="H975" s="51">
        <v>6.3894923625122608</v>
      </c>
      <c r="I975" s="51">
        <v>9.2419068867365404</v>
      </c>
      <c r="J975" s="19">
        <f>BR975/'Gas+GHG'!E973</f>
        <v>0.46500293095136752</v>
      </c>
      <c r="K975" s="19">
        <f>BS975/'Gas+GHG'!F973</f>
        <v>1.136364354538473</v>
      </c>
      <c r="L975" s="27">
        <f>BT975/'Gas+GHG'!G973</f>
        <v>0.21530546511151222</v>
      </c>
      <c r="M975" s="28">
        <f>BU975/'Gas+GHG'!H973</f>
        <v>5.4125789019943901E-2</v>
      </c>
      <c r="N975" s="28">
        <f>BV975/'Gas+GHG'!I973</f>
        <v>0.18914410056023126</v>
      </c>
      <c r="P975" s="19">
        <f>BX975/'Gas+GHG'!E973</f>
        <v>0.94395594983127595</v>
      </c>
      <c r="Q975" s="19">
        <f>BY975/'Gas+GHG'!F973</f>
        <v>1.1976569302956721</v>
      </c>
      <c r="R975" s="19">
        <f>BZ975/'Gas+GHG'!E973</f>
        <v>2.3250146547568376</v>
      </c>
      <c r="S975" s="19">
        <f>CA975/'Gas+GHG'!F973</f>
        <v>0.56021414242080059</v>
      </c>
      <c r="T975" s="19">
        <f t="shared" si="266"/>
        <v>0.38079499934812788</v>
      </c>
      <c r="U975" s="19">
        <f t="shared" si="267"/>
        <v>0.58058935026702996</v>
      </c>
      <c r="V975" s="19">
        <f t="shared" si="271"/>
        <v>1.2448076592431798</v>
      </c>
      <c r="W975" s="19">
        <f t="shared" si="272"/>
        <v>1.0206012239616638</v>
      </c>
      <c r="X975" s="19">
        <f t="shared" si="273"/>
        <v>2.0241629453449335</v>
      </c>
      <c r="Y975" s="19">
        <f t="shared" si="274"/>
        <v>0.73726984875480883</v>
      </c>
      <c r="Z975" s="102"/>
      <c r="AA975" s="102"/>
      <c r="AB975" s="102"/>
      <c r="AC975" s="102"/>
      <c r="AD975" s="20">
        <f>CB975/'Gas+GHG'!G973</f>
        <v>0.76103291963657882</v>
      </c>
      <c r="AE975" s="21">
        <f>CC975/'Gas+GHG'!H973</f>
        <v>0.27062886218296028</v>
      </c>
      <c r="AF975" s="21">
        <f>CD975/'Gas+GHG'!I973</f>
        <v>0.94517483853852036</v>
      </c>
      <c r="AG975" s="77">
        <f t="shared" si="268"/>
        <v>0.47783279359821695</v>
      </c>
      <c r="AH975" s="77">
        <f t="shared" si="269"/>
        <v>0.48850325772156528</v>
      </c>
      <c r="AI975" s="77">
        <f t="shared" si="270"/>
        <v>0.70005416476303828</v>
      </c>
      <c r="AJ975" s="77">
        <f t="shared" si="275"/>
        <v>0.36364648601015381</v>
      </c>
      <c r="AK975" s="77">
        <f t="shared" si="276"/>
        <v>0.13220308080985663</v>
      </c>
      <c r="AL975" s="77">
        <f t="shared" si="277"/>
        <v>0.66167358214812344</v>
      </c>
      <c r="AM975" s="77">
        <f t="shared" si="278"/>
        <v>0.39738643362642501</v>
      </c>
      <c r="AN975" s="77">
        <f t="shared" si="279"/>
        <v>0.13842578137310366</v>
      </c>
      <c r="AO975" s="77">
        <f t="shared" si="280"/>
        <v>0.28350125639039692</v>
      </c>
      <c r="BR975" s="19">
        <v>2</v>
      </c>
      <c r="BS975" s="19">
        <v>18.54</v>
      </c>
      <c r="BT975" s="27">
        <v>1.239916</v>
      </c>
      <c r="BU975" s="28">
        <v>0.32638629999999902</v>
      </c>
      <c r="BV975" s="28">
        <v>1.202116</v>
      </c>
      <c r="BX975" s="19">
        <v>4.0599999999999996</v>
      </c>
      <c r="BY975" s="19">
        <v>19.54</v>
      </c>
      <c r="BZ975" s="19">
        <v>10</v>
      </c>
      <c r="CA975" s="19">
        <v>9.14</v>
      </c>
      <c r="CB975" s="27">
        <v>4.3826890000000001</v>
      </c>
      <c r="CC975" s="28">
        <v>1.6319309999999998</v>
      </c>
      <c r="CD975" s="28">
        <v>6.0071120000000002</v>
      </c>
    </row>
    <row r="976" spans="1:82" x14ac:dyDescent="0.25">
      <c r="A976" s="15">
        <v>43141.37499999765</v>
      </c>
      <c r="B976" s="24">
        <v>2</v>
      </c>
      <c r="C976" s="25">
        <v>10</v>
      </c>
      <c r="D976" s="26">
        <v>9</v>
      </c>
      <c r="E976" s="51">
        <v>2.6638832156729917</v>
      </c>
      <c r="F976" s="51">
        <v>6.9394933285406983</v>
      </c>
      <c r="G976" s="51">
        <v>5.3293464499877903</v>
      </c>
      <c r="H976" s="51">
        <v>5.9036659801797438</v>
      </c>
      <c r="I976" s="51">
        <v>6.6031722260352383</v>
      </c>
      <c r="J976" s="19">
        <f>BR976/'Gas+GHG'!E974</f>
        <v>0.28830181718984782</v>
      </c>
      <c r="K976" s="19">
        <f>BS976/'Gas+GHG'!F974</f>
        <v>0.4940181606030255</v>
      </c>
      <c r="L976" s="27">
        <f>BT976/'Gas+GHG'!G974</f>
        <v>0.16364171091670415</v>
      </c>
      <c r="M976" s="28">
        <f>BU976/'Gas+GHG'!H974</f>
        <v>8.6338535702790542E-2</v>
      </c>
      <c r="N976" s="28">
        <f>BV976/'Gas+GHG'!I974</f>
        <v>0.20597976264271309</v>
      </c>
      <c r="P976" s="19">
        <f>BX976/'Gas+GHG'!E974</f>
        <v>0.76725483606975631</v>
      </c>
      <c r="Q976" s="19">
        <f>BY976/'Gas+GHG'!F974</f>
        <v>1.1884630439320922</v>
      </c>
      <c r="R976" s="19">
        <f>BZ976/'Gas+GHG'!E974</f>
        <v>5.9315773872156434</v>
      </c>
      <c r="S976" s="19">
        <f>CA976/'Gas+GHG'!F974</f>
        <v>1.8908109919792924</v>
      </c>
      <c r="T976" s="19">
        <f t="shared" si="266"/>
        <v>0.31665537114128184</v>
      </c>
      <c r="U976" s="19">
        <f t="shared" si="267"/>
        <v>0.52929438476459034</v>
      </c>
      <c r="V976" s="19">
        <f t="shared" si="271"/>
        <v>2.1212212038776164</v>
      </c>
      <c r="W976" s="19">
        <f t="shared" si="272"/>
        <v>1.6298424563592935</v>
      </c>
      <c r="X976" s="19">
        <f t="shared" si="273"/>
        <v>4.577611019407783</v>
      </c>
      <c r="Y976" s="19">
        <f t="shared" si="274"/>
        <v>1.4494315795520913</v>
      </c>
      <c r="Z976" s="102"/>
      <c r="AA976" s="102"/>
      <c r="AB976" s="102"/>
      <c r="AC976" s="102"/>
      <c r="AD976" s="20">
        <f>CB976/'Gas+GHG'!G974</f>
        <v>0.54776709107560706</v>
      </c>
      <c r="AE976" s="21">
        <f>CC976/'Gas+GHG'!H974</f>
        <v>0.27290509307895</v>
      </c>
      <c r="AF976" s="21">
        <f>CD976/'Gas+GHG'!I974</f>
        <v>0.60220156276165326</v>
      </c>
      <c r="AG976" s="77">
        <f t="shared" si="268"/>
        <v>0.40987694745487857</v>
      </c>
      <c r="AH976" s="77">
        <f t="shared" si="269"/>
        <v>0.45247167431239305</v>
      </c>
      <c r="AI976" s="77">
        <f t="shared" si="270"/>
        <v>0.50435094344917797</v>
      </c>
      <c r="AJ976" s="77">
        <f t="shared" si="275"/>
        <v>0.22451710320630827</v>
      </c>
      <c r="AK976" s="77">
        <f t="shared" si="276"/>
        <v>0.12348182439381197</v>
      </c>
      <c r="AL976" s="77">
        <f t="shared" si="277"/>
        <v>0.3037209263254092</v>
      </c>
      <c r="AM976" s="77">
        <f t="shared" si="278"/>
        <v>0.32324998786929876</v>
      </c>
      <c r="AN976" s="77">
        <f t="shared" si="279"/>
        <v>0.149423268685138</v>
      </c>
      <c r="AO976" s="77">
        <f t="shared" si="280"/>
        <v>0.29848063643624406</v>
      </c>
      <c r="BR976" s="19">
        <v>1.24</v>
      </c>
      <c r="BS976" s="19">
        <v>8.06</v>
      </c>
      <c r="BT976" s="27">
        <v>0.9423912000000001</v>
      </c>
      <c r="BU976" s="28">
        <v>0.52063379999999904</v>
      </c>
      <c r="BV976" s="28">
        <v>1.3091159999999999</v>
      </c>
      <c r="BX976" s="19">
        <v>3.3</v>
      </c>
      <c r="BY976" s="19">
        <v>19.39</v>
      </c>
      <c r="BZ976" s="19">
        <v>25.512</v>
      </c>
      <c r="CA976" s="19">
        <v>30.848939999999999</v>
      </c>
      <c r="CB976" s="27">
        <v>3.1545190000000001</v>
      </c>
      <c r="CC976" s="28">
        <v>1.6456570000000001</v>
      </c>
      <c r="CD976" s="28">
        <v>3.8273259999999998</v>
      </c>
    </row>
    <row r="977" spans="1:82" x14ac:dyDescent="0.25">
      <c r="A977" s="15">
        <v>43141.416666664314</v>
      </c>
      <c r="B977" s="24">
        <v>2</v>
      </c>
      <c r="C977" s="25">
        <v>10</v>
      </c>
      <c r="D977" s="26">
        <v>10</v>
      </c>
      <c r="E977" s="51">
        <v>1.5076139026132858</v>
      </c>
      <c r="F977" s="51">
        <v>5.3822346950548114</v>
      </c>
      <c r="G977" s="51">
        <v>3.7419272838111386</v>
      </c>
      <c r="H977" s="51">
        <v>5.2427696267608823</v>
      </c>
      <c r="I977" s="51">
        <v>5.9878995968717366</v>
      </c>
      <c r="J977" s="19">
        <f>BR977/'Gas+GHG'!E975</f>
        <v>0.285976802535091</v>
      </c>
      <c r="K977" s="19">
        <f>BS977/'Gas+GHG'!F975</f>
        <v>7.6615719696498982E-2</v>
      </c>
      <c r="L977" s="27">
        <f>BT977/'Gas+GHG'!G975</f>
        <v>9.315045825807898E-2</v>
      </c>
      <c r="M977" s="28">
        <f>BU977/'Gas+GHG'!H975</f>
        <v>7.2560042107171707E-2</v>
      </c>
      <c r="N977" s="28">
        <f>BV977/'Gas+GHG'!I975</f>
        <v>0.12411397989283721</v>
      </c>
      <c r="P977" s="19">
        <f>BX977/'Gas+GHG'!E975</f>
        <v>0.76492982141499954</v>
      </c>
      <c r="Q977" s="19">
        <f>BY977/'Gas+GHG'!F975</f>
        <v>0.36714252878562315</v>
      </c>
      <c r="R977" s="19">
        <f>BZ977/'Gas+GHG'!E975</f>
        <v>6.8769283458397741</v>
      </c>
      <c r="S977" s="19">
        <f>CA977/'Gas+GHG'!F975</f>
        <v>0.91938863635798784</v>
      </c>
      <c r="T977" s="19">
        <f t="shared" si="266"/>
        <v>0.31665537114128184</v>
      </c>
      <c r="U977" s="19">
        <f t="shared" si="267"/>
        <v>0.4137994335173848</v>
      </c>
      <c r="V977" s="19">
        <f t="shared" si="271"/>
        <v>2.4198354341610964</v>
      </c>
      <c r="W977" s="19">
        <f t="shared" si="272"/>
        <v>0.53236586733888724</v>
      </c>
      <c r="X977" s="19">
        <f t="shared" si="273"/>
        <v>5.2220227330936773</v>
      </c>
      <c r="Y977" s="19">
        <f t="shared" si="274"/>
        <v>0.75416529780472363</v>
      </c>
      <c r="Z977" s="102"/>
      <c r="AA977" s="102"/>
      <c r="AB977" s="102"/>
      <c r="AC977" s="102"/>
      <c r="AD977" s="20">
        <f>CB977/'Gas+GHG'!G975</f>
        <v>0.30981794424575954</v>
      </c>
      <c r="AE977" s="21">
        <f>CC977/'Gas+GHG'!H975</f>
        <v>0.20401254218409498</v>
      </c>
      <c r="AF977" s="21">
        <f>CD977/'Gas+GHG'!I975</f>
        <v>0.39925851299923676</v>
      </c>
      <c r="AG977" s="77">
        <f t="shared" si="268"/>
        <v>0.31665537114128184</v>
      </c>
      <c r="AH977" s="77">
        <f t="shared" si="269"/>
        <v>0.40345592928698004</v>
      </c>
      <c r="AI977" s="77">
        <f t="shared" si="270"/>
        <v>0.4587189072665237</v>
      </c>
      <c r="AJ977" s="77">
        <f t="shared" si="275"/>
        <v>9.8105516121369946E-2</v>
      </c>
      <c r="AK977" s="77">
        <f t="shared" si="276"/>
        <v>8.2310069793083251E-2</v>
      </c>
      <c r="AL977" s="77">
        <f t="shared" si="277"/>
        <v>0.18314742879986703</v>
      </c>
      <c r="AM977" s="77">
        <f t="shared" si="278"/>
        <v>0.21171242812438959</v>
      </c>
      <c r="AN977" s="77">
        <f t="shared" si="279"/>
        <v>0.12170247239101173</v>
      </c>
      <c r="AO977" s="77">
        <f t="shared" si="280"/>
        <v>0.21611108419936975</v>
      </c>
      <c r="BR977" s="19">
        <v>1.23</v>
      </c>
      <c r="BS977" s="19">
        <v>1.25</v>
      </c>
      <c r="BT977" s="27">
        <v>0.53644130000000001</v>
      </c>
      <c r="BU977" s="28">
        <v>0.43754749999999998</v>
      </c>
      <c r="BV977" s="28">
        <v>0.78881339999999989</v>
      </c>
      <c r="BX977" s="19">
        <v>3.29</v>
      </c>
      <c r="BY977" s="19">
        <v>5.99</v>
      </c>
      <c r="BZ977" s="19">
        <v>29.577999999999999</v>
      </c>
      <c r="CA977" s="19">
        <v>15</v>
      </c>
      <c r="CB977" s="27">
        <v>1.7842009999999999</v>
      </c>
      <c r="CC977" s="28">
        <v>1.2302249999999999</v>
      </c>
      <c r="CD977" s="28">
        <v>2.5375099999999899</v>
      </c>
    </row>
    <row r="978" spans="1:82" x14ac:dyDescent="0.25">
      <c r="A978" s="15">
        <v>43141.458333330978</v>
      </c>
      <c r="B978" s="24">
        <v>2</v>
      </c>
      <c r="C978" s="25">
        <v>10</v>
      </c>
      <c r="D978" s="26">
        <v>11</v>
      </c>
      <c r="E978" s="51">
        <v>1.2559612914263698</v>
      </c>
      <c r="F978" s="51">
        <v>6.1139344317806188</v>
      </c>
      <c r="G978" s="51">
        <v>3.6866984545245276</v>
      </c>
      <c r="H978" s="51">
        <v>5.1859594357048975</v>
      </c>
      <c r="I978" s="51">
        <v>6.0022939251549872</v>
      </c>
      <c r="J978" s="19">
        <f>BR978/'Gas+GHG'!E976</f>
        <v>0.22785143616617007</v>
      </c>
      <c r="K978" s="19">
        <f>BS978/'Gas+GHG'!F976</f>
        <v>1.5323143939299797E-2</v>
      </c>
      <c r="L978" s="27">
        <f>BT978/'Gas+GHG'!G976</f>
        <v>6.1436072087966101E-2</v>
      </c>
      <c r="M978" s="28">
        <f>BU978/'Gas+GHG'!H976</f>
        <v>0.10345781189290702</v>
      </c>
      <c r="N978" s="28">
        <f>BV978/'Gas+GHG'!I976</f>
        <v>0.11221887658970055</v>
      </c>
      <c r="P978" s="19">
        <f>BX978/'Gas+GHG'!E976</f>
        <v>0.70447944039132171</v>
      </c>
      <c r="Q978" s="19">
        <f>BY978/'Gas+GHG'!F976</f>
        <v>0.88223675448851913</v>
      </c>
      <c r="R978" s="19">
        <f>BZ978/'Gas+GHG'!E976</f>
        <v>4.6818820102838439</v>
      </c>
      <c r="S978" s="19">
        <f>CA978/'Gas+GHG'!F976</f>
        <v>0.91938863635798784</v>
      </c>
      <c r="T978" s="19">
        <f t="shared" si="266"/>
        <v>0.31665537114128184</v>
      </c>
      <c r="U978" s="19">
        <f t="shared" si="267"/>
        <v>0.46806635078055764</v>
      </c>
      <c r="V978" s="19">
        <f t="shared" si="271"/>
        <v>1.7056202842646377</v>
      </c>
      <c r="W978" s="19">
        <f t="shared" si="272"/>
        <v>0.8432802221671204</v>
      </c>
      <c r="X978" s="19">
        <f t="shared" si="273"/>
        <v>3.6807411664105278</v>
      </c>
      <c r="Y978" s="19">
        <f t="shared" si="274"/>
        <v>0.95834516867938668</v>
      </c>
      <c r="Z978" s="102"/>
      <c r="AA978" s="102"/>
      <c r="AB978" s="102"/>
      <c r="AC978" s="102"/>
      <c r="AD978" s="20">
        <f>CB978/'Gas+GHG'!G976</f>
        <v>0.2359827885548331</v>
      </c>
      <c r="AE978" s="21">
        <f>CC978/'Gas+GHG'!H976</f>
        <v>0.25615640505605414</v>
      </c>
      <c r="AF978" s="21">
        <f>CD978/'Gas+GHG'!I976</f>
        <v>0.43170523942599687</v>
      </c>
      <c r="AG978" s="77">
        <f t="shared" si="268"/>
        <v>0.31665537114128184</v>
      </c>
      <c r="AH978" s="77">
        <f t="shared" si="269"/>
        <v>0.39924256992247414</v>
      </c>
      <c r="AI978" s="77">
        <f t="shared" si="270"/>
        <v>0.45978647061635014</v>
      </c>
      <c r="AJ978" s="77">
        <f t="shared" si="275"/>
        <v>7.4725217492785309E-2</v>
      </c>
      <c r="AK978" s="77">
        <f t="shared" si="276"/>
        <v>0.10226854145668131</v>
      </c>
      <c r="AL978" s="77">
        <f t="shared" si="277"/>
        <v>0.19849222838226552</v>
      </c>
      <c r="AM978" s="77">
        <f t="shared" si="278"/>
        <v>0.16125757106204777</v>
      </c>
      <c r="AN978" s="77">
        <f t="shared" si="279"/>
        <v>0.15388786359937282</v>
      </c>
      <c r="AO978" s="77">
        <f t="shared" si="280"/>
        <v>0.23321301104373135</v>
      </c>
      <c r="BR978" s="19">
        <v>0.98</v>
      </c>
      <c r="BS978" s="19">
        <v>0.25</v>
      </c>
      <c r="BT978" s="27">
        <v>0.35380229999999907</v>
      </c>
      <c r="BU978" s="28">
        <v>0.62386550000000007</v>
      </c>
      <c r="BV978" s="28">
        <v>0.71321340000000011</v>
      </c>
      <c r="BX978" s="19">
        <v>3.03</v>
      </c>
      <c r="BY978" s="19">
        <v>14.39386</v>
      </c>
      <c r="BZ978" s="19">
        <v>20.137</v>
      </c>
      <c r="CA978" s="19">
        <v>15</v>
      </c>
      <c r="CB978" s="27">
        <v>1.358994</v>
      </c>
      <c r="CC978" s="28">
        <v>1.5446600000000001</v>
      </c>
      <c r="CD978" s="28">
        <v>2.7437270000000002</v>
      </c>
    </row>
    <row r="979" spans="1:82" x14ac:dyDescent="0.25">
      <c r="A979" s="15">
        <v>43141.499999997643</v>
      </c>
      <c r="B979" s="24">
        <v>2</v>
      </c>
      <c r="C979" s="25">
        <v>10</v>
      </c>
      <c r="D979" s="26">
        <v>12</v>
      </c>
      <c r="E979" s="51">
        <v>1.0627665237040052</v>
      </c>
      <c r="F979" s="51">
        <v>4.5839730598339585</v>
      </c>
      <c r="G979" s="51">
        <v>3.8334150046388098</v>
      </c>
      <c r="H979" s="51">
        <v>3.9408247724789778</v>
      </c>
      <c r="I979" s="51">
        <v>6.01242348843759</v>
      </c>
      <c r="J979" s="19">
        <f>BR979/'Gas+GHG'!E977</f>
        <v>0.23017645082092691</v>
      </c>
      <c r="K979" s="19">
        <f>BS979/'Gas+GHG'!F977</f>
        <v>1.5323143939299797E-2</v>
      </c>
      <c r="L979" s="27">
        <f>BT979/'Gas+GHG'!G977</f>
        <v>9.0705429617389477E-2</v>
      </c>
      <c r="M979" s="28">
        <f>BU979/'Gas+GHG'!H977</f>
        <v>0.10176194856698095</v>
      </c>
      <c r="N979" s="28">
        <f>BV979/'Gas+GHG'!I977</f>
        <v>0.11644352637394947</v>
      </c>
      <c r="P979" s="19">
        <f>BX979/'Gas+GHG'!E977</f>
        <v>0.75562976279597216</v>
      </c>
      <c r="Q979" s="19">
        <f>BY979/'Gas+GHG'!F977</f>
        <v>0.24517030302879675</v>
      </c>
      <c r="R979" s="19">
        <f>BZ979/'Gas+GHG'!E977</f>
        <v>7.5479275752025972</v>
      </c>
      <c r="S979" s="19">
        <f>CA979/'Gas+GHG'!F977</f>
        <v>0.91938863635798784</v>
      </c>
      <c r="T979" s="19">
        <f t="shared" si="266"/>
        <v>0.31665537114128184</v>
      </c>
      <c r="U979" s="19">
        <f t="shared" si="267"/>
        <v>0.35459591609268426</v>
      </c>
      <c r="V979" s="19">
        <f t="shared" si="271"/>
        <v>2.6293660306568514</v>
      </c>
      <c r="W979" s="19">
        <f t="shared" si="272"/>
        <v>0.41294784395578166</v>
      </c>
      <c r="X979" s="19">
        <f t="shared" si="273"/>
        <v>5.6741913073417178</v>
      </c>
      <c r="Y979" s="19">
        <f t="shared" si="274"/>
        <v>0.75161109543100291</v>
      </c>
      <c r="Z979" s="102"/>
      <c r="AA979" s="102"/>
      <c r="AB979" s="102"/>
      <c r="AC979" s="102"/>
      <c r="AD979" s="20">
        <f>CB979/'Gas+GHG'!G977</f>
        <v>0.24782243940835721</v>
      </c>
      <c r="AE979" s="21">
        <f>CC979/'Gas+GHG'!H977</f>
        <v>0.24767717134318462</v>
      </c>
      <c r="AF979" s="21">
        <f>CD979/'Gas+GHG'!I977</f>
        <v>0.4431641889413519</v>
      </c>
      <c r="AG979" s="77">
        <f t="shared" si="268"/>
        <v>0.31665537114128184</v>
      </c>
      <c r="AH979" s="77">
        <f t="shared" si="269"/>
        <v>0.31665537114128184</v>
      </c>
      <c r="AI979" s="77">
        <f t="shared" si="270"/>
        <v>0.46053773530181918</v>
      </c>
      <c r="AJ979" s="77">
        <f t="shared" si="275"/>
        <v>7.8474306527991186E-2</v>
      </c>
      <c r="AK979" s="77">
        <f t="shared" si="276"/>
        <v>7.8428306614898982E-2</v>
      </c>
      <c r="AL979" s="77">
        <f t="shared" si="277"/>
        <v>0.20409383194191771</v>
      </c>
      <c r="AM979" s="77">
        <f t="shared" si="278"/>
        <v>0.16934813288036604</v>
      </c>
      <c r="AN979" s="77">
        <f t="shared" si="279"/>
        <v>0.16924886472828565</v>
      </c>
      <c r="AO979" s="77">
        <f t="shared" si="280"/>
        <v>0.23907035699943419</v>
      </c>
      <c r="BR979" s="19">
        <v>0.99</v>
      </c>
      <c r="BS979" s="19">
        <v>0.25</v>
      </c>
      <c r="BT979" s="27">
        <v>0.52236070000000001</v>
      </c>
      <c r="BU979" s="28">
        <v>0.61363919999999916</v>
      </c>
      <c r="BV979" s="28">
        <v>0.74006340000000004</v>
      </c>
      <c r="BX979" s="19">
        <v>3.25</v>
      </c>
      <c r="BY979" s="19">
        <v>4</v>
      </c>
      <c r="BZ979" s="19">
        <v>32.463999999999999</v>
      </c>
      <c r="CA979" s="19">
        <v>15</v>
      </c>
      <c r="CB979" s="27">
        <v>1.4271769999999999</v>
      </c>
      <c r="CC979" s="28">
        <v>1.4935290000000003</v>
      </c>
      <c r="CD979" s="28">
        <v>2.8165550000000001</v>
      </c>
    </row>
    <row r="980" spans="1:82" x14ac:dyDescent="0.25">
      <c r="A980" s="15">
        <v>43141.541666664307</v>
      </c>
      <c r="B980" s="24">
        <v>2</v>
      </c>
      <c r="C980" s="25">
        <v>10</v>
      </c>
      <c r="D980" s="26">
        <v>13</v>
      </c>
      <c r="E980" s="51">
        <v>1.1251513169204408</v>
      </c>
      <c r="F980" s="51">
        <v>4.7654977651222366</v>
      </c>
      <c r="G980" s="51">
        <v>4.2202266093866605</v>
      </c>
      <c r="H980" s="51">
        <v>4.2687357274682709</v>
      </c>
      <c r="I980" s="51">
        <v>6.2878402935334448</v>
      </c>
      <c r="J980" s="19">
        <f>BR980/'Gas+GHG'!E978</f>
        <v>0.28830181718984782</v>
      </c>
      <c r="K980" s="19">
        <f>BS980/'Gas+GHG'!F978</f>
        <v>7.6615719696498982E-2</v>
      </c>
      <c r="L980" s="27">
        <f>BT980/'Gas+GHG'!G978</f>
        <v>0.10610102166019302</v>
      </c>
      <c r="M980" s="28">
        <f>BU980/'Gas+GHG'!H978</f>
        <v>9.7229552630925892E-2</v>
      </c>
      <c r="N980" s="28">
        <f>BV980/'Gas+GHG'!I978</f>
        <v>0.117822398567032</v>
      </c>
      <c r="P980" s="19">
        <f>BX980/'Gas+GHG'!E978</f>
        <v>1.9367372074124456</v>
      </c>
      <c r="Q980" s="19">
        <f>BY980/'Gas+GHG'!F978</f>
        <v>0.61292575757199186</v>
      </c>
      <c r="R980" s="19">
        <f>BZ980/'Gas+GHG'!E978</f>
        <v>8.8845785002223039</v>
      </c>
      <c r="S980" s="19">
        <f>CA980/'Gas+GHG'!F978</f>
        <v>0.56021414242080059</v>
      </c>
      <c r="T980" s="19">
        <f t="shared" si="266"/>
        <v>0.31665537114128184</v>
      </c>
      <c r="U980" s="19">
        <f t="shared" si="267"/>
        <v>0.36805879665511398</v>
      </c>
      <c r="V980" s="19">
        <f t="shared" si="271"/>
        <v>3.4266277416380646</v>
      </c>
      <c r="W980" s="19">
        <f t="shared" si="272"/>
        <v>0.43178445989944797</v>
      </c>
      <c r="X980" s="19">
        <f t="shared" si="273"/>
        <v>7.3946879659966847</v>
      </c>
      <c r="Y980" s="19">
        <f t="shared" si="274"/>
        <v>0.74135544009334453</v>
      </c>
      <c r="Z980" s="102"/>
      <c r="AA980" s="102"/>
      <c r="AB980" s="102"/>
      <c r="AC980" s="102"/>
      <c r="AD980" s="20">
        <f>CB980/'Gas+GHG'!G978</f>
        <v>0.32480039962237495</v>
      </c>
      <c r="AE980" s="21">
        <f>CC980/'Gas+GHG'!H978</f>
        <v>0.22501519166290859</v>
      </c>
      <c r="AF980" s="21">
        <f>CD980/'Gas+GHG'!I978</f>
        <v>0.45005878592071891</v>
      </c>
      <c r="AG980" s="77">
        <f t="shared" si="268"/>
        <v>0.32761845861876782</v>
      </c>
      <c r="AH980" s="77">
        <f t="shared" si="269"/>
        <v>0.33121616429681522</v>
      </c>
      <c r="AI980" s="77">
        <f t="shared" si="270"/>
        <v>0.48096417558168625</v>
      </c>
      <c r="AJ980" s="77">
        <f t="shared" si="275"/>
        <v>0.1064106062830423</v>
      </c>
      <c r="AK980" s="77">
        <f t="shared" si="276"/>
        <v>7.4528668691101294E-2</v>
      </c>
      <c r="AL980" s="77">
        <f t="shared" si="277"/>
        <v>0.2164621529336532</v>
      </c>
      <c r="AM980" s="77">
        <f t="shared" si="278"/>
        <v>0.21838979333933264</v>
      </c>
      <c r="AN980" s="77">
        <f t="shared" si="279"/>
        <v>0.15048652297180728</v>
      </c>
      <c r="AO980" s="77">
        <f t="shared" si="280"/>
        <v>0.23359663298706571</v>
      </c>
      <c r="BR980" s="19">
        <v>1.24</v>
      </c>
      <c r="BS980" s="19">
        <v>1.25</v>
      </c>
      <c r="BT980" s="27">
        <v>0.6110218999999999</v>
      </c>
      <c r="BU980" s="28">
        <v>0.58630819999999995</v>
      </c>
      <c r="BV980" s="28">
        <v>0.74882690000000007</v>
      </c>
      <c r="BX980" s="19">
        <v>8.33</v>
      </c>
      <c r="BY980" s="19">
        <v>10</v>
      </c>
      <c r="BZ980" s="19">
        <v>38.213000000000001</v>
      </c>
      <c r="CA980" s="19">
        <v>9.14</v>
      </c>
      <c r="CB980" s="27">
        <v>1.8704829999999999</v>
      </c>
      <c r="CC980" s="28">
        <v>1.3568739999999999</v>
      </c>
      <c r="CD980" s="28">
        <v>2.8603740000000002</v>
      </c>
    </row>
    <row r="981" spans="1:82" x14ac:dyDescent="0.25">
      <c r="A981" s="15">
        <v>43141.583333330971</v>
      </c>
      <c r="B981" s="24">
        <v>2</v>
      </c>
      <c r="C981" s="25">
        <v>10</v>
      </c>
      <c r="D981" s="26">
        <v>14</v>
      </c>
      <c r="E981" s="51">
        <v>1.2933219519136574</v>
      </c>
      <c r="F981" s="51">
        <v>4.9654372118710084</v>
      </c>
      <c r="G981" s="51">
        <v>4.3966640432298707</v>
      </c>
      <c r="H981" s="51">
        <v>4.4226363688440147</v>
      </c>
      <c r="I981" s="51">
        <v>5.8774382028208034</v>
      </c>
      <c r="J981" s="19">
        <f>BR981/'Gas+GHG'!E979</f>
        <v>0.29062683184460469</v>
      </c>
      <c r="K981" s="19">
        <f>BS981/'Gas+GHG'!F979</f>
        <v>7.6615719696498982E-2</v>
      </c>
      <c r="L981" s="27">
        <f>BT981/'Gas+GHG'!G979</f>
        <v>9.6286959460313404E-2</v>
      </c>
      <c r="M981" s="28">
        <f>BU981/'Gas+GHG'!H979</f>
        <v>9.4767754026017934E-2</v>
      </c>
      <c r="N981" s="28">
        <f>BV981/'Gas+GHG'!I979</f>
        <v>0.1382795217033011</v>
      </c>
      <c r="P981" s="19">
        <f>BX981/'Gas+GHG'!E979</f>
        <v>2.3273396694115944</v>
      </c>
      <c r="Q981" s="19">
        <f>BY981/'Gas+GHG'!F979</f>
        <v>0.61292575757199186</v>
      </c>
      <c r="R981" s="19">
        <f>BZ981/'Gas+GHG'!E979</f>
        <v>9.0877847810480521</v>
      </c>
      <c r="S981" s="19">
        <f>CA981/'Gas+GHG'!F979</f>
        <v>0.91938863635798784</v>
      </c>
      <c r="T981" s="19">
        <f t="shared" si="266"/>
        <v>0.31665537114128184</v>
      </c>
      <c r="U981" s="19">
        <f t="shared" si="267"/>
        <v>0.3828874167430642</v>
      </c>
      <c r="V981" s="19">
        <f t="shared" si="271"/>
        <v>3.6146604694842206</v>
      </c>
      <c r="W981" s="19">
        <f t="shared" si="272"/>
        <v>0.586703899930064</v>
      </c>
      <c r="X981" s="19">
        <f t="shared" si="273"/>
        <v>7.8004639809754268</v>
      </c>
      <c r="Y981" s="19">
        <f t="shared" si="274"/>
        <v>0.94561049399991559</v>
      </c>
      <c r="Z981" s="102"/>
      <c r="AA981" s="102"/>
      <c r="AB981" s="102"/>
      <c r="AC981" s="102"/>
      <c r="AD981" s="20">
        <f>CB981/'Gas+GHG'!G979</f>
        <v>0.29959979229475081</v>
      </c>
      <c r="AE981" s="21">
        <f>CC981/'Gas+GHG'!H979</f>
        <v>0.21270619863836882</v>
      </c>
      <c r="AF981" s="21">
        <f>CD981/'Gas+GHG'!I979</f>
        <v>0.47598963909364805</v>
      </c>
      <c r="AG981" s="77">
        <f t="shared" si="268"/>
        <v>0.34070403886967887</v>
      </c>
      <c r="AH981" s="77">
        <f t="shared" si="269"/>
        <v>0.34263029082043378</v>
      </c>
      <c r="AI981" s="77">
        <f t="shared" si="270"/>
        <v>0.45052647664114137</v>
      </c>
      <c r="AJ981" s="77">
        <f t="shared" si="275"/>
        <v>0.1020748592793385</v>
      </c>
      <c r="AK981" s="77">
        <f t="shared" si="276"/>
        <v>7.2879586698773258E-2</v>
      </c>
      <c r="AL981" s="77">
        <f t="shared" si="277"/>
        <v>0.21444593501854975</v>
      </c>
      <c r="AM981" s="77">
        <f t="shared" si="278"/>
        <v>0.1975249330154123</v>
      </c>
      <c r="AN981" s="77">
        <f t="shared" si="279"/>
        <v>0.13982661193959556</v>
      </c>
      <c r="AO981" s="77">
        <f t="shared" si="280"/>
        <v>0.2615437040750983</v>
      </c>
      <c r="BR981" s="19">
        <v>1.25</v>
      </c>
      <c r="BS981" s="19">
        <v>1.25</v>
      </c>
      <c r="BT981" s="27">
        <v>0.554504</v>
      </c>
      <c r="BU981" s="28">
        <v>0.57146319999999995</v>
      </c>
      <c r="BV981" s="28">
        <v>0.8788433000000001</v>
      </c>
      <c r="BX981" s="19">
        <v>10.01</v>
      </c>
      <c r="BY981" s="19">
        <v>10</v>
      </c>
      <c r="BZ981" s="19">
        <v>39.087000000000003</v>
      </c>
      <c r="CA981" s="19">
        <v>15</v>
      </c>
      <c r="CB981" s="27">
        <v>1.7253560000000001</v>
      </c>
      <c r="CC981" s="28">
        <v>1.2826489999999999</v>
      </c>
      <c r="CD981" s="28">
        <v>3.0251790000000001</v>
      </c>
    </row>
    <row r="982" spans="1:82" x14ac:dyDescent="0.25">
      <c r="A982" s="15">
        <v>43141.624999997635</v>
      </c>
      <c r="B982" s="24">
        <v>2</v>
      </c>
      <c r="C982" s="25">
        <v>10</v>
      </c>
      <c r="D982" s="26">
        <v>15</v>
      </c>
      <c r="E982" s="51">
        <v>2.4560501556842782</v>
      </c>
      <c r="F982" s="51">
        <v>6.958419250083006</v>
      </c>
      <c r="G982" s="51">
        <v>4.2504817752669517</v>
      </c>
      <c r="H982" s="51">
        <v>4.1719493346737142</v>
      </c>
      <c r="I982" s="51">
        <v>5.6067732049320185</v>
      </c>
      <c r="J982" s="19">
        <f>BR982/'Gas+GHG'!E980</f>
        <v>0.28830181718984782</v>
      </c>
      <c r="K982" s="19">
        <f>BS982/'Gas+GHG'!F980</f>
        <v>0.73551090908639027</v>
      </c>
      <c r="L982" s="27">
        <f>BT982/'Gas+GHG'!G980</f>
        <v>0.10164479955316003</v>
      </c>
      <c r="M982" s="28">
        <f>BU982/'Gas+GHG'!H980</f>
        <v>9.9481986416790485E-2</v>
      </c>
      <c r="N982" s="28">
        <f>BV982/'Gas+GHG'!I980</f>
        <v>0.11416534660891708</v>
      </c>
      <c r="P982" s="19">
        <f>BX982/'Gas+GHG'!E980</f>
        <v>0.83003023174819091</v>
      </c>
      <c r="Q982" s="19">
        <f>BY982/'Gas+GHG'!F980</f>
        <v>1.1976569302956721</v>
      </c>
      <c r="R982" s="19">
        <f>BZ982/'Gas+GHG'!E980</f>
        <v>4.4619356239438464</v>
      </c>
      <c r="S982" s="19">
        <f>CA982/'Gas+GHG'!F980</f>
        <v>1.2246256636288397</v>
      </c>
      <c r="T982" s="19">
        <f t="shared" si="266"/>
        <v>0.31665537114128184</v>
      </c>
      <c r="U982" s="19">
        <f t="shared" si="267"/>
        <v>0.53069803624472001</v>
      </c>
      <c r="V982" s="19">
        <f t="shared" si="271"/>
        <v>1.6757294121011532</v>
      </c>
      <c r="W982" s="19">
        <f t="shared" si="272"/>
        <v>1.2855006158255049</v>
      </c>
      <c r="X982" s="19">
        <f t="shared" si="273"/>
        <v>3.6162364435908843</v>
      </c>
      <c r="Y982" s="19">
        <f t="shared" si="274"/>
        <v>1.1367819780990069</v>
      </c>
      <c r="Z982" s="102"/>
      <c r="AA982" s="102"/>
      <c r="AB982" s="102"/>
      <c r="AC982" s="102"/>
      <c r="AD982" s="20">
        <f>CB982/'Gas+GHG'!G980</f>
        <v>0.34847952768421886</v>
      </c>
      <c r="AE982" s="21">
        <f>CC982/'Gas+GHG'!H980</f>
        <v>0.23627727767547235</v>
      </c>
      <c r="AF982" s="21">
        <f>CD982/'Gas+GHG'!I980</f>
        <v>0.43177336878750816</v>
      </c>
      <c r="AG982" s="77">
        <f t="shared" si="268"/>
        <v>0.3298623497959825</v>
      </c>
      <c r="AH982" s="77">
        <f t="shared" si="269"/>
        <v>0.32403794773289241</v>
      </c>
      <c r="AI982" s="77">
        <f t="shared" si="270"/>
        <v>0.43045245678130956</v>
      </c>
      <c r="AJ982" s="77">
        <f t="shared" si="275"/>
        <v>0.11495027585771057</v>
      </c>
      <c r="AK982" s="77">
        <f t="shared" si="276"/>
        <v>7.6562804153874814E-2</v>
      </c>
      <c r="AL982" s="77">
        <f t="shared" si="277"/>
        <v>0.1858579073673253</v>
      </c>
      <c r="AM982" s="77">
        <f t="shared" si="278"/>
        <v>0.2335292518265083</v>
      </c>
      <c r="AN982" s="77">
        <f t="shared" si="279"/>
        <v>0.15971447352159754</v>
      </c>
      <c r="AO982" s="77">
        <f t="shared" si="280"/>
        <v>0.24591546142018289</v>
      </c>
      <c r="BR982" s="19">
        <v>1.24</v>
      </c>
      <c r="BS982" s="19">
        <v>12</v>
      </c>
      <c r="BT982" s="27">
        <v>0.58535909999999902</v>
      </c>
      <c r="BU982" s="28">
        <v>0.599890699999999</v>
      </c>
      <c r="BV982" s="28">
        <v>0.72558429999999985</v>
      </c>
      <c r="BX982" s="19">
        <v>3.57</v>
      </c>
      <c r="BY982" s="19">
        <v>19.54</v>
      </c>
      <c r="BZ982" s="19">
        <v>19.190999999999999</v>
      </c>
      <c r="CA982" s="19">
        <v>19.98</v>
      </c>
      <c r="CB982" s="27">
        <v>2.00684799999999</v>
      </c>
      <c r="CC982" s="28">
        <v>1.4247859999999999</v>
      </c>
      <c r="CD982" s="28">
        <v>2.7441599999999999</v>
      </c>
    </row>
    <row r="983" spans="1:82" x14ac:dyDescent="0.25">
      <c r="A983" s="15">
        <v>43141.6666666643</v>
      </c>
      <c r="B983" s="24">
        <v>2</v>
      </c>
      <c r="C983" s="25">
        <v>10</v>
      </c>
      <c r="D983" s="26">
        <v>16</v>
      </c>
      <c r="E983" s="51">
        <v>6.323016854490505</v>
      </c>
      <c r="F983" s="51">
        <v>8.3843530236772761</v>
      </c>
      <c r="G983" s="51">
        <v>7.2095086823207657</v>
      </c>
      <c r="H983" s="51">
        <v>7.1337829625429254</v>
      </c>
      <c r="I983" s="51">
        <v>8.6858294903882687</v>
      </c>
      <c r="J983" s="19">
        <f>BR983/'Gas+GHG'!E981</f>
        <v>0.93000586190273504</v>
      </c>
      <c r="K983" s="19">
        <f>BS983/'Gas+GHG'!F981</f>
        <v>0.75573745908626599</v>
      </c>
      <c r="L983" s="27">
        <f>BT983/'Gas+GHG'!G981</f>
        <v>0.12287440156356719</v>
      </c>
      <c r="M983" s="28">
        <f>BU983/'Gas+GHG'!H981</f>
        <v>0.15596438583988498</v>
      </c>
      <c r="N983" s="28">
        <f>BV983/'Gas+GHG'!I981</f>
        <v>0.15747370270090236</v>
      </c>
      <c r="P983" s="19">
        <f>BX983/'Gas+GHG'!E981</f>
        <v>1.4089588807826434</v>
      </c>
      <c r="Q983" s="19">
        <f>BY983/'Gas+GHG'!F981</f>
        <v>1.1241058393870331</v>
      </c>
      <c r="R983" s="19">
        <f>BZ983/'Gas+GHG'!E981</f>
        <v>3.3680162288807551</v>
      </c>
      <c r="S983" s="19">
        <f>CA983/'Gas+GHG'!F981</f>
        <v>0.67360540757161913</v>
      </c>
      <c r="T983" s="19">
        <f t="shared" si="266"/>
        <v>0.48357306475745898</v>
      </c>
      <c r="U983" s="19">
        <f t="shared" si="267"/>
        <v>0.63645320633766955</v>
      </c>
      <c r="V983" s="19">
        <f t="shared" si="271"/>
        <v>2.3100164940500285</v>
      </c>
      <c r="W983" s="19">
        <f t="shared" si="272"/>
        <v>1.1441590871961242</v>
      </c>
      <c r="X983" s="19">
        <f t="shared" si="273"/>
        <v>2.46695861561337</v>
      </c>
      <c r="Y983" s="19">
        <f t="shared" si="274"/>
        <v>0.6535521597625279</v>
      </c>
      <c r="Z983" s="102"/>
      <c r="AA983" s="102"/>
      <c r="AB983" s="102"/>
      <c r="AC983" s="102"/>
      <c r="AD983" s="20">
        <f>CB983/'Gas+GHG'!G981</f>
        <v>0.52270192700606399</v>
      </c>
      <c r="AE983" s="21">
        <f>CC983/'Gas+GHG'!H981</f>
        <v>0.50594811961319497</v>
      </c>
      <c r="AF983" s="21">
        <f>CD983/'Gas+GHG'!I981</f>
        <v>0.61093612452973578</v>
      </c>
      <c r="AG983" s="77">
        <f t="shared" si="268"/>
        <v>0.54932022340837294</v>
      </c>
      <c r="AH983" s="77">
        <f t="shared" si="269"/>
        <v>0.54370398335303705</v>
      </c>
      <c r="AI983" s="77">
        <f t="shared" si="270"/>
        <v>0.65881237589130004</v>
      </c>
      <c r="AJ983" s="77">
        <f t="shared" si="275"/>
        <v>0.28713073931895811</v>
      </c>
      <c r="AK983" s="77">
        <f t="shared" si="276"/>
        <v>0.27508600800367294</v>
      </c>
      <c r="AL983" s="77">
        <f t="shared" si="277"/>
        <v>0.40249227971925838</v>
      </c>
      <c r="AM983" s="77">
        <f t="shared" si="278"/>
        <v>0.23557118768710589</v>
      </c>
      <c r="AN983" s="77">
        <f t="shared" si="279"/>
        <v>0.23086211160952202</v>
      </c>
      <c r="AO983" s="77">
        <f t="shared" si="280"/>
        <v>0.2084438448104774</v>
      </c>
      <c r="BR983" s="19">
        <v>4</v>
      </c>
      <c r="BS983" s="19">
        <v>12.33</v>
      </c>
      <c r="BT983" s="27">
        <v>0.70761759999999985</v>
      </c>
      <c r="BU983" s="28">
        <v>0.94048770000000004</v>
      </c>
      <c r="BV983" s="28">
        <v>1.0008330000000001</v>
      </c>
      <c r="BX983" s="19">
        <v>6.06</v>
      </c>
      <c r="BY983" s="19">
        <v>18.34</v>
      </c>
      <c r="BZ983" s="19">
        <v>14.486000000000001</v>
      </c>
      <c r="CA983" s="19">
        <v>10.99</v>
      </c>
      <c r="CB983" s="27">
        <v>3.0101719999999998</v>
      </c>
      <c r="CC983" s="28">
        <v>3.0509399999999998</v>
      </c>
      <c r="CD983" s="28">
        <v>3.8828390000000002</v>
      </c>
    </row>
    <row r="984" spans="1:82" x14ac:dyDescent="0.25">
      <c r="A984" s="15">
        <v>43141.708333330964</v>
      </c>
      <c r="B984" s="24">
        <v>2</v>
      </c>
      <c r="C984" s="25">
        <v>10</v>
      </c>
      <c r="D984" s="26">
        <v>17</v>
      </c>
      <c r="E984" s="51">
        <v>9.3586722384737691</v>
      </c>
      <c r="F984" s="51">
        <v>9.1869878841784054</v>
      </c>
      <c r="G984" s="51">
        <v>9.7490361463813091</v>
      </c>
      <c r="H984" s="51">
        <v>12.398376492711215</v>
      </c>
      <c r="I984" s="51">
        <v>13.823923161778843</v>
      </c>
      <c r="J984" s="19">
        <f>BR984/'Gas+GHG'!E982</f>
        <v>1.7301829054838482</v>
      </c>
      <c r="K984" s="19">
        <f>BS984/'Gas+GHG'!F982</f>
        <v>1.0744588530237018</v>
      </c>
      <c r="L984" s="27">
        <f>BT984/'Gas+GHG'!G982</f>
        <v>0.14654345820365788</v>
      </c>
      <c r="M984" s="28">
        <f>BU984/'Gas+GHG'!H982</f>
        <v>0.52697763412225251</v>
      </c>
      <c r="N984" s="28">
        <f>BV984/'Gas+GHG'!I982</f>
        <v>0.77099512408743476</v>
      </c>
      <c r="P984" s="19">
        <f>BX984/'Gas+GHG'!E982</f>
        <v>2.2091359243637565</v>
      </c>
      <c r="Q984" s="19">
        <f>BY984/'Gas+GHG'!F982</f>
        <v>1.4428272333244689</v>
      </c>
      <c r="R984" s="19">
        <f>BZ984/'Gas+GHG'!E982</f>
        <v>1.4026348409217049</v>
      </c>
      <c r="S984" s="19">
        <f>CA984/'Gas+GHG'!F982</f>
        <v>0.37449763787648704</v>
      </c>
      <c r="T984" s="19">
        <f t="shared" si="266"/>
        <v>0.70871413191060606</v>
      </c>
      <c r="U984" s="19">
        <f t="shared" si="267"/>
        <v>0.69598106644359048</v>
      </c>
      <c r="V984" s="19">
        <f t="shared" si="271"/>
        <v>2.5597129825793914</v>
      </c>
      <c r="W984" s="19">
        <f t="shared" si="272"/>
        <v>1.2648237019329021</v>
      </c>
      <c r="X984" s="19">
        <f t="shared" si="273"/>
        <v>1.0520577827060704</v>
      </c>
      <c r="Y984" s="19">
        <f t="shared" si="274"/>
        <v>0.55250116926805393</v>
      </c>
      <c r="Z984" s="102"/>
      <c r="AA984" s="102"/>
      <c r="AB984" s="102"/>
      <c r="AC984" s="102"/>
      <c r="AD984" s="20">
        <f>CB984/'Gas+GHG'!G982</f>
        <v>0.60786916862311557</v>
      </c>
      <c r="AE984" s="21">
        <f>CC984/'Gas+GHG'!H982</f>
        <v>1.4607941454438935</v>
      </c>
      <c r="AF984" s="21">
        <f>CD984/'Gas+GHG'!I982</f>
        <v>2.6294519208174396</v>
      </c>
      <c r="AG984" s="77">
        <f t="shared" si="268"/>
        <v>0.73766568789686382</v>
      </c>
      <c r="AH984" s="77">
        <f t="shared" si="269"/>
        <v>0.80492252965380762</v>
      </c>
      <c r="AI984" s="77">
        <f t="shared" si="270"/>
        <v>0.81062471633007815</v>
      </c>
      <c r="AJ984" s="77">
        <f t="shared" si="275"/>
        <v>0.44840422842366529</v>
      </c>
      <c r="AK984" s="77">
        <f t="shared" si="276"/>
        <v>1.175826118854171</v>
      </c>
      <c r="AL984" s="77">
        <f t="shared" si="277"/>
        <v>2.1314987174162163</v>
      </c>
      <c r="AM984" s="77">
        <f t="shared" si="278"/>
        <v>0.15946494019945032</v>
      </c>
      <c r="AN984" s="77">
        <f t="shared" si="279"/>
        <v>0.28496802658972259</v>
      </c>
      <c r="AO984" s="77">
        <f t="shared" si="280"/>
        <v>0.49795320340122351</v>
      </c>
      <c r="BR984" s="19">
        <v>7.4416000000000002</v>
      </c>
      <c r="BS984" s="19">
        <v>17.53</v>
      </c>
      <c r="BT984" s="27">
        <v>0.84392459999999903</v>
      </c>
      <c r="BU984" s="28">
        <v>3.17775099999999</v>
      </c>
      <c r="BV984" s="28">
        <v>4.9001029999999997</v>
      </c>
      <c r="BX984" s="19">
        <v>9.5015999999999998</v>
      </c>
      <c r="BY984" s="19">
        <v>23.54</v>
      </c>
      <c r="BZ984" s="19">
        <v>6.0327999999999999</v>
      </c>
      <c r="CA984" s="19">
        <v>6.11</v>
      </c>
      <c r="CB984" s="27">
        <v>3.5006390000000001</v>
      </c>
      <c r="CC984" s="28">
        <v>8.8087990000000005</v>
      </c>
      <c r="CD984" s="28">
        <v>16.71163</v>
      </c>
    </row>
    <row r="985" spans="1:82" x14ac:dyDescent="0.25">
      <c r="A985" s="15">
        <v>43141.749999997628</v>
      </c>
      <c r="B985" s="24">
        <v>2</v>
      </c>
      <c r="C985" s="25">
        <v>10</v>
      </c>
      <c r="D985" s="26">
        <v>18</v>
      </c>
      <c r="E985" s="51">
        <v>10.061740394969654</v>
      </c>
      <c r="F985" s="51">
        <v>10.05154724689279</v>
      </c>
      <c r="G985" s="51">
        <v>10.361394674330183</v>
      </c>
      <c r="H985" s="51">
        <v>11.518089392317002</v>
      </c>
      <c r="I985" s="51">
        <v>11.477593304363152</v>
      </c>
      <c r="J985" s="19">
        <f>BR985/'Gas+GHG'!E983</f>
        <v>2.4940432201576597</v>
      </c>
      <c r="K985" s="19">
        <f>BS985/'Gas+GHG'!F983</f>
        <v>2.2821928956996147</v>
      </c>
      <c r="L985" s="27">
        <f>BT985/'Gas+GHG'!G983</f>
        <v>0.19191163611765041</v>
      </c>
      <c r="M985" s="28">
        <f>BU985/'Gas+GHG'!H983</f>
        <v>0.72226451398270874</v>
      </c>
      <c r="N985" s="28">
        <f>BV985/'Gas+GHG'!I983</f>
        <v>0.76177689105541269</v>
      </c>
      <c r="P985" s="19">
        <f>BX985/'Gas+GHG'!E983</f>
        <v>2.9729962390375682</v>
      </c>
      <c r="Q985" s="19">
        <f>BY985/'Gas+GHG'!F983</f>
        <v>2.7606176121042516</v>
      </c>
      <c r="R985" s="19">
        <f>BZ985/'Gas+GHG'!E983</f>
        <v>0.41908389151991993</v>
      </c>
      <c r="S985" s="19">
        <f>CA985/'Gas+GHG'!F983</f>
        <v>0.26654976637866534</v>
      </c>
      <c r="T985" s="19">
        <f t="shared" si="266"/>
        <v>0.76085757212784777</v>
      </c>
      <c r="U985" s="19">
        <f t="shared" si="267"/>
        <v>0.76010159164080582</v>
      </c>
      <c r="V985" s="19">
        <f t="shared" si="271"/>
        <v>2.5808898525990833</v>
      </c>
      <c r="W985" s="19">
        <f t="shared" si="272"/>
        <v>2.3009547425479906</v>
      </c>
      <c r="X985" s="19">
        <f t="shared" si="273"/>
        <v>0.81119027795840482</v>
      </c>
      <c r="Y985" s="19">
        <f t="shared" si="274"/>
        <v>0.72621263593492613</v>
      </c>
      <c r="Z985" s="102"/>
      <c r="AA985" s="102"/>
      <c r="AB985" s="102"/>
      <c r="AC985" s="102"/>
      <c r="AD985" s="20">
        <f>CB985/'Gas+GHG'!G983</f>
        <v>0.68049158621860739</v>
      </c>
      <c r="AE985" s="21">
        <f>CC985/'Gas+GHG'!H983</f>
        <v>2.4372287105796864</v>
      </c>
      <c r="AF985" s="21">
        <f>CD985/'Gas+GHG'!I983</f>
        <v>2.5833615423705107</v>
      </c>
      <c r="AG985" s="77">
        <f t="shared" si="268"/>
        <v>0.78308159814483025</v>
      </c>
      <c r="AH985" s="77">
        <f t="shared" si="269"/>
        <v>0.8014013812522307</v>
      </c>
      <c r="AI985" s="77">
        <f t="shared" si="270"/>
        <v>0.80123939690041535</v>
      </c>
      <c r="AJ985" s="77">
        <f t="shared" si="275"/>
        <v>0.53288043886017766</v>
      </c>
      <c r="AK985" s="77">
        <f t="shared" si="276"/>
        <v>1.9531984550861539</v>
      </c>
      <c r="AL985" s="77">
        <f t="shared" si="277"/>
        <v>2.0698910441846747</v>
      </c>
      <c r="AM985" s="77">
        <f t="shared" si="278"/>
        <v>0.14761114735842978</v>
      </c>
      <c r="AN985" s="77">
        <f t="shared" si="279"/>
        <v>0.48403025549353251</v>
      </c>
      <c r="AO985" s="77">
        <f t="shared" si="280"/>
        <v>0.5134704981858359</v>
      </c>
      <c r="BR985" s="19">
        <v>10.727</v>
      </c>
      <c r="BS985" s="19">
        <v>37.234409999999997</v>
      </c>
      <c r="BT985" s="27">
        <v>1.105194</v>
      </c>
      <c r="BU985" s="28">
        <v>4.355359</v>
      </c>
      <c r="BV985" s="28">
        <v>4.8415159999999995</v>
      </c>
      <c r="BX985" s="19">
        <v>12.787000000000001</v>
      </c>
      <c r="BY985" s="19">
        <v>45.04</v>
      </c>
      <c r="BZ985" s="19">
        <v>1.8025</v>
      </c>
      <c r="CA985" s="19">
        <v>4.3488099999999994</v>
      </c>
      <c r="CB985" s="27">
        <v>3.9188619999999994</v>
      </c>
      <c r="CC985" s="28">
        <v>14.696839999999998</v>
      </c>
      <c r="CD985" s="28">
        <v>16.418700000000001</v>
      </c>
    </row>
    <row r="986" spans="1:82" x14ac:dyDescent="0.25">
      <c r="A986" s="15">
        <v>43141.791666664292</v>
      </c>
      <c r="B986" s="24">
        <v>2</v>
      </c>
      <c r="C986" s="25">
        <v>10</v>
      </c>
      <c r="D986" s="26">
        <v>19</v>
      </c>
      <c r="E986" s="51">
        <v>9.4723747551499979</v>
      </c>
      <c r="F986" s="51">
        <v>9.7244747395084374</v>
      </c>
      <c r="G986" s="51">
        <v>8.5810341427392878</v>
      </c>
      <c r="H986" s="51">
        <v>9.9030033634643129</v>
      </c>
      <c r="I986" s="51">
        <v>9.6557752918789319</v>
      </c>
      <c r="J986" s="19">
        <f>BR986/'Gas+GHG'!E984</f>
        <v>1.6926106686629778</v>
      </c>
      <c r="K986" s="19">
        <f>BS986/'Gas+GHG'!F984</f>
        <v>2.0160194657360986</v>
      </c>
      <c r="L986" s="27">
        <f>BT986/'Gas+GHG'!G984</f>
        <v>0.19145182362098334</v>
      </c>
      <c r="M986" s="28">
        <f>BU986/'Gas+GHG'!H984</f>
        <v>0.74607969996130263</v>
      </c>
      <c r="N986" s="28">
        <f>BV986/'Gas+GHG'!I984</f>
        <v>0.72424170377119967</v>
      </c>
      <c r="P986" s="19">
        <f>BX986/'Gas+GHG'!E984</f>
        <v>2.1715636875428861</v>
      </c>
      <c r="Q986" s="19">
        <f>BY986/'Gas+GHG'!F984</f>
        <v>2.3843878460368657</v>
      </c>
      <c r="R986" s="19">
        <f>BZ986/'Gas+GHG'!E984</f>
        <v>0.39292747665390554</v>
      </c>
      <c r="S986" s="19">
        <f>CA986/'Gas+GHG'!F984</f>
        <v>0.12258515151439837</v>
      </c>
      <c r="T986" s="19">
        <f t="shared" si="266"/>
        <v>0.71714694219518271</v>
      </c>
      <c r="U986" s="19">
        <f t="shared" si="267"/>
        <v>0.73584407751799241</v>
      </c>
      <c r="V986" s="19">
        <f t="shared" si="271"/>
        <v>1.8391169966902934</v>
      </c>
      <c r="W986" s="19">
        <f t="shared" si="272"/>
        <v>1.8447412327456261</v>
      </c>
      <c r="X986" s="19">
        <f t="shared" si="273"/>
        <v>0.7253741675064983</v>
      </c>
      <c r="Y986" s="19">
        <f t="shared" si="274"/>
        <v>0.66223176480563795</v>
      </c>
      <c r="Z986" s="102"/>
      <c r="AA986" s="102"/>
      <c r="AB986" s="102"/>
      <c r="AC986" s="102"/>
      <c r="AD986" s="20">
        <f>CB986/'Gas+GHG'!G984</f>
        <v>0.67819217644487551</v>
      </c>
      <c r="AE986" s="21">
        <f>CC986/'Gas+GHG'!H984</f>
        <v>2.5563038113050394</v>
      </c>
      <c r="AF986" s="21">
        <f>CD986/'Gas+GHG'!I984</f>
        <v>2.3956848192362723</v>
      </c>
      <c r="AG986" s="77">
        <f t="shared" si="268"/>
        <v>0.65104017074348841</v>
      </c>
      <c r="AH986" s="77">
        <f t="shared" si="269"/>
        <v>0.74908475204477865</v>
      </c>
      <c r="AI986" s="77">
        <f t="shared" si="270"/>
        <v>0.73074894483799646</v>
      </c>
      <c r="AJ986" s="77">
        <f t="shared" si="275"/>
        <v>0.44153035034956978</v>
      </c>
      <c r="AK986" s="77">
        <f t="shared" si="276"/>
        <v>1.9148882066425581</v>
      </c>
      <c r="AL986" s="77">
        <f t="shared" si="277"/>
        <v>1.7506441538213122</v>
      </c>
      <c r="AM986" s="77">
        <f t="shared" si="278"/>
        <v>0.23666182609530573</v>
      </c>
      <c r="AN986" s="77">
        <f t="shared" si="279"/>
        <v>0.64141560466248138</v>
      </c>
      <c r="AO986" s="77">
        <f t="shared" si="280"/>
        <v>0.64504066541496008</v>
      </c>
      <c r="BR986" s="19">
        <v>7.28</v>
      </c>
      <c r="BS986" s="19">
        <v>32.891739999999999</v>
      </c>
      <c r="BT986" s="27">
        <v>1.10254599999999</v>
      </c>
      <c r="BU986" s="28">
        <v>4.4989679999999996</v>
      </c>
      <c r="BV986" s="28">
        <v>4.6029589999999896</v>
      </c>
      <c r="BX986" s="19">
        <v>9.34</v>
      </c>
      <c r="BY986" s="19">
        <v>38.901739999999997</v>
      </c>
      <c r="BZ986" s="19">
        <v>1.69</v>
      </c>
      <c r="CA986" s="19">
        <v>2</v>
      </c>
      <c r="CB986" s="27">
        <v>3.9056199999999999</v>
      </c>
      <c r="CC986" s="28">
        <v>15.414879999999901</v>
      </c>
      <c r="CD986" s="28">
        <v>15.225910000000001</v>
      </c>
    </row>
    <row r="987" spans="1:82" x14ac:dyDescent="0.25">
      <c r="A987" s="15">
        <v>43141.833333330957</v>
      </c>
      <c r="B987" s="24">
        <v>2</v>
      </c>
      <c r="C987" s="25">
        <v>10</v>
      </c>
      <c r="D987" s="26">
        <v>20</v>
      </c>
      <c r="E987" s="51">
        <v>9.0926184865152901</v>
      </c>
      <c r="F987" s="51">
        <v>9.5243900293551214</v>
      </c>
      <c r="G987" s="51">
        <v>4.797667167011376</v>
      </c>
      <c r="H987" s="51">
        <v>8.6031828669933272</v>
      </c>
      <c r="I987" s="51">
        <v>8.1536540314123513</v>
      </c>
      <c r="J987" s="19">
        <f>BR987/'Gas+GHG'!E985</f>
        <v>1.0498836175019974</v>
      </c>
      <c r="K987" s="19">
        <f>BS987/'Gas+GHG'!F985</f>
        <v>1.8222282772615319</v>
      </c>
      <c r="L987" s="27">
        <f>BT987/'Gas+GHG'!G985</f>
        <v>0.25009371865925695</v>
      </c>
      <c r="M987" s="28">
        <f>BU987/'Gas+GHG'!H985</f>
        <v>0.58261710176301451</v>
      </c>
      <c r="N987" s="28">
        <f>BV987/'Gas+GHG'!I985</f>
        <v>0.28089247988957688</v>
      </c>
      <c r="P987" s="19">
        <f>BX987/'Gas+GHG'!E985</f>
        <v>1.5265116217271493</v>
      </c>
      <c r="Q987" s="19">
        <f>BY987/'Gas+GHG'!F985</f>
        <v>2.190596657562299</v>
      </c>
      <c r="R987" s="19">
        <f>BZ987/'Gas+GHG'!E985</f>
        <v>0.39292747665390554</v>
      </c>
      <c r="S987" s="19">
        <f>CA987/'Gas+GHG'!F985</f>
        <v>0.12197222575682638</v>
      </c>
      <c r="T987" s="19">
        <f t="shared" si="266"/>
        <v>0.68898210766566925</v>
      </c>
      <c r="U987" s="19">
        <f t="shared" si="267"/>
        <v>0.7210046838889842</v>
      </c>
      <c r="V987" s="19">
        <f t="shared" si="271"/>
        <v>1.322459195538471</v>
      </c>
      <c r="W987" s="19">
        <f t="shared" si="272"/>
        <v>1.6673729966890074</v>
      </c>
      <c r="X987" s="19">
        <f t="shared" si="273"/>
        <v>0.59697990284258373</v>
      </c>
      <c r="Y987" s="19">
        <f t="shared" si="274"/>
        <v>0.64519588663011829</v>
      </c>
      <c r="Z987" s="102"/>
      <c r="AA987" s="102"/>
      <c r="AB987" s="102"/>
      <c r="AC987" s="102"/>
      <c r="AD987" s="20">
        <f>CB987/'Gas+GHG'!G985</f>
        <v>0.87900556023210719</v>
      </c>
      <c r="AE987" s="21">
        <f>CC987/'Gas+GHG'!H985</f>
        <v>1.7389916494811986</v>
      </c>
      <c r="AF987" s="21">
        <f>CD987/'Gas+GHG'!I985</f>
        <v>1.2578842022818073</v>
      </c>
      <c r="AG987" s="77">
        <f t="shared" si="268"/>
        <v>0.37044465820883749</v>
      </c>
      <c r="AH987" s="77">
        <f t="shared" si="269"/>
        <v>0.65268284317625058</v>
      </c>
      <c r="AI987" s="77">
        <f t="shared" si="270"/>
        <v>0.6193432874767455</v>
      </c>
      <c r="AJ987" s="77">
        <f t="shared" si="275"/>
        <v>0.32562291432385065</v>
      </c>
      <c r="AK987" s="77">
        <f t="shared" si="276"/>
        <v>1.1350100140431465</v>
      </c>
      <c r="AL987" s="77">
        <f t="shared" si="277"/>
        <v>0.77906213710627803</v>
      </c>
      <c r="AM987" s="77">
        <f t="shared" si="278"/>
        <v>0.55338264590825659</v>
      </c>
      <c r="AN987" s="77">
        <f t="shared" si="279"/>
        <v>0.60398163543805217</v>
      </c>
      <c r="AO987" s="77">
        <f t="shared" si="280"/>
        <v>0.47882206517552922</v>
      </c>
      <c r="BR987" s="19">
        <v>4.5156000000000001</v>
      </c>
      <c r="BS987" s="19">
        <v>29.73</v>
      </c>
      <c r="BT987" s="27">
        <v>1.4402570000000001</v>
      </c>
      <c r="BU987" s="28">
        <v>3.5132650000000001</v>
      </c>
      <c r="BV987" s="28">
        <v>1.78522799999999</v>
      </c>
      <c r="BX987" s="19">
        <v>6.5655999999999999</v>
      </c>
      <c r="BY987" s="19">
        <v>35.74</v>
      </c>
      <c r="BZ987" s="19">
        <v>1.69</v>
      </c>
      <c r="CA987" s="19">
        <v>1.99</v>
      </c>
      <c r="CB987" s="27">
        <v>5.0620779999999996</v>
      </c>
      <c r="CC987" s="28">
        <v>10.486369999999898</v>
      </c>
      <c r="CD987" s="28">
        <v>7.9945539999999902</v>
      </c>
    </row>
    <row r="988" spans="1:82" x14ac:dyDescent="0.25">
      <c r="A988" s="15">
        <v>43141.874999997621</v>
      </c>
      <c r="B988" s="24">
        <v>2</v>
      </c>
      <c r="C988" s="25">
        <v>10</v>
      </c>
      <c r="D988" s="26">
        <v>21</v>
      </c>
      <c r="E988" s="51">
        <v>7.9224641859373763</v>
      </c>
      <c r="F988" s="51">
        <v>9.3656036438212489</v>
      </c>
      <c r="G988" s="51">
        <v>5.7880161078446966</v>
      </c>
      <c r="H988" s="51">
        <v>7.8912741526762495</v>
      </c>
      <c r="I988" s="51">
        <v>7.7626763727421517</v>
      </c>
      <c r="J988" s="19">
        <f>BR988/'Gas+GHG'!E986</f>
        <v>0.68587932315326705</v>
      </c>
      <c r="K988" s="19">
        <f>BS988/'Gas+GHG'!F986</f>
        <v>1.9130013561064287</v>
      </c>
      <c r="L988" s="27">
        <f>BT988/'Gas+GHG'!G986</f>
        <v>0.28810691091095508</v>
      </c>
      <c r="M988" s="28">
        <f>BU988/'Gas+GHG'!H986</f>
        <v>0.49959387662604393</v>
      </c>
      <c r="N988" s="28">
        <f>BV988/'Gas+GHG'!I986</f>
        <v>0.23265201431781662</v>
      </c>
      <c r="P988" s="19">
        <f>BX988/'Gas+GHG'!E986</f>
        <v>1.1648323420331754</v>
      </c>
      <c r="Q988" s="19">
        <f>BY988/'Gas+GHG'!F986</f>
        <v>2.190596657562299</v>
      </c>
      <c r="R988" s="19">
        <f>BZ988/'Gas+GHG'!E986</f>
        <v>0.29992689046363202</v>
      </c>
      <c r="S988" s="19">
        <f>CA988/'Gas+GHG'!F986</f>
        <v>0.26513881128473465</v>
      </c>
      <c r="T988" s="19">
        <f t="shared" si="266"/>
        <v>0.6021969642149434</v>
      </c>
      <c r="U988" s="19">
        <f t="shared" si="267"/>
        <v>0.70922820343698434</v>
      </c>
      <c r="V988" s="19">
        <f t="shared" si="271"/>
        <v>0.88207356311538798</v>
      </c>
      <c r="W988" s="19">
        <f t="shared" si="272"/>
        <v>1.7416768546868622</v>
      </c>
      <c r="X988" s="19">
        <f t="shared" si="273"/>
        <v>0.58268566938141952</v>
      </c>
      <c r="Y988" s="19">
        <f t="shared" si="274"/>
        <v>0.71405861416017158</v>
      </c>
      <c r="Z988" s="102"/>
      <c r="AA988" s="102"/>
      <c r="AB988" s="102"/>
      <c r="AC988" s="102"/>
      <c r="AD988" s="20">
        <f>CB988/'Gas+GHG'!G986</f>
        <v>1.0138881179538677</v>
      </c>
      <c r="AE988" s="21">
        <f>CC988/'Gas+GHG'!H986</f>
        <v>1.3238756896298824</v>
      </c>
      <c r="AF988" s="21">
        <f>CD988/'Gas+GHG'!I986</f>
        <v>1.0166820317656358</v>
      </c>
      <c r="AG988" s="77">
        <f t="shared" si="268"/>
        <v>0.44389443731407729</v>
      </c>
      <c r="AH988" s="77">
        <f t="shared" si="269"/>
        <v>0.59988373807932782</v>
      </c>
      <c r="AI988" s="77">
        <f t="shared" si="270"/>
        <v>0.59034621232437934</v>
      </c>
      <c r="AJ988" s="77">
        <f t="shared" si="275"/>
        <v>0.45005929561856095</v>
      </c>
      <c r="AK988" s="77">
        <f t="shared" si="276"/>
        <v>0.79417149744752191</v>
      </c>
      <c r="AL988" s="77">
        <f t="shared" si="277"/>
        <v>0.60019438659109736</v>
      </c>
      <c r="AM988" s="77">
        <f t="shared" si="278"/>
        <v>0.56382882233530673</v>
      </c>
      <c r="AN988" s="77">
        <f t="shared" si="279"/>
        <v>0.52970419218236053</v>
      </c>
      <c r="AO988" s="77">
        <f t="shared" si="280"/>
        <v>0.4164876451745384</v>
      </c>
      <c r="BR988" s="19">
        <v>2.95</v>
      </c>
      <c r="BS988" s="19">
        <v>31.210979999999999</v>
      </c>
      <c r="BT988" s="27">
        <v>1.6591700000000003</v>
      </c>
      <c r="BU988" s="28">
        <v>3.0126230000000001</v>
      </c>
      <c r="BV988" s="28">
        <v>1.4786330000000001</v>
      </c>
      <c r="BX988" s="19">
        <v>5.01</v>
      </c>
      <c r="BY988" s="19">
        <v>35.74</v>
      </c>
      <c r="BZ988" s="19">
        <v>1.29</v>
      </c>
      <c r="CA988" s="19">
        <v>4.3257899999999996</v>
      </c>
      <c r="CB988" s="27">
        <v>5.8388489999999997</v>
      </c>
      <c r="CC988" s="28">
        <v>7.983161</v>
      </c>
      <c r="CD988" s="28">
        <v>6.4615799999999997</v>
      </c>
    </row>
    <row r="989" spans="1:82" x14ac:dyDescent="0.25">
      <c r="A989" s="15">
        <v>43141.916666664285</v>
      </c>
      <c r="B989" s="24">
        <v>2</v>
      </c>
      <c r="C989" s="25">
        <v>10</v>
      </c>
      <c r="D989" s="26">
        <v>22</v>
      </c>
      <c r="E989" s="51">
        <v>6.7842486116718561</v>
      </c>
      <c r="F989" s="51">
        <v>9.2730947592309079</v>
      </c>
      <c r="G989" s="51">
        <v>5.6318741807982855</v>
      </c>
      <c r="H989" s="51">
        <v>7.7037666865646051</v>
      </c>
      <c r="I989" s="51">
        <v>7.9061811662498709</v>
      </c>
      <c r="J989" s="19">
        <f>BR989/'Gas+GHG'!E987</f>
        <v>0.53410236649074072</v>
      </c>
      <c r="K989" s="19">
        <f>BS989/'Gas+GHG'!F987</f>
        <v>1.1565161275959248</v>
      </c>
      <c r="L989" s="27">
        <f>BT989/'Gas+GHG'!G987</f>
        <v>0.18090635046294687</v>
      </c>
      <c r="M989" s="28">
        <f>BU989/'Gas+GHG'!H987</f>
        <v>0.10767434472335302</v>
      </c>
      <c r="N989" s="28">
        <f>BV989/'Gas+GHG'!I987</f>
        <v>6.6087840805555478E-2</v>
      </c>
      <c r="P989" s="19">
        <f>BX989/'Gas+GHG'!E987</f>
        <v>0.72242855352604463</v>
      </c>
      <c r="Q989" s="19">
        <f>BY989/'Gas+GHG'!F987</f>
        <v>1.1565161275959248</v>
      </c>
      <c r="R989" s="19">
        <f>BZ989/'Gas+GHG'!E987</f>
        <v>0.48825307749893587</v>
      </c>
      <c r="S989" s="19">
        <f>CA989/'Gas+GHG'!F987</f>
        <v>0.17340772948075281</v>
      </c>
      <c r="T989" s="19">
        <f t="shared" si="266"/>
        <v>0.51778057413570511</v>
      </c>
      <c r="U989" s="19">
        <f t="shared" si="267"/>
        <v>0.70236723064418738</v>
      </c>
      <c r="V989" s="19">
        <f t="shared" si="271"/>
        <v>0.6268674300076662</v>
      </c>
      <c r="W989" s="19">
        <f t="shared" si="272"/>
        <v>0.93409493646258213</v>
      </c>
      <c r="X989" s="19">
        <f t="shared" si="273"/>
        <v>0.58381420101731418</v>
      </c>
      <c r="Y989" s="19">
        <f t="shared" si="274"/>
        <v>0.39582892061409547</v>
      </c>
      <c r="Z989" s="102"/>
      <c r="AA989" s="102"/>
      <c r="AB989" s="102"/>
      <c r="AC989" s="102"/>
      <c r="AD989" s="20">
        <f>CB989/'Gas+GHG'!G987</f>
        <v>0.58903699910334673</v>
      </c>
      <c r="AE989" s="21">
        <f>CC989/'Gas+GHG'!H987</f>
        <v>0.53837172361676522</v>
      </c>
      <c r="AF989" s="21">
        <f>CD989/'Gas+GHG'!I987</f>
        <v>0.33043920402777738</v>
      </c>
      <c r="AG989" s="77">
        <f t="shared" si="268"/>
        <v>0.43231408459418119</v>
      </c>
      <c r="AH989" s="77">
        <f t="shared" si="269"/>
        <v>0.58597714273840196</v>
      </c>
      <c r="AI989" s="77">
        <f t="shared" si="270"/>
        <v>0.60098932501839197</v>
      </c>
      <c r="AJ989" s="77">
        <f t="shared" si="275"/>
        <v>0.25464899105946687</v>
      </c>
      <c r="AK989" s="77">
        <f t="shared" si="276"/>
        <v>0.31547352433610071</v>
      </c>
      <c r="AL989" s="77">
        <f t="shared" si="277"/>
        <v>0.19859043418826863</v>
      </c>
      <c r="AM989" s="77">
        <f t="shared" si="278"/>
        <v>0.33438800804387986</v>
      </c>
      <c r="AN989" s="77">
        <f t="shared" si="279"/>
        <v>0.22289819928066451</v>
      </c>
      <c r="AO989" s="77">
        <f t="shared" si="280"/>
        <v>0.13184876983950874</v>
      </c>
      <c r="BR989" s="19">
        <v>2.2972000000000001</v>
      </c>
      <c r="BS989" s="19">
        <v>18.868779999999997</v>
      </c>
      <c r="BT989" s="27">
        <v>1.0418160000000001</v>
      </c>
      <c r="BU989" s="28">
        <v>0.64929179999999997</v>
      </c>
      <c r="BV989" s="28">
        <v>0.42002499999999998</v>
      </c>
      <c r="BX989" s="19">
        <v>3.1072000000000002</v>
      </c>
      <c r="BY989" s="19">
        <v>18.868779999999997</v>
      </c>
      <c r="BZ989" s="19">
        <v>2.1</v>
      </c>
      <c r="CA989" s="19">
        <v>2.82918</v>
      </c>
      <c r="CB989" s="27">
        <v>3.3921870000000003</v>
      </c>
      <c r="CC989" s="28">
        <v>3.2464590000000006</v>
      </c>
      <c r="CD989" s="28">
        <v>2.1001249999999998</v>
      </c>
    </row>
    <row r="990" spans="1:82" x14ac:dyDescent="0.25">
      <c r="A990" s="15">
        <v>43141.958333330949</v>
      </c>
      <c r="B990" s="24">
        <v>2</v>
      </c>
      <c r="C990" s="25">
        <v>10</v>
      </c>
      <c r="D990" s="26">
        <v>23</v>
      </c>
      <c r="E990" s="51">
        <v>6.6320694274740575</v>
      </c>
      <c r="F990" s="51">
        <v>8.53244569351879</v>
      </c>
      <c r="G990" s="51">
        <v>5.3544633076736892</v>
      </c>
      <c r="H990" s="51">
        <v>7.4307500947855329</v>
      </c>
      <c r="I990" s="51">
        <v>7.7552139834462102</v>
      </c>
      <c r="J990" s="19">
        <f>BR990/'Gas+GHG'!E988</f>
        <v>0.83251799742878085</v>
      </c>
      <c r="K990" s="19">
        <f>BS990/'Gas+GHG'!F988</f>
        <v>0.92184033938827581</v>
      </c>
      <c r="L990" s="27">
        <f>BT990/'Gas+GHG'!G988</f>
        <v>7.8059231526512188E-2</v>
      </c>
      <c r="M990" s="28">
        <f>BU990/'Gas+GHG'!H988</f>
        <v>0.12575492466240368</v>
      </c>
      <c r="N990" s="28">
        <f>BV990/'Gas+GHG'!I988</f>
        <v>6.9230759965345902E-4</v>
      </c>
      <c r="P990" s="19">
        <f>BX990/'Gas+GHG'!E988</f>
        <v>1.0208441844640845</v>
      </c>
      <c r="Q990" s="19">
        <f>BY990/'Gas+GHG'!F988</f>
        <v>0.98313291514547496</v>
      </c>
      <c r="R990" s="19">
        <f>BZ990/'Gas+GHG'!E988</f>
        <v>0.11160070342832819</v>
      </c>
      <c r="S990" s="19">
        <f>CA990/'Gas+GHG'!F988</f>
        <v>0.67667003635947909</v>
      </c>
      <c r="T990" s="19">
        <f t="shared" si="266"/>
        <v>0.50649412043955766</v>
      </c>
      <c r="U990" s="19">
        <f t="shared" si="267"/>
        <v>0.64743658142747551</v>
      </c>
      <c r="V990" s="19">
        <f t="shared" si="271"/>
        <v>0.57357667743934104</v>
      </c>
      <c r="W990" s="19">
        <f t="shared" si="272"/>
        <v>1.0746171487656013</v>
      </c>
      <c r="X990" s="19">
        <f t="shared" si="273"/>
        <v>0.55886821045307167</v>
      </c>
      <c r="Y990" s="19">
        <f t="shared" si="274"/>
        <v>0.58518580273935261</v>
      </c>
      <c r="Z990" s="102"/>
      <c r="AA990" s="102"/>
      <c r="AB990" s="102"/>
      <c r="AC990" s="102"/>
      <c r="AD990" s="20">
        <f>CB990/'Gas+GHG'!G988</f>
        <v>0.27173703036502084</v>
      </c>
      <c r="AE990" s="21">
        <f>CC990/'Gas+GHG'!H988</f>
        <v>0.62877470622877685</v>
      </c>
      <c r="AF990" s="21">
        <f>CD990/'Gas+GHG'!I988</f>
        <v>3.461537998267295E-3</v>
      </c>
      <c r="AG990" s="77">
        <f t="shared" si="268"/>
        <v>0.41173975315172184</v>
      </c>
      <c r="AH990" s="77">
        <f t="shared" si="269"/>
        <v>0.56572871561193394</v>
      </c>
      <c r="AI990" s="77">
        <f t="shared" si="270"/>
        <v>0.58979276007862547</v>
      </c>
      <c r="AJ990" s="77">
        <f t="shared" si="275"/>
        <v>0.11188493780467562</v>
      </c>
      <c r="AK990" s="77">
        <f t="shared" si="276"/>
        <v>0.35571590696407701</v>
      </c>
      <c r="AL990" s="77">
        <f t="shared" si="277"/>
        <v>2.0415900501151081E-3</v>
      </c>
      <c r="AM990" s="77">
        <f t="shared" si="278"/>
        <v>0.15985209256034522</v>
      </c>
      <c r="AN990" s="77">
        <f t="shared" si="279"/>
        <v>0.27305879926469984</v>
      </c>
      <c r="AO990" s="77">
        <f t="shared" si="280"/>
        <v>1.4199479481521867E-3</v>
      </c>
      <c r="BR990" s="19">
        <v>3.5807000000000002</v>
      </c>
      <c r="BS990" s="19">
        <v>15.040000000000001</v>
      </c>
      <c r="BT990" s="27">
        <v>0.4495328999999999</v>
      </c>
      <c r="BU990" s="28">
        <v>0.75832029999999995</v>
      </c>
      <c r="BV990" s="28">
        <v>4.4000000000000003E-3</v>
      </c>
      <c r="BX990" s="19">
        <v>4.3906999999999998</v>
      </c>
      <c r="BY990" s="19">
        <v>16.04</v>
      </c>
      <c r="BZ990" s="19">
        <v>0.48</v>
      </c>
      <c r="CA990" s="19">
        <v>11.040000000000001</v>
      </c>
      <c r="CB990" s="27">
        <v>1.5648979999999997</v>
      </c>
      <c r="CC990" s="28">
        <v>3.7916019999999904</v>
      </c>
      <c r="CD990" s="28">
        <v>2.1999999999999999E-2</v>
      </c>
    </row>
    <row r="991" spans="1:82" x14ac:dyDescent="0.25">
      <c r="A991" s="15">
        <v>43141.999999997613</v>
      </c>
      <c r="B991" s="24">
        <v>2</v>
      </c>
      <c r="C991" s="25">
        <v>11</v>
      </c>
      <c r="D991" s="26">
        <v>0</v>
      </c>
      <c r="E991" s="51">
        <v>6.5787196412060078</v>
      </c>
      <c r="F991" s="51">
        <v>8.7446914636280919</v>
      </c>
      <c r="G991" s="51">
        <v>5.2382462245987149</v>
      </c>
      <c r="H991" s="51">
        <v>7.1740493185904235</v>
      </c>
      <c r="I991" s="51">
        <v>9.6240920133536072</v>
      </c>
      <c r="J991" s="19">
        <f>BR991/'Gas+GHG'!E989</f>
        <v>0.46500293095136752</v>
      </c>
      <c r="K991" s="19">
        <f>BS991/'Gas+GHG'!F989</f>
        <v>0.66449794373985682</v>
      </c>
      <c r="L991" s="27">
        <f>BT991/'Gas+GHG'!G989</f>
        <v>3.3279901859287912E-2</v>
      </c>
      <c r="M991" s="28">
        <f>BU991/'Gas+GHG'!H989</f>
        <v>0.13373307581113769</v>
      </c>
      <c r="N991" s="28">
        <f>BV991/'Gas+GHG'!I989</f>
        <v>6.1940115836186208E-2</v>
      </c>
      <c r="P991" s="19">
        <f>BX991/'Gas+GHG'!E989</f>
        <v>1.0938031443303542</v>
      </c>
      <c r="Q991" s="19">
        <f>BY991/'Gas+GHG'!F989</f>
        <v>1.0180751996588966</v>
      </c>
      <c r="R991" s="19">
        <f>BZ991/'Gas+GHG'!E989</f>
        <v>0.95093099379554646</v>
      </c>
      <c r="S991" s="19">
        <f>CA991/'Gas+GHG'!F989</f>
        <v>0.23952157924701326</v>
      </c>
      <c r="T991" s="19">
        <f t="shared" si="266"/>
        <v>0.50253740391759849</v>
      </c>
      <c r="U991" s="19">
        <f t="shared" si="267"/>
        <v>0.66317790682075772</v>
      </c>
      <c r="V991" s="19">
        <f t="shared" si="271"/>
        <v>1.0275553854754782</v>
      </c>
      <c r="W991" s="19">
        <f t="shared" si="272"/>
        <v>0.83401039945934863</v>
      </c>
      <c r="X991" s="19">
        <f t="shared" si="273"/>
        <v>1.0171787526504223</v>
      </c>
      <c r="Y991" s="19">
        <f t="shared" si="274"/>
        <v>0.42358637944656136</v>
      </c>
      <c r="Z991" s="102"/>
      <c r="AA991" s="102"/>
      <c r="AB991" s="102"/>
      <c r="AC991" s="102"/>
      <c r="AD991" s="20">
        <f>CB991/'Gas+GHG'!G989</f>
        <v>0.13217874563553467</v>
      </c>
      <c r="AE991" s="21">
        <f>CC991/'Gas+GHG'!H989</f>
        <v>0.58862757186313297</v>
      </c>
      <c r="AF991" s="21">
        <f>CD991/'Gas+GHG'!I989</f>
        <v>0.29448656897931774</v>
      </c>
      <c r="AG991" s="77">
        <f t="shared" si="268"/>
        <v>0.40312044865392582</v>
      </c>
      <c r="AH991" s="77">
        <f t="shared" si="269"/>
        <v>0.54669036000788862</v>
      </c>
      <c r="AI991" s="77">
        <f t="shared" si="270"/>
        <v>0.72839913689347879</v>
      </c>
      <c r="AJ991" s="77">
        <f t="shared" si="275"/>
        <v>5.3283955243109873E-2</v>
      </c>
      <c r="AK991" s="77">
        <f t="shared" si="276"/>
        <v>0.32179701917242548</v>
      </c>
      <c r="AL991" s="77">
        <f t="shared" si="277"/>
        <v>0.21450376267125695</v>
      </c>
      <c r="AM991" s="77">
        <f t="shared" si="278"/>
        <v>7.8894790392424793E-2</v>
      </c>
      <c r="AN991" s="77">
        <f t="shared" si="279"/>
        <v>0.26683055269070749</v>
      </c>
      <c r="AO991" s="77">
        <f t="shared" si="280"/>
        <v>7.9982806308060789E-2</v>
      </c>
      <c r="BR991" s="19">
        <v>2</v>
      </c>
      <c r="BS991" s="19">
        <v>10.84141</v>
      </c>
      <c r="BT991" s="27">
        <v>0.19165460000000004</v>
      </c>
      <c r="BU991" s="28">
        <v>0.80642969999999892</v>
      </c>
      <c r="BV991" s="28">
        <v>0.39366390000000001</v>
      </c>
      <c r="BX991" s="19">
        <v>4.7045000000000003</v>
      </c>
      <c r="BY991" s="19">
        <v>16.61009</v>
      </c>
      <c r="BZ991" s="19">
        <v>4.09</v>
      </c>
      <c r="CA991" s="19">
        <v>3.9078399999999998</v>
      </c>
      <c r="CB991" s="27">
        <v>0.76120010000000005</v>
      </c>
      <c r="CC991" s="28">
        <v>3.5495089999999894</v>
      </c>
      <c r="CD991" s="28">
        <v>1.8716259999999902</v>
      </c>
    </row>
    <row r="992" spans="1:82" x14ac:dyDescent="0.25">
      <c r="A992" s="15">
        <v>43142.041666664278</v>
      </c>
      <c r="B992" s="24">
        <v>2</v>
      </c>
      <c r="C992" s="25">
        <v>11</v>
      </c>
      <c r="D992" s="26">
        <v>1</v>
      </c>
      <c r="E992" s="51">
        <v>6.0266821116684728</v>
      </c>
      <c r="F992" s="51">
        <v>8.1824301491770015</v>
      </c>
      <c r="G992" s="51">
        <v>5.1179586563818926</v>
      </c>
      <c r="H992" s="51">
        <v>6.9295557879854845</v>
      </c>
      <c r="I992" s="51">
        <v>9.1262490229965483</v>
      </c>
      <c r="J992" s="19">
        <f>BR992/'Gas+GHG'!E990</f>
        <v>0.285976802535091</v>
      </c>
      <c r="K992" s="19">
        <f>BS992/'Gas+GHG'!F990</f>
        <v>0.18203894999888159</v>
      </c>
      <c r="L992" s="27">
        <f>BT992/'Gas+GHG'!G990</f>
        <v>1.8094767802118016E-2</v>
      </c>
      <c r="M992" s="28">
        <f>BU992/'Gas+GHG'!H990</f>
        <v>8.9171220975255205E-2</v>
      </c>
      <c r="N992" s="28">
        <f>BV992/'Gas+GHG'!I990</f>
        <v>5.3568873949549234E-2</v>
      </c>
      <c r="P992" s="19">
        <f>BX992/'Gas+GHG'!E990</f>
        <v>0.51150322404650428</v>
      </c>
      <c r="Q992" s="19">
        <f>BY992/'Gas+GHG'!F990</f>
        <v>0.52770885071948515</v>
      </c>
      <c r="R992" s="19">
        <f>BZ992/'Gas+GHG'!E990</f>
        <v>0.14415090859492391</v>
      </c>
      <c r="S992" s="19">
        <f>CA992/'Gas+GHG'!F990</f>
        <v>0.30646287878599593</v>
      </c>
      <c r="T992" s="19">
        <f t="shared" si="266"/>
        <v>0.46159523401108415</v>
      </c>
      <c r="U992" s="19">
        <f t="shared" si="267"/>
        <v>0.62147748422919669</v>
      </c>
      <c r="V992" s="19">
        <f t="shared" si="271"/>
        <v>0.30264682278695448</v>
      </c>
      <c r="W992" s="19">
        <f t="shared" si="272"/>
        <v>0.51841894786818432</v>
      </c>
      <c r="X992" s="19">
        <f t="shared" si="273"/>
        <v>0.35300730985447376</v>
      </c>
      <c r="Y992" s="19">
        <f t="shared" si="274"/>
        <v>0.31575278163729675</v>
      </c>
      <c r="Z992" s="102"/>
      <c r="AA992" s="102"/>
      <c r="AB992" s="102"/>
      <c r="AC992" s="102"/>
      <c r="AD992" s="20">
        <f>CB992/'Gas+GHG'!G990</f>
        <v>5.6253057985165784E-2</v>
      </c>
      <c r="AE992" s="21">
        <f>CC992/'Gas+GHG'!H990</f>
        <v>0.38242055470842523</v>
      </c>
      <c r="AF992" s="21">
        <f>CD992/'Gas+GHG'!I990</f>
        <v>0.26784436974774617</v>
      </c>
      <c r="AG992" s="77">
        <f t="shared" si="268"/>
        <v>0.3941992543653775</v>
      </c>
      <c r="AH992" s="77">
        <f t="shared" si="269"/>
        <v>0.52855736155132205</v>
      </c>
      <c r="AI992" s="77">
        <f t="shared" si="270"/>
        <v>0.69147633507773743</v>
      </c>
      <c r="AJ992" s="77">
        <f t="shared" si="275"/>
        <v>2.2174913513524696E-2</v>
      </c>
      <c r="AK992" s="77">
        <f t="shared" si="276"/>
        <v>0.20213119939967825</v>
      </c>
      <c r="AL992" s="77">
        <f t="shared" si="277"/>
        <v>0.18520804316437792</v>
      </c>
      <c r="AM992" s="77">
        <f t="shared" si="278"/>
        <v>3.4078144471641085E-2</v>
      </c>
      <c r="AN992" s="77">
        <f t="shared" si="279"/>
        <v>0.18028935530874698</v>
      </c>
      <c r="AO992" s="77">
        <f t="shared" si="280"/>
        <v>8.2636326583368239E-2</v>
      </c>
      <c r="BR992" s="19">
        <v>1.23</v>
      </c>
      <c r="BS992" s="19">
        <v>2.97</v>
      </c>
      <c r="BT992" s="27">
        <v>0.104205399999999</v>
      </c>
      <c r="BU992" s="28">
        <v>0.53771530000000012</v>
      </c>
      <c r="BV992" s="28">
        <v>0.34045999999999998</v>
      </c>
      <c r="BX992" s="19">
        <v>2.2000000000000002</v>
      </c>
      <c r="BY992" s="19">
        <v>8.6096699999999995</v>
      </c>
      <c r="BZ992" s="19">
        <v>0.62</v>
      </c>
      <c r="CA992" s="19">
        <v>5</v>
      </c>
      <c r="CB992" s="27">
        <v>0.32395399999999996</v>
      </c>
      <c r="CC992" s="28">
        <v>2.3060509999999899</v>
      </c>
      <c r="CD992" s="28">
        <v>1.7022999999999999</v>
      </c>
    </row>
    <row r="993" spans="1:82" x14ac:dyDescent="0.25">
      <c r="A993" s="15">
        <v>43142.083333330942</v>
      </c>
      <c r="B993" s="24">
        <v>2</v>
      </c>
      <c r="C993" s="25">
        <v>11</v>
      </c>
      <c r="D993" s="26">
        <v>2</v>
      </c>
      <c r="E993" s="51">
        <v>5.7906280238003198</v>
      </c>
      <c r="F993" s="51">
        <v>7.6933877198739458</v>
      </c>
      <c r="G993" s="51">
        <v>5.7875699327994248</v>
      </c>
      <c r="H993" s="51">
        <v>6.5496512973794445</v>
      </c>
      <c r="I993" s="51">
        <v>8.720034042474575</v>
      </c>
      <c r="J993" s="19">
        <f>BR993/'Gas+GHG'!E991</f>
        <v>0.285976802535091</v>
      </c>
      <c r="K993" s="19">
        <f>BS993/'Gas+GHG'!F991</f>
        <v>8.213205151464692E-2</v>
      </c>
      <c r="L993" s="27">
        <f>BT993/'Gas+GHG'!G991</f>
        <v>4.0488139960807301E-2</v>
      </c>
      <c r="M993" s="28">
        <f>BU993/'Gas+GHG'!H991</f>
        <v>6.8510437297992138E-2</v>
      </c>
      <c r="N993" s="28">
        <f>BV993/'Gas+GHG'!I991</f>
        <v>4.346604488206994E-2</v>
      </c>
      <c r="P993" s="19">
        <f>BX993/'Gas+GHG'!E991</f>
        <v>0.45802788698709695</v>
      </c>
      <c r="Q993" s="19">
        <f>BY993/'Gas+GHG'!F991</f>
        <v>0.30646287878599593</v>
      </c>
      <c r="R993" s="19">
        <f>BZ993/'Gas+GHG'!E991</f>
        <v>0.19530123099957433</v>
      </c>
      <c r="S993" s="19">
        <f>CA993/'Gas+GHG'!F991</f>
        <v>0.42904803030039435</v>
      </c>
      <c r="T993" s="19">
        <f t="shared" si="266"/>
        <v>0.44408815151123748</v>
      </c>
      <c r="U993" s="19">
        <f t="shared" si="267"/>
        <v>0.5852073809106888</v>
      </c>
      <c r="V993" s="19">
        <f t="shared" si="271"/>
        <v>0.29013572033516799</v>
      </c>
      <c r="W993" s="19">
        <f t="shared" si="272"/>
        <v>0.43042641273768617</v>
      </c>
      <c r="X993" s="19">
        <f t="shared" si="273"/>
        <v>0.36319339765150327</v>
      </c>
      <c r="Y993" s="19">
        <f t="shared" si="274"/>
        <v>0.3050844963487041</v>
      </c>
      <c r="Z993" s="102"/>
      <c r="AA993" s="102"/>
      <c r="AB993" s="102"/>
      <c r="AC993" s="102"/>
      <c r="AD993" s="20">
        <f>CB993/'Gas+GHG'!G991</f>
        <v>0.16821995350765168</v>
      </c>
      <c r="AE993" s="21">
        <f>CC993/'Gas+GHG'!H991</f>
        <v>0.2589951432519999</v>
      </c>
      <c r="AF993" s="21">
        <f>CD993/'Gas+GHG'!I991</f>
        <v>0.21733014573903156</v>
      </c>
      <c r="AG993" s="77">
        <f t="shared" si="268"/>
        <v>0.44386134649409831</v>
      </c>
      <c r="AH993" s="77">
        <f t="shared" si="269"/>
        <v>0.50038153405700192</v>
      </c>
      <c r="AI993" s="77">
        <f t="shared" si="270"/>
        <v>0.6613491754894486</v>
      </c>
      <c r="AJ993" s="77">
        <f t="shared" si="275"/>
        <v>7.4666335071080892E-2</v>
      </c>
      <c r="AK993" s="77">
        <f t="shared" si="276"/>
        <v>0.12959638709374868</v>
      </c>
      <c r="AL993" s="77">
        <f t="shared" si="277"/>
        <v>0.14373111269351022</v>
      </c>
      <c r="AM993" s="77">
        <f t="shared" si="278"/>
        <v>9.3553618436570785E-2</v>
      </c>
      <c r="AN993" s="77">
        <f t="shared" si="279"/>
        <v>0.12939875615825122</v>
      </c>
      <c r="AO993" s="77">
        <f t="shared" si="280"/>
        <v>7.3599033045521331E-2</v>
      </c>
      <c r="BR993" s="19">
        <v>1.23</v>
      </c>
      <c r="BS993" s="19">
        <v>1.34</v>
      </c>
      <c r="BT993" s="27">
        <v>0.23316590000000001</v>
      </c>
      <c r="BU993" s="28">
        <v>0.41312780000000004</v>
      </c>
      <c r="BV993" s="28">
        <v>0.27625090000000002</v>
      </c>
      <c r="BX993" s="19">
        <v>1.97</v>
      </c>
      <c r="BY993" s="19">
        <v>5</v>
      </c>
      <c r="BZ993" s="19">
        <v>0.84</v>
      </c>
      <c r="CA993" s="19">
        <v>7</v>
      </c>
      <c r="CB993" s="27">
        <v>0.9687566999999988</v>
      </c>
      <c r="CC993" s="28">
        <v>1.5617780000000001</v>
      </c>
      <c r="CD993" s="28">
        <v>1.381254</v>
      </c>
    </row>
    <row r="994" spans="1:82" x14ac:dyDescent="0.25">
      <c r="A994" s="15">
        <v>43142.124999997606</v>
      </c>
      <c r="B994" s="24">
        <v>2</v>
      </c>
      <c r="C994" s="25">
        <v>11</v>
      </c>
      <c r="D994" s="26">
        <v>3</v>
      </c>
      <c r="E994" s="51">
        <v>6.0040201938285573</v>
      </c>
      <c r="F994" s="51">
        <v>8.112086498757737</v>
      </c>
      <c r="G994" s="51">
        <v>6.2150465581120891</v>
      </c>
      <c r="H994" s="51">
        <v>7.2914690523623724</v>
      </c>
      <c r="I994" s="51">
        <v>9.9079916288099046</v>
      </c>
      <c r="J994" s="19">
        <f>BR994/'Gas+GHG'!E992</f>
        <v>0.285976802535091</v>
      </c>
      <c r="K994" s="19">
        <f>BS994/'Gas+GHG'!F992</f>
        <v>7.6615719696498982E-2</v>
      </c>
      <c r="L994" s="27">
        <f>BT994/'Gas+GHG'!G992</f>
        <v>6.1205766455667464E-2</v>
      </c>
      <c r="M994" s="28">
        <f>BU994/'Gas+GHG'!H992</f>
        <v>0.10863340971976693</v>
      </c>
      <c r="N994" s="28">
        <f>BV994/'Gas+GHG'!I992</f>
        <v>4.0575456108089575E-2</v>
      </c>
      <c r="P994" s="19">
        <f>BX994/'Gas+GHG'!E992</f>
        <v>0.51150322404650428</v>
      </c>
      <c r="Q994" s="19">
        <f>BY994/'Gas+GHG'!F992</f>
        <v>0.36714252878562315</v>
      </c>
      <c r="R994" s="19">
        <f>BZ994/'Gas+GHG'!E992</f>
        <v>0.14415090859492391</v>
      </c>
      <c r="S994" s="19">
        <f>CA994/'Gas+GHG'!F992</f>
        <v>0.2243443116380156</v>
      </c>
      <c r="T994" s="19">
        <f t="shared" si="266"/>
        <v>0.45991450029106595</v>
      </c>
      <c r="U994" s="19">
        <f t="shared" si="267"/>
        <v>0.61626040833632634</v>
      </c>
      <c r="V994" s="19">
        <f t="shared" si="271"/>
        <v>0.30154484277755472</v>
      </c>
      <c r="W994" s="19">
        <f t="shared" si="272"/>
        <v>0.36450992180503511</v>
      </c>
      <c r="X994" s="19">
        <f t="shared" si="273"/>
        <v>0.35410928986387352</v>
      </c>
      <c r="Y994" s="19">
        <f t="shared" si="274"/>
        <v>0.22697691861860364</v>
      </c>
      <c r="Z994" s="102"/>
      <c r="AA994" s="102"/>
      <c r="AB994" s="102"/>
      <c r="AC994" s="102"/>
      <c r="AD994" s="20">
        <f>CB994/'Gas+GHG'!G992</f>
        <v>0.18746961818819577</v>
      </c>
      <c r="AE994" s="21">
        <f>CC994/'Gas+GHG'!H992</f>
        <v>0.45960992244411386</v>
      </c>
      <c r="AF994" s="21">
        <f>CD994/'Gas+GHG'!I992</f>
        <v>0.2028772805404479</v>
      </c>
      <c r="AG994" s="77">
        <f t="shared" si="268"/>
        <v>0.47556538777418383</v>
      </c>
      <c r="AH994" s="77">
        <f t="shared" si="269"/>
        <v>0.55539885976241832</v>
      </c>
      <c r="AI994" s="77">
        <f t="shared" si="270"/>
        <v>0.74945470951395488</v>
      </c>
      <c r="AJ994" s="77">
        <f t="shared" si="275"/>
        <v>8.9154061669547507E-2</v>
      </c>
      <c r="AK994" s="77">
        <f t="shared" si="276"/>
        <v>0.25526682686095437</v>
      </c>
      <c r="AL994" s="77">
        <f t="shared" si="277"/>
        <v>0.15204733335442253</v>
      </c>
      <c r="AM994" s="77">
        <f t="shared" si="278"/>
        <v>9.8315556518648248E-2</v>
      </c>
      <c r="AN994" s="77">
        <f t="shared" si="279"/>
        <v>0.2043430955831595</v>
      </c>
      <c r="AO994" s="77">
        <f t="shared" si="280"/>
        <v>5.082994718602539E-2</v>
      </c>
      <c r="BR994" s="19">
        <v>1.23</v>
      </c>
      <c r="BS994" s="19">
        <v>1.25</v>
      </c>
      <c r="BT994" s="27">
        <v>0.35247600000000001</v>
      </c>
      <c r="BU994" s="28">
        <v>0.65507510000000002</v>
      </c>
      <c r="BV994" s="28">
        <v>0.25787959999999999</v>
      </c>
      <c r="BX994" s="19">
        <v>2.2000000000000002</v>
      </c>
      <c r="BY994" s="19">
        <v>5.99</v>
      </c>
      <c r="BZ994" s="19">
        <v>0.62</v>
      </c>
      <c r="CA994" s="19">
        <v>3.6602199999999998</v>
      </c>
      <c r="CB994" s="27">
        <v>1.0796129999999997</v>
      </c>
      <c r="CC994" s="28">
        <v>2.7715140000000003</v>
      </c>
      <c r="CD994" s="28">
        <v>1.289398</v>
      </c>
    </row>
    <row r="995" spans="1:82" x14ac:dyDescent="0.25">
      <c r="A995" s="15">
        <v>43142.16666666427</v>
      </c>
      <c r="B995" s="24">
        <v>2</v>
      </c>
      <c r="C995" s="25">
        <v>11</v>
      </c>
      <c r="D995" s="26">
        <v>4</v>
      </c>
      <c r="E995" s="51">
        <v>6.4332550993311459</v>
      </c>
      <c r="F995" s="51">
        <v>9.2953911595141037</v>
      </c>
      <c r="G995" s="51">
        <v>6.566843677894763</v>
      </c>
      <c r="H995" s="51">
        <v>9.6014972015503357</v>
      </c>
      <c r="I995" s="51">
        <v>12.730786930226083</v>
      </c>
      <c r="J995" s="19">
        <f>BR995/'Gas+GHG'!E993</f>
        <v>0.28830181718984782</v>
      </c>
      <c r="K995" s="19">
        <f>BS995/'Gas+GHG'!F993</f>
        <v>0.61292575757199186</v>
      </c>
      <c r="L995" s="27">
        <f>BT995/'Gas+GHG'!G993</f>
        <v>5.5656847181804608E-2</v>
      </c>
      <c r="M995" s="28">
        <f>BU995/'Gas+GHG'!H993</f>
        <v>0.1513463037240281</v>
      </c>
      <c r="N995" s="28">
        <f>BV995/'Gas+GHG'!I993</f>
        <v>6.3449519480330674E-2</v>
      </c>
      <c r="P995" s="19">
        <f>BX995/'Gas+GHG'!E993</f>
        <v>0.54405342921309996</v>
      </c>
      <c r="Q995" s="19">
        <f>BY995/'Gas+GHG'!F993</f>
        <v>0.92184033938827581</v>
      </c>
      <c r="R995" s="19">
        <f>BZ995/'Gas+GHG'!E993</f>
        <v>0.14182589394016709</v>
      </c>
      <c r="S995" s="19">
        <f>CA995/'Gas+GHG'!F993</f>
        <v>0.30646287878599593</v>
      </c>
      <c r="T995" s="19">
        <f t="shared" si="266"/>
        <v>0.4917489453977526</v>
      </c>
      <c r="U995" s="19">
        <f t="shared" si="267"/>
        <v>0.7040208555516515</v>
      </c>
      <c r="V995" s="19">
        <f t="shared" si="271"/>
        <v>0.33728043383074341</v>
      </c>
      <c r="W995" s="19">
        <f t="shared" si="272"/>
        <v>0.86475108253589761</v>
      </c>
      <c r="X995" s="19">
        <f t="shared" si="273"/>
        <v>0.34859888932252364</v>
      </c>
      <c r="Y995" s="19">
        <f t="shared" si="274"/>
        <v>0.36355213563837407</v>
      </c>
      <c r="Z995" s="102"/>
      <c r="AA995" s="102"/>
      <c r="AB995" s="102"/>
      <c r="AC995" s="102"/>
      <c r="AD995" s="20">
        <f>CB995/'Gas+GHG'!G993</f>
        <v>0.1597250565479221</v>
      </c>
      <c r="AE995" s="21">
        <f>CC995/'Gas+GHG'!H993</f>
        <v>0.52229300301480752</v>
      </c>
      <c r="AF995" s="21">
        <f>CD995/'Gas+GHG'!I993</f>
        <v>0.31724759740165331</v>
      </c>
      <c r="AG995" s="77">
        <f t="shared" si="268"/>
        <v>0.50165661650428639</v>
      </c>
      <c r="AH995" s="77">
        <f t="shared" si="269"/>
        <v>0.72672338012992999</v>
      </c>
      <c r="AI995" s="77">
        <f t="shared" si="270"/>
        <v>0.80625217140386707</v>
      </c>
      <c r="AJ995" s="77">
        <f t="shared" si="275"/>
        <v>8.0127131438786414E-2</v>
      </c>
      <c r="AK995" s="77">
        <f t="shared" si="276"/>
        <v>0.37956253656913264</v>
      </c>
      <c r="AL995" s="77">
        <f t="shared" si="277"/>
        <v>0.25578156427774279</v>
      </c>
      <c r="AM995" s="77">
        <f t="shared" si="278"/>
        <v>7.9597925109135687E-2</v>
      </c>
      <c r="AN995" s="77">
        <f t="shared" si="279"/>
        <v>0.14273046644567489</v>
      </c>
      <c r="AO995" s="77">
        <f t="shared" si="280"/>
        <v>6.146603312391051E-2</v>
      </c>
      <c r="BR995" s="19">
        <v>1.24</v>
      </c>
      <c r="BS995" s="19">
        <v>10</v>
      </c>
      <c r="BT995" s="27">
        <v>0.32052049999999999</v>
      </c>
      <c r="BU995" s="28">
        <v>0.91264000000000001</v>
      </c>
      <c r="BV995" s="28">
        <v>0.40325700000000003</v>
      </c>
      <c r="BX995" s="19">
        <v>2.34</v>
      </c>
      <c r="BY995" s="19">
        <v>15.040000000000001</v>
      </c>
      <c r="BZ995" s="19">
        <v>0.61</v>
      </c>
      <c r="CA995" s="19">
        <v>5</v>
      </c>
      <c r="CB995" s="27">
        <v>0.91983569999999992</v>
      </c>
      <c r="CC995" s="28">
        <v>3.149502</v>
      </c>
      <c r="CD995" s="28">
        <v>2.0162849999999999</v>
      </c>
    </row>
    <row r="996" spans="1:82" x14ac:dyDescent="0.25">
      <c r="A996" s="15">
        <v>43142.208333330935</v>
      </c>
      <c r="B996" s="24">
        <v>2</v>
      </c>
      <c r="C996" s="25">
        <v>11</v>
      </c>
      <c r="D996" s="26">
        <v>5</v>
      </c>
      <c r="E996" s="51">
        <v>7.2147018248535373</v>
      </c>
      <c r="F996" s="51">
        <v>11.045239646989717</v>
      </c>
      <c r="G996" s="51">
        <v>6.7889867578109708</v>
      </c>
      <c r="H996" s="51">
        <v>10.849819767421497</v>
      </c>
      <c r="I996" s="51">
        <v>15.76508040670794</v>
      </c>
      <c r="J996" s="19">
        <f>BR996/'Gas+GHG'!E994</f>
        <v>0.46500293095136752</v>
      </c>
      <c r="K996" s="19">
        <f>BS996/'Gas+GHG'!F994</f>
        <v>0.94193265864724318</v>
      </c>
      <c r="L996" s="27">
        <f>BT996/'Gas+GHG'!G994</f>
        <v>0.15035899897092642</v>
      </c>
      <c r="M996" s="28">
        <f>BU996/'Gas+GHG'!H994</f>
        <v>0.15273008494860163</v>
      </c>
      <c r="N996" s="28">
        <f>BV996/'Gas+GHG'!I994</f>
        <v>0.55642114930820563</v>
      </c>
      <c r="P996" s="19">
        <f>BX996/'Gas+GHG'!E994</f>
        <v>1.192546516717877</v>
      </c>
      <c r="Q996" s="19">
        <f>BY996/'Gas+GHG'!F994</f>
        <v>1.3103010389480103</v>
      </c>
      <c r="R996" s="19">
        <f>BZ996/'Gas+GHG'!E994</f>
        <v>1.1700171247132833</v>
      </c>
      <c r="S996" s="19">
        <f>CA996/'Gas+GHG'!F994</f>
        <v>0.67360540757161913</v>
      </c>
      <c r="T996" s="19">
        <f t="shared" si="266"/>
        <v>0.54970537570789801</v>
      </c>
      <c r="U996" s="19">
        <f t="shared" si="267"/>
        <v>0.79950998227092163</v>
      </c>
      <c r="V996" s="19">
        <f t="shared" si="271"/>
        <v>1.2987139341467357</v>
      </c>
      <c r="W996" s="19">
        <f t="shared" si="272"/>
        <v>1.586153007884076</v>
      </c>
      <c r="X996" s="19">
        <f t="shared" si="273"/>
        <v>1.0638497072844246</v>
      </c>
      <c r="Y996" s="19">
        <f t="shared" si="274"/>
        <v>0.3977534386355534</v>
      </c>
      <c r="Z996" s="102"/>
      <c r="AA996" s="102"/>
      <c r="AB996" s="102"/>
      <c r="AC996" s="102"/>
      <c r="AD996" s="20">
        <f>CB996/'Gas+GHG'!G994</f>
        <v>0.48135353134671843</v>
      </c>
      <c r="AE996" s="21">
        <f>CC996/'Gas+GHG'!H994</f>
        <v>0.43277971723777775</v>
      </c>
      <c r="AF996" s="21">
        <f>CD996/'Gas+GHG'!I994</f>
        <v>2.7162987623412405</v>
      </c>
      <c r="AG996" s="77">
        <f t="shared" si="268"/>
        <v>0.5181319813750499</v>
      </c>
      <c r="AH996" s="77">
        <f t="shared" si="269"/>
        <v>0.79872830275264872</v>
      </c>
      <c r="AI996" s="77">
        <f t="shared" si="270"/>
        <v>0.81838934530979446</v>
      </c>
      <c r="AJ996" s="77">
        <f t="shared" si="275"/>
        <v>0.2494046589385524</v>
      </c>
      <c r="AK996" s="77">
        <f t="shared" si="276"/>
        <v>0.34567340901510146</v>
      </c>
      <c r="AL996" s="77">
        <f t="shared" si="277"/>
        <v>2.2229899657782526</v>
      </c>
      <c r="AM996" s="77">
        <f t="shared" si="278"/>
        <v>0.23194887240816603</v>
      </c>
      <c r="AN996" s="77">
        <f t="shared" si="279"/>
        <v>8.7106308222676301E-2</v>
      </c>
      <c r="AO996" s="77">
        <f t="shared" si="280"/>
        <v>0.49330879656298771</v>
      </c>
      <c r="BR996" s="19">
        <v>2</v>
      </c>
      <c r="BS996" s="19">
        <v>15.367809999999999</v>
      </c>
      <c r="BT996" s="27">
        <v>0.86589780000000016</v>
      </c>
      <c r="BU996" s="28">
        <v>0.92098440000000004</v>
      </c>
      <c r="BV996" s="28">
        <v>3.536366000000001</v>
      </c>
      <c r="BX996" s="19">
        <v>5.1292</v>
      </c>
      <c r="BY996" s="19">
        <v>21.37781</v>
      </c>
      <c r="BZ996" s="19">
        <v>5.0323000000000002</v>
      </c>
      <c r="CA996" s="19">
        <v>10.99</v>
      </c>
      <c r="CB996" s="27">
        <v>2.7720520000000004</v>
      </c>
      <c r="CC996" s="28">
        <v>2.6097239999999999</v>
      </c>
      <c r="CD996" s="28">
        <v>17.263590000000001</v>
      </c>
    </row>
    <row r="997" spans="1:82" x14ac:dyDescent="0.25">
      <c r="A997" s="15">
        <v>43142.249999997599</v>
      </c>
      <c r="B997" s="24">
        <v>2</v>
      </c>
      <c r="C997" s="25">
        <v>11</v>
      </c>
      <c r="D997" s="26">
        <v>6</v>
      </c>
      <c r="E997" s="51">
        <v>8.4323770999600267</v>
      </c>
      <c r="F997" s="51">
        <v>13.837981310974074</v>
      </c>
      <c r="G997" s="51">
        <v>7.463117517479894</v>
      </c>
      <c r="H997" s="51">
        <v>13.19336302857589</v>
      </c>
      <c r="I997" s="51">
        <v>16.379052483870986</v>
      </c>
      <c r="J997" s="19">
        <f>BR997/'Gas+GHG'!E995</f>
        <v>1.5669901268664657</v>
      </c>
      <c r="K997" s="19">
        <f>BS997/'Gas+GHG'!F995</f>
        <v>3.1667998340926649</v>
      </c>
      <c r="L997" s="27">
        <f>BT997/'Gas+GHG'!G995</f>
        <v>0.21144116477133465</v>
      </c>
      <c r="M997" s="28">
        <f>BU997/'Gas+GHG'!H995</f>
        <v>0.16705106973830855</v>
      </c>
      <c r="N997" s="28">
        <f>BV997/'Gas+GHG'!I995</f>
        <v>0.61665584404396356</v>
      </c>
      <c r="P997" s="19">
        <f>BX997/'Gas+GHG'!E995</f>
        <v>2.052918189710645</v>
      </c>
      <c r="Q997" s="19">
        <f>BY997/'Gas+GHG'!F995</f>
        <v>3.535168214393432</v>
      </c>
      <c r="R997" s="19">
        <f>BZ997/'Gas+GHG'!E995</f>
        <v>0.14647592324968076</v>
      </c>
      <c r="S997" s="19">
        <f>CA997/'Gas+GHG'!F995</f>
        <v>0.67360540757161913</v>
      </c>
      <c r="T997" s="19">
        <f t="shared" si="266"/>
        <v>0.64001493862137671</v>
      </c>
      <c r="U997" s="19">
        <f t="shared" si="267"/>
        <v>0.81068094892685905</v>
      </c>
      <c r="V997" s="19">
        <f t="shared" si="271"/>
        <v>1.4076450882105203</v>
      </c>
      <c r="W997" s="19">
        <f t="shared" si="272"/>
        <v>3.411972593672961</v>
      </c>
      <c r="X997" s="19">
        <f t="shared" si="273"/>
        <v>0.79174902474980557</v>
      </c>
      <c r="Y997" s="19">
        <f t="shared" si="274"/>
        <v>0.79680102829208987</v>
      </c>
      <c r="Z997" s="102"/>
      <c r="AA997" s="102"/>
      <c r="AB997" s="102"/>
      <c r="AC997" s="102"/>
      <c r="AD997" s="20">
        <f>CB997/'Gas+GHG'!G995</f>
        <v>0.74171107064528563</v>
      </c>
      <c r="AE997" s="21">
        <f>CC997/'Gas+GHG'!H995</f>
        <v>0.74031930680939406</v>
      </c>
      <c r="AF997" s="21">
        <f>CD997/'Gas+GHG'!I995</f>
        <v>1.9872312025725458</v>
      </c>
      <c r="AG997" s="77">
        <f t="shared" si="268"/>
        <v>0.56812926348863113</v>
      </c>
      <c r="AH997" s="77">
        <f t="shared" si="269"/>
        <v>0.80810247579726635</v>
      </c>
      <c r="AI997" s="77">
        <f t="shared" si="270"/>
        <v>0.82084523361844663</v>
      </c>
      <c r="AJ997" s="77">
        <f t="shared" si="275"/>
        <v>0.4213877642870702</v>
      </c>
      <c r="AK997" s="77">
        <f t="shared" si="276"/>
        <v>0.59825386471318742</v>
      </c>
      <c r="AL997" s="77">
        <f t="shared" si="277"/>
        <v>1.6312092607295281</v>
      </c>
      <c r="AM997" s="77">
        <f t="shared" si="278"/>
        <v>0.32032330635821543</v>
      </c>
      <c r="AN997" s="77">
        <f t="shared" si="279"/>
        <v>0.1420654420962067</v>
      </c>
      <c r="AO997" s="77">
        <f t="shared" si="280"/>
        <v>0.35602194184301778</v>
      </c>
      <c r="BR997" s="19">
        <v>6.7397</v>
      </c>
      <c r="BS997" s="19">
        <v>51.666939999999997</v>
      </c>
      <c r="BT997" s="27">
        <v>1.217662</v>
      </c>
      <c r="BU997" s="28">
        <v>1.007342</v>
      </c>
      <c r="BV997" s="28">
        <v>3.9191910000000001</v>
      </c>
      <c r="BX997" s="19">
        <v>8.8297000000000008</v>
      </c>
      <c r="BY997" s="19">
        <v>57.676939999999995</v>
      </c>
      <c r="BZ997" s="19">
        <v>0.63</v>
      </c>
      <c r="CA997" s="19">
        <v>10.99</v>
      </c>
      <c r="CB997" s="27">
        <v>4.2714169999999996</v>
      </c>
      <c r="CC997" s="28">
        <v>4.464232</v>
      </c>
      <c r="CD997" s="28">
        <v>12.629960000000001</v>
      </c>
    </row>
    <row r="998" spans="1:82" x14ac:dyDescent="0.25">
      <c r="A998" s="15">
        <v>43142.291666664263</v>
      </c>
      <c r="B998" s="24">
        <v>2</v>
      </c>
      <c r="C998" s="25">
        <v>11</v>
      </c>
      <c r="D998" s="26">
        <v>7</v>
      </c>
      <c r="E998" s="51">
        <v>6.3699844755312478</v>
      </c>
      <c r="F998" s="51">
        <v>11.404081322240541</v>
      </c>
      <c r="G998" s="51">
        <v>6.9890152624601871</v>
      </c>
      <c r="H998" s="51">
        <v>9.9391936099746783</v>
      </c>
      <c r="I998" s="51">
        <v>13.497392035883566</v>
      </c>
      <c r="J998" s="19">
        <f>BR998/'Gas+GHG'!E996</f>
        <v>0.46500293095136752</v>
      </c>
      <c r="K998" s="19">
        <f>BS998/'Gas+GHG'!F996</f>
        <v>2.4050857359443145</v>
      </c>
      <c r="L998" s="27">
        <f>BT998/'Gas+GHG'!G996</f>
        <v>0.27058489444531747</v>
      </c>
      <c r="M998" s="28">
        <f>BU998/'Gas+GHG'!H996</f>
        <v>0.27058823297055196</v>
      </c>
      <c r="N998" s="28">
        <f>BV998/'Gas+GHG'!I996</f>
        <v>0.27499574990952858</v>
      </c>
      <c r="P998" s="19">
        <f>BX998/'Gas+GHG'!E996</f>
        <v>0.95325600845030323</v>
      </c>
      <c r="Q998" s="19">
        <f>BY998/'Gas+GHG'!F996</f>
        <v>2.8316820632144211</v>
      </c>
      <c r="R998" s="19">
        <f>BZ998/'Gas+GHG'!E996</f>
        <v>0.48155703529323624</v>
      </c>
      <c r="S998" s="19">
        <f>CA998/'Gas+GHG'!F996</f>
        <v>0.91938863635798784</v>
      </c>
      <c r="T998" s="19">
        <f t="shared" si="266"/>
        <v>0.48705644445152763</v>
      </c>
      <c r="U998" s="19">
        <f t="shared" si="267"/>
        <v>0.80094534897192493</v>
      </c>
      <c r="V998" s="19">
        <f t="shared" si="271"/>
        <v>0.69883493953840259</v>
      </c>
      <c r="W998" s="19">
        <f t="shared" si="272"/>
        <v>3.0044026304873857</v>
      </c>
      <c r="X998" s="19">
        <f t="shared" si="273"/>
        <v>0.73597810420513698</v>
      </c>
      <c r="Y998" s="19">
        <f t="shared" si="274"/>
        <v>0.74666806908502326</v>
      </c>
      <c r="Z998" s="102"/>
      <c r="AA998" s="102"/>
      <c r="AB998" s="102"/>
      <c r="AC998" s="102"/>
      <c r="AD998" s="20">
        <f>CB998/'Gas+GHG'!G996</f>
        <v>0.9144840534604578</v>
      </c>
      <c r="AE998" s="21">
        <f>CC998/'Gas+GHG'!H996</f>
        <v>0.75071640518145932</v>
      </c>
      <c r="AF998" s="21">
        <f>CD998/'Gas+GHG'!I996</f>
        <v>1.1172485218029329</v>
      </c>
      <c r="AG998" s="77">
        <f t="shared" si="268"/>
        <v>0.53296720649163742</v>
      </c>
      <c r="AH998" s="77">
        <f t="shared" si="269"/>
        <v>0.75176882177247861</v>
      </c>
      <c r="AI998" s="77">
        <f t="shared" si="270"/>
        <v>0.80931859182649701</v>
      </c>
      <c r="AJ998" s="77">
        <f t="shared" si="275"/>
        <v>0.48739001135396942</v>
      </c>
      <c r="AK998" s="77">
        <f t="shared" si="276"/>
        <v>0.56436518740853636</v>
      </c>
      <c r="AL998" s="77">
        <f t="shared" si="277"/>
        <v>0.90421000038578503</v>
      </c>
      <c r="AM998" s="77">
        <f t="shared" si="278"/>
        <v>0.42709404210648838</v>
      </c>
      <c r="AN998" s="77">
        <f t="shared" si="279"/>
        <v>0.18635121777292299</v>
      </c>
      <c r="AO998" s="77">
        <f t="shared" si="280"/>
        <v>0.21303852141714791</v>
      </c>
      <c r="BR998" s="19">
        <v>2</v>
      </c>
      <c r="BS998" s="19">
        <v>39.239429999999999</v>
      </c>
      <c r="BT998" s="27">
        <v>1.5582629999999997</v>
      </c>
      <c r="BU998" s="28">
        <v>1.6316860000000002</v>
      </c>
      <c r="BV998" s="28">
        <v>1.7477509999999901</v>
      </c>
      <c r="BX998" s="19">
        <v>4.0999999999999996</v>
      </c>
      <c r="BY998" s="19">
        <v>46.19943</v>
      </c>
      <c r="BZ998" s="19">
        <v>2.0712000000000002</v>
      </c>
      <c r="CA998" s="19">
        <v>15</v>
      </c>
      <c r="CB998" s="27">
        <v>5.2663939999999991</v>
      </c>
      <c r="CC998" s="28">
        <v>4.5269279999999998</v>
      </c>
      <c r="CD998" s="28">
        <v>7.1007360000000013</v>
      </c>
    </row>
    <row r="999" spans="1:82" x14ac:dyDescent="0.25">
      <c r="A999" s="15">
        <v>43142.333333330927</v>
      </c>
      <c r="B999" s="24">
        <v>2</v>
      </c>
      <c r="C999" s="25">
        <v>11</v>
      </c>
      <c r="D999" s="26">
        <v>8</v>
      </c>
      <c r="E999" s="51">
        <v>5.0120433913179339</v>
      </c>
      <c r="F999" s="51">
        <v>9.0473805585247185</v>
      </c>
      <c r="G999" s="51">
        <v>6.110047731004868</v>
      </c>
      <c r="H999" s="51">
        <v>7.2037340892222534</v>
      </c>
      <c r="I999" s="51">
        <v>6.4117591683573298</v>
      </c>
      <c r="J999" s="19">
        <f>BR999/'Gas+GHG'!E997</f>
        <v>0.46500293095136752</v>
      </c>
      <c r="K999" s="19">
        <f>BS999/'Gas+GHG'!F997</f>
        <v>0.83322292043275958</v>
      </c>
      <c r="L999" s="27">
        <f>BT999/'Gas+GHG'!G997</f>
        <v>0.15709874231564688</v>
      </c>
      <c r="M999" s="28">
        <f>BU999/'Gas+GHG'!H997</f>
        <v>0.14048855300001178</v>
      </c>
      <c r="N999" s="28">
        <f>BV999/'Gas+GHG'!I997</f>
        <v>0.12491855146347992</v>
      </c>
      <c r="P999" s="19">
        <f>BX999/'Gas+GHG'!E997</f>
        <v>1.0160314041287379</v>
      </c>
      <c r="Q999" s="19">
        <f>BY999/'Gas+GHG'!F997</f>
        <v>1.0750717787812738</v>
      </c>
      <c r="R999" s="19">
        <f>BZ999/'Gas+GHG'!E997</f>
        <v>3.7516436469156327</v>
      </c>
      <c r="S999" s="19">
        <f>CA999/'Gas+GHG'!F997</f>
        <v>0.30707580454356792</v>
      </c>
      <c r="T999" s="19">
        <f t="shared" si="266"/>
        <v>0.38634398992063068</v>
      </c>
      <c r="U999" s="19">
        <f t="shared" si="267"/>
        <v>0.68562701161710848</v>
      </c>
      <c r="V999" s="19">
        <f t="shared" si="271"/>
        <v>1.8419626018655288</v>
      </c>
      <c r="W999" s="19">
        <f t="shared" si="272"/>
        <v>0.94763771716881973</v>
      </c>
      <c r="X999" s="19">
        <f t="shared" si="273"/>
        <v>2.925712449178842</v>
      </c>
      <c r="Y999" s="19">
        <f t="shared" si="274"/>
        <v>0.43450986615602205</v>
      </c>
      <c r="Z999" s="102"/>
      <c r="AA999" s="102"/>
      <c r="AB999" s="102"/>
      <c r="AC999" s="102"/>
      <c r="AD999" s="20">
        <f>CB999/'Gas+GHG'!G997</f>
        <v>0.46999904518944896</v>
      </c>
      <c r="AE999" s="21">
        <f>CC999/'Gas+GHG'!H997</f>
        <v>0.50186546418347255</v>
      </c>
      <c r="AF999" s="21">
        <f>CD999/'Gas+GHG'!I997</f>
        <v>0.28425441999907741</v>
      </c>
      <c r="AG999" s="77">
        <f t="shared" si="268"/>
        <v>0.46777809145936639</v>
      </c>
      <c r="AH999" s="77">
        <f t="shared" si="269"/>
        <v>0.54889194750477932</v>
      </c>
      <c r="AI999" s="77">
        <f t="shared" si="270"/>
        <v>0.49015468774109294</v>
      </c>
      <c r="AJ999" s="77">
        <f t="shared" si="275"/>
        <v>0.21985525634644493</v>
      </c>
      <c r="AK999" s="77">
        <f t="shared" si="276"/>
        <v>0.27546991202105631</v>
      </c>
      <c r="AL999" s="77">
        <f t="shared" si="277"/>
        <v>0.13932863647367327</v>
      </c>
      <c r="AM999" s="77">
        <f t="shared" si="278"/>
        <v>0.25014378884300403</v>
      </c>
      <c r="AN999" s="77">
        <f t="shared" si="279"/>
        <v>0.22639555216241622</v>
      </c>
      <c r="AO999" s="77">
        <f t="shared" si="280"/>
        <v>0.14492578352540414</v>
      </c>
      <c r="BR999" s="19">
        <v>2</v>
      </c>
      <c r="BS999" s="19">
        <v>13.594189999999999</v>
      </c>
      <c r="BT999" s="27">
        <v>0.90471109999999899</v>
      </c>
      <c r="BU999" s="28">
        <v>0.84716620000000009</v>
      </c>
      <c r="BV999" s="28">
        <v>0.79392689999999988</v>
      </c>
      <c r="BX999" s="19">
        <v>4.37</v>
      </c>
      <c r="BY999" s="19">
        <v>17.54</v>
      </c>
      <c r="BZ999" s="19">
        <v>16.135999999999999</v>
      </c>
      <c r="CA999" s="19">
        <v>5.01</v>
      </c>
      <c r="CB999" s="27">
        <v>2.7066629999999994</v>
      </c>
      <c r="CC999" s="28">
        <v>3.0263209999999998</v>
      </c>
      <c r="CD999" s="28">
        <v>1.8065949999999997</v>
      </c>
    </row>
    <row r="1000" spans="1:82" x14ac:dyDescent="0.25">
      <c r="A1000" s="15">
        <v>43142.374999997592</v>
      </c>
      <c r="B1000" s="24">
        <v>2</v>
      </c>
      <c r="C1000" s="25">
        <v>11</v>
      </c>
      <c r="D1000" s="26">
        <v>9</v>
      </c>
      <c r="E1000" s="51">
        <v>2.8688797577829024</v>
      </c>
      <c r="F1000" s="51">
        <v>7.2840495431597931</v>
      </c>
      <c r="G1000" s="51">
        <v>5.19906356307302</v>
      </c>
      <c r="H1000" s="51">
        <v>5.1275154066829645</v>
      </c>
      <c r="I1000" s="51">
        <v>6.1035498482866757</v>
      </c>
      <c r="J1000" s="19">
        <f>BR1000/'Gas+GHG'!E998</f>
        <v>0.46500293095136752</v>
      </c>
      <c r="K1000" s="19">
        <f>BS1000/'Gas+GHG'!F998</f>
        <v>7.6615719696498982E-2</v>
      </c>
      <c r="L1000" s="27">
        <f>BT1000/'Gas+GHG'!G998</f>
        <v>6.4747312457645492E-2</v>
      </c>
      <c r="M1000" s="28">
        <f>BU1000/'Gas+GHG'!H998</f>
        <v>5.6906767400861875E-2</v>
      </c>
      <c r="N1000" s="28">
        <f>BV1000/'Gas+GHG'!I998</f>
        <v>9.1252309465668258E-2</v>
      </c>
      <c r="P1000" s="19">
        <f>BX1000/'Gas+GHG'!E998</f>
        <v>1.6833106100439503</v>
      </c>
      <c r="Q1000" s="19">
        <f>BY1000/'Gas+GHG'!F998</f>
        <v>0.44347998018818441</v>
      </c>
      <c r="R1000" s="19">
        <f>BZ1000/'Gas+GHG'!E998</f>
        <v>7.8915647411756575</v>
      </c>
      <c r="S1000" s="19">
        <f>CA1000/'Gas+GHG'!F998</f>
        <v>0.980068286357615</v>
      </c>
      <c r="T1000" s="19">
        <f t="shared" si="266"/>
        <v>0.31665537114128184</v>
      </c>
      <c r="U1000" s="19">
        <f t="shared" si="267"/>
        <v>0.55484858774259849</v>
      </c>
      <c r="V1000" s="19">
        <f t="shared" si="271"/>
        <v>3.0319357079719564</v>
      </c>
      <c r="W1000" s="19">
        <f t="shared" si="272"/>
        <v>0.78985374527636099</v>
      </c>
      <c r="X1000" s="19">
        <f t="shared" si="273"/>
        <v>6.5429396432476521</v>
      </c>
      <c r="Y1000" s="19">
        <f t="shared" si="274"/>
        <v>0.63369452126943848</v>
      </c>
      <c r="Z1000" s="102"/>
      <c r="AA1000" s="102"/>
      <c r="AB1000" s="102"/>
      <c r="AC1000" s="102"/>
      <c r="AD1000" s="20">
        <f>CB1000/'Gas+GHG'!G998</f>
        <v>0.2394808711625834</v>
      </c>
      <c r="AE1000" s="21">
        <f>CC1000/'Gas+GHG'!H998</f>
        <v>0.12574618523589773</v>
      </c>
      <c r="AF1000" s="21">
        <f>CD1000/'Gas+GHG'!I998</f>
        <v>0.34984710352824439</v>
      </c>
      <c r="AG1000" s="77">
        <f t="shared" si="268"/>
        <v>0.40021444480502377</v>
      </c>
      <c r="AH1000" s="77">
        <f t="shared" si="269"/>
        <v>0.39490803605800701</v>
      </c>
      <c r="AI1000" s="77">
        <f t="shared" si="270"/>
        <v>0.46729617237951016</v>
      </c>
      <c r="AJ1000" s="77">
        <f t="shared" si="275"/>
        <v>9.5843703893756751E-2</v>
      </c>
      <c r="AK1000" s="77">
        <f t="shared" si="276"/>
        <v>4.9658179053294726E-2</v>
      </c>
      <c r="AL1000" s="77">
        <f t="shared" si="277"/>
        <v>0.16348221239680683</v>
      </c>
      <c r="AM1000" s="77">
        <f t="shared" si="278"/>
        <v>0.14363716726882667</v>
      </c>
      <c r="AN1000" s="77">
        <f t="shared" si="279"/>
        <v>7.6088006182602988E-2</v>
      </c>
      <c r="AO1000" s="77">
        <f t="shared" si="280"/>
        <v>0.18636489113143756</v>
      </c>
      <c r="BR1000" s="19">
        <v>2</v>
      </c>
      <c r="BS1000" s="19">
        <v>1.25</v>
      </c>
      <c r="BT1000" s="27">
        <v>0.37287129999999896</v>
      </c>
      <c r="BU1000" s="28">
        <v>0.34315599999999996</v>
      </c>
      <c r="BV1000" s="28">
        <v>0.57995920000000001</v>
      </c>
      <c r="BX1000" s="19">
        <v>7.24</v>
      </c>
      <c r="BY1000" s="19">
        <v>7.2354599999999998</v>
      </c>
      <c r="BZ1000" s="19">
        <v>33.942</v>
      </c>
      <c r="CA1000" s="19">
        <v>15.99</v>
      </c>
      <c r="CB1000" s="27">
        <v>1.3791389999999997</v>
      </c>
      <c r="CC1000" s="28">
        <v>0.75826759999999904</v>
      </c>
      <c r="CD1000" s="28">
        <v>2.2234729999999998</v>
      </c>
    </row>
    <row r="1001" spans="1:82" x14ac:dyDescent="0.25">
      <c r="A1001" s="15">
        <v>43142.416666664256</v>
      </c>
      <c r="B1001" s="24">
        <v>2</v>
      </c>
      <c r="C1001" s="25">
        <v>11</v>
      </c>
      <c r="D1001" s="26">
        <v>10</v>
      </c>
      <c r="E1001" s="51">
        <v>1.2369054713159828</v>
      </c>
      <c r="F1001" s="51">
        <v>6.5119598377872645</v>
      </c>
      <c r="G1001" s="51">
        <v>5.3233432377268599</v>
      </c>
      <c r="H1001" s="51">
        <v>5.2722309116791406</v>
      </c>
      <c r="I1001" s="51">
        <v>5.8911354643878369</v>
      </c>
      <c r="J1001" s="19">
        <f>BR1001/'Gas+GHG'!E999</f>
        <v>0.28830181718984782</v>
      </c>
      <c r="K1001" s="19">
        <f>BS1001/'Gas+GHG'!F999</f>
        <v>6.7421833332919111E-3</v>
      </c>
      <c r="L1001" s="27">
        <f>BT1001/'Gas+GHG'!G999</f>
        <v>6.8255900600157474E-2</v>
      </c>
      <c r="M1001" s="28">
        <f>BU1001/'Gas+GHG'!H999</f>
        <v>6.5935042731860738E-2</v>
      </c>
      <c r="N1001" s="28">
        <f>BV1001/'Gas+GHG'!I999</f>
        <v>0.11017825273693094</v>
      </c>
      <c r="P1001" s="19">
        <f>BX1001/'Gas+GHG'!E999</f>
        <v>1.5066094962824308</v>
      </c>
      <c r="Q1001" s="19">
        <f>BY1001/'Gas+GHG'!F999</f>
        <v>0.44375824848212214</v>
      </c>
      <c r="R1001" s="19">
        <f>BZ1001/'Gas+GHG'!E999</f>
        <v>9.8982848896962849</v>
      </c>
      <c r="S1001" s="19">
        <f>CA1001/'Gas+GHG'!F999</f>
        <v>0.980068286357615</v>
      </c>
      <c r="T1001" s="19">
        <f t="shared" si="266"/>
        <v>0.31665537114128184</v>
      </c>
      <c r="U1001" s="19">
        <f t="shared" si="267"/>
        <v>0.49758612602751462</v>
      </c>
      <c r="V1001" s="19">
        <f t="shared" si="271"/>
        <v>3.6114210646192122</v>
      </c>
      <c r="W1001" s="19">
        <f t="shared" si="272"/>
        <v>0.70847632960608486</v>
      </c>
      <c r="X1001" s="19">
        <f t="shared" si="273"/>
        <v>7.793473321359504</v>
      </c>
      <c r="Y1001" s="19">
        <f t="shared" si="274"/>
        <v>0.71535020523365234</v>
      </c>
      <c r="Z1001" s="102"/>
      <c r="AA1001" s="102"/>
      <c r="AB1001" s="102"/>
      <c r="AC1001" s="102"/>
      <c r="AD1001" s="20">
        <f>CB1001/'Gas+GHG'!G999</f>
        <v>0.25702389869774378</v>
      </c>
      <c r="AE1001" s="21">
        <f>CC1001/'Gas+GHG'!H999</f>
        <v>0.17088762822430018</v>
      </c>
      <c r="AF1001" s="21">
        <f>CD1001/'Gas+GHG'!I999</f>
        <v>0.40477809268011183</v>
      </c>
      <c r="AG1001" s="77">
        <f t="shared" si="268"/>
        <v>0.40943171588415944</v>
      </c>
      <c r="AH1001" s="77">
        <f t="shared" si="269"/>
        <v>0.40564094184182947</v>
      </c>
      <c r="AI1001" s="77">
        <f t="shared" si="270"/>
        <v>0.45154234165090118</v>
      </c>
      <c r="AJ1001" s="77">
        <f t="shared" si="275"/>
        <v>0.1052337358670536</v>
      </c>
      <c r="AK1001" s="77">
        <f t="shared" si="276"/>
        <v>6.9319018462021528E-2</v>
      </c>
      <c r="AL1001" s="77">
        <f t="shared" si="277"/>
        <v>0.1827744478177632</v>
      </c>
      <c r="AM1001" s="77">
        <f t="shared" si="278"/>
        <v>0.15179016283069019</v>
      </c>
      <c r="AN1001" s="77">
        <f t="shared" si="279"/>
        <v>0.10156860976227866</v>
      </c>
      <c r="AO1001" s="77">
        <f t="shared" si="280"/>
        <v>0.22200364486234861</v>
      </c>
      <c r="BR1001" s="19">
        <v>1.24</v>
      </c>
      <c r="BS1001" s="19">
        <v>0.11</v>
      </c>
      <c r="BT1001" s="27">
        <v>0.3930768</v>
      </c>
      <c r="BU1001" s="28">
        <v>0.3975978</v>
      </c>
      <c r="BV1001" s="28">
        <v>0.70024409999999915</v>
      </c>
      <c r="BX1001" s="19">
        <v>6.48</v>
      </c>
      <c r="BY1001" s="19">
        <v>7.24</v>
      </c>
      <c r="BZ1001" s="19">
        <v>42.573</v>
      </c>
      <c r="CA1001" s="19">
        <v>15.99</v>
      </c>
      <c r="CB1001" s="27">
        <v>1.480167</v>
      </c>
      <c r="CC1001" s="28">
        <v>1.0304770000000001</v>
      </c>
      <c r="CD1001" s="28">
        <v>2.5725899999999999</v>
      </c>
    </row>
    <row r="1002" spans="1:82" x14ac:dyDescent="0.25">
      <c r="A1002" s="15">
        <v>43142.45833333092</v>
      </c>
      <c r="B1002" s="24">
        <v>2</v>
      </c>
      <c r="C1002" s="25">
        <v>11</v>
      </c>
      <c r="D1002" s="26">
        <v>11</v>
      </c>
      <c r="E1002" s="51">
        <v>1.5618076692010128</v>
      </c>
      <c r="F1002" s="51">
        <v>6.5450578286961525</v>
      </c>
      <c r="G1002" s="51">
        <v>3.8258605200808509</v>
      </c>
      <c r="H1002" s="51">
        <v>5.2376084375249912</v>
      </c>
      <c r="I1002" s="51">
        <v>5.9758879425245119</v>
      </c>
      <c r="J1002" s="19">
        <f>BR1002/'Gas+GHG'!E1000</f>
        <v>0.28830181718984782</v>
      </c>
      <c r="K1002" s="19">
        <f>BS1002/'Gas+GHG'!F1000</f>
        <v>6.7421833332919111E-3</v>
      </c>
      <c r="L1002" s="27">
        <f>BT1002/'Gas+GHG'!G1000</f>
        <v>3.7725219047593177E-2</v>
      </c>
      <c r="M1002" s="28">
        <f>BU1002/'Gas+GHG'!H1000</f>
        <v>6.8345897279414175E-2</v>
      </c>
      <c r="N1002" s="28">
        <f>BV1002/'Gas+GHG'!I1000</f>
        <v>0.14448170094316926</v>
      </c>
      <c r="P1002" s="19">
        <f>BX1002/'Gas+GHG'!E1000</f>
        <v>1.5066094962824308</v>
      </c>
      <c r="Q1002" s="19">
        <f>BY1002/'Gas+GHG'!F1000</f>
        <v>0.35856156817961526</v>
      </c>
      <c r="R1002" s="19">
        <f>BZ1002/'Gas+GHG'!E1000</f>
        <v>8.9696740365864027</v>
      </c>
      <c r="S1002" s="19">
        <f>CA1002/'Gas+GHG'!F1000</f>
        <v>1.2246256636288397</v>
      </c>
      <c r="T1002" s="19">
        <f t="shared" si="266"/>
        <v>0.31665537114128184</v>
      </c>
      <c r="U1002" s="19">
        <f t="shared" si="267"/>
        <v>0.50004085690150279</v>
      </c>
      <c r="V1002" s="19">
        <f t="shared" si="271"/>
        <v>3.3173714502818799</v>
      </c>
      <c r="W1002" s="19">
        <f t="shared" si="272"/>
        <v>0.79165830002901794</v>
      </c>
      <c r="X1002" s="19">
        <f t="shared" si="273"/>
        <v>7.1589120825869541</v>
      </c>
      <c r="Y1002" s="19">
        <f t="shared" si="274"/>
        <v>0.79152893177943706</v>
      </c>
      <c r="Z1002" s="102"/>
      <c r="AA1002" s="102"/>
      <c r="AB1002" s="102"/>
      <c r="AC1002" s="102"/>
      <c r="AD1002" s="20">
        <f>CB1002/'Gas+GHG'!G1000</f>
        <v>0.10437049093492227</v>
      </c>
      <c r="AE1002" s="21">
        <f>CC1002/'Gas+GHG'!H1000</f>
        <v>0.18294190096206742</v>
      </c>
      <c r="AF1002" s="21">
        <f>CD1002/'Gas+GHG'!I1000</f>
        <v>0.57629541238262094</v>
      </c>
      <c r="AG1002" s="77">
        <f t="shared" si="268"/>
        <v>0.31665537114128184</v>
      </c>
      <c r="AH1002" s="77">
        <f t="shared" si="269"/>
        <v>0.40307314682146084</v>
      </c>
      <c r="AI1002" s="77">
        <f t="shared" si="270"/>
        <v>0.45782805625218348</v>
      </c>
      <c r="AJ1002" s="77">
        <f t="shared" si="275"/>
        <v>3.3049476543195608E-2</v>
      </c>
      <c r="AK1002" s="77">
        <f t="shared" si="276"/>
        <v>7.373896770628055E-2</v>
      </c>
      <c r="AL1002" s="77">
        <f t="shared" si="277"/>
        <v>0.26384420847818585</v>
      </c>
      <c r="AM1002" s="77">
        <f t="shared" si="278"/>
        <v>7.1321014391726667E-2</v>
      </c>
      <c r="AN1002" s="77">
        <f t="shared" si="279"/>
        <v>0.10920293325578688</v>
      </c>
      <c r="AO1002" s="77">
        <f t="shared" si="280"/>
        <v>0.31245120390443509</v>
      </c>
      <c r="BR1002" s="19">
        <v>1.24</v>
      </c>
      <c r="BS1002" s="19">
        <v>0.11</v>
      </c>
      <c r="BT1002" s="27">
        <v>0.21725460000000002</v>
      </c>
      <c r="BU1002" s="28">
        <v>0.41213559999999999</v>
      </c>
      <c r="BV1002" s="28">
        <v>0.91826160000000001</v>
      </c>
      <c r="BX1002" s="19">
        <v>6.48</v>
      </c>
      <c r="BY1002" s="19">
        <v>5.8500000000000005</v>
      </c>
      <c r="BZ1002" s="19">
        <v>38.579000000000001</v>
      </c>
      <c r="CA1002" s="19">
        <v>19.98</v>
      </c>
      <c r="CB1002" s="27">
        <v>0.60105600000000003</v>
      </c>
      <c r="CC1002" s="28">
        <v>1.1031660000000001</v>
      </c>
      <c r="CD1002" s="28">
        <v>3.6626780000000005</v>
      </c>
    </row>
    <row r="1003" spans="1:82" x14ac:dyDescent="0.25">
      <c r="A1003" s="15">
        <v>43142.499999997584</v>
      </c>
      <c r="B1003" s="24">
        <v>2</v>
      </c>
      <c r="C1003" s="25">
        <v>11</v>
      </c>
      <c r="D1003" s="26">
        <v>12</v>
      </c>
      <c r="E1003" s="51">
        <v>1.0303744195339328</v>
      </c>
      <c r="F1003" s="51">
        <v>5.8218753082975647</v>
      </c>
      <c r="G1003" s="51">
        <v>3.8778727568409468</v>
      </c>
      <c r="H1003" s="51">
        <v>4.0200971117033655</v>
      </c>
      <c r="I1003" s="51">
        <v>6.0195068475893141</v>
      </c>
      <c r="J1003" s="19">
        <f>BR1003/'Gas+GHG'!E1001</f>
        <v>0.22785143616617007</v>
      </c>
      <c r="K1003" s="19">
        <f>BS1003/'Gas+GHG'!F1001</f>
        <v>6.7421833332919111E-3</v>
      </c>
      <c r="L1003" s="27">
        <f>BT1003/'Gas+GHG'!G1001</f>
        <v>2.6241592953099593E-2</v>
      </c>
      <c r="M1003" s="28">
        <f>BU1003/'Gas+GHG'!H1001</f>
        <v>9.555904525021322E-2</v>
      </c>
      <c r="N1003" s="28">
        <f>BV1003/'Gas+GHG'!I1001</f>
        <v>0.168867827050108</v>
      </c>
      <c r="P1003" s="19">
        <f>BX1003/'Gas+GHG'!E1001</f>
        <v>0.77887990934354057</v>
      </c>
      <c r="Q1003" s="19">
        <f>BY1003/'Gas+GHG'!F1001</f>
        <v>0.35856156817961526</v>
      </c>
      <c r="R1003" s="19">
        <f>BZ1003/'Gas+GHG'!E1001</f>
        <v>9.3272612904880035</v>
      </c>
      <c r="S1003" s="19">
        <f>CA1003/'Gas+GHG'!F1001</f>
        <v>1.1596555333262089</v>
      </c>
      <c r="T1003" s="19">
        <f t="shared" si="266"/>
        <v>0.31665537114128184</v>
      </c>
      <c r="U1003" s="19">
        <f t="shared" si="267"/>
        <v>0.4464056237165695</v>
      </c>
      <c r="V1003" s="19">
        <f t="shared" si="271"/>
        <v>3.2001638924388569</v>
      </c>
      <c r="W1003" s="19">
        <f t="shared" si="272"/>
        <v>0.67774065213486967</v>
      </c>
      <c r="X1003" s="19">
        <f t="shared" si="273"/>
        <v>6.9059773073926873</v>
      </c>
      <c r="Y1003" s="19">
        <f t="shared" si="274"/>
        <v>0.84047644937095445</v>
      </c>
      <c r="Z1003" s="102"/>
      <c r="AA1003" s="102"/>
      <c r="AB1003" s="102"/>
      <c r="AC1003" s="102"/>
      <c r="AD1003" s="20">
        <f>CB1003/'Gas+GHG'!G1001</f>
        <v>9.8686631974065991E-2</v>
      </c>
      <c r="AE1003" s="21">
        <f>CC1003/'Gas+GHG'!H1001</f>
        <v>0.21666265475934354</v>
      </c>
      <c r="AF1003" s="21">
        <f>CD1003/'Gas+GHG'!I1001</f>
        <v>0.59496411617782141</v>
      </c>
      <c r="AG1003" s="77">
        <f t="shared" si="268"/>
        <v>0.31665537114128184</v>
      </c>
      <c r="AH1003" s="77">
        <f t="shared" si="269"/>
        <v>0.31665537114128184</v>
      </c>
      <c r="AI1003" s="77">
        <f t="shared" si="270"/>
        <v>0.46106307656646417</v>
      </c>
      <c r="AJ1003" s="77">
        <f t="shared" si="275"/>
        <v>3.1249652074430957E-2</v>
      </c>
      <c r="AK1003" s="77">
        <f t="shared" si="276"/>
        <v>6.860739335527534E-2</v>
      </c>
      <c r="AL1003" s="77">
        <f t="shared" si="277"/>
        <v>0.27431598585159356</v>
      </c>
      <c r="AM1003" s="77">
        <f t="shared" si="278"/>
        <v>6.7436979899635027E-2</v>
      </c>
      <c r="AN1003" s="77">
        <f t="shared" si="279"/>
        <v>0.14805526140406819</v>
      </c>
      <c r="AO1003" s="77">
        <f t="shared" si="280"/>
        <v>0.32064813032622785</v>
      </c>
      <c r="BR1003" s="19">
        <v>0.98</v>
      </c>
      <c r="BS1003" s="19">
        <v>0.11</v>
      </c>
      <c r="BT1003" s="27">
        <v>0.1511219</v>
      </c>
      <c r="BU1003" s="28">
        <v>0.57623480000000005</v>
      </c>
      <c r="BV1003" s="28">
        <v>1.0732489999999999</v>
      </c>
      <c r="BX1003" s="19">
        <v>3.35</v>
      </c>
      <c r="BY1003" s="19">
        <v>5.8500000000000005</v>
      </c>
      <c r="BZ1003" s="19">
        <v>40.116999999999997</v>
      </c>
      <c r="CA1003" s="19">
        <v>18.920000000000002</v>
      </c>
      <c r="CB1003" s="27">
        <v>0.56832340000000003</v>
      </c>
      <c r="CC1003" s="28">
        <v>1.3065069999999901</v>
      </c>
      <c r="CD1003" s="28">
        <v>3.7813279999999994</v>
      </c>
    </row>
    <row r="1004" spans="1:82" x14ac:dyDescent="0.25">
      <c r="A1004" s="15">
        <v>43142.541666664249</v>
      </c>
      <c r="B1004" s="24">
        <v>2</v>
      </c>
      <c r="C1004" s="25">
        <v>11</v>
      </c>
      <c r="D1004" s="26">
        <v>13</v>
      </c>
      <c r="E1004" s="51">
        <v>1.0293630381591137</v>
      </c>
      <c r="F1004" s="51">
        <v>5.8387767360626128</v>
      </c>
      <c r="G1004" s="51">
        <v>4.2529508471398207</v>
      </c>
      <c r="H1004" s="51">
        <v>4.3652053821624612</v>
      </c>
      <c r="I1004" s="51">
        <v>6.2661226376969426</v>
      </c>
      <c r="J1004" s="19">
        <f>BR1004/'Gas+GHG'!E1002</f>
        <v>0.28830181718984782</v>
      </c>
      <c r="K1004" s="19">
        <f>BS1004/'Gas+GHG'!F1002</f>
        <v>6.7421833332919111E-3</v>
      </c>
      <c r="L1004" s="27">
        <f>BT1004/'Gas+GHG'!G1002</f>
        <v>4.7296316879899478E-2</v>
      </c>
      <c r="M1004" s="28">
        <f>BU1004/'Gas+GHG'!H1002</f>
        <v>8.7425093509406887E-2</v>
      </c>
      <c r="N1004" s="28">
        <f>BV1004/'Gas+GHG'!I1002</f>
        <v>0.16643609660632522</v>
      </c>
      <c r="P1004" s="19">
        <f>BX1004/'Gas+GHG'!E1002</f>
        <v>1.7972363281270354</v>
      </c>
      <c r="Q1004" s="19">
        <f>BY1004/'Gas+GHG'!F1002</f>
        <v>0.60434479696598398</v>
      </c>
      <c r="R1004" s="19">
        <f>BZ1004/'Gas+GHG'!E1002</f>
        <v>10.842705842458511</v>
      </c>
      <c r="S1004" s="19">
        <f>CA1004/'Gas+GHG'!F1002</f>
        <v>0.85809606060078869</v>
      </c>
      <c r="T1004" s="19">
        <f t="shared" si="266"/>
        <v>0.31665537114128184</v>
      </c>
      <c r="U1004" s="19">
        <f t="shared" si="267"/>
        <v>0.44765912749157366</v>
      </c>
      <c r="V1004" s="19">
        <f t="shared" si="271"/>
        <v>4.0025055792311051</v>
      </c>
      <c r="W1004" s="19">
        <f t="shared" si="272"/>
        <v>0.65467499830637021</v>
      </c>
      <c r="X1004" s="19">
        <f t="shared" si="273"/>
        <v>8.6374365913544402</v>
      </c>
      <c r="Y1004" s="19">
        <f t="shared" si="274"/>
        <v>0.80776585926040245</v>
      </c>
      <c r="Z1004" s="102"/>
      <c r="AA1004" s="102"/>
      <c r="AB1004" s="102"/>
      <c r="AC1004" s="102"/>
      <c r="AD1004" s="20">
        <f>CB1004/'Gas+GHG'!G1002</f>
        <v>0.15222601482549433</v>
      </c>
      <c r="AE1004" s="21">
        <f>CC1004/'Gas+GHG'!H1002</f>
        <v>0.17599281313855353</v>
      </c>
      <c r="AF1004" s="21">
        <f>CD1004/'Gas+GHG'!I1002</f>
        <v>0.58280514927363525</v>
      </c>
      <c r="AG1004" s="77">
        <f t="shared" si="268"/>
        <v>0.33004546988242861</v>
      </c>
      <c r="AH1004" s="77">
        <f t="shared" si="269"/>
        <v>0.3383708898036501</v>
      </c>
      <c r="AI1004" s="77">
        <f t="shared" si="270"/>
        <v>0.47935347357746894</v>
      </c>
      <c r="AJ1004" s="77">
        <f t="shared" si="275"/>
        <v>5.0241506591409822E-2</v>
      </c>
      <c r="AK1004" s="77">
        <f t="shared" si="276"/>
        <v>5.9550844780739881E-2</v>
      </c>
      <c r="AL1004" s="77">
        <f t="shared" si="277"/>
        <v>0.27936967272315233</v>
      </c>
      <c r="AM1004" s="77">
        <f t="shared" si="278"/>
        <v>0.1019845082340845</v>
      </c>
      <c r="AN1004" s="77">
        <f t="shared" si="279"/>
        <v>0.11644196835781363</v>
      </c>
      <c r="AO1004" s="77">
        <f t="shared" si="280"/>
        <v>0.30343547655048292</v>
      </c>
      <c r="BR1004" s="19">
        <v>1.24</v>
      </c>
      <c r="BS1004" s="19">
        <v>0.11</v>
      </c>
      <c r="BT1004" s="27">
        <v>0.27237329999999998</v>
      </c>
      <c r="BU1004" s="28">
        <v>0.52718589999999999</v>
      </c>
      <c r="BV1004" s="28">
        <v>1.0577939999999999</v>
      </c>
      <c r="BX1004" s="19">
        <v>7.73</v>
      </c>
      <c r="BY1004" s="19">
        <v>9.86</v>
      </c>
      <c r="BZ1004" s="19">
        <v>46.634999999999998</v>
      </c>
      <c r="CA1004" s="19">
        <v>14</v>
      </c>
      <c r="CB1004" s="27">
        <v>0.87664969999999998</v>
      </c>
      <c r="CC1004" s="28">
        <v>1.0612619999999999</v>
      </c>
      <c r="CD1004" s="28">
        <v>3.7040510000000006</v>
      </c>
    </row>
    <row r="1005" spans="1:82" x14ac:dyDescent="0.25">
      <c r="A1005" s="15">
        <v>43142.583333330913</v>
      </c>
      <c r="B1005" s="24">
        <v>2</v>
      </c>
      <c r="C1005" s="25">
        <v>11</v>
      </c>
      <c r="D1005" s="26">
        <v>14</v>
      </c>
      <c r="E1005" s="51">
        <v>1.7923375222494626</v>
      </c>
      <c r="F1005" s="51">
        <v>6.6948268504846258</v>
      </c>
      <c r="G1005" s="51">
        <v>4.4101380687925955</v>
      </c>
      <c r="H1005" s="51">
        <v>4.5810955796360204</v>
      </c>
      <c r="I1005" s="51">
        <v>5.9558599871828219</v>
      </c>
      <c r="J1005" s="19">
        <f>BR1005/'Gas+GHG'!E1003</f>
        <v>0.28830181718984782</v>
      </c>
      <c r="K1005" s="19">
        <f>BS1005/'Gas+GHG'!F1003</f>
        <v>6.7421833332919111E-3</v>
      </c>
      <c r="L1005" s="27">
        <f>BT1005/'Gas+GHG'!G1003</f>
        <v>2.9121967481398468E-2</v>
      </c>
      <c r="M1005" s="28">
        <f>BU1005/'Gas+GHG'!H1003</f>
        <v>9.5319515313875794E-2</v>
      </c>
      <c r="N1005" s="28">
        <f>BV1005/'Gas+GHG'!I1003</f>
        <v>9.9772680702976041E-2</v>
      </c>
      <c r="P1005" s="19">
        <f>BX1005/'Gas+GHG'!E1003</f>
        <v>3.0573942710052413</v>
      </c>
      <c r="Q1005" s="19">
        <f>BY1005/'Gas+GHG'!F1003</f>
        <v>0.8495150999947807</v>
      </c>
      <c r="R1005" s="19">
        <f>BZ1005/'Gas+GHG'!E1003</f>
        <v>6.9220336301420557</v>
      </c>
      <c r="S1005" s="19">
        <f>CA1005/'Gas+GHG'!F1003</f>
        <v>0.91938863635798784</v>
      </c>
      <c r="T1005" s="19">
        <f t="shared" si="266"/>
        <v>0.31665537114128184</v>
      </c>
      <c r="U1005" s="19">
        <f t="shared" si="267"/>
        <v>0.5111485595642784</v>
      </c>
      <c r="V1005" s="19">
        <f t="shared" si="271"/>
        <v>3.1600394458154604</v>
      </c>
      <c r="W1005" s="19">
        <f t="shared" si="272"/>
        <v>0.90417259684458773</v>
      </c>
      <c r="X1005" s="19">
        <f t="shared" si="273"/>
        <v>6.8193884553318362</v>
      </c>
      <c r="Y1005" s="19">
        <f t="shared" si="274"/>
        <v>0.8647311395081807</v>
      </c>
      <c r="Z1005" s="102"/>
      <c r="AA1005" s="102"/>
      <c r="AB1005" s="102"/>
      <c r="AC1005" s="102"/>
      <c r="AD1005" s="20">
        <f>CB1005/'Gas+GHG'!G1003</f>
        <v>0.14560983740699235</v>
      </c>
      <c r="AE1005" s="21">
        <f>CC1005/'Gas+GHG'!H1003</f>
        <v>0.19504924042624561</v>
      </c>
      <c r="AF1005" s="21">
        <f>CD1005/'Gas+GHG'!I1003</f>
        <v>0.39218312933078003</v>
      </c>
      <c r="AG1005" s="77">
        <f t="shared" si="268"/>
        <v>0.34170334745722353</v>
      </c>
      <c r="AH1005" s="77">
        <f t="shared" si="269"/>
        <v>0.35438250617603367</v>
      </c>
      <c r="AI1005" s="77">
        <f t="shared" si="270"/>
        <v>0.45634267182339927</v>
      </c>
      <c r="AJ1005" s="77">
        <f t="shared" si="275"/>
        <v>4.9755368864671329E-2</v>
      </c>
      <c r="AK1005" s="77">
        <f t="shared" si="276"/>
        <v>6.912203864998466E-2</v>
      </c>
      <c r="AL1005" s="77">
        <f t="shared" si="277"/>
        <v>0.17896989708286989</v>
      </c>
      <c r="AM1005" s="77">
        <f t="shared" si="278"/>
        <v>9.585446854232102E-2</v>
      </c>
      <c r="AN1005" s="77">
        <f t="shared" si="279"/>
        <v>0.12592720177626093</v>
      </c>
      <c r="AO1005" s="77">
        <f t="shared" si="280"/>
        <v>0.21321323224791014</v>
      </c>
      <c r="BR1005" s="19">
        <v>1.24</v>
      </c>
      <c r="BS1005" s="19">
        <v>0.11</v>
      </c>
      <c r="BT1005" s="27">
        <v>0.16770959999999999</v>
      </c>
      <c r="BU1005" s="28">
        <v>0.57479040000000003</v>
      </c>
      <c r="BV1005" s="28">
        <v>0.63411090000000003</v>
      </c>
      <c r="BX1005" s="19">
        <v>13.15</v>
      </c>
      <c r="BY1005" s="19">
        <v>13.86</v>
      </c>
      <c r="BZ1005" s="19">
        <v>29.771999999999998</v>
      </c>
      <c r="CA1005" s="19">
        <v>15</v>
      </c>
      <c r="CB1005" s="27">
        <v>0.83854799999999996</v>
      </c>
      <c r="CC1005" s="28">
        <v>1.1761750000000002</v>
      </c>
      <c r="CD1005" s="28">
        <v>2.4925420000000003</v>
      </c>
    </row>
    <row r="1006" spans="1:82" x14ac:dyDescent="0.25">
      <c r="A1006" s="15">
        <v>43142.624999997577</v>
      </c>
      <c r="B1006" s="24">
        <v>2</v>
      </c>
      <c r="C1006" s="25">
        <v>11</v>
      </c>
      <c r="D1006" s="26">
        <v>15</v>
      </c>
      <c r="E1006" s="51">
        <v>4.1662867604449669</v>
      </c>
      <c r="F1006" s="51">
        <v>6.586224987203475</v>
      </c>
      <c r="G1006" s="51">
        <v>5.3147965202074561</v>
      </c>
      <c r="H1006" s="51">
        <v>4.2446782812688699</v>
      </c>
      <c r="I1006" s="51">
        <v>6.7304149739414836</v>
      </c>
      <c r="J1006" s="19">
        <f>BR1006/'Gas+GHG'!E1004</f>
        <v>0.28830181718984782</v>
      </c>
      <c r="K1006" s="19">
        <f>BS1006/'Gas+GHG'!F1004</f>
        <v>7.6615719696498982E-2</v>
      </c>
      <c r="L1006" s="27">
        <f>BT1006/'Gas+GHG'!G1004</f>
        <v>7.6007040427818737E-2</v>
      </c>
      <c r="M1006" s="28">
        <f>BU1006/'Gas+GHG'!H1004</f>
        <v>9.0810452154089422E-2</v>
      </c>
      <c r="N1006" s="28">
        <f>BV1006/'Gas+GHG'!I1004</f>
        <v>9.7669875040346799E-2</v>
      </c>
      <c r="P1006" s="19">
        <f>BX1006/'Gas+GHG'!E1004</f>
        <v>0.84630533433148891</v>
      </c>
      <c r="Q1006" s="19">
        <f>BY1006/'Gas+GHG'!F1004</f>
        <v>0.58534409848125235</v>
      </c>
      <c r="R1006" s="19">
        <f>BZ1006/'Gas+GHG'!E1004</f>
        <v>6.1575688116580087</v>
      </c>
      <c r="S1006" s="19">
        <f>CA1006/'Gas+GHG'!F1004</f>
        <v>1.9567415769440386</v>
      </c>
      <c r="T1006" s="19">
        <f t="shared" si="266"/>
        <v>0.32361797977097534</v>
      </c>
      <c r="U1006" s="19">
        <f t="shared" si="267"/>
        <v>0.50309404207097341</v>
      </c>
      <c r="V1006" s="19">
        <f t="shared" si="271"/>
        <v>2.2665796016952866</v>
      </c>
      <c r="W1006" s="19">
        <f t="shared" si="272"/>
        <v>1.2789081577404302</v>
      </c>
      <c r="X1006" s="19">
        <f t="shared" si="273"/>
        <v>4.7372945442942118</v>
      </c>
      <c r="Y1006" s="19">
        <f t="shared" si="274"/>
        <v>1.2631775176848608</v>
      </c>
      <c r="Z1006" s="102"/>
      <c r="AA1006" s="102"/>
      <c r="AB1006" s="102"/>
      <c r="AC1006" s="102"/>
      <c r="AD1006" s="20">
        <f>CB1006/'Gas+GHG'!G1004</f>
        <v>0.29577959783605096</v>
      </c>
      <c r="AE1006" s="21">
        <f>CC1006/'Gas+GHG'!H1004</f>
        <v>0.19291960636196614</v>
      </c>
      <c r="AF1006" s="21">
        <f>CD1006/'Gas+GHG'!I1004</f>
        <v>0.38166902234631561</v>
      </c>
      <c r="AG1006" s="77">
        <f t="shared" si="268"/>
        <v>0.4087978438336205</v>
      </c>
      <c r="AH1006" s="77">
        <f t="shared" si="269"/>
        <v>0.32943193044112457</v>
      </c>
      <c r="AI1006" s="77">
        <f t="shared" si="270"/>
        <v>0.51378797250137576</v>
      </c>
      <c r="AJ1006" s="77">
        <f t="shared" si="275"/>
        <v>0.12091406184535304</v>
      </c>
      <c r="AK1006" s="77">
        <f t="shared" si="276"/>
        <v>6.3553878343764358E-2</v>
      </c>
      <c r="AL1006" s="77">
        <f t="shared" si="277"/>
        <v>0.19609695315789577</v>
      </c>
      <c r="AM1006" s="77">
        <f t="shared" si="278"/>
        <v>0.17486553599069793</v>
      </c>
      <c r="AN1006" s="77">
        <f t="shared" si="279"/>
        <v>0.12936572801820176</v>
      </c>
      <c r="AO1006" s="77">
        <f t="shared" si="280"/>
        <v>0.18557206918841984</v>
      </c>
      <c r="BR1006" s="19">
        <v>1.24</v>
      </c>
      <c r="BS1006" s="19">
        <v>1.25</v>
      </c>
      <c r="BT1006" s="27">
        <v>0.43771459999999895</v>
      </c>
      <c r="BU1006" s="28">
        <v>0.54760010000000003</v>
      </c>
      <c r="BV1006" s="28">
        <v>0.62074640000000003</v>
      </c>
      <c r="BX1006" s="19">
        <v>3.64</v>
      </c>
      <c r="BY1006" s="19">
        <v>9.5500000000000007</v>
      </c>
      <c r="BZ1006" s="19">
        <v>26.484000000000002</v>
      </c>
      <c r="CA1006" s="19">
        <v>31.924609999999998</v>
      </c>
      <c r="CB1006" s="27">
        <v>1.7033559999999999</v>
      </c>
      <c r="CC1006" s="28">
        <v>1.163333</v>
      </c>
      <c r="CD1006" s="28">
        <v>2.4257189999999995</v>
      </c>
    </row>
    <row r="1007" spans="1:82" x14ac:dyDescent="0.25">
      <c r="A1007" s="15">
        <v>43142.666666664241</v>
      </c>
      <c r="B1007" s="24">
        <v>2</v>
      </c>
      <c r="C1007" s="25">
        <v>11</v>
      </c>
      <c r="D1007" s="26">
        <v>16</v>
      </c>
      <c r="E1007" s="51">
        <v>5.7687008105913087</v>
      </c>
      <c r="F1007" s="51">
        <v>10.737774634590089</v>
      </c>
      <c r="G1007" s="51">
        <v>6.2649574272227255</v>
      </c>
      <c r="H1007" s="51">
        <v>7.2106353492851971</v>
      </c>
      <c r="I1007" s="51">
        <v>8.6514464285991988</v>
      </c>
      <c r="J1007" s="19">
        <f>BR1007/'Gas+GHG'!E1005</f>
        <v>0.55439974442676787</v>
      </c>
      <c r="K1007" s="19">
        <f>BS1007/'Gas+GHG'!F1005</f>
        <v>1.5862727000720724</v>
      </c>
      <c r="L1007" s="27">
        <f>BT1007/'Gas+GHG'!G1005</f>
        <v>0.1599907337080044</v>
      </c>
      <c r="M1007" s="28">
        <f>BU1007/'Gas+GHG'!H1005</f>
        <v>0.15618389967035426</v>
      </c>
      <c r="N1007" s="28">
        <f>BV1007/'Gas+GHG'!I1005</f>
        <v>0.16118761828777059</v>
      </c>
      <c r="P1007" s="19">
        <f>BX1007/'Gas+GHG'!E1005</f>
        <v>1.040327807270947</v>
      </c>
      <c r="Q1007" s="19">
        <f>BY1007/'Gas+GHG'!F1005</f>
        <v>1.6475652758292716</v>
      </c>
      <c r="R1007" s="19">
        <f>BZ1007/'Gas+GHG'!E1005</f>
        <v>3.0383291508362351</v>
      </c>
      <c r="S1007" s="19">
        <f>CA1007/'Gas+GHG'!F1005</f>
        <v>0.30646287878599593</v>
      </c>
      <c r="T1007" s="19">
        <f t="shared" si="266"/>
        <v>0.4424619075681277</v>
      </c>
      <c r="U1007" s="19">
        <f t="shared" si="267"/>
        <v>0.79828012222132305</v>
      </c>
      <c r="V1007" s="19">
        <f t="shared" si="271"/>
        <v>1.8046503380001206</v>
      </c>
      <c r="W1007" s="19">
        <f t="shared" si="272"/>
        <v>1.5598618340901822</v>
      </c>
      <c r="X1007" s="19">
        <f t="shared" si="273"/>
        <v>2.2740066201070608</v>
      </c>
      <c r="Y1007" s="19">
        <f t="shared" si="274"/>
        <v>0.39416632052508543</v>
      </c>
      <c r="Z1007" s="102"/>
      <c r="AA1007" s="102"/>
      <c r="AB1007" s="102"/>
      <c r="AC1007" s="102"/>
      <c r="AD1007" s="20">
        <f>CB1007/'Gas+GHG'!G1005</f>
        <v>0.60843698843583871</v>
      </c>
      <c r="AE1007" s="21">
        <f>CC1007/'Gas+GHG'!H1005</f>
        <v>0.50704577168230147</v>
      </c>
      <c r="AF1007" s="21">
        <f>CD1007/'Gas+GHG'!I1005</f>
        <v>0.47481035603469285</v>
      </c>
      <c r="AG1007" s="77">
        <f t="shared" si="268"/>
        <v>0.47926705509564538</v>
      </c>
      <c r="AH1007" s="77">
        <f t="shared" si="269"/>
        <v>0.54940378328939132</v>
      </c>
      <c r="AI1007" s="77">
        <f t="shared" si="270"/>
        <v>0.65626233702192538</v>
      </c>
      <c r="AJ1007" s="77">
        <f t="shared" si="275"/>
        <v>0.29160380365890765</v>
      </c>
      <c r="AK1007" s="77">
        <f t="shared" si="276"/>
        <v>0.27857286526314534</v>
      </c>
      <c r="AL1007" s="77">
        <f t="shared" si="277"/>
        <v>0.31160015389353996</v>
      </c>
      <c r="AM1007" s="77">
        <f t="shared" si="278"/>
        <v>0.31683318477693106</v>
      </c>
      <c r="AN1007" s="77">
        <f t="shared" si="279"/>
        <v>0.22847290641915613</v>
      </c>
      <c r="AO1007" s="77">
        <f t="shared" si="280"/>
        <v>0.16321020214115287</v>
      </c>
      <c r="BR1007" s="19">
        <v>2.3845000000000001</v>
      </c>
      <c r="BS1007" s="19">
        <v>25.88034</v>
      </c>
      <c r="BT1007" s="27">
        <v>0.92136569999999984</v>
      </c>
      <c r="BU1007" s="28">
        <v>0.94181139999999997</v>
      </c>
      <c r="BV1007" s="28">
        <v>1.024437</v>
      </c>
      <c r="BX1007" s="19">
        <v>4.4744999999999999</v>
      </c>
      <c r="BY1007" s="19">
        <v>26.88034</v>
      </c>
      <c r="BZ1007" s="19">
        <v>13.068</v>
      </c>
      <c r="CA1007" s="19">
        <v>5</v>
      </c>
      <c r="CB1007" s="27">
        <v>3.5039089999999895</v>
      </c>
      <c r="CC1007" s="28">
        <v>3.0575589999999999</v>
      </c>
      <c r="CD1007" s="28">
        <v>3.0176839999999996</v>
      </c>
    </row>
    <row r="1008" spans="1:82" x14ac:dyDescent="0.25">
      <c r="A1008" s="15">
        <v>43142.708333330906</v>
      </c>
      <c r="B1008" s="24">
        <v>2</v>
      </c>
      <c r="C1008" s="25">
        <v>11</v>
      </c>
      <c r="D1008" s="26">
        <v>17</v>
      </c>
      <c r="E1008" s="51">
        <v>9.2872152380744737</v>
      </c>
      <c r="F1008" s="51">
        <v>12.320853378539454</v>
      </c>
      <c r="G1008" s="51">
        <v>10.58709043534633</v>
      </c>
      <c r="H1008" s="51">
        <v>12.237535861120858</v>
      </c>
      <c r="I1008" s="51">
        <v>14.409096121960197</v>
      </c>
      <c r="J1008" s="19">
        <f>BR1008/'Gas+GHG'!E1006</f>
        <v>0.93000586190273504</v>
      </c>
      <c r="K1008" s="19">
        <f>BS1008/'Gas+GHG'!F1006</f>
        <v>0.70218920027598886</v>
      </c>
      <c r="L1008" s="27">
        <f>BT1008/'Gas+GHG'!G1006</f>
        <v>0.24094244283344149</v>
      </c>
      <c r="M1008" s="28">
        <f>BU1008/'Gas+GHG'!H1006</f>
        <v>0.51391459608211887</v>
      </c>
      <c r="N1008" s="28">
        <f>BV1008/'Gas+GHG'!I1006</f>
        <v>0.14424880237294035</v>
      </c>
      <c r="P1008" s="19">
        <f>BX1008/'Gas+GHG'!E1006</f>
        <v>1.4182589394016707</v>
      </c>
      <c r="Q1008" s="19">
        <f>BY1008/'Gas+GHG'!F1006</f>
        <v>1.070557580576756</v>
      </c>
      <c r="R1008" s="19">
        <f>BZ1008/'Gas+GHG'!E1006</f>
        <v>0.41324810473648033</v>
      </c>
      <c r="S1008" s="19">
        <f>CA1008/'Gas+GHG'!F1006</f>
        <v>0.67973466514733905</v>
      </c>
      <c r="T1008" s="19">
        <f t="shared" si="266"/>
        <v>0.70341448379825999</v>
      </c>
      <c r="U1008" s="19">
        <f t="shared" si="267"/>
        <v>0.8046124371971205</v>
      </c>
      <c r="V1008" s="19">
        <f t="shared" si="271"/>
        <v>1.2883085820253146</v>
      </c>
      <c r="W1008" s="19">
        <f t="shared" si="272"/>
        <v>1.4083069096392855</v>
      </c>
      <c r="X1008" s="19">
        <f t="shared" si="273"/>
        <v>0.54319846211283662</v>
      </c>
      <c r="Y1008" s="19">
        <f t="shared" si="274"/>
        <v>0.34198533608480963</v>
      </c>
      <c r="Z1008" s="102"/>
      <c r="AA1008" s="102"/>
      <c r="AB1008" s="102"/>
      <c r="AC1008" s="102"/>
      <c r="AD1008" s="20">
        <f>CB1008/'Gas+GHG'!G1006</f>
        <v>0.76256759593776013</v>
      </c>
      <c r="AE1008" s="21">
        <f>CC1008/'Gas+GHG'!H1006</f>
        <v>1.3954794527437768</v>
      </c>
      <c r="AF1008" s="21">
        <f>CD1008/'Gas+GHG'!I1006</f>
        <v>0.72124401186470188</v>
      </c>
      <c r="AG1008" s="77">
        <f t="shared" si="268"/>
        <v>0.79767738542434807</v>
      </c>
      <c r="AH1008" s="77">
        <f t="shared" si="269"/>
        <v>0.80427916712744618</v>
      </c>
      <c r="AI1008" s="77">
        <f t="shared" si="270"/>
        <v>0.81296540817080354</v>
      </c>
      <c r="AJ1008" s="77">
        <f t="shared" si="275"/>
        <v>0.60828292613696322</v>
      </c>
      <c r="AK1008" s="77">
        <f t="shared" si="276"/>
        <v>1.1223550519962293</v>
      </c>
      <c r="AL1008" s="77">
        <f t="shared" si="277"/>
        <v>0.58634643249633522</v>
      </c>
      <c r="AM1008" s="77">
        <f t="shared" si="278"/>
        <v>0.15428466980079691</v>
      </c>
      <c r="AN1008" s="77">
        <f t="shared" si="279"/>
        <v>0.27312440074754762</v>
      </c>
      <c r="AO1008" s="77">
        <f t="shared" si="280"/>
        <v>0.13489757936836666</v>
      </c>
      <c r="BR1008" s="19">
        <v>4</v>
      </c>
      <c r="BS1008" s="19">
        <v>11.456349999999999</v>
      </c>
      <c r="BT1008" s="27">
        <v>1.387556</v>
      </c>
      <c r="BU1008" s="28">
        <v>3.0989790000000004</v>
      </c>
      <c r="BV1008" s="28">
        <v>0.91678139999999986</v>
      </c>
      <c r="BX1008" s="19">
        <v>6.1</v>
      </c>
      <c r="BY1008" s="19">
        <v>17.466349999999998</v>
      </c>
      <c r="BZ1008" s="19">
        <v>1.7774000000000001</v>
      </c>
      <c r="CA1008" s="19">
        <v>11.09</v>
      </c>
      <c r="CB1008" s="27">
        <v>4.391527</v>
      </c>
      <c r="CC1008" s="28">
        <v>8.4149419999999999</v>
      </c>
      <c r="CD1008" s="28">
        <v>4.583907</v>
      </c>
    </row>
    <row r="1009" spans="1:82" x14ac:dyDescent="0.25">
      <c r="A1009" s="15">
        <v>43142.74999999757</v>
      </c>
      <c r="B1009" s="24">
        <v>2</v>
      </c>
      <c r="C1009" s="25">
        <v>11</v>
      </c>
      <c r="D1009" s="26">
        <v>18</v>
      </c>
      <c r="E1009" s="51">
        <v>10.301991134289642</v>
      </c>
      <c r="F1009" s="51">
        <v>15.276881528969778</v>
      </c>
      <c r="G1009" s="51">
        <v>9.8339770164905236</v>
      </c>
      <c r="H1009" s="51">
        <v>11.286786330905448</v>
      </c>
      <c r="I1009" s="51">
        <v>12.079720933421669</v>
      </c>
      <c r="J1009" s="19">
        <f>BR1009/'Gas+GHG'!E1007</f>
        <v>1.8412488555415822</v>
      </c>
      <c r="K1009" s="19">
        <f>BS1009/'Gas+GHG'!F1007</f>
        <v>3.7731317363646975</v>
      </c>
      <c r="L1009" s="27">
        <f>BT1009/'Gas+GHG'!G1007</f>
        <v>0.14557894592543752</v>
      </c>
      <c r="M1009" s="28">
        <f>BU1009/'Gas+GHG'!H1007</f>
        <v>0.37362441313877193</v>
      </c>
      <c r="N1009" s="28">
        <f>BV1009/'Gas+GHG'!I1007</f>
        <v>0.58095275441665328</v>
      </c>
      <c r="P1009" s="19">
        <f>BX1009/'Gas+GHG'!E1007</f>
        <v>2.7711849670046749</v>
      </c>
      <c r="Q1009" s="19">
        <f>BY1009/'Gas+GHG'!F1007</f>
        <v>4.1415001166654646</v>
      </c>
      <c r="R1009" s="19">
        <f>BZ1009/'Gas+GHG'!E1007</f>
        <v>0.50994546422781717</v>
      </c>
      <c r="S1009" s="19">
        <f>CA1009/'Gas+GHG'!F1007</f>
        <v>0.26682435711805763</v>
      </c>
      <c r="T1009" s="19">
        <f t="shared" si="266"/>
        <v>0.77867590161288291</v>
      </c>
      <c r="U1009" s="19">
        <f t="shared" si="267"/>
        <v>0.81643654979884184</v>
      </c>
      <c r="V1009" s="19">
        <f t="shared" si="271"/>
        <v>2.5549371968494281</v>
      </c>
      <c r="W1009" s="19">
        <f t="shared" si="272"/>
        <v>3.5991172237696136</v>
      </c>
      <c r="X1009" s="19">
        <f t="shared" si="273"/>
        <v>0.72619323438306393</v>
      </c>
      <c r="Y1009" s="19">
        <f t="shared" si="274"/>
        <v>0.80920725001390836</v>
      </c>
      <c r="Z1009" s="102"/>
      <c r="AA1009" s="102"/>
      <c r="AB1009" s="102"/>
      <c r="AC1009" s="102"/>
      <c r="AD1009" s="20">
        <f>CB1009/'Gas+GHG'!G1007</f>
        <v>0.45408203133207348</v>
      </c>
      <c r="AE1009" s="21">
        <f>CC1009/'Gas+GHG'!H1007</f>
        <v>1.8681228948614599</v>
      </c>
      <c r="AF1009" s="21">
        <f>CD1009/'Gas+GHG'!I1007</f>
        <v>1.8355953837057213</v>
      </c>
      <c r="AG1009" s="77">
        <f t="shared" si="268"/>
        <v>0.74396537469339741</v>
      </c>
      <c r="AH1009" s="77">
        <f t="shared" si="269"/>
        <v>0.80047616900658458</v>
      </c>
      <c r="AI1009" s="77">
        <f t="shared" si="270"/>
        <v>0.80364790741664938</v>
      </c>
      <c r="AJ1009" s="77">
        <f t="shared" si="275"/>
        <v>0.33782130858150505</v>
      </c>
      <c r="AK1009" s="77">
        <f t="shared" si="276"/>
        <v>1.495387858112192</v>
      </c>
      <c r="AL1009" s="77">
        <f t="shared" si="277"/>
        <v>1.4751723889787645</v>
      </c>
      <c r="AM1009" s="77">
        <f t="shared" si="278"/>
        <v>0.11626072275056841</v>
      </c>
      <c r="AN1009" s="77">
        <f t="shared" si="279"/>
        <v>0.37273503674926789</v>
      </c>
      <c r="AO1009" s="77">
        <f t="shared" si="280"/>
        <v>0.36042299472695682</v>
      </c>
      <c r="BR1009" s="19">
        <v>7.9192999999999998</v>
      </c>
      <c r="BS1009" s="19">
        <v>61.559359999999998</v>
      </c>
      <c r="BT1009" s="27">
        <v>0.83837009999999901</v>
      </c>
      <c r="BU1009" s="28">
        <v>2.253009</v>
      </c>
      <c r="BV1009" s="28">
        <v>3.6922779999999999</v>
      </c>
      <c r="BX1009" s="19">
        <v>11.919</v>
      </c>
      <c r="BY1009" s="19">
        <v>67.569360000000003</v>
      </c>
      <c r="BZ1009" s="19">
        <v>2.1932999999999998</v>
      </c>
      <c r="CA1009" s="19">
        <v>4.3532899999999994</v>
      </c>
      <c r="CB1009" s="27">
        <v>2.6149989999999996</v>
      </c>
      <c r="CC1009" s="28">
        <v>11.26505</v>
      </c>
      <c r="CD1009" s="28">
        <v>11.666230000000001</v>
      </c>
    </row>
    <row r="1010" spans="1:82" x14ac:dyDescent="0.25">
      <c r="A1010" s="15">
        <v>43142.791666664234</v>
      </c>
      <c r="B1010" s="24">
        <v>2</v>
      </c>
      <c r="C1010" s="25">
        <v>11</v>
      </c>
      <c r="D1010" s="26">
        <v>19</v>
      </c>
      <c r="E1010" s="51">
        <v>9.7656893039355008</v>
      </c>
      <c r="F1010" s="51">
        <v>13.567857574503005</v>
      </c>
      <c r="G1010" s="51">
        <v>8.5618540538562939</v>
      </c>
      <c r="H1010" s="51">
        <v>9.5142788645208398</v>
      </c>
      <c r="I1010" s="51">
        <v>10.367647849740521</v>
      </c>
      <c r="J1010" s="19">
        <f>BR1010/'Gas+GHG'!E1008</f>
        <v>1.3461834851042089</v>
      </c>
      <c r="K1010" s="19">
        <f>BS1010/'Gas+GHG'!F1008</f>
        <v>1.6996431257471336</v>
      </c>
      <c r="L1010" s="27">
        <f>BT1010/'Gas+GHG'!G1008</f>
        <v>0.17129119884272362</v>
      </c>
      <c r="M1010" s="28">
        <f>BU1010/'Gas+GHG'!H1008</f>
        <v>0.65505882165364182</v>
      </c>
      <c r="N1010" s="28">
        <f>BV1010/'Gas+GHG'!I1008</f>
        <v>0.64306926708237833</v>
      </c>
      <c r="P1010" s="19">
        <f>BX1010/'Gas+GHG'!E1008</f>
        <v>2.4482404314589497</v>
      </c>
      <c r="Q1010" s="19">
        <f>BY1010/'Gas+GHG'!F1008</f>
        <v>2.0680115060479007</v>
      </c>
      <c r="R1010" s="19">
        <f>BZ1010/'Gas+GHG'!E1008</f>
        <v>1.4124929030578739</v>
      </c>
      <c r="S1010" s="19">
        <f>CA1010/'Gas+GHG'!F1008</f>
        <v>3.1259213636171589E-2</v>
      </c>
      <c r="T1010" s="19">
        <f t="shared" si="266"/>
        <v>0.73890077857382352</v>
      </c>
      <c r="U1010" s="19">
        <f t="shared" si="267"/>
        <v>0.8096004539809748</v>
      </c>
      <c r="V1010" s="19">
        <f t="shared" si="271"/>
        <v>2.8526988667403947</v>
      </c>
      <c r="W1010" s="19">
        <f t="shared" si="272"/>
        <v>1.6995705276851929</v>
      </c>
      <c r="X1010" s="19">
        <f t="shared" si="273"/>
        <v>1.0080344677764288</v>
      </c>
      <c r="Y1010" s="19">
        <f t="shared" si="274"/>
        <v>0.39970019199887974</v>
      </c>
      <c r="Z1010" s="102"/>
      <c r="AA1010" s="102"/>
      <c r="AB1010" s="102"/>
      <c r="AC1010" s="102"/>
      <c r="AD1010" s="20">
        <f>CB1010/'Gas+GHG'!G1008</f>
        <v>0.58264320909590184</v>
      </c>
      <c r="AE1010" s="21">
        <f>CC1010/'Gas+GHG'!H1008</f>
        <v>2.1012002489343349</v>
      </c>
      <c r="AF1010" s="21">
        <f>CD1010/'Gas+GHG'!I1008</f>
        <v>2.1461771603211659</v>
      </c>
      <c r="AG1010" s="77">
        <f t="shared" si="268"/>
        <v>0.64961766880140592</v>
      </c>
      <c r="AH1010" s="77">
        <f t="shared" si="269"/>
        <v>0.72025478373465091</v>
      </c>
      <c r="AI1010" s="77">
        <f t="shared" si="270"/>
        <v>0.78354536837132149</v>
      </c>
      <c r="AJ1010" s="77">
        <f t="shared" si="275"/>
        <v>0.37849532323584983</v>
      </c>
      <c r="AK1010" s="77">
        <f t="shared" si="276"/>
        <v>1.5133995308793939</v>
      </c>
      <c r="AL1010" s="77">
        <f t="shared" si="277"/>
        <v>1.6816271736739647</v>
      </c>
      <c r="AM1010" s="77">
        <f t="shared" si="278"/>
        <v>0.20414788586005198</v>
      </c>
      <c r="AN1010" s="77">
        <f t="shared" si="279"/>
        <v>0.58780071805494083</v>
      </c>
      <c r="AO1010" s="77">
        <f t="shared" si="280"/>
        <v>0.46454998664720126</v>
      </c>
      <c r="BR1010" s="19">
        <v>5.79</v>
      </c>
      <c r="BS1010" s="19">
        <v>27.73</v>
      </c>
      <c r="BT1010" s="27">
        <v>0.98644359999999998</v>
      </c>
      <c r="BU1010" s="28">
        <v>3.9500989999999998</v>
      </c>
      <c r="BV1010" s="28">
        <v>4.0870629999999997</v>
      </c>
      <c r="BX1010" s="19">
        <v>10.53</v>
      </c>
      <c r="BY1010" s="19">
        <v>33.74</v>
      </c>
      <c r="BZ1010" s="19">
        <v>6.0751999999999997</v>
      </c>
      <c r="CA1010" s="19">
        <v>0.51</v>
      </c>
      <c r="CB1010" s="27">
        <v>3.3553660000000001</v>
      </c>
      <c r="CC1010" s="28">
        <v>12.670539999999898</v>
      </c>
      <c r="CD1010" s="28">
        <v>13.640150000000002</v>
      </c>
    </row>
    <row r="1011" spans="1:82" x14ac:dyDescent="0.25">
      <c r="A1011" s="15">
        <v>43142.833333330898</v>
      </c>
      <c r="B1011" s="24">
        <v>2</v>
      </c>
      <c r="C1011" s="25">
        <v>11</v>
      </c>
      <c r="D1011" s="26">
        <v>20</v>
      </c>
      <c r="E1011" s="51">
        <v>8.5984877719691291</v>
      </c>
      <c r="F1011" s="51">
        <v>12.874085070729995</v>
      </c>
      <c r="G1011" s="51">
        <v>7.21595602277515</v>
      </c>
      <c r="H1011" s="51">
        <v>9.168254965836633</v>
      </c>
      <c r="I1011" s="51">
        <v>9.2161086138639305</v>
      </c>
      <c r="J1011" s="19">
        <f>BR1011/'Gas+GHG'!E1009</f>
        <v>1.0602066825691179</v>
      </c>
      <c r="K1011" s="19">
        <f>BS1011/'Gas+GHG'!F1009</f>
        <v>1.405695578005</v>
      </c>
      <c r="L1011" s="27">
        <f>BT1011/'Gas+GHG'!G1009</f>
        <v>0.15534827712110996</v>
      </c>
      <c r="M1011" s="28">
        <f>BU1011/'Gas+GHG'!H1009</f>
        <v>0.67961578096734709</v>
      </c>
      <c r="N1011" s="28">
        <f>BV1011/'Gas+GHG'!I1009</f>
        <v>0.57819453800257936</v>
      </c>
      <c r="P1011" s="19">
        <f>BX1011/'Gas+GHG'!E1009</f>
        <v>1.5484597600680539</v>
      </c>
      <c r="Q1011" s="19">
        <f>BY1011/'Gas+GHG'!F1009</f>
        <v>1.7740639583057671</v>
      </c>
      <c r="R1011" s="19">
        <f>BZ1011/'Gas+GHG'!E1009</f>
        <v>0.39990252061817605</v>
      </c>
      <c r="S1011" s="19">
        <f>CA1011/'Gas+GHG'!F1009</f>
        <v>0.17041236130349849</v>
      </c>
      <c r="T1011" s="19">
        <f t="shared" si="266"/>
        <v>0.65233462884674842</v>
      </c>
      <c r="U1011" s="19">
        <f t="shared" si="267"/>
        <v>0.80682536396588267</v>
      </c>
      <c r="V1011" s="19">
        <f t="shared" si="271"/>
        <v>1.2709841852304562</v>
      </c>
      <c r="W1011" s="19">
        <f t="shared" si="272"/>
        <v>1.5688528142917857</v>
      </c>
      <c r="X1011" s="19">
        <f t="shared" si="273"/>
        <v>0.67737809545577388</v>
      </c>
      <c r="Y1011" s="19">
        <f t="shared" si="274"/>
        <v>0.3756235053174799</v>
      </c>
      <c r="Z1011" s="102"/>
      <c r="AA1011" s="102"/>
      <c r="AB1011" s="102"/>
      <c r="AC1011" s="102"/>
      <c r="AD1011" s="20">
        <f>CB1011/'Gas+GHG'!G1009</f>
        <v>0.50292860048783361</v>
      </c>
      <c r="AE1011" s="21">
        <f>CC1011/'Gas+GHG'!H1009</f>
        <v>2.2239850455028867</v>
      </c>
      <c r="AF1011" s="21">
        <f>CD1011/'Gas+GHG'!I1009</f>
        <v>1.8501102419030011</v>
      </c>
      <c r="AG1011" s="77">
        <f t="shared" si="268"/>
        <v>0.54979839399316943</v>
      </c>
      <c r="AH1011" s="77">
        <f t="shared" si="269"/>
        <v>0.69459172915299683</v>
      </c>
      <c r="AI1011" s="77">
        <f t="shared" si="270"/>
        <v>0.69814082153050505</v>
      </c>
      <c r="AJ1011" s="77">
        <f t="shared" si="275"/>
        <v>0.27650933684144324</v>
      </c>
      <c r="AK1011" s="77">
        <f t="shared" si="276"/>
        <v>1.5447616183662565</v>
      </c>
      <c r="AL1011" s="77">
        <f t="shared" si="277"/>
        <v>1.2916374842041627</v>
      </c>
      <c r="AM1011" s="77">
        <f t="shared" si="278"/>
        <v>0.22641926364639037</v>
      </c>
      <c r="AN1011" s="77">
        <f t="shared" si="279"/>
        <v>0.67922342713663031</v>
      </c>
      <c r="AO1011" s="77">
        <f t="shared" si="280"/>
        <v>0.55847275769883853</v>
      </c>
      <c r="BR1011" s="19">
        <v>4.5599999999999996</v>
      </c>
      <c r="BS1011" s="19">
        <v>22.934189999999997</v>
      </c>
      <c r="BT1011" s="27">
        <v>0.89463039999999983</v>
      </c>
      <c r="BU1011" s="28">
        <v>4.0981809999999896</v>
      </c>
      <c r="BV1011" s="28">
        <v>3.6747480000000001</v>
      </c>
      <c r="BX1011" s="19">
        <v>6.66</v>
      </c>
      <c r="BY1011" s="19">
        <v>28.944189999999999</v>
      </c>
      <c r="BZ1011" s="19">
        <v>1.72</v>
      </c>
      <c r="CA1011" s="19">
        <v>2.7803100000000001</v>
      </c>
      <c r="CB1011" s="27">
        <v>2.8962999999999997</v>
      </c>
      <c r="CC1011" s="28">
        <v>13.41095</v>
      </c>
      <c r="CD1011" s="28">
        <v>11.75848</v>
      </c>
    </row>
    <row r="1012" spans="1:82" x14ac:dyDescent="0.25">
      <c r="A1012" s="15">
        <v>43142.874999997563</v>
      </c>
      <c r="B1012" s="24">
        <v>2</v>
      </c>
      <c r="C1012" s="25">
        <v>11</v>
      </c>
      <c r="D1012" s="26">
        <v>21</v>
      </c>
      <c r="E1012" s="51">
        <v>7.4546433372244429</v>
      </c>
      <c r="F1012" s="51">
        <v>12.134401976011812</v>
      </c>
      <c r="G1012" s="51">
        <v>6.6900802414826925</v>
      </c>
      <c r="H1012" s="51">
        <v>7.6352417906118202</v>
      </c>
      <c r="I1012" s="51">
        <v>7.5451007857754897</v>
      </c>
      <c r="J1012" s="19">
        <f>BR1012/'Gas+GHG'!E1010</f>
        <v>0.46965296026088116</v>
      </c>
      <c r="K1012" s="19">
        <f>BS1012/'Gas+GHG'!F1010</f>
        <v>1.6414151787777944</v>
      </c>
      <c r="L1012" s="27">
        <f>BT1012/'Gas+GHG'!G1010</f>
        <v>8.465139381348516E-2</v>
      </c>
      <c r="M1012" s="28">
        <f>BU1012/'Gas+GHG'!H1010</f>
        <v>0.6454361658201363</v>
      </c>
      <c r="N1012" s="28">
        <f>BV1012/'Gas+GHG'!I1010</f>
        <v>0.62941696121721058</v>
      </c>
      <c r="P1012" s="19">
        <f>BX1012/'Gas+GHG'!E1010</f>
        <v>0.99278125758116953</v>
      </c>
      <c r="Q1012" s="19">
        <f>BY1012/'Gas+GHG'!F1010</f>
        <v>2.0680115060479007</v>
      </c>
      <c r="R1012" s="19">
        <f>BZ1012/'Gas+GHG'!E1010</f>
        <v>0.39990252061817605</v>
      </c>
      <c r="S1012" s="19">
        <f>CA1012/'Gas+GHG'!F1010</f>
        <v>0.67667003635947909</v>
      </c>
      <c r="T1012" s="19">
        <f t="shared" si="266"/>
        <v>0.56750077120455078</v>
      </c>
      <c r="U1012" s="19">
        <f t="shared" si="267"/>
        <v>0.80386663158700999</v>
      </c>
      <c r="V1012" s="19">
        <f t="shared" si="271"/>
        <v>0.79034911817219611</v>
      </c>
      <c r="W1012" s="19">
        <f t="shared" si="272"/>
        <v>2.2063579062740595</v>
      </c>
      <c r="X1012" s="19">
        <f t="shared" si="273"/>
        <v>0.60233466002714942</v>
      </c>
      <c r="Y1012" s="19">
        <f t="shared" si="274"/>
        <v>0.53832363613332024</v>
      </c>
      <c r="Z1012" s="102"/>
      <c r="AA1012" s="102"/>
      <c r="AB1012" s="102"/>
      <c r="AC1012" s="102"/>
      <c r="AD1012" s="20">
        <f>CB1012/'Gas+GHG'!G1010</f>
        <v>0.39373528769400551</v>
      </c>
      <c r="AE1012" s="21">
        <f>CC1012/'Gas+GHG'!H1010</f>
        <v>2.0530869697668246</v>
      </c>
      <c r="AF1012" s="21">
        <f>CD1012/'Gas+GHG'!I1010</f>
        <v>1.9215611064663105</v>
      </c>
      <c r="AG1012" s="77">
        <f t="shared" si="268"/>
        <v>0.51079652467201342</v>
      </c>
      <c r="AH1012" s="77">
        <f t="shared" si="269"/>
        <v>0.58089495578043282</v>
      </c>
      <c r="AI1012" s="77">
        <f t="shared" si="270"/>
        <v>0.5742095981043982</v>
      </c>
      <c r="AJ1012" s="77">
        <f t="shared" si="275"/>
        <v>0.20111861659483338</v>
      </c>
      <c r="AK1012" s="77">
        <f t="shared" si="276"/>
        <v>1.1926278645160824</v>
      </c>
      <c r="AL1012" s="77">
        <f t="shared" si="277"/>
        <v>1.1033788306770629</v>
      </c>
      <c r="AM1012" s="77">
        <f t="shared" si="278"/>
        <v>0.19261667109917213</v>
      </c>
      <c r="AN1012" s="77">
        <f t="shared" si="279"/>
        <v>0.86045910525074221</v>
      </c>
      <c r="AO1012" s="77">
        <f t="shared" si="280"/>
        <v>0.81818227578924763</v>
      </c>
      <c r="BR1012" s="19">
        <v>2.02</v>
      </c>
      <c r="BS1012" s="19">
        <v>26.78</v>
      </c>
      <c r="BT1012" s="27">
        <v>0.48749629999999994</v>
      </c>
      <c r="BU1012" s="28">
        <v>3.8920729999999999</v>
      </c>
      <c r="BV1012" s="28">
        <v>4.0002949999999897</v>
      </c>
      <c r="BX1012" s="19">
        <v>4.2699999999999996</v>
      </c>
      <c r="BY1012" s="19">
        <v>33.74</v>
      </c>
      <c r="BZ1012" s="19">
        <v>1.72</v>
      </c>
      <c r="CA1012" s="19">
        <v>11.040000000000001</v>
      </c>
      <c r="CB1012" s="27">
        <v>2.2674699999999999</v>
      </c>
      <c r="CC1012" s="28">
        <v>12.380409999999999</v>
      </c>
      <c r="CD1012" s="28">
        <v>12.212589999999897</v>
      </c>
    </row>
    <row r="1013" spans="1:82" x14ac:dyDescent="0.25">
      <c r="A1013" s="15">
        <v>43142.916666664227</v>
      </c>
      <c r="B1013" s="24">
        <v>2</v>
      </c>
      <c r="C1013" s="25">
        <v>11</v>
      </c>
      <c r="D1013" s="26">
        <v>22</v>
      </c>
      <c r="E1013" s="51">
        <v>6.7138704180723678</v>
      </c>
      <c r="F1013" s="51">
        <v>11.111892258496882</v>
      </c>
      <c r="G1013" s="51">
        <v>7.127016652551001</v>
      </c>
      <c r="H1013" s="51">
        <v>7.9583823832799778</v>
      </c>
      <c r="I1013" s="51">
        <v>8.6551698929902088</v>
      </c>
      <c r="J1013" s="19">
        <f>BR1013/'Gas+GHG'!E1011</f>
        <v>0.68587932315326705</v>
      </c>
      <c r="K1013" s="19">
        <f>BS1013/'Gas+GHG'!F1011</f>
        <v>0.92184033938827581</v>
      </c>
      <c r="L1013" s="27">
        <f>BT1013/'Gas+GHG'!G1011</f>
        <v>9.7540000607287236E-2</v>
      </c>
      <c r="M1013" s="28">
        <f>BU1013/'Gas+GHG'!H1011</f>
        <v>0.40936203420670586</v>
      </c>
      <c r="N1013" s="28">
        <f>BV1013/'Gas+GHG'!I1011</f>
        <v>0.47368346807362061</v>
      </c>
      <c r="P1013" s="19">
        <f>BX1013/'Gas+GHG'!E1011</f>
        <v>0.90908073000992351</v>
      </c>
      <c r="Q1013" s="19">
        <f>BY1013/'Gas+GHG'!F1011</f>
        <v>0.92184033938827581</v>
      </c>
      <c r="R1013" s="19">
        <f>BZ1013/'Gas+GHG'!E1011</f>
        <v>0.14415090859492391</v>
      </c>
      <c r="S1013" s="19">
        <f>CA1013/'Gas+GHG'!F1011</f>
        <v>0.67667003635947909</v>
      </c>
      <c r="T1013" s="19">
        <f t="shared" si="266"/>
        <v>0.51256093632869271</v>
      </c>
      <c r="U1013" s="19">
        <f t="shared" si="267"/>
        <v>0.79977659271695023</v>
      </c>
      <c r="V1013" s="19">
        <f t="shared" si="271"/>
        <v>0.53984539485430394</v>
      </c>
      <c r="W1013" s="19">
        <f t="shared" si="272"/>
        <v>1.2784511817382311</v>
      </c>
      <c r="X1013" s="19">
        <f t="shared" si="273"/>
        <v>0.51338624375054354</v>
      </c>
      <c r="Y1013" s="19">
        <f t="shared" si="274"/>
        <v>0.32005919400952365</v>
      </c>
      <c r="Z1013" s="102"/>
      <c r="AA1013" s="102"/>
      <c r="AB1013" s="102"/>
      <c r="AC1013" s="102"/>
      <c r="AD1013" s="20">
        <f>CB1013/'Gas+GHG'!G1011</f>
        <v>0.48379307279900352</v>
      </c>
      <c r="AE1013" s="21">
        <f>CC1013/'Gas+GHG'!H1011</f>
        <v>0.8727161458661522</v>
      </c>
      <c r="AF1013" s="21">
        <f>CD1013/'Gas+GHG'!I1011</f>
        <v>1.142893955433641</v>
      </c>
      <c r="AG1013" s="77">
        <f t="shared" si="268"/>
        <v>0.54320215621537549</v>
      </c>
      <c r="AH1013" s="77">
        <f t="shared" si="269"/>
        <v>0.60486085726505623</v>
      </c>
      <c r="AI1013" s="77">
        <f t="shared" si="270"/>
        <v>0.65653848982600249</v>
      </c>
      <c r="AJ1013" s="77">
        <f t="shared" si="275"/>
        <v>0.26279744030648083</v>
      </c>
      <c r="AK1013" s="77">
        <f t="shared" si="276"/>
        <v>0.52787183613765665</v>
      </c>
      <c r="AL1013" s="77">
        <f t="shared" si="277"/>
        <v>0.75035387153166933</v>
      </c>
      <c r="AM1013" s="77">
        <f t="shared" si="278"/>
        <v>0.22099563249252269</v>
      </c>
      <c r="AN1013" s="77">
        <f t="shared" si="279"/>
        <v>0.3448443097284955</v>
      </c>
      <c r="AO1013" s="77">
        <f t="shared" si="280"/>
        <v>0.39254008390197176</v>
      </c>
      <c r="BR1013" s="19">
        <v>2.95</v>
      </c>
      <c r="BS1013" s="19">
        <v>15.040000000000001</v>
      </c>
      <c r="BT1013" s="27">
        <v>0.56172010000000006</v>
      </c>
      <c r="BU1013" s="28">
        <v>2.468512</v>
      </c>
      <c r="BV1013" s="28">
        <v>3.0105219999999999</v>
      </c>
      <c r="BX1013" s="19">
        <v>3.91</v>
      </c>
      <c r="BY1013" s="19">
        <v>15.040000000000001</v>
      </c>
      <c r="BZ1013" s="19">
        <v>0.62</v>
      </c>
      <c r="CA1013" s="19">
        <v>11.040000000000001</v>
      </c>
      <c r="CB1013" s="27">
        <v>2.7861009999999999</v>
      </c>
      <c r="CC1013" s="28">
        <v>5.2626039999999996</v>
      </c>
      <c r="CD1013" s="28">
        <v>7.2637270000000003</v>
      </c>
    </row>
    <row r="1014" spans="1:82" x14ac:dyDescent="0.25">
      <c r="A1014" s="15">
        <v>43142.958333330891</v>
      </c>
      <c r="B1014" s="24">
        <v>2</v>
      </c>
      <c r="C1014" s="25">
        <v>11</v>
      </c>
      <c r="D1014" s="26">
        <v>23</v>
      </c>
      <c r="E1014" s="51">
        <v>6.1473387471770788</v>
      </c>
      <c r="F1014" s="51">
        <v>9.8580134872364038</v>
      </c>
      <c r="G1014" s="51">
        <v>5.9796906595731718</v>
      </c>
      <c r="H1014" s="51">
        <v>8.1306812680990621</v>
      </c>
      <c r="I1014" s="51">
        <v>7.8437110679132704</v>
      </c>
      <c r="J1014" s="19">
        <f>BR1014/'Gas+GHG'!E1012</f>
        <v>0.7231725582155667</v>
      </c>
      <c r="K1014" s="19">
        <f>BS1014/'Gas+GHG'!F1012</f>
        <v>0.92184033938827581</v>
      </c>
      <c r="L1014" s="27">
        <f>BT1014/'Gas+GHG'!G1012</f>
        <v>7.9767257833517166E-2</v>
      </c>
      <c r="M1014" s="28">
        <f>BU1014/'Gas+GHG'!H1012</f>
        <v>0.31019159922400358</v>
      </c>
      <c r="N1014" s="28">
        <f>BV1014/'Gas+GHG'!I1012</f>
        <v>1.9519140744320422E-2</v>
      </c>
      <c r="P1014" s="19">
        <f>BX1014/'Gas+GHG'!E1012</f>
        <v>0.89522364266757271</v>
      </c>
      <c r="Q1014" s="19">
        <f>BY1014/'Gas+GHG'!F1012</f>
        <v>0.92184033938827581</v>
      </c>
      <c r="R1014" s="19">
        <f>BZ1014/'Gas+GHG'!E1012</f>
        <v>0.19762624565433118</v>
      </c>
      <c r="S1014" s="19">
        <f>CA1014/'Gas+GHG'!F1012</f>
        <v>0.17302219917924</v>
      </c>
      <c r="T1014" s="19">
        <f t="shared" si="266"/>
        <v>0.47054380038025856</v>
      </c>
      <c r="U1014" s="19">
        <f t="shared" si="267"/>
        <v>0.74574805289293078</v>
      </c>
      <c r="V1014" s="19">
        <f t="shared" si="271"/>
        <v>0.51423373969612973</v>
      </c>
      <c r="W1014" s="19">
        <f t="shared" si="272"/>
        <v>0.81649160632213635</v>
      </c>
      <c r="X1014" s="19">
        <f t="shared" si="273"/>
        <v>0.57861614862577404</v>
      </c>
      <c r="Y1014" s="19">
        <f t="shared" si="274"/>
        <v>0.27837093224537957</v>
      </c>
      <c r="Z1014" s="102"/>
      <c r="AA1014" s="102"/>
      <c r="AB1014" s="102"/>
      <c r="AC1014" s="102"/>
      <c r="AD1014" s="20">
        <f>CB1014/'Gas+GHG'!G1012</f>
        <v>0.36135601404287637</v>
      </c>
      <c r="AE1014" s="21">
        <f>CC1014/'Gas+GHG'!H1012</f>
        <v>1.0218661504508473</v>
      </c>
      <c r="AF1014" s="21">
        <f>CD1014/'Gas+GHG'!I1012</f>
        <v>9.7595719455865745E-2</v>
      </c>
      <c r="AG1014" s="77">
        <f t="shared" si="268"/>
        <v>0.45811008687362159</v>
      </c>
      <c r="AH1014" s="77">
        <f t="shared" si="269"/>
        <v>0.6176394997295922</v>
      </c>
      <c r="AI1014" s="77">
        <f t="shared" si="270"/>
        <v>0.59635619548765806</v>
      </c>
      <c r="AJ1014" s="77">
        <f t="shared" si="275"/>
        <v>0.16554083498548772</v>
      </c>
      <c r="AK1014" s="77">
        <f t="shared" si="276"/>
        <v>0.63114489795506556</v>
      </c>
      <c r="AL1014" s="77">
        <f t="shared" si="277"/>
        <v>5.8201811950580905E-2</v>
      </c>
      <c r="AM1014" s="77">
        <f t="shared" si="278"/>
        <v>0.19581517905738863</v>
      </c>
      <c r="AN1014" s="77">
        <f t="shared" si="279"/>
        <v>0.39072125249578177</v>
      </c>
      <c r="AO1014" s="77">
        <f t="shared" si="280"/>
        <v>3.9393907505284841E-2</v>
      </c>
      <c r="BR1014" s="19">
        <v>3.1103999999999998</v>
      </c>
      <c r="BS1014" s="19">
        <v>15.040000000000001</v>
      </c>
      <c r="BT1014" s="27">
        <v>0.45936919999999998</v>
      </c>
      <c r="BU1014" s="28">
        <v>1.8705000000000005</v>
      </c>
      <c r="BV1014" s="28">
        <v>0.124055</v>
      </c>
      <c r="BX1014" s="19">
        <v>3.8504</v>
      </c>
      <c r="BY1014" s="19">
        <v>15.040000000000001</v>
      </c>
      <c r="BZ1014" s="19">
        <v>0.85</v>
      </c>
      <c r="CA1014" s="19">
        <v>2.8228899999999997</v>
      </c>
      <c r="CB1014" s="27">
        <v>2.0810019999999998</v>
      </c>
      <c r="CC1014" s="28">
        <v>6.1620000000000008</v>
      </c>
      <c r="CD1014" s="28">
        <v>0.62027510000000008</v>
      </c>
    </row>
    <row r="1015" spans="1:82" x14ac:dyDescent="0.25">
      <c r="A1015" s="15">
        <v>43142.999999997555</v>
      </c>
      <c r="B1015" s="24">
        <v>2</v>
      </c>
      <c r="C1015" s="25">
        <v>12</v>
      </c>
      <c r="D1015" s="26">
        <v>0</v>
      </c>
      <c r="E1015" s="51">
        <v>5.3029236497599062</v>
      </c>
      <c r="F1015" s="51">
        <v>8.4344556740049281</v>
      </c>
      <c r="G1015" s="51">
        <v>6.3994201408101148</v>
      </c>
      <c r="H1015" s="51">
        <v>8.4295456633867225</v>
      </c>
      <c r="I1015" s="51">
        <v>8.9646031901609753</v>
      </c>
      <c r="J1015" s="19">
        <f>BR1015/'Gas+GHG'!E1013</f>
        <v>0.46500293095136752</v>
      </c>
      <c r="K1015" s="19">
        <f>BS1015/'Gas+GHG'!F1013</f>
        <v>0.84380864620654628</v>
      </c>
      <c r="L1015" s="27">
        <f>BT1015/'Gas+GHG'!G1013</f>
        <v>0.10773552658838828</v>
      </c>
      <c r="M1015" s="28">
        <f>BU1015/'Gas+GHG'!H1013</f>
        <v>0.16840427126178775</v>
      </c>
      <c r="N1015" s="28">
        <f>BV1015/'Gas+GHG'!I1013</f>
        <v>7.5097516173181951E-3</v>
      </c>
      <c r="P1015" s="19">
        <f>BX1015/'Gas+GHG'!E1013</f>
        <v>1.0462565946405769</v>
      </c>
      <c r="Q1015" s="19">
        <f>BY1015/'Gas+GHG'!F1013</f>
        <v>1.5706895228673283</v>
      </c>
      <c r="R1015" s="19">
        <f>BZ1015/'Gas+GHG'!E1013</f>
        <v>1.54801800728365</v>
      </c>
      <c r="S1015" s="19">
        <f>CA1015/'Gas+GHG'!F1013</f>
        <v>0.84380864620654628</v>
      </c>
      <c r="T1015" s="19">
        <f t="shared" si="266"/>
        <v>0.40791728580426179</v>
      </c>
      <c r="U1015" s="19">
        <f t="shared" si="267"/>
        <v>0.64016909721958082</v>
      </c>
      <c r="V1015" s="19">
        <f t="shared" si="271"/>
        <v>1.0582494542478624</v>
      </c>
      <c r="W1015" s="19">
        <f t="shared" si="272"/>
        <v>1.545687113134353</v>
      </c>
      <c r="X1015" s="19">
        <f t="shared" si="273"/>
        <v>1.5360251476763644</v>
      </c>
      <c r="Y1015" s="19">
        <f t="shared" si="274"/>
        <v>0.86881105593952146</v>
      </c>
      <c r="Z1015" s="102"/>
      <c r="AA1015" s="102"/>
      <c r="AB1015" s="102"/>
      <c r="AC1015" s="102"/>
      <c r="AD1015" s="20">
        <f>CB1015/'Gas+GHG'!G1013</f>
        <v>0.37893324968296238</v>
      </c>
      <c r="AE1015" s="21">
        <f>CC1015/'Gas+GHG'!H1013</f>
        <v>0.48382128470206942</v>
      </c>
      <c r="AF1015" s="21">
        <f>CD1015/'Gas+GHG'!I1013</f>
        <v>3.7548750219459172E-2</v>
      </c>
      <c r="AG1015" s="77">
        <f t="shared" si="268"/>
        <v>0.48923955691159582</v>
      </c>
      <c r="AH1015" s="77">
        <f t="shared" si="269"/>
        <v>0.6398049435557136</v>
      </c>
      <c r="AI1015" s="77">
        <f t="shared" si="270"/>
        <v>0.67948778212884942</v>
      </c>
      <c r="AJ1015" s="77">
        <f t="shared" si="275"/>
        <v>0.18538913517396363</v>
      </c>
      <c r="AK1015" s="77">
        <f t="shared" si="276"/>
        <v>0.30955124974986037</v>
      </c>
      <c r="AL1015" s="77">
        <f t="shared" si="277"/>
        <v>2.5513917008330462E-2</v>
      </c>
      <c r="AM1015" s="77">
        <f t="shared" si="278"/>
        <v>0.19354411450899875</v>
      </c>
      <c r="AN1015" s="77">
        <f t="shared" si="279"/>
        <v>0.17427003495220905</v>
      </c>
      <c r="AO1015" s="77">
        <f t="shared" si="280"/>
        <v>1.2034833211128712E-2</v>
      </c>
      <c r="BR1015" s="19">
        <v>2</v>
      </c>
      <c r="BS1015" s="19">
        <v>7</v>
      </c>
      <c r="BT1015" s="27">
        <v>0.62043479999999995</v>
      </c>
      <c r="BU1015" s="28">
        <v>1.0155019999999999</v>
      </c>
      <c r="BV1015" s="28">
        <v>4.7728649999999991E-2</v>
      </c>
      <c r="BX1015" s="19">
        <v>4.5</v>
      </c>
      <c r="BY1015" s="19">
        <v>13.030000000000001</v>
      </c>
      <c r="BZ1015" s="19">
        <v>6.6581000000000001</v>
      </c>
      <c r="CA1015" s="19">
        <v>7</v>
      </c>
      <c r="CB1015" s="27">
        <v>2.1822270000000001</v>
      </c>
      <c r="CC1015" s="28">
        <v>2.9175119999999999</v>
      </c>
      <c r="CD1015" s="28">
        <v>0.2386432</v>
      </c>
    </row>
    <row r="1016" spans="1:82" x14ac:dyDescent="0.25">
      <c r="A1016" s="15">
        <v>43143.04166666422</v>
      </c>
      <c r="B1016" s="24">
        <v>2</v>
      </c>
      <c r="C1016" s="25">
        <v>12</v>
      </c>
      <c r="D1016" s="26">
        <v>1</v>
      </c>
      <c r="E1016" s="51">
        <v>5.0327453218038887</v>
      </c>
      <c r="F1016" s="51">
        <v>7.6795663774947043</v>
      </c>
      <c r="G1016" s="51">
        <v>6.0686058224718984</v>
      </c>
      <c r="H1016" s="51">
        <v>7.9846594050582391</v>
      </c>
      <c r="I1016" s="51">
        <v>8.6437207558106603</v>
      </c>
      <c r="J1016" s="19">
        <f>BR1016/'Gas+GHG'!E1014</f>
        <v>0.46500293095136752</v>
      </c>
      <c r="K1016" s="19">
        <f>BS1016/'Gas+GHG'!F1014</f>
        <v>0.76424954527850042</v>
      </c>
      <c r="L1016" s="27">
        <f>BT1016/'Gas+GHG'!G1014</f>
        <v>0.13777859504734008</v>
      </c>
      <c r="M1016" s="28">
        <f>BU1016/'Gas+GHG'!H1014</f>
        <v>0.13016787071397823</v>
      </c>
      <c r="N1016" s="28">
        <f>BV1016/'Gas+GHG'!I1014</f>
        <v>4.963489895157297E-2</v>
      </c>
      <c r="P1016" s="19">
        <f>BX1016/'Gas+GHG'!E1014</f>
        <v>0.84630533433148891</v>
      </c>
      <c r="Q1016" s="19">
        <f>BY1016/'Gas+GHG'!F1014</f>
        <v>0.8727392283621993</v>
      </c>
      <c r="R1016" s="19">
        <f>BZ1016/'Gas+GHG'!E1014</f>
        <v>1.4916596520523442</v>
      </c>
      <c r="S1016" s="19">
        <f>CA1016/'Gas+GHG'!F1014</f>
        <v>0.84380864620654628</v>
      </c>
      <c r="T1016" s="19">
        <f t="shared" si="266"/>
        <v>0.38787936009022561</v>
      </c>
      <c r="U1016" s="19">
        <f t="shared" si="267"/>
        <v>0.58418231337859361</v>
      </c>
      <c r="V1016" s="19">
        <f t="shared" si="271"/>
        <v>0.90684836283191428</v>
      </c>
      <c r="W1016" s="19">
        <f t="shared" si="272"/>
        <v>1.0027769083906779</v>
      </c>
      <c r="X1016" s="19">
        <f t="shared" si="273"/>
        <v>1.431116623551919</v>
      </c>
      <c r="Y1016" s="19">
        <f t="shared" si="274"/>
        <v>0.7137709661780679</v>
      </c>
      <c r="Z1016" s="102"/>
      <c r="AA1016" s="102"/>
      <c r="AB1016" s="102"/>
      <c r="AC1016" s="102"/>
      <c r="AD1016" s="20">
        <f>CB1016/'Gas+GHG'!G1014</f>
        <v>0.41971139449674577</v>
      </c>
      <c r="AE1016" s="21">
        <f>CC1016/'Gas+GHG'!H1014</f>
        <v>0.52236613559714251</v>
      </c>
      <c r="AF1016" s="21">
        <f>CD1016/'Gas+GHG'!I1014</f>
        <v>0.10159637626309954</v>
      </c>
      <c r="AG1016" s="77">
        <f t="shared" si="268"/>
        <v>0.46470452930168399</v>
      </c>
      <c r="AH1016" s="77">
        <f t="shared" si="269"/>
        <v>0.60680970717601068</v>
      </c>
      <c r="AI1016" s="77">
        <f t="shared" si="270"/>
        <v>0.65568935820975027</v>
      </c>
      <c r="AJ1016" s="77">
        <f t="shared" si="275"/>
        <v>0.19504178602216365</v>
      </c>
      <c r="AK1016" s="77">
        <f t="shared" si="276"/>
        <v>0.31697684178036634</v>
      </c>
      <c r="AL1016" s="77">
        <f t="shared" si="277"/>
        <v>6.6615662748388052E-2</v>
      </c>
      <c r="AM1016" s="77">
        <f t="shared" si="278"/>
        <v>0.22466960847458212</v>
      </c>
      <c r="AN1016" s="77">
        <f t="shared" si="279"/>
        <v>0.20538929381677618</v>
      </c>
      <c r="AO1016" s="77">
        <f t="shared" si="280"/>
        <v>3.4980713514711499E-2</v>
      </c>
      <c r="BR1016" s="19">
        <v>2</v>
      </c>
      <c r="BS1016" s="19">
        <v>6.34</v>
      </c>
      <c r="BT1016" s="27">
        <v>0.7934488999999999</v>
      </c>
      <c r="BU1016" s="28">
        <v>0.78493099999999993</v>
      </c>
      <c r="BV1016" s="28">
        <v>0.3154574</v>
      </c>
      <c r="BX1016" s="19">
        <v>3.64</v>
      </c>
      <c r="BY1016" s="19">
        <v>7.24</v>
      </c>
      <c r="BZ1016" s="19">
        <v>6.4157000000000002</v>
      </c>
      <c r="CA1016" s="19">
        <v>7</v>
      </c>
      <c r="CB1016" s="27">
        <v>2.4170630000000002</v>
      </c>
      <c r="CC1016" s="28">
        <v>3.1499429999999995</v>
      </c>
      <c r="CD1016" s="28">
        <v>0.64570150000000004</v>
      </c>
    </row>
    <row r="1017" spans="1:82" x14ac:dyDescent="0.25">
      <c r="A1017" s="15">
        <v>43143.083333330884</v>
      </c>
      <c r="B1017" s="24">
        <v>2</v>
      </c>
      <c r="C1017" s="25">
        <v>12</v>
      </c>
      <c r="D1017" s="26">
        <v>2</v>
      </c>
      <c r="E1017" s="51">
        <v>4.908080361030482</v>
      </c>
      <c r="F1017" s="51">
        <v>7.6191364185761614</v>
      </c>
      <c r="G1017" s="51">
        <v>6.19287437566609</v>
      </c>
      <c r="H1017" s="51">
        <v>7.5879634593066045</v>
      </c>
      <c r="I1017" s="51">
        <v>8.0453373195730205</v>
      </c>
      <c r="J1017" s="19">
        <f>BR1017/'Gas+GHG'!E1015</f>
        <v>0.285976802535091</v>
      </c>
      <c r="K1017" s="19">
        <f>BS1017/'Gas+GHG'!F1015</f>
        <v>0.76424954527850042</v>
      </c>
      <c r="L1017" s="27">
        <f>BT1017/'Gas+GHG'!G1015</f>
        <v>0.13744372027399451</v>
      </c>
      <c r="M1017" s="28">
        <f>BU1017/'Gas+GHG'!H1015</f>
        <v>0.11877207313421075</v>
      </c>
      <c r="N1017" s="28">
        <f>BV1017/'Gas+GHG'!I1015</f>
        <v>2.9280205871525345E-2</v>
      </c>
      <c r="P1017" s="19">
        <f>BX1017/'Gas+GHG'!E1015</f>
        <v>0.58822870765347979</v>
      </c>
      <c r="Q1017" s="19">
        <f>BY1017/'Gas+GHG'!F1015</f>
        <v>1.4271612884703639</v>
      </c>
      <c r="R1017" s="19">
        <f>BZ1017/'Gas+GHG'!E1015</f>
        <v>1.3643185994113123</v>
      </c>
      <c r="S1017" s="19">
        <f>CA1017/'Gas+GHG'!F1015</f>
        <v>0.84380864620654628</v>
      </c>
      <c r="T1017" s="19">
        <f t="shared" si="266"/>
        <v>0.3786335140520955</v>
      </c>
      <c r="U1017" s="19">
        <f t="shared" si="267"/>
        <v>0.57970049192062256</v>
      </c>
      <c r="V1017" s="19">
        <f t="shared" si="271"/>
        <v>0.7392998482268982</v>
      </c>
      <c r="W1017" s="19">
        <f t="shared" si="272"/>
        <v>1.316482388269149</v>
      </c>
      <c r="X1017" s="19">
        <f t="shared" si="273"/>
        <v>1.2132474588378939</v>
      </c>
      <c r="Y1017" s="19">
        <f t="shared" si="274"/>
        <v>0.95448754640776123</v>
      </c>
      <c r="Z1017" s="102"/>
      <c r="AA1017" s="102"/>
      <c r="AB1017" s="102"/>
      <c r="AC1017" s="102"/>
      <c r="AD1017" s="20">
        <f>CB1017/'Gas+GHG'!G1015</f>
        <v>0.41803693380741658</v>
      </c>
      <c r="AE1017" s="21">
        <f>CC1017/'Gas+GHG'!H1015</f>
        <v>0.51699661205195468</v>
      </c>
      <c r="AF1017" s="21">
        <f>CD1017/'Gas+GHG'!I1015</f>
        <v>0.14640107656041759</v>
      </c>
      <c r="AG1017" s="77">
        <f t="shared" si="268"/>
        <v>0.47392097555158946</v>
      </c>
      <c r="AH1017" s="77">
        <f t="shared" si="269"/>
        <v>0.57738853208707241</v>
      </c>
      <c r="AI1017" s="77">
        <f t="shared" si="270"/>
        <v>0.61130991839845839</v>
      </c>
      <c r="AJ1017" s="77">
        <f t="shared" si="275"/>
        <v>0.1981164714866061</v>
      </c>
      <c r="AK1017" s="77">
        <f t="shared" si="276"/>
        <v>0.29850791492666778</v>
      </c>
      <c r="AL1017" s="77">
        <f t="shared" si="277"/>
        <v>8.9496430165595331E-2</v>
      </c>
      <c r="AM1017" s="77">
        <f t="shared" si="278"/>
        <v>0.2199204623208105</v>
      </c>
      <c r="AN1017" s="77">
        <f t="shared" si="279"/>
        <v>0.21848869712528693</v>
      </c>
      <c r="AO1017" s="77">
        <f t="shared" si="280"/>
        <v>5.6904646394822254E-2</v>
      </c>
      <c r="BR1017" s="19">
        <v>1.23</v>
      </c>
      <c r="BS1017" s="19">
        <v>6.34</v>
      </c>
      <c r="BT1017" s="27">
        <v>0.79152040000000001</v>
      </c>
      <c r="BU1017" s="28">
        <v>0.71621269999999915</v>
      </c>
      <c r="BV1017" s="28">
        <v>0.18609200000000004</v>
      </c>
      <c r="BX1017" s="19">
        <v>2.5299999999999998</v>
      </c>
      <c r="BY1017" s="19">
        <v>11.839329999999999</v>
      </c>
      <c r="BZ1017" s="19">
        <v>5.8680000000000003</v>
      </c>
      <c r="CA1017" s="19">
        <v>7</v>
      </c>
      <c r="CB1017" s="27">
        <v>2.4074200000000001</v>
      </c>
      <c r="CC1017" s="28">
        <v>3.1175640000000002</v>
      </c>
      <c r="CD1017" s="28">
        <v>0.93046030000000002</v>
      </c>
    </row>
    <row r="1018" spans="1:82" x14ac:dyDescent="0.25">
      <c r="A1018" s="15">
        <v>43143.124999997548</v>
      </c>
      <c r="B1018" s="24">
        <v>2</v>
      </c>
      <c r="C1018" s="25">
        <v>12</v>
      </c>
      <c r="D1018" s="26">
        <v>3</v>
      </c>
      <c r="E1018" s="51">
        <v>4.9245740149913271</v>
      </c>
      <c r="F1018" s="51">
        <v>7.7262181466616173</v>
      </c>
      <c r="G1018" s="51">
        <v>6.6302730065324162</v>
      </c>
      <c r="H1018" s="51">
        <v>8.8324360641449786</v>
      </c>
      <c r="I1018" s="51">
        <v>8.8596220955882998</v>
      </c>
      <c r="J1018" s="19">
        <f>BR1018/'Gas+GHG'!E1016</f>
        <v>0.46500293095136752</v>
      </c>
      <c r="K1018" s="19">
        <f>BS1018/'Gas+GHG'!F1016</f>
        <v>0.76424954527850042</v>
      </c>
      <c r="L1018" s="27">
        <f>BT1018/'Gas+GHG'!G1016</f>
        <v>0.14441725951958742</v>
      </c>
      <c r="M1018" s="28">
        <f>BU1018/'Gas+GHG'!H1016</f>
        <v>0.1801995120412615</v>
      </c>
      <c r="N1018" s="28">
        <f>BV1018/'Gas+GHG'!I1016</f>
        <v>5.2076919603768784E-2</v>
      </c>
      <c r="P1018" s="19">
        <f>BX1018/'Gas+GHG'!E1016</f>
        <v>0.84105080121173836</v>
      </c>
      <c r="Q1018" s="19">
        <f>BY1018/'Gas+GHG'!F1016</f>
        <v>1.4121390836860415</v>
      </c>
      <c r="R1018" s="19">
        <f>BZ1018/'Gas+GHG'!E1016</f>
        <v>1.1465577268467868</v>
      </c>
      <c r="S1018" s="19">
        <f>CA1018/'Gas+GHG'!F1016</f>
        <v>0.84380864620654628</v>
      </c>
      <c r="T1018" s="19">
        <f t="shared" si="266"/>
        <v>0.37985677505648752</v>
      </c>
      <c r="U1018" s="19">
        <f t="shared" si="267"/>
        <v>0.5876422677430575</v>
      </c>
      <c r="V1018" s="19">
        <f t="shared" si="271"/>
        <v>0.75500656554308343</v>
      </c>
      <c r="W1018" s="19">
        <f t="shared" si="272"/>
        <v>1.3256902399038828</v>
      </c>
      <c r="X1018" s="19">
        <f t="shared" si="273"/>
        <v>1.2326019625154416</v>
      </c>
      <c r="Y1018" s="19">
        <f t="shared" si="274"/>
        <v>0.93025748998870483</v>
      </c>
      <c r="Z1018" s="102"/>
      <c r="AA1018" s="102"/>
      <c r="AB1018" s="102"/>
      <c r="AC1018" s="102"/>
      <c r="AD1018" s="20">
        <f>CB1018/'Gas+GHG'!G1016</f>
        <v>0.45290471685798334</v>
      </c>
      <c r="AE1018" s="21">
        <f>CC1018/'Gas+GHG'!H1016</f>
        <v>0.54279682526535811</v>
      </c>
      <c r="AF1018" s="21">
        <f>CD1018/'Gas+GHG'!I1016</f>
        <v>0.22570344881420229</v>
      </c>
      <c r="AG1018" s="77">
        <f t="shared" si="268"/>
        <v>0.5063608878829271</v>
      </c>
      <c r="AH1018" s="77">
        <f t="shared" si="269"/>
        <v>0.66968553383979601</v>
      </c>
      <c r="AI1018" s="77">
        <f t="shared" si="270"/>
        <v>0.67170180095730292</v>
      </c>
      <c r="AJ1018" s="77">
        <f t="shared" si="275"/>
        <v>0.22933323455457413</v>
      </c>
      <c r="AK1018" s="77">
        <f t="shared" si="276"/>
        <v>0.36350318169437784</v>
      </c>
      <c r="AL1018" s="77">
        <f t="shared" si="277"/>
        <v>0.1516054130507741</v>
      </c>
      <c r="AM1018" s="77">
        <f t="shared" si="278"/>
        <v>0.2235714823034092</v>
      </c>
      <c r="AN1018" s="77">
        <f t="shared" si="279"/>
        <v>0.17929364357098029</v>
      </c>
      <c r="AO1018" s="77">
        <f t="shared" si="280"/>
        <v>7.4098035763428174E-2</v>
      </c>
      <c r="BR1018" s="19">
        <v>2</v>
      </c>
      <c r="BS1018" s="19">
        <v>6.34</v>
      </c>
      <c r="BT1018" s="27">
        <v>0.83168009999999903</v>
      </c>
      <c r="BU1018" s="28">
        <v>1.0866289999999998</v>
      </c>
      <c r="BV1018" s="28">
        <v>0.33097780000000004</v>
      </c>
      <c r="BX1018" s="19">
        <v>3.6173999999999999</v>
      </c>
      <c r="BY1018" s="19">
        <v>11.71471</v>
      </c>
      <c r="BZ1018" s="19">
        <v>4.9314</v>
      </c>
      <c r="CA1018" s="19">
        <v>7</v>
      </c>
      <c r="CB1018" s="27">
        <v>2.6082190000000001</v>
      </c>
      <c r="CC1018" s="28">
        <v>3.2731429999999997</v>
      </c>
      <c r="CD1018" s="28">
        <v>1.4344709999999901</v>
      </c>
    </row>
    <row r="1019" spans="1:82" x14ac:dyDescent="0.25">
      <c r="A1019" s="15">
        <v>43143.166666664212</v>
      </c>
      <c r="B1019" s="24">
        <v>2</v>
      </c>
      <c r="C1019" s="25">
        <v>12</v>
      </c>
      <c r="D1019" s="26">
        <v>4</v>
      </c>
      <c r="E1019" s="51">
        <v>5.5373851025895506</v>
      </c>
      <c r="F1019" s="51">
        <v>7.9698413735534492</v>
      </c>
      <c r="G1019" s="51">
        <v>7.1818604332547853</v>
      </c>
      <c r="H1019" s="51">
        <v>10.997124987825256</v>
      </c>
      <c r="I1019" s="51">
        <v>11.468290368409919</v>
      </c>
      <c r="J1019" s="19">
        <f>BR1019/'Gas+GHG'!E1017</f>
        <v>0.46500293095136752</v>
      </c>
      <c r="K1019" s="19">
        <f>BS1019/'Gas+GHG'!F1017</f>
        <v>0.76424954527850042</v>
      </c>
      <c r="L1019" s="27">
        <f>BT1019/'Gas+GHG'!G1017</f>
        <v>0.14007128475172881</v>
      </c>
      <c r="M1019" s="28">
        <f>BU1019/'Gas+GHG'!H1017</f>
        <v>0.10841162397007315</v>
      </c>
      <c r="N1019" s="28">
        <f>BV1019/'Gas+GHG'!I1017</f>
        <v>7.6747253714628899E-2</v>
      </c>
      <c r="P1019" s="19">
        <f>BX1019/'Gas+GHG'!E1017</f>
        <v>1.0462565946405769</v>
      </c>
      <c r="Q1019" s="19">
        <f>BY1019/'Gas+GHG'!F1017</f>
        <v>1.3714795613481172</v>
      </c>
      <c r="R1019" s="19">
        <f>BZ1019/'Gas+GHG'!E1017</f>
        <v>1.1984985542340545</v>
      </c>
      <c r="S1019" s="19">
        <f>CA1019/'Gas+GHG'!F1017</f>
        <v>0.84380864620654628</v>
      </c>
      <c r="T1019" s="19">
        <f t="shared" si="266"/>
        <v>0.42530624964213942</v>
      </c>
      <c r="U1019" s="19">
        <f t="shared" si="267"/>
        <v>0.60571071964149037</v>
      </c>
      <c r="V1019" s="19">
        <f t="shared" si="271"/>
        <v>0.95470839373275185</v>
      </c>
      <c r="W1019" s="19">
        <f t="shared" si="272"/>
        <v>1.3418238144112424</v>
      </c>
      <c r="X1019" s="19">
        <f t="shared" si="273"/>
        <v>1.2900467551418797</v>
      </c>
      <c r="Y1019" s="19">
        <f t="shared" si="274"/>
        <v>0.87346439314342095</v>
      </c>
      <c r="Z1019" s="102"/>
      <c r="AA1019" s="102"/>
      <c r="AB1019" s="102"/>
      <c r="AC1019" s="102"/>
      <c r="AD1019" s="20">
        <f>CB1019/'Gas+GHG'!G1017</f>
        <v>0.43117475619608797</v>
      </c>
      <c r="AE1019" s="21">
        <f>CC1019/'Gas+GHG'!H1017</f>
        <v>0.41358481896085719</v>
      </c>
      <c r="AF1019" s="21">
        <f>CD1019/'Gas+GHG'!I1017</f>
        <v>0.34905504069718635</v>
      </c>
      <c r="AG1019" s="77">
        <f t="shared" si="268"/>
        <v>0.54726967566422724</v>
      </c>
      <c r="AH1019" s="77">
        <f t="shared" si="269"/>
        <v>0.79931752363426378</v>
      </c>
      <c r="AI1019" s="77">
        <f t="shared" si="270"/>
        <v>0.80120218515660246</v>
      </c>
      <c r="AJ1019" s="77">
        <f t="shared" si="275"/>
        <v>0.23596886897803532</v>
      </c>
      <c r="AK1019" s="77">
        <f t="shared" si="276"/>
        <v>0.3305855933045177</v>
      </c>
      <c r="AL1019" s="77">
        <f t="shared" si="277"/>
        <v>0.27966366134651249</v>
      </c>
      <c r="AM1019" s="77">
        <f t="shared" si="278"/>
        <v>0.19520588721805265</v>
      </c>
      <c r="AN1019" s="77">
        <f t="shared" si="279"/>
        <v>8.299922565633952E-2</v>
      </c>
      <c r="AO1019" s="77">
        <f t="shared" si="280"/>
        <v>6.939137935067384E-2</v>
      </c>
      <c r="BR1019" s="19">
        <v>2</v>
      </c>
      <c r="BS1019" s="19">
        <v>6.34</v>
      </c>
      <c r="BT1019" s="27">
        <v>0.80665220000000004</v>
      </c>
      <c r="BU1019" s="28">
        <v>0.65373769999999998</v>
      </c>
      <c r="BV1019" s="28">
        <v>0.48777149999999997</v>
      </c>
      <c r="BX1019" s="19">
        <v>4.5</v>
      </c>
      <c r="BY1019" s="19">
        <v>11.377409999999999</v>
      </c>
      <c r="BZ1019" s="19">
        <v>5.1547999999999998</v>
      </c>
      <c r="CA1019" s="19">
        <v>7</v>
      </c>
      <c r="CB1019" s="27">
        <v>2.483079</v>
      </c>
      <c r="CC1019" s="28">
        <v>2.493976</v>
      </c>
      <c r="CD1019" s="28">
        <v>2.218439</v>
      </c>
    </row>
    <row r="1020" spans="1:82" x14ac:dyDescent="0.25">
      <c r="A1020" s="15">
        <v>43143.208333330876</v>
      </c>
      <c r="B1020" s="24">
        <v>2</v>
      </c>
      <c r="C1020" s="25">
        <v>12</v>
      </c>
      <c r="D1020" s="26">
        <v>5</v>
      </c>
      <c r="E1020" s="51">
        <v>6.9347398352303031</v>
      </c>
      <c r="F1020" s="51">
        <v>9.6857178175279977</v>
      </c>
      <c r="G1020" s="51">
        <v>7.397710582462321</v>
      </c>
      <c r="H1020" s="51">
        <v>13.143684849878563</v>
      </c>
      <c r="I1020" s="51">
        <v>11.767945575195959</v>
      </c>
      <c r="J1020" s="19">
        <f>BR1020/'Gas+GHG'!E1018</f>
        <v>0.46500293095136752</v>
      </c>
      <c r="K1020" s="19">
        <f>BS1020/'Gas+GHG'!F1018</f>
        <v>2.7420309331854074</v>
      </c>
      <c r="L1020" s="27">
        <f>BT1020/'Gas+GHG'!G1018</f>
        <v>0.19512129404376893</v>
      </c>
      <c r="M1020" s="28">
        <f>BU1020/'Gas+GHG'!H1018</f>
        <v>0.1769841659213181</v>
      </c>
      <c r="N1020" s="28">
        <f>BV1020/'Gas+GHG'!I1018</f>
        <v>8.9943077123405421E-2</v>
      </c>
      <c r="P1020" s="19">
        <f>BX1020/'Gas+GHG'!E1018</f>
        <v>1.0462565946405769</v>
      </c>
      <c r="Q1020" s="19">
        <f>BY1020/'Gas+GHG'!F1018</f>
        <v>3.3134099307595544</v>
      </c>
      <c r="R1020" s="19">
        <f>BZ1020/'Gas+GHG'!E1018</f>
        <v>0.38323216554356954</v>
      </c>
      <c r="S1020" s="19">
        <f>CA1020/'Gas+GHG'!F1018</f>
        <v>1.8081613847283133</v>
      </c>
      <c r="T1020" s="19">
        <f t="shared" si="266"/>
        <v>0.5289418392937657</v>
      </c>
      <c r="U1020" s="19">
        <f t="shared" si="267"/>
        <v>0.7329696488788634</v>
      </c>
      <c r="V1020" s="19">
        <f t="shared" si="271"/>
        <v>0.75611641406156715</v>
      </c>
      <c r="W1020" s="19">
        <f t="shared" si="272"/>
        <v>3.7539563288212014</v>
      </c>
      <c r="X1020" s="19">
        <f t="shared" si="273"/>
        <v>0.67337234612257924</v>
      </c>
      <c r="Y1020" s="19">
        <f t="shared" si="274"/>
        <v>1.3676149866666669</v>
      </c>
      <c r="Z1020" s="102"/>
      <c r="AA1020" s="102"/>
      <c r="AB1020" s="102"/>
      <c r="AC1020" s="102"/>
      <c r="AD1020" s="20">
        <f>CB1020/'Gas+GHG'!G1018</f>
        <v>0.70642514994669392</v>
      </c>
      <c r="AE1020" s="21">
        <f>CC1020/'Gas+GHG'!H1018</f>
        <v>0.62807488877423412</v>
      </c>
      <c r="AF1020" s="21">
        <f>CD1020/'Gas+GHG'!I1018</f>
        <v>0.27153106505853708</v>
      </c>
      <c r="AG1020" s="77">
        <f t="shared" si="268"/>
        <v>0.56327832183472371</v>
      </c>
      <c r="AH1020" s="77">
        <f t="shared" si="269"/>
        <v>0.80790376308247702</v>
      </c>
      <c r="AI1020" s="77">
        <f t="shared" si="270"/>
        <v>0.80240080598374652</v>
      </c>
      <c r="AJ1020" s="77">
        <f t="shared" si="275"/>
        <v>0.39791397296381681</v>
      </c>
      <c r="AK1020" s="77">
        <f t="shared" si="276"/>
        <v>0.50742406613831192</v>
      </c>
      <c r="AL1020" s="77">
        <f t="shared" si="277"/>
        <v>0.21787674545259528</v>
      </c>
      <c r="AM1020" s="77">
        <f t="shared" si="278"/>
        <v>0.30851117698287711</v>
      </c>
      <c r="AN1020" s="77">
        <f t="shared" si="279"/>
        <v>0.12065082263592217</v>
      </c>
      <c r="AO1020" s="77">
        <f t="shared" si="280"/>
        <v>5.3654319605941816E-2</v>
      </c>
      <c r="BR1020" s="19">
        <v>2</v>
      </c>
      <c r="BS1020" s="19">
        <v>22.747119999999999</v>
      </c>
      <c r="BT1020" s="27">
        <v>1.123678</v>
      </c>
      <c r="BU1020" s="28">
        <v>1.06724</v>
      </c>
      <c r="BV1020" s="28">
        <v>0.57163829999999993</v>
      </c>
      <c r="BX1020" s="19">
        <v>4.5</v>
      </c>
      <c r="BY1020" s="19">
        <v>27.487119999999997</v>
      </c>
      <c r="BZ1020" s="19">
        <v>1.6483000000000001</v>
      </c>
      <c r="CA1020" s="19">
        <v>15</v>
      </c>
      <c r="CB1020" s="27">
        <v>4.0682099999999997</v>
      </c>
      <c r="CC1020" s="28">
        <v>3.7873820000000005</v>
      </c>
      <c r="CD1020" s="28">
        <v>1.7257309999999997</v>
      </c>
    </row>
    <row r="1021" spans="1:82" x14ac:dyDescent="0.25">
      <c r="A1021" s="15">
        <v>43143.249999997541</v>
      </c>
      <c r="B1021" s="24">
        <v>2</v>
      </c>
      <c r="C1021" s="25">
        <v>12</v>
      </c>
      <c r="D1021" s="26">
        <v>6</v>
      </c>
      <c r="E1021" s="51">
        <v>9.8239611462276724</v>
      </c>
      <c r="F1021" s="51">
        <v>13.115268364910499</v>
      </c>
      <c r="G1021" s="51">
        <v>8.90847849242612</v>
      </c>
      <c r="H1021" s="51">
        <v>18.559912589280852</v>
      </c>
      <c r="I1021" s="51">
        <v>13.368944720620476</v>
      </c>
      <c r="J1021" s="19">
        <f>BR1021/'Gas+GHG'!E1019</f>
        <v>2.0386658498769852</v>
      </c>
      <c r="K1021" s="19">
        <f>BS1021/'Gas+GHG'!F1019</f>
        <v>2.3128614176382958</v>
      </c>
      <c r="L1021" s="27">
        <f>BT1021/'Gas+GHG'!G1019</f>
        <v>0.28205745934039939</v>
      </c>
      <c r="M1021" s="28">
        <f>BU1021/'Gas+GHG'!H1019</f>
        <v>1.2628720051165752</v>
      </c>
      <c r="N1021" s="28">
        <f>BV1021/'Gas+GHG'!I1019</f>
        <v>9.4641894676362484E-2</v>
      </c>
      <c r="P1021" s="19">
        <f>BX1021/'Gas+GHG'!E1019</f>
        <v>2.5668161788515484</v>
      </c>
      <c r="Q1021" s="19">
        <f>BY1021/'Gas+GHG'!F1019</f>
        <v>2.7757507321287442</v>
      </c>
      <c r="R1021" s="19">
        <f>BZ1021/'Gas+GHG'!E1019</f>
        <v>1.474059291115835</v>
      </c>
      <c r="S1021" s="19">
        <f>CA1021/'Gas+GHG'!F1019</f>
        <v>1.3247795745442776</v>
      </c>
      <c r="T1021" s="19">
        <f t="shared" si="266"/>
        <v>0.74322254211386829</v>
      </c>
      <c r="U1021" s="19">
        <f t="shared" si="267"/>
        <v>0.80779009714260475</v>
      </c>
      <c r="V1021" s="19">
        <f t="shared" si="271"/>
        <v>3.0032697391547312</v>
      </c>
      <c r="W1021" s="19">
        <f t="shared" si="272"/>
        <v>3.3123677747635956</v>
      </c>
      <c r="X1021" s="19">
        <f t="shared" si="273"/>
        <v>1.0376057308126525</v>
      </c>
      <c r="Y1021" s="19">
        <f t="shared" si="274"/>
        <v>0.78816253190942676</v>
      </c>
      <c r="Z1021" s="102"/>
      <c r="AA1021" s="102"/>
      <c r="AB1021" s="102"/>
      <c r="AC1021" s="102"/>
      <c r="AD1021" s="20">
        <f>CB1021/'Gas+GHG'!G1019</f>
        <v>0.97914067102875002</v>
      </c>
      <c r="AE1021" s="21">
        <f>CC1021/'Gas+GHG'!H1019</f>
        <v>2.9211574554027377</v>
      </c>
      <c r="AF1021" s="21">
        <f>CD1021/'Gas+GHG'!I1019</f>
        <v>0.31370833214106131</v>
      </c>
      <c r="AG1021" s="77">
        <f t="shared" si="268"/>
        <v>0.67532526275713711</v>
      </c>
      <c r="AH1021" s="77">
        <f t="shared" si="269"/>
        <v>0.82956867404008616</v>
      </c>
      <c r="AI1021" s="77">
        <f t="shared" si="270"/>
        <v>0.80880480256544462</v>
      </c>
      <c r="AJ1021" s="77">
        <f t="shared" si="275"/>
        <v>0.66123843093869017</v>
      </c>
      <c r="AK1021" s="77">
        <f t="shared" si="276"/>
        <v>2.4233007169407612</v>
      </c>
      <c r="AL1021" s="77">
        <f t="shared" si="277"/>
        <v>0.253728805640486</v>
      </c>
      <c r="AM1021" s="77">
        <f t="shared" si="278"/>
        <v>0.31790224009005985</v>
      </c>
      <c r="AN1021" s="77">
        <f t="shared" si="279"/>
        <v>0.49785673846197648</v>
      </c>
      <c r="AO1021" s="77">
        <f t="shared" si="280"/>
        <v>5.9979526500575288E-2</v>
      </c>
      <c r="BR1021" s="19">
        <v>8.7683999999999997</v>
      </c>
      <c r="BS1021" s="19">
        <v>19.18685</v>
      </c>
      <c r="BT1021" s="27">
        <v>1.6243319999999899</v>
      </c>
      <c r="BU1021" s="28">
        <v>7.6152999999999995</v>
      </c>
      <c r="BV1021" s="28">
        <v>0.60150190000000003</v>
      </c>
      <c r="BX1021" s="19">
        <v>11.04</v>
      </c>
      <c r="BY1021" s="19">
        <v>23.02685</v>
      </c>
      <c r="BZ1021" s="19">
        <v>6.34</v>
      </c>
      <c r="CA1021" s="19">
        <v>10.99</v>
      </c>
      <c r="CB1021" s="27">
        <v>5.6387429999999998</v>
      </c>
      <c r="CC1021" s="28">
        <v>17.614999999999998</v>
      </c>
      <c r="CD1021" s="28">
        <v>1.9937910000000001</v>
      </c>
    </row>
    <row r="1022" spans="1:82" x14ac:dyDescent="0.25">
      <c r="A1022" s="15">
        <v>43143.291666664205</v>
      </c>
      <c r="B1022" s="24">
        <v>2</v>
      </c>
      <c r="C1022" s="25">
        <v>12</v>
      </c>
      <c r="D1022" s="26">
        <v>7</v>
      </c>
      <c r="E1022" s="51">
        <v>9.1638708856249682</v>
      </c>
      <c r="F1022" s="51">
        <v>10.535145023877357</v>
      </c>
      <c r="G1022" s="51">
        <v>8.3433957466573414</v>
      </c>
      <c r="H1022" s="51">
        <v>12.431067086277604</v>
      </c>
      <c r="I1022" s="51">
        <v>15.710986426291759</v>
      </c>
      <c r="J1022" s="19">
        <f>BR1022/'Gas+GHG'!E1020</f>
        <v>1.6368103169488135</v>
      </c>
      <c r="K1022" s="19">
        <f>BS1022/'Gas+GHG'!F1020</f>
        <v>1.7353262332696104</v>
      </c>
      <c r="L1022" s="27">
        <f>BT1022/'Gas+GHG'!G1020</f>
        <v>0.32002359374217615</v>
      </c>
      <c r="M1022" s="28">
        <f>BU1022/'Gas+GHG'!H1020</f>
        <v>0.23254453097302213</v>
      </c>
      <c r="N1022" s="28">
        <f>BV1022/'Gas+GHG'!I1020</f>
        <v>0.67776489180955657</v>
      </c>
      <c r="P1022" s="19">
        <f>BX1022/'Gas+GHG'!E1020</f>
        <v>2.5668161788515484</v>
      </c>
      <c r="Q1022" s="19">
        <f>BY1022/'Gas+GHG'!F1020</f>
        <v>2.1439707062182092</v>
      </c>
      <c r="R1022" s="19">
        <f>BZ1022/'Gas+GHG'!E1020</f>
        <v>1.4083311268258591</v>
      </c>
      <c r="S1022" s="19">
        <f>CA1022/'Gas+GHG'!F1020</f>
        <v>1.8081613847283133</v>
      </c>
      <c r="T1022" s="19">
        <f t="shared" si="266"/>
        <v>0.6942665814097625</v>
      </c>
      <c r="U1022" s="19">
        <f t="shared" si="267"/>
        <v>0.79596788929687579</v>
      </c>
      <c r="V1022" s="19">
        <f t="shared" si="271"/>
        <v>2.7598119305128819</v>
      </c>
      <c r="W1022" s="19">
        <f t="shared" si="272"/>
        <v>3.1457702386531516</v>
      </c>
      <c r="X1022" s="19">
        <f t="shared" si="273"/>
        <v>1.2153353751645257</v>
      </c>
      <c r="Y1022" s="19">
        <f t="shared" si="274"/>
        <v>0.80636185229337065</v>
      </c>
      <c r="Z1022" s="102"/>
      <c r="AA1022" s="102"/>
      <c r="AB1022" s="102"/>
      <c r="AC1022" s="102"/>
      <c r="AD1022" s="20">
        <f>CB1022/'Gas+GHG'!G1020</f>
        <v>1.1480036848154431</v>
      </c>
      <c r="AE1022" s="21">
        <f>CC1022/'Gas+GHG'!H1020</f>
        <v>1.0749960594329298</v>
      </c>
      <c r="AF1022" s="21">
        <f>CD1022/'Gas+GHG'!I1020</f>
        <v>2.6443113593881833</v>
      </c>
      <c r="AG1022" s="77">
        <f t="shared" si="268"/>
        <v>0.63341558714525137</v>
      </c>
      <c r="AH1022" s="77">
        <f t="shared" si="269"/>
        <v>0.80505329202807319</v>
      </c>
      <c r="AI1022" s="77">
        <f t="shared" si="270"/>
        <v>0.81817296938812978</v>
      </c>
      <c r="AJ1022" s="77">
        <f t="shared" si="275"/>
        <v>0.72716342806228595</v>
      </c>
      <c r="AK1022" s="77">
        <f t="shared" si="276"/>
        <v>0.86542911656368626</v>
      </c>
      <c r="AL1022" s="77">
        <f t="shared" si="277"/>
        <v>2.1635040768973921</v>
      </c>
      <c r="AM1022" s="77">
        <f t="shared" si="278"/>
        <v>0.42084025675315712</v>
      </c>
      <c r="AN1022" s="77">
        <f t="shared" si="279"/>
        <v>0.20956694286924343</v>
      </c>
      <c r="AO1022" s="77">
        <f t="shared" si="280"/>
        <v>0.48080728249079135</v>
      </c>
      <c r="BR1022" s="19">
        <v>7.04</v>
      </c>
      <c r="BS1022" s="19">
        <v>14.395779999999998</v>
      </c>
      <c r="BT1022" s="27">
        <v>1.8429740000000001</v>
      </c>
      <c r="BU1022" s="28">
        <v>1.4022769999999998</v>
      </c>
      <c r="BV1022" s="28">
        <v>4.3075729999999997</v>
      </c>
      <c r="BX1022" s="19">
        <v>11.04</v>
      </c>
      <c r="BY1022" s="19">
        <v>17.785779999999999</v>
      </c>
      <c r="BZ1022" s="19">
        <v>6.0572999999999997</v>
      </c>
      <c r="CA1022" s="19">
        <v>15</v>
      </c>
      <c r="CB1022" s="27">
        <v>6.6112030000000006</v>
      </c>
      <c r="CC1022" s="28">
        <v>6.4823810000000002</v>
      </c>
      <c r="CD1022" s="28">
        <v>16.806069999999998</v>
      </c>
    </row>
    <row r="1023" spans="1:82" x14ac:dyDescent="0.25">
      <c r="A1023" s="15">
        <v>43143.333333330869</v>
      </c>
      <c r="B1023" s="24">
        <v>2</v>
      </c>
      <c r="C1023" s="25">
        <v>12</v>
      </c>
      <c r="D1023" s="26">
        <v>8</v>
      </c>
      <c r="E1023" s="51">
        <v>6.7803983874035794</v>
      </c>
      <c r="F1023" s="51">
        <v>8.2788224018576706</v>
      </c>
      <c r="G1023" s="51">
        <v>6.2005554298000618</v>
      </c>
      <c r="H1023" s="51">
        <v>6.2646480433365745</v>
      </c>
      <c r="I1023" s="51">
        <v>9.269193896680969</v>
      </c>
      <c r="J1023" s="19">
        <f>BR1023/'Gas+GHG'!E1021</f>
        <v>0.46500293095136752</v>
      </c>
      <c r="K1023" s="19">
        <f>BS1023/'Gas+GHG'!F1021</f>
        <v>1.5308243860977615</v>
      </c>
      <c r="L1023" s="27">
        <f>BT1023/'Gas+GHG'!G1021</f>
        <v>0.23422602003943918</v>
      </c>
      <c r="M1023" s="28">
        <f>BU1023/'Gas+GHG'!H1021</f>
        <v>9.5358021857227554E-2</v>
      </c>
      <c r="N1023" s="28">
        <f>BV1023/'Gas+GHG'!I1021</f>
        <v>0.24974320084162505</v>
      </c>
      <c r="P1023" s="19">
        <f>BX1023/'Gas+GHG'!E1021</f>
        <v>0.99510627223592651</v>
      </c>
      <c r="Q1023" s="19">
        <f>BY1023/'Gas+GHG'!F1021</f>
        <v>2.1022033836719087</v>
      </c>
      <c r="R1023" s="19">
        <f>BZ1023/'Gas+GHG'!E1021</f>
        <v>1.4081916259465739</v>
      </c>
      <c r="S1023" s="19">
        <f>CA1023/'Gas+GHG'!F1021</f>
        <v>2.1003325393591759</v>
      </c>
      <c r="T1023" s="19">
        <f t="shared" si="266"/>
        <v>0.51749502011494486</v>
      </c>
      <c r="U1023" s="19">
        <f t="shared" si="267"/>
        <v>0.62862646917271991</v>
      </c>
      <c r="V1023" s="19">
        <f t="shared" si="271"/>
        <v>1.2436946941621576</v>
      </c>
      <c r="W1023" s="19">
        <f t="shared" si="272"/>
        <v>2.6418253188665481</v>
      </c>
      <c r="X1023" s="19">
        <f t="shared" si="273"/>
        <v>1.1596032040203426</v>
      </c>
      <c r="Y1023" s="19">
        <f t="shared" si="274"/>
        <v>1.5607106041645364</v>
      </c>
      <c r="Z1023" s="102"/>
      <c r="AA1023" s="102"/>
      <c r="AB1023" s="102"/>
      <c r="AC1023" s="102"/>
      <c r="AD1023" s="20">
        <f>CB1023/'Gas+GHG'!G1021</f>
        <v>0.67075651522142166</v>
      </c>
      <c r="AE1023" s="21">
        <f>CC1023/'Gas+GHG'!H1021</f>
        <v>0.39323306604817793</v>
      </c>
      <c r="AF1023" s="21">
        <f>CD1023/'Gas+GHG'!I1021</f>
        <v>0.84572249170875669</v>
      </c>
      <c r="AG1023" s="77">
        <f t="shared" si="268"/>
        <v>0.47449064519647333</v>
      </c>
      <c r="AH1023" s="77">
        <f t="shared" si="269"/>
        <v>0.47924410946793827</v>
      </c>
      <c r="AI1023" s="77">
        <f t="shared" si="270"/>
        <v>0.70207792100714994</v>
      </c>
      <c r="AJ1023" s="77">
        <f t="shared" si="275"/>
        <v>0.31826769167715047</v>
      </c>
      <c r="AK1023" s="77">
        <f t="shared" si="276"/>
        <v>0.18845463055160599</v>
      </c>
      <c r="AL1023" s="77">
        <f t="shared" si="277"/>
        <v>0.59376308872787054</v>
      </c>
      <c r="AM1023" s="77">
        <f t="shared" si="278"/>
        <v>0.35248882354427119</v>
      </c>
      <c r="AN1023" s="77">
        <f t="shared" si="279"/>
        <v>0.20477843549657193</v>
      </c>
      <c r="AO1023" s="77">
        <f t="shared" si="280"/>
        <v>0.2519594029808862</v>
      </c>
      <c r="BR1023" s="19">
        <v>2</v>
      </c>
      <c r="BS1023" s="19">
        <v>12.69929</v>
      </c>
      <c r="BT1023" s="27">
        <v>1.3488770000000001</v>
      </c>
      <c r="BU1023" s="28">
        <v>0.57502259999999894</v>
      </c>
      <c r="BV1023" s="28">
        <v>1.5872569999999997</v>
      </c>
      <c r="BX1023" s="19">
        <v>4.28</v>
      </c>
      <c r="BY1023" s="19">
        <v>17.43929</v>
      </c>
      <c r="BZ1023" s="19">
        <v>6.0567000000000002</v>
      </c>
      <c r="CA1023" s="19">
        <v>17.423769999999998</v>
      </c>
      <c r="CB1023" s="27">
        <v>3.8627989999999999</v>
      </c>
      <c r="CC1023" s="28">
        <v>2.3712520000000001</v>
      </c>
      <c r="CD1023" s="28">
        <v>5.3750369999999998</v>
      </c>
    </row>
    <row r="1024" spans="1:82" x14ac:dyDescent="0.25">
      <c r="A1024" s="15">
        <v>43143.374999997533</v>
      </c>
      <c r="B1024" s="24">
        <v>2</v>
      </c>
      <c r="C1024" s="25">
        <v>12</v>
      </c>
      <c r="D1024" s="26">
        <v>9</v>
      </c>
      <c r="E1024" s="51">
        <v>5.8055615929278233</v>
      </c>
      <c r="F1024" s="51">
        <v>6.945750599203028</v>
      </c>
      <c r="G1024" s="51">
        <v>5.2241599591458003</v>
      </c>
      <c r="H1024" s="51">
        <v>5.2392776791198532</v>
      </c>
      <c r="I1024" s="51">
        <v>6.0957586492389968</v>
      </c>
      <c r="J1024" s="19">
        <f>BR1024/'Gas+GHG'!E1022</f>
        <v>0.29062683184460469</v>
      </c>
      <c r="K1024" s="19">
        <f>BS1024/'Gas+GHG'!F1022</f>
        <v>0.76424954527850042</v>
      </c>
      <c r="L1024" s="27">
        <f>BT1024/'Gas+GHG'!G1022</f>
        <v>8.9228021504047947E-2</v>
      </c>
      <c r="M1024" s="28">
        <f>BU1024/'Gas+GHG'!H1022</f>
        <v>0.10215159100565351</v>
      </c>
      <c r="N1024" s="28">
        <f>BV1024/'Gas+GHG'!I1022</f>
        <v>9.9899514602085265E-2</v>
      </c>
      <c r="P1024" s="19">
        <f>BX1024/'Gas+GHG'!E1022</f>
        <v>1.2865236090631484</v>
      </c>
      <c r="Q1024" s="19">
        <f>BY1024/'Gas+GHG'!F1022</f>
        <v>1.1494626575628666</v>
      </c>
      <c r="R1024" s="19">
        <f>BZ1024/'Gas+GHG'!E1022</f>
        <v>3.4875219821352563</v>
      </c>
      <c r="S1024" s="19">
        <f>CA1024/'Gas+GHG'!F1022</f>
        <v>1.5825655268422238</v>
      </c>
      <c r="T1024" s="19">
        <f t="shared" si="266"/>
        <v>0.44519570795770069</v>
      </c>
      <c r="U1024" s="19">
        <f t="shared" si="267"/>
        <v>0.52975845871771954</v>
      </c>
      <c r="V1024" s="19">
        <f t="shared" si="271"/>
        <v>2.1253846067959135</v>
      </c>
      <c r="W1024" s="19">
        <f t="shared" si="272"/>
        <v>1.4473150401438104</v>
      </c>
      <c r="X1024" s="19">
        <f t="shared" si="273"/>
        <v>2.6486609844024915</v>
      </c>
      <c r="Y1024" s="19">
        <f t="shared" si="274"/>
        <v>1.28471314426128</v>
      </c>
      <c r="Z1024" s="102"/>
      <c r="AA1024" s="102"/>
      <c r="AB1024" s="102"/>
      <c r="AC1024" s="102"/>
      <c r="AD1024" s="20">
        <f>CB1024/'Gas+GHG'!G1022</f>
        <v>0.32758098025270049</v>
      </c>
      <c r="AE1024" s="21">
        <f>CC1024/'Gas+GHG'!H1022</f>
        <v>0.24962538353654659</v>
      </c>
      <c r="AF1024" s="21">
        <f>CD1024/'Gas+GHG'!I1022</f>
        <v>0.34026525166376798</v>
      </c>
      <c r="AG1024" s="77">
        <f t="shared" si="268"/>
        <v>0.40207573295496846</v>
      </c>
      <c r="AH1024" s="77">
        <f t="shared" si="269"/>
        <v>0.40319694705121895</v>
      </c>
      <c r="AI1024" s="77">
        <f t="shared" si="270"/>
        <v>0.46671833377594135</v>
      </c>
      <c r="AJ1024" s="77">
        <f t="shared" si="275"/>
        <v>0.1317123627372116</v>
      </c>
      <c r="AK1024" s="77">
        <f t="shared" si="276"/>
        <v>0.10064819254842519</v>
      </c>
      <c r="AL1024" s="77">
        <f t="shared" si="277"/>
        <v>0.15880803129836515</v>
      </c>
      <c r="AM1024" s="77">
        <f t="shared" si="278"/>
        <v>0.1958686175154889</v>
      </c>
      <c r="AN1024" s="77">
        <f t="shared" si="279"/>
        <v>0.1489771909881214</v>
      </c>
      <c r="AO1024" s="77">
        <f t="shared" si="280"/>
        <v>0.18145722036540285</v>
      </c>
      <c r="BR1024" s="19">
        <v>1.25</v>
      </c>
      <c r="BS1024" s="19">
        <v>6.34</v>
      </c>
      <c r="BT1024" s="27">
        <v>0.51385249999999905</v>
      </c>
      <c r="BU1024" s="28">
        <v>0.61598880000000011</v>
      </c>
      <c r="BV1024" s="28">
        <v>0.63491699999999995</v>
      </c>
      <c r="BX1024" s="19">
        <v>5.5334000000000003</v>
      </c>
      <c r="BY1024" s="19">
        <v>9.5356199999999998</v>
      </c>
      <c r="BZ1024" s="19">
        <v>15</v>
      </c>
      <c r="CA1024" s="19">
        <v>13.12852</v>
      </c>
      <c r="CB1024" s="27">
        <v>1.8864960000000002</v>
      </c>
      <c r="CC1024" s="28">
        <v>1.5052770000000002</v>
      </c>
      <c r="CD1024" s="28">
        <v>2.1625749999999999</v>
      </c>
    </row>
    <row r="1025" spans="1:82" x14ac:dyDescent="0.25">
      <c r="A1025" s="15">
        <v>43143.416666664198</v>
      </c>
      <c r="B1025" s="24">
        <v>2</v>
      </c>
      <c r="C1025" s="25">
        <v>12</v>
      </c>
      <c r="D1025" s="26">
        <v>10</v>
      </c>
      <c r="E1025" s="51">
        <v>4.5523740439845781</v>
      </c>
      <c r="F1025" s="51">
        <v>6.7568772935998469</v>
      </c>
      <c r="G1025" s="51">
        <v>3.723785461159161</v>
      </c>
      <c r="H1025" s="51">
        <v>5.2468495792514869</v>
      </c>
      <c r="I1025" s="51">
        <v>6.0228506267296815</v>
      </c>
      <c r="J1025" s="19">
        <f>BR1025/'Gas+GHG'!E1023</f>
        <v>0.29062683184460469</v>
      </c>
      <c r="K1025" s="19">
        <f>BS1025/'Gas+GHG'!F1023</f>
        <v>0.60330871674660269</v>
      </c>
      <c r="L1025" s="27">
        <f>BT1025/'Gas+GHG'!G1023</f>
        <v>3.9410619384690482E-2</v>
      </c>
      <c r="M1025" s="28">
        <f>BU1025/'Gas+GHG'!H1023</f>
        <v>7.6706875109147352E-2</v>
      </c>
      <c r="N1025" s="28">
        <f>BV1025/'Gas+GHG'!I1023</f>
        <v>0.11695854029103714</v>
      </c>
      <c r="P1025" s="19">
        <f>BX1025/'Gas+GHG'!E1023</f>
        <v>1.5089345109371877</v>
      </c>
      <c r="Q1025" s="19">
        <f>BY1025/'Gas+GHG'!F1023</f>
        <v>0.95521308544242711</v>
      </c>
      <c r="R1025" s="19">
        <f>BZ1025/'Gas+GHG'!E1023</f>
        <v>4.3954402048178016</v>
      </c>
      <c r="S1025" s="19">
        <f>CA1025/'Gas+GHG'!F1023</f>
        <v>1.8081613847283133</v>
      </c>
      <c r="T1025" s="19">
        <f t="shared" si="266"/>
        <v>0.35225235753631623</v>
      </c>
      <c r="U1025" s="19">
        <f t="shared" si="267"/>
        <v>0.51575056513249784</v>
      </c>
      <c r="V1025" s="19">
        <f t="shared" si="271"/>
        <v>2.079829913402512</v>
      </c>
      <c r="W1025" s="19">
        <f t="shared" si="272"/>
        <v>1.4252119446632761</v>
      </c>
      <c r="X1025" s="19">
        <f t="shared" si="273"/>
        <v>3.8245448023524773</v>
      </c>
      <c r="Y1025" s="19">
        <f t="shared" si="274"/>
        <v>1.3381625255074643</v>
      </c>
      <c r="Z1025" s="102"/>
      <c r="AA1025" s="102"/>
      <c r="AB1025" s="102"/>
      <c r="AC1025" s="102"/>
      <c r="AD1025" s="20">
        <f>CB1025/'Gas+GHG'!G1023</f>
        <v>0.16283231589802724</v>
      </c>
      <c r="AE1025" s="21">
        <f>CC1025/'Gas+GHG'!H1023</f>
        <v>0.26906687625775799</v>
      </c>
      <c r="AF1025" s="21">
        <f>CD1025/'Gas+GHG'!I1023</f>
        <v>0.41470373820487078</v>
      </c>
      <c r="AG1025" s="77">
        <f t="shared" si="268"/>
        <v>0.31665537114128184</v>
      </c>
      <c r="AH1025" s="77">
        <f t="shared" si="269"/>
        <v>0.40375852122890976</v>
      </c>
      <c r="AI1025" s="77">
        <f t="shared" si="270"/>
        <v>0.46131106980310055</v>
      </c>
      <c r="AJ1025" s="77">
        <f t="shared" si="275"/>
        <v>5.1561727424484262E-2</v>
      </c>
      <c r="AK1025" s="77">
        <f t="shared" si="276"/>
        <v>0.10863804406951441</v>
      </c>
      <c r="AL1025" s="77">
        <f t="shared" si="277"/>
        <v>0.19130742512263388</v>
      </c>
      <c r="AM1025" s="77">
        <f t="shared" si="278"/>
        <v>0.11127058847354297</v>
      </c>
      <c r="AN1025" s="77">
        <f t="shared" si="279"/>
        <v>0.16042883218824358</v>
      </c>
      <c r="AO1025" s="77">
        <f t="shared" si="280"/>
        <v>0.2233963130822369</v>
      </c>
      <c r="BR1025" s="19">
        <v>1.25</v>
      </c>
      <c r="BS1025" s="19">
        <v>5.00488</v>
      </c>
      <c r="BT1025" s="27">
        <v>0.22696060000000004</v>
      </c>
      <c r="BU1025" s="28">
        <v>0.46255350000000006</v>
      </c>
      <c r="BV1025" s="28">
        <v>0.74333660000000001</v>
      </c>
      <c r="BX1025" s="19">
        <v>6.49</v>
      </c>
      <c r="BY1025" s="19">
        <v>7.9241799999999998</v>
      </c>
      <c r="BZ1025" s="19">
        <v>18.905000000000001</v>
      </c>
      <c r="CA1025" s="19">
        <v>15</v>
      </c>
      <c r="CB1025" s="27">
        <v>0.93773000000000006</v>
      </c>
      <c r="CC1025" s="28">
        <v>1.622512</v>
      </c>
      <c r="CD1025" s="28">
        <v>2.6356730000000002</v>
      </c>
    </row>
    <row r="1026" spans="1:82" x14ac:dyDescent="0.25">
      <c r="A1026" s="15">
        <v>43143.458333330862</v>
      </c>
      <c r="B1026" s="24">
        <v>2</v>
      </c>
      <c r="C1026" s="25">
        <v>12</v>
      </c>
      <c r="D1026" s="26">
        <v>11</v>
      </c>
      <c r="E1026" s="51">
        <v>4.6895638587031598</v>
      </c>
      <c r="F1026" s="51">
        <v>6.0189485508783758</v>
      </c>
      <c r="G1026" s="51">
        <v>3.7342879932691764</v>
      </c>
      <c r="H1026" s="51">
        <v>5.2443472384193548</v>
      </c>
      <c r="I1026" s="51">
        <v>5.981994249746756</v>
      </c>
      <c r="J1026" s="19">
        <f>BR1026/'Gas+GHG'!E1024</f>
        <v>0.23250146547568376</v>
      </c>
      <c r="K1026" s="19">
        <f>BS1026/'Gas+GHG'!F1024</f>
        <v>0.19769231139696228</v>
      </c>
      <c r="L1026" s="27">
        <f>BT1026/'Gas+GHG'!G1024</f>
        <v>5.0294561771769344E-2</v>
      </c>
      <c r="M1026" s="28">
        <f>BU1026/'Gas+GHG'!H1024</f>
        <v>7.3344650240509429E-2</v>
      </c>
      <c r="N1026" s="28">
        <f>BV1026/'Gas+GHG'!I1024</f>
        <v>0.13874634157089452</v>
      </c>
      <c r="P1026" s="19">
        <f>BX1026/'Gas+GHG'!E1024</f>
        <v>1.2415578256401512</v>
      </c>
      <c r="Q1026" s="19">
        <f>BY1026/'Gas+GHG'!F1024</f>
        <v>0.87625308865318796</v>
      </c>
      <c r="R1026" s="19">
        <f>BZ1026/'Gas+GHG'!E1024</f>
        <v>3.7362985501942378</v>
      </c>
      <c r="S1026" s="19">
        <f>CA1026/'Gas+GHG'!F1024</f>
        <v>1.8081613847283133</v>
      </c>
      <c r="T1026" s="19">
        <f t="shared" si="266"/>
        <v>0.36242711632193148</v>
      </c>
      <c r="U1026" s="19">
        <f t="shared" si="267"/>
        <v>0.46102167018089352</v>
      </c>
      <c r="V1026" s="19">
        <f t="shared" si="271"/>
        <v>1.8041101317583983</v>
      </c>
      <c r="W1026" s="19">
        <f t="shared" si="272"/>
        <v>1.2375732439761036</v>
      </c>
      <c r="X1026" s="19">
        <f t="shared" si="273"/>
        <v>3.1737462440759905</v>
      </c>
      <c r="Y1026" s="19">
        <f t="shared" si="274"/>
        <v>1.4468412294053978</v>
      </c>
      <c r="Z1026" s="102"/>
      <c r="AA1026" s="102"/>
      <c r="AB1026" s="102"/>
      <c r="AC1026" s="102"/>
      <c r="AD1026" s="20">
        <f>CB1026/'Gas+GHG'!G1024</f>
        <v>0.18027515015124804</v>
      </c>
      <c r="AE1026" s="21">
        <f>CC1026/'Gas+GHG'!H1024</f>
        <v>0.2522558348313293</v>
      </c>
      <c r="AF1026" s="21">
        <f>CD1026/'Gas+GHG'!I1024</f>
        <v>0.46964479728546038</v>
      </c>
      <c r="AG1026" s="77">
        <f t="shared" si="268"/>
        <v>0.31665537114128184</v>
      </c>
      <c r="AH1026" s="77">
        <f t="shared" si="269"/>
        <v>0.40357293373162678</v>
      </c>
      <c r="AI1026" s="77">
        <f t="shared" si="270"/>
        <v>0.45828093391795366</v>
      </c>
      <c r="AJ1026" s="77">
        <f t="shared" si="275"/>
        <v>5.7085094578693756E-2</v>
      </c>
      <c r="AK1026" s="77">
        <f t="shared" si="276"/>
        <v>0.10180362731380024</v>
      </c>
      <c r="AL1026" s="77">
        <f t="shared" si="277"/>
        <v>0.21522925630968881</v>
      </c>
      <c r="AM1026" s="77">
        <f t="shared" si="278"/>
        <v>0.12319005557255427</v>
      </c>
      <c r="AN1026" s="77">
        <f t="shared" si="279"/>
        <v>0.15045220751752905</v>
      </c>
      <c r="AO1026" s="77">
        <f t="shared" si="280"/>
        <v>0.25441554097577157</v>
      </c>
      <c r="BR1026" s="19">
        <v>1</v>
      </c>
      <c r="BS1026" s="19">
        <v>1.6400000000000001</v>
      </c>
      <c r="BT1026" s="27">
        <v>0.289639799999999</v>
      </c>
      <c r="BU1026" s="28">
        <v>0.44227879999999897</v>
      </c>
      <c r="BV1026" s="28">
        <v>0.88181019999999899</v>
      </c>
      <c r="BX1026" s="19">
        <v>5.34</v>
      </c>
      <c r="BY1026" s="19">
        <v>7.2691499999999998</v>
      </c>
      <c r="BZ1026" s="19">
        <v>16.07</v>
      </c>
      <c r="CA1026" s="19">
        <v>15</v>
      </c>
      <c r="CB1026" s="27">
        <v>1.038181</v>
      </c>
      <c r="CC1026" s="28">
        <v>1.521139</v>
      </c>
      <c r="CD1026" s="28">
        <v>2.9848539999999999</v>
      </c>
    </row>
    <row r="1027" spans="1:82" x14ac:dyDescent="0.25">
      <c r="A1027" s="15">
        <v>43143.499999997526</v>
      </c>
      <c r="B1027" s="24">
        <v>2</v>
      </c>
      <c r="C1027" s="25">
        <v>12</v>
      </c>
      <c r="D1027" s="26">
        <v>12</v>
      </c>
      <c r="E1027" s="51">
        <v>3.8698473919634706</v>
      </c>
      <c r="F1027" s="51">
        <v>6.1917581507396298</v>
      </c>
      <c r="G1027" s="51">
        <v>3.790803544039048</v>
      </c>
      <c r="H1027" s="51">
        <v>4.033909279071473</v>
      </c>
      <c r="I1027" s="51">
        <v>6.0203830550219539</v>
      </c>
      <c r="J1027" s="19">
        <f>BR1027/'Gas+GHG'!E1025</f>
        <v>0.29062683184460469</v>
      </c>
      <c r="K1027" s="19">
        <f>BS1027/'Gas+GHG'!F1025</f>
        <v>0.15068011539402612</v>
      </c>
      <c r="L1027" s="27">
        <f>BT1027/'Gas+GHG'!G1025</f>
        <v>4.470785730180607E-2</v>
      </c>
      <c r="M1027" s="28">
        <f>BU1027/'Gas+GHG'!H1025</f>
        <v>6.9441692013096273E-2</v>
      </c>
      <c r="N1027" s="28">
        <f>BV1027/'Gas+GHG'!I1025</f>
        <v>0.14484266068507023</v>
      </c>
      <c r="P1027" s="19">
        <f>BX1027/'Gas+GHG'!E1025</f>
        <v>2.3536123350103466</v>
      </c>
      <c r="Q1027" s="19">
        <f>BY1027/'Gas+GHG'!F1025</f>
        <v>0.68623702505485895</v>
      </c>
      <c r="R1027" s="19">
        <f>BZ1027/'Gas+GHG'!E1025</f>
        <v>7.4144717340195552</v>
      </c>
      <c r="S1027" s="19">
        <f>CA1027/'Gas+GHG'!F1025</f>
        <v>1.8081613847283133</v>
      </c>
      <c r="T1027" s="19">
        <f t="shared" si="266"/>
        <v>0.31665537114128184</v>
      </c>
      <c r="U1027" s="19">
        <f t="shared" si="267"/>
        <v>0.47383819011011535</v>
      </c>
      <c r="V1027" s="19">
        <f t="shared" si="271"/>
        <v>3.093116286217906</v>
      </c>
      <c r="W1027" s="19">
        <f t="shared" si="272"/>
        <v>1.1819412279052082</v>
      </c>
      <c r="X1027" s="19">
        <f t="shared" si="273"/>
        <v>6.6749677828119953</v>
      </c>
      <c r="Y1027" s="19">
        <f t="shared" si="274"/>
        <v>1.3124571818779638</v>
      </c>
      <c r="Z1027" s="102"/>
      <c r="AA1027" s="102"/>
      <c r="AB1027" s="102"/>
      <c r="AC1027" s="102"/>
      <c r="AD1027" s="20">
        <f>CB1027/'Gas+GHG'!G1025</f>
        <v>0.15234173198855239</v>
      </c>
      <c r="AE1027" s="21">
        <f>CC1027/'Gas+GHG'!H1025</f>
        <v>0.23274104369426271</v>
      </c>
      <c r="AF1027" s="21">
        <f>CD1027/'Gas+GHG'!I1025</f>
        <v>0.5001264715276571</v>
      </c>
      <c r="AG1027" s="77">
        <f t="shared" si="268"/>
        <v>0.31665537114128184</v>
      </c>
      <c r="AH1027" s="77">
        <f t="shared" si="269"/>
        <v>0.31665537114128184</v>
      </c>
      <c r="AI1027" s="77">
        <f t="shared" si="270"/>
        <v>0.46112806097723519</v>
      </c>
      <c r="AJ1027" s="77">
        <f t="shared" si="275"/>
        <v>4.8239827683140744E-2</v>
      </c>
      <c r="AK1027" s="77">
        <f t="shared" si="276"/>
        <v>7.3698701570816053E-2</v>
      </c>
      <c r="AL1027" s="77">
        <f t="shared" si="277"/>
        <v>0.23062235005893494</v>
      </c>
      <c r="AM1027" s="77">
        <f t="shared" si="278"/>
        <v>0.10410190430541165</v>
      </c>
      <c r="AN1027" s="77">
        <f t="shared" si="279"/>
        <v>0.15904234212344667</v>
      </c>
      <c r="AO1027" s="77">
        <f t="shared" si="280"/>
        <v>0.26950412146872216</v>
      </c>
      <c r="BR1027" s="19">
        <v>1.25</v>
      </c>
      <c r="BS1027" s="19">
        <v>1.25</v>
      </c>
      <c r="BT1027" s="27">
        <v>0.25746669999999999</v>
      </c>
      <c r="BU1027" s="28">
        <v>0.41874339999999999</v>
      </c>
      <c r="BV1027" s="28">
        <v>0.92055569999999898</v>
      </c>
      <c r="BX1027" s="19">
        <v>10.122999999999999</v>
      </c>
      <c r="BY1027" s="19">
        <v>5.6928299999999998</v>
      </c>
      <c r="BZ1027" s="19">
        <v>31.89</v>
      </c>
      <c r="CA1027" s="19">
        <v>15</v>
      </c>
      <c r="CB1027" s="27">
        <v>0.87731609999999993</v>
      </c>
      <c r="CC1027" s="28">
        <v>1.403462</v>
      </c>
      <c r="CD1027" s="28">
        <v>3.178582</v>
      </c>
    </row>
    <row r="1028" spans="1:82" x14ac:dyDescent="0.25">
      <c r="A1028" s="15">
        <v>43143.54166666419</v>
      </c>
      <c r="B1028" s="24">
        <v>2</v>
      </c>
      <c r="C1028" s="25">
        <v>12</v>
      </c>
      <c r="D1028" s="26">
        <v>13</v>
      </c>
      <c r="E1028" s="51">
        <v>3.4293966157663354</v>
      </c>
      <c r="F1028" s="51">
        <v>5.8876929105200233</v>
      </c>
      <c r="G1028" s="51">
        <v>4.1770772102873748</v>
      </c>
      <c r="H1028" s="51">
        <v>4.3686290410260709</v>
      </c>
      <c r="I1028" s="51">
        <v>6.3237367280821726</v>
      </c>
      <c r="J1028" s="19">
        <f>BR1028/'Gas+GHG'!E1026</f>
        <v>0.29062683184460469</v>
      </c>
      <c r="K1028" s="19">
        <f>BS1028/'Gas+GHG'!F1026</f>
        <v>0.18091860095129927</v>
      </c>
      <c r="L1028" s="27">
        <f>BT1028/'Gas+GHG'!G1026</f>
        <v>8.0319084923076184E-2</v>
      </c>
      <c r="M1028" s="28">
        <f>BU1028/'Gas+GHG'!H1026</f>
        <v>0.12575487491234766</v>
      </c>
      <c r="N1028" s="28">
        <f>BV1028/'Gas+GHG'!I1026</f>
        <v>0.15010396242848209</v>
      </c>
      <c r="P1028" s="19">
        <f>BX1028/'Gas+GHG'!E1026</f>
        <v>1.9390622220672025</v>
      </c>
      <c r="Q1028" s="19">
        <f>BY1028/'Gas+GHG'!F1026</f>
        <v>0.64400440231222134</v>
      </c>
      <c r="R1028" s="19">
        <f>BZ1028/'Gas+GHG'!E1026</f>
        <v>7.2865959280079284</v>
      </c>
      <c r="S1028" s="19">
        <f>CA1028/'Gas+GHG'!F1026</f>
        <v>0.98186417881239929</v>
      </c>
      <c r="T1028" s="19">
        <f t="shared" si="266"/>
        <v>0.31665537114128184</v>
      </c>
      <c r="U1028" s="19">
        <f t="shared" si="267"/>
        <v>0.45128702273175736</v>
      </c>
      <c r="V1028" s="19">
        <f t="shared" si="271"/>
        <v>2.921354205534632</v>
      </c>
      <c r="W1028" s="19">
        <f t="shared" si="272"/>
        <v>0.73373339132883675</v>
      </c>
      <c r="X1028" s="19">
        <f t="shared" si="273"/>
        <v>6.3043039445404983</v>
      </c>
      <c r="Y1028" s="19">
        <f t="shared" si="274"/>
        <v>0.89213518979578377</v>
      </c>
      <c r="Z1028" s="102"/>
      <c r="AA1028" s="102"/>
      <c r="AB1028" s="102"/>
      <c r="AC1028" s="102"/>
      <c r="AD1028" s="20">
        <f>CB1028/'Gas+GHG'!G1026</f>
        <v>0.21389789709868404</v>
      </c>
      <c r="AE1028" s="21">
        <f>CC1028/'Gas+GHG'!H1026</f>
        <v>0.28145099186687328</v>
      </c>
      <c r="AF1028" s="21">
        <f>CD1028/'Gas+GHG'!I1026</f>
        <v>0.52643290157339662</v>
      </c>
      <c r="AG1028" s="77">
        <f t="shared" si="268"/>
        <v>0.32441825947512098</v>
      </c>
      <c r="AH1028" s="77">
        <f t="shared" si="269"/>
        <v>0.33862480736431538</v>
      </c>
      <c r="AI1028" s="77">
        <f t="shared" si="270"/>
        <v>0.48362645458210723</v>
      </c>
      <c r="AJ1028" s="77">
        <f t="shared" si="275"/>
        <v>6.9392383482143605E-2</v>
      </c>
      <c r="AK1028" s="77">
        <f t="shared" si="276"/>
        <v>9.5306287903415457E-2</v>
      </c>
      <c r="AL1028" s="77">
        <f t="shared" si="277"/>
        <v>0.25459687776331325</v>
      </c>
      <c r="AM1028" s="77">
        <f t="shared" si="278"/>
        <v>0.14450551361654043</v>
      </c>
      <c r="AN1028" s="77">
        <f t="shared" si="279"/>
        <v>0.18614470396345781</v>
      </c>
      <c r="AO1028" s="77">
        <f t="shared" si="280"/>
        <v>0.27183602381008343</v>
      </c>
      <c r="BR1028" s="19">
        <v>1.25</v>
      </c>
      <c r="BS1028" s="19">
        <v>1.50085</v>
      </c>
      <c r="BT1028" s="27">
        <v>0.46254709999999899</v>
      </c>
      <c r="BU1028" s="28">
        <v>0.75831999999999988</v>
      </c>
      <c r="BV1028" s="28">
        <v>0.95399419999999902</v>
      </c>
      <c r="BX1028" s="19">
        <v>8.34</v>
      </c>
      <c r="BY1028" s="19">
        <v>5.3424800000000001</v>
      </c>
      <c r="BZ1028" s="19">
        <v>31.34</v>
      </c>
      <c r="CA1028" s="19">
        <v>8.14527</v>
      </c>
      <c r="CB1028" s="27">
        <v>1.2318100000000003</v>
      </c>
      <c r="CC1028" s="28">
        <v>1.69719</v>
      </c>
      <c r="CD1028" s="28">
        <v>3.3457739999999898</v>
      </c>
    </row>
    <row r="1029" spans="1:82" x14ac:dyDescent="0.25">
      <c r="A1029" s="15">
        <v>43143.583333330855</v>
      </c>
      <c r="B1029" s="24">
        <v>2</v>
      </c>
      <c r="C1029" s="25">
        <v>12</v>
      </c>
      <c r="D1029" s="26">
        <v>14</v>
      </c>
      <c r="E1029" s="51">
        <v>3.4293966157663354</v>
      </c>
      <c r="F1029" s="51">
        <v>6.5108733208847909</v>
      </c>
      <c r="G1029" s="51">
        <v>4.3869162280803362</v>
      </c>
      <c r="H1029" s="51">
        <v>4.4979387424088975</v>
      </c>
      <c r="I1029" s="51">
        <v>5.871122022187989</v>
      </c>
      <c r="J1029" s="19">
        <f>BR1029/'Gas+GHG'!E1027</f>
        <v>0.29062683184460469</v>
      </c>
      <c r="K1029" s="19">
        <f>BS1029/'Gas+GHG'!F1027</f>
        <v>0.62426048543191126</v>
      </c>
      <c r="L1029" s="27">
        <f>BT1029/'Gas+GHG'!G1027</f>
        <v>9.193942188563059E-2</v>
      </c>
      <c r="M1029" s="28">
        <f>BU1029/'Gas+GHG'!H1027</f>
        <v>0.12203010480221113</v>
      </c>
      <c r="N1029" s="28">
        <f>BV1029/'Gas+GHG'!I1027</f>
        <v>0.14005132566197784</v>
      </c>
      <c r="P1029" s="19">
        <f>BX1029/'Gas+GHG'!E1027</f>
        <v>1.9390622220672025</v>
      </c>
      <c r="Q1029" s="19">
        <f>BY1029/'Gas+GHG'!F1027</f>
        <v>1.2741209197488059</v>
      </c>
      <c r="R1029" s="19">
        <f>BZ1029/'Gas+GHG'!E1027</f>
        <v>5.6372305319234277</v>
      </c>
      <c r="S1029" s="19">
        <f>CA1029/'Gas+GHG'!F1027</f>
        <v>1.5405534997885231</v>
      </c>
      <c r="T1029" s="19">
        <f t="shared" si="266"/>
        <v>0.31665537114128184</v>
      </c>
      <c r="U1029" s="19">
        <f t="shared" si="267"/>
        <v>0.49750554389813539</v>
      </c>
      <c r="V1029" s="19">
        <f t="shared" si="271"/>
        <v>2.3990737938899072</v>
      </c>
      <c r="W1029" s="19">
        <f t="shared" si="272"/>
        <v>1.4003161279880874</v>
      </c>
      <c r="X1029" s="19">
        <f t="shared" si="273"/>
        <v>5.1772189601007232</v>
      </c>
      <c r="Y1029" s="19">
        <f t="shared" si="274"/>
        <v>1.4143582915492416</v>
      </c>
      <c r="Z1029" s="102"/>
      <c r="AA1029" s="102"/>
      <c r="AB1029" s="102"/>
      <c r="AC1029" s="102"/>
      <c r="AD1029" s="20">
        <f>CB1029/'Gas+GHG'!G1027</f>
        <v>0.27786219124393807</v>
      </c>
      <c r="AE1029" s="21">
        <f>CC1029/'Gas+GHG'!H1027</f>
        <v>0.26282705839943049</v>
      </c>
      <c r="AF1029" s="21">
        <f>CD1029/'Gas+GHG'!I1027</f>
        <v>0.47616979641219415</v>
      </c>
      <c r="AG1029" s="77">
        <f t="shared" si="268"/>
        <v>0.3399810867464711</v>
      </c>
      <c r="AH1029" s="77">
        <f t="shared" si="269"/>
        <v>0.34821513316881547</v>
      </c>
      <c r="AI1029" s="77">
        <f t="shared" si="270"/>
        <v>0.45005803359734037</v>
      </c>
      <c r="AJ1029" s="77">
        <f t="shared" si="275"/>
        <v>9.4467889744869846E-2</v>
      </c>
      <c r="AK1029" s="77">
        <f t="shared" si="276"/>
        <v>9.1520359140925725E-2</v>
      </c>
      <c r="AL1029" s="77">
        <f t="shared" si="277"/>
        <v>0.21430404223171801</v>
      </c>
      <c r="AM1029" s="77">
        <f t="shared" si="278"/>
        <v>0.18339430149906821</v>
      </c>
      <c r="AN1029" s="77">
        <f t="shared" si="279"/>
        <v>0.17130669925850475</v>
      </c>
      <c r="AO1029" s="77">
        <f t="shared" si="280"/>
        <v>0.2618657541804762</v>
      </c>
      <c r="BR1029" s="19">
        <v>1.25</v>
      </c>
      <c r="BS1029" s="19">
        <v>5.1786899999999996</v>
      </c>
      <c r="BT1029" s="27">
        <v>0.52946709999999997</v>
      </c>
      <c r="BU1029" s="28">
        <v>0.73585909999999999</v>
      </c>
      <c r="BV1029" s="28">
        <v>0.89010410000000006</v>
      </c>
      <c r="BX1029" s="19">
        <v>8.34</v>
      </c>
      <c r="BY1029" s="19">
        <v>10.569749999999999</v>
      </c>
      <c r="BZ1029" s="19">
        <v>24.245999999999999</v>
      </c>
      <c r="CA1029" s="19">
        <v>12.780000000000001</v>
      </c>
      <c r="CB1029" s="27">
        <v>1.6001719999999999</v>
      </c>
      <c r="CC1029" s="28">
        <v>1.5848849999999999</v>
      </c>
      <c r="CD1029" s="28">
        <v>3.0263239999999993</v>
      </c>
    </row>
    <row r="1030" spans="1:82" x14ac:dyDescent="0.25">
      <c r="A1030" s="15">
        <v>43143.624999997519</v>
      </c>
      <c r="B1030" s="24">
        <v>2</v>
      </c>
      <c r="C1030" s="25">
        <v>12</v>
      </c>
      <c r="D1030" s="26">
        <v>15</v>
      </c>
      <c r="E1030" s="51">
        <v>5.3913207069337616</v>
      </c>
      <c r="F1030" s="51">
        <v>7.4041303591999634</v>
      </c>
      <c r="G1030" s="51">
        <v>4.2465623647865938</v>
      </c>
      <c r="H1030" s="51">
        <v>4.2311455709615275</v>
      </c>
      <c r="I1030" s="51">
        <v>5.5877031162281314</v>
      </c>
      <c r="J1030" s="19">
        <f>BR1030/'Gas+GHG'!E1028</f>
        <v>0.29062683184460469</v>
      </c>
      <c r="K1030" s="19">
        <f>BS1030/'Gas+GHG'!F1028</f>
        <v>0.76424954527850042</v>
      </c>
      <c r="L1030" s="27">
        <f>BT1030/'Gas+GHG'!G1028</f>
        <v>9.1963766943044672E-2</v>
      </c>
      <c r="M1030" s="28">
        <f>BU1030/'Gas+GHG'!H1028</f>
        <v>0.11814311634277695</v>
      </c>
      <c r="N1030" s="28">
        <f>BV1030/'Gas+GHG'!I1028</f>
        <v>0.13279734236707252</v>
      </c>
      <c r="P1030" s="19">
        <f>BX1030/'Gas+GHG'!E1028</f>
        <v>1.7065607565915186</v>
      </c>
      <c r="Q1030" s="19">
        <f>BY1030/'Gas+GHG'!F1028</f>
        <v>1.4271612884703639</v>
      </c>
      <c r="R1030" s="19">
        <f>BZ1030/'Gas+GHG'!E1028</f>
        <v>3.8943995467177026</v>
      </c>
      <c r="S1030" s="19">
        <f>CA1030/'Gas+GHG'!F1028</f>
        <v>1.6864118514899402</v>
      </c>
      <c r="T1030" s="19">
        <f t="shared" si="266"/>
        <v>0.41447330263355198</v>
      </c>
      <c r="U1030" s="19">
        <f t="shared" si="267"/>
        <v>0.56375444814116271</v>
      </c>
      <c r="V1030" s="19">
        <f t="shared" si="271"/>
        <v>2.3214485148319937</v>
      </c>
      <c r="W1030" s="19">
        <f t="shared" si="272"/>
        <v>1.7552907072654687</v>
      </c>
      <c r="X1030" s="19">
        <f t="shared" si="273"/>
        <v>3.2795117884772274</v>
      </c>
      <c r="Y1030" s="19">
        <f t="shared" si="274"/>
        <v>1.3582824326948357</v>
      </c>
      <c r="Z1030" s="102"/>
      <c r="AA1030" s="102"/>
      <c r="AB1030" s="102"/>
      <c r="AC1030" s="102"/>
      <c r="AD1030" s="20">
        <f>CB1030/'Gas+GHG'!G1028</f>
        <v>0.30039803929141468</v>
      </c>
      <c r="AE1030" s="21">
        <f>CC1030/'Gas+GHG'!H1028</f>
        <v>0.24339219901902043</v>
      </c>
      <c r="AF1030" s="21">
        <f>CD1030/'Gas+GHG'!I1028</f>
        <v>0.43989995860898584</v>
      </c>
      <c r="AG1030" s="77">
        <f t="shared" si="268"/>
        <v>0.32957166454138648</v>
      </c>
      <c r="AH1030" s="77">
        <f t="shared" si="269"/>
        <v>0.32842826946690967</v>
      </c>
      <c r="AI1030" s="77">
        <f t="shared" si="270"/>
        <v>0.42903811306359002</v>
      </c>
      <c r="AJ1030" s="77">
        <f t="shared" si="275"/>
        <v>9.9002681834240353E-2</v>
      </c>
      <c r="AK1030" s="77">
        <f t="shared" si="276"/>
        <v>7.9936878725562543E-2</v>
      </c>
      <c r="AL1030" s="77">
        <f t="shared" si="277"/>
        <v>0.18873384817835065</v>
      </c>
      <c r="AM1030" s="77">
        <f t="shared" si="278"/>
        <v>0.20139535745717435</v>
      </c>
      <c r="AN1030" s="77">
        <f t="shared" si="279"/>
        <v>0.16345532029345788</v>
      </c>
      <c r="AO1030" s="77">
        <f t="shared" si="280"/>
        <v>0.25116611043063519</v>
      </c>
      <c r="BR1030" s="19">
        <v>1.25</v>
      </c>
      <c r="BS1030" s="19">
        <v>6.34</v>
      </c>
      <c r="BT1030" s="27">
        <v>0.5296073</v>
      </c>
      <c r="BU1030" s="28">
        <v>0.71241999999999905</v>
      </c>
      <c r="BV1030" s="28">
        <v>0.844001</v>
      </c>
      <c r="BX1030" s="19">
        <v>7.34</v>
      </c>
      <c r="BY1030" s="19">
        <v>11.839329999999999</v>
      </c>
      <c r="BZ1030" s="19">
        <v>16.75</v>
      </c>
      <c r="CA1030" s="19">
        <v>13.99</v>
      </c>
      <c r="CB1030" s="27">
        <v>1.7299529999999901</v>
      </c>
      <c r="CC1030" s="28">
        <v>1.4676899999999999</v>
      </c>
      <c r="CD1030" s="28">
        <v>2.7958090000000002</v>
      </c>
    </row>
    <row r="1031" spans="1:82" x14ac:dyDescent="0.25">
      <c r="A1031" s="15">
        <v>43143.666666664183</v>
      </c>
      <c r="B1031" s="24">
        <v>2</v>
      </c>
      <c r="C1031" s="25">
        <v>12</v>
      </c>
      <c r="D1031" s="26">
        <v>16</v>
      </c>
      <c r="E1031" s="51">
        <v>7.3289809451641457</v>
      </c>
      <c r="F1031" s="51">
        <v>9.3519830598668481</v>
      </c>
      <c r="G1031" s="51">
        <v>7.1885135357892143</v>
      </c>
      <c r="H1031" s="51">
        <v>7.3639482853118396</v>
      </c>
      <c r="I1031" s="51">
        <v>8.5295909340908054</v>
      </c>
      <c r="J1031" s="19">
        <f>BR1031/'Gas+GHG'!E1029</f>
        <v>0.63923952917884486</v>
      </c>
      <c r="K1031" s="19">
        <f>BS1031/'Gas+GHG'!F1029</f>
        <v>0.98196905217271346</v>
      </c>
      <c r="L1031" s="27">
        <f>BT1031/'Gas+GHG'!G1029</f>
        <v>0.11505621732315557</v>
      </c>
      <c r="M1031" s="28">
        <f>BU1031/'Gas+GHG'!H1029</f>
        <v>0.36321719892198456</v>
      </c>
      <c r="N1031" s="28">
        <f>BV1031/'Gas+GHG'!I1029</f>
        <v>0.14751902745974887</v>
      </c>
      <c r="P1031" s="19">
        <f>BX1031/'Gas+GHG'!E1029</f>
        <v>1.1693428704634039</v>
      </c>
      <c r="Q1031" s="19">
        <f>BY1031/'Gas+GHG'!F1029</f>
        <v>1.0868424124869558</v>
      </c>
      <c r="R1031" s="19">
        <f>BZ1031/'Gas+GHG'!E1029</f>
        <v>2.5221758974802175</v>
      </c>
      <c r="S1031" s="19">
        <f>CA1031/'Gas+GHG'!F1029</f>
        <v>1.927500036120382</v>
      </c>
      <c r="T1031" s="19">
        <f t="shared" ref="T1031:T1094" si="281">MIN(Max_RegUp_Ratio_Peak,MAX(Min_RegUp_Ratio_Peak,IF(E1031&gt;HR_Thresh_Peak,Up_Ratio_at_Thresh_Peak+Slope_Above_Peak*(E1031-HR_Thresh_Peak),Up_Ratio_at_Thresh_Peak+Slope_Below_Peak*(E1031-HR_Thresh_Peak))))</f>
        <v>0.55818095012118751</v>
      </c>
      <c r="U1031" s="19">
        <f t="shared" ref="U1031:U1094" si="282">MIN(Max_RegUp_Ratio_Peak,MAX(Min_RegUp_Ratio_Peak,IF(F1031&gt;HR_Thresh_Peak,Up_Ratio_at_Thresh_Peak+Slope_Above_Peak*(F1031-HR_Thresh_Peak),Up_Ratio_at_Thresh_Peak+Slope_Below_Peak*(F1031-HR_Thresh_Peak))))</f>
        <v>0.70821802526494193</v>
      </c>
      <c r="V1031" s="19">
        <f t="shared" si="271"/>
        <v>2.0605354532809663</v>
      </c>
      <c r="W1031" s="19">
        <f t="shared" si="272"/>
        <v>2.1348116564249788</v>
      </c>
      <c r="X1031" s="19">
        <f t="shared" si="273"/>
        <v>1.6309833146626553</v>
      </c>
      <c r="Y1031" s="19">
        <f t="shared" si="274"/>
        <v>0.87953079218235941</v>
      </c>
      <c r="Z1031" s="102"/>
      <c r="AA1031" s="102"/>
      <c r="AB1031" s="102"/>
      <c r="AC1031" s="102"/>
      <c r="AD1031" s="20">
        <f>CB1031/'Gas+GHG'!G1029</f>
        <v>0.54575923159715489</v>
      </c>
      <c r="AE1031" s="21">
        <f>CC1031/'Gas+GHG'!H1029</f>
        <v>0.71135814087061844</v>
      </c>
      <c r="AF1031" s="21">
        <f>CD1031/'Gas+GHG'!I1029</f>
        <v>0.56116266965265027</v>
      </c>
      <c r="AG1031" s="77">
        <f t="shared" ref="AG1031:AG1094" si="283">MIN(Max_RegUp_Ratio_Peak,MAX(Min_RegUp_Ratio_Peak,IF(G1031&gt;HR_Thresh_Peak,Up_Ratio_at_Thresh_Peak+Slope_Above_Peak*(G1031-HR_Thresh_Peak),Up_Ratio_at_Thresh_Peak+Slope_Below_Peak*(G1031-HR_Thresh_Peak))))</f>
        <v>0.54776310670794315</v>
      </c>
      <c r="AH1031" s="77">
        <f t="shared" ref="AH1031:AH1094" si="284">MIN(Max_RegUp_Ratio_Peak,MAX(Min_RegUp_Ratio_Peak,IF(H1031&gt;HR_Thresh_Peak,Up_Ratio_at_Thresh_Peak+Slope_Above_Peak*(H1031-HR_Thresh_Peak),Up_Ratio_at_Thresh_Peak+Slope_Below_Peak*(H1031-HR_Thresh_Peak))))</f>
        <v>0.56077432231946012</v>
      </c>
      <c r="AI1031" s="77">
        <f t="shared" ref="AI1031:AI1094" si="285">MIN(Max_RegUp_Ratio_Peak,MAX(Min_RegUp_Ratio_Peak,IF(I1031&gt;HR_Thresh_Peak,Up_Ratio_at_Thresh_Peak+Slope_Above_Peak*(I1031-HR_Thresh_Peak),Up_Ratio_at_Thresh_Peak+Slope_Below_Peak*(I1031-HR_Thresh_Peak))))</f>
        <v>0.64722485660934459</v>
      </c>
      <c r="AJ1031" s="77">
        <f t="shared" si="275"/>
        <v>0.29894677221419741</v>
      </c>
      <c r="AK1031" s="77">
        <f t="shared" si="276"/>
        <v>0.39891137937315208</v>
      </c>
      <c r="AL1031" s="77">
        <f t="shared" si="277"/>
        <v>0.36319842840045358</v>
      </c>
      <c r="AM1031" s="77">
        <f t="shared" si="278"/>
        <v>0.24681245938295748</v>
      </c>
      <c r="AN1031" s="77">
        <f t="shared" si="279"/>
        <v>0.31244676149746636</v>
      </c>
      <c r="AO1031" s="77">
        <f t="shared" si="280"/>
        <v>0.19796424125219669</v>
      </c>
      <c r="BR1031" s="19">
        <v>2.7494000000000001</v>
      </c>
      <c r="BS1031" s="19">
        <v>8.146139999999999</v>
      </c>
      <c r="BT1031" s="27">
        <v>0.66259369999999995</v>
      </c>
      <c r="BU1031" s="28">
        <v>2.1902520000000001</v>
      </c>
      <c r="BV1031" s="28">
        <v>0.93756549999999994</v>
      </c>
      <c r="BX1031" s="19">
        <v>5.0293999999999999</v>
      </c>
      <c r="BY1031" s="19">
        <v>9.01614</v>
      </c>
      <c r="BZ1031" s="19">
        <v>10.848000000000001</v>
      </c>
      <c r="CA1031" s="19">
        <v>15.99</v>
      </c>
      <c r="CB1031" s="27">
        <v>3.1429559999999999</v>
      </c>
      <c r="CC1031" s="28">
        <v>4.2895920000000007</v>
      </c>
      <c r="CD1031" s="28">
        <v>3.5665009999999997</v>
      </c>
    </row>
    <row r="1032" spans="1:82" x14ac:dyDescent="0.25">
      <c r="A1032" s="15">
        <v>43143.708333330847</v>
      </c>
      <c r="B1032" s="24">
        <v>2</v>
      </c>
      <c r="C1032" s="25">
        <v>12</v>
      </c>
      <c r="D1032" s="26">
        <v>17</v>
      </c>
      <c r="E1032" s="51">
        <v>9.6407755665940353</v>
      </c>
      <c r="F1032" s="51">
        <v>11.667614580746546</v>
      </c>
      <c r="G1032" s="51">
        <v>11.055065200956578</v>
      </c>
      <c r="H1032" s="51">
        <v>11.908471019443043</v>
      </c>
      <c r="I1032" s="51">
        <v>13.411985642205222</v>
      </c>
      <c r="J1032" s="19">
        <f>BR1032/'Gas+GHG'!E1030</f>
        <v>0.6905293524627808</v>
      </c>
      <c r="K1032" s="19">
        <f>BS1032/'Gas+GHG'!F1030</f>
        <v>0.79076924558784911</v>
      </c>
      <c r="L1032" s="27">
        <f>BT1032/'Gas+GHG'!G1030</f>
        <v>0.17198610957928137</v>
      </c>
      <c r="M1032" s="28">
        <f>BU1032/'Gas+GHG'!H1030</f>
        <v>0.20285452671369605</v>
      </c>
      <c r="N1032" s="28">
        <f>BV1032/'Gas+GHG'!I1030</f>
        <v>0.73150983216910859</v>
      </c>
      <c r="P1032" s="19">
        <f>BX1032/'Gas+GHG'!E1030</f>
        <v>1.2229577084020964</v>
      </c>
      <c r="Q1032" s="19">
        <f>BY1032/'Gas+GHG'!F1030</f>
        <v>1.1078002083768799</v>
      </c>
      <c r="R1032" s="19">
        <f>BZ1032/'Gas+GHG'!E1030</f>
        <v>1.4033555954646795</v>
      </c>
      <c r="S1032" s="19">
        <f>CA1032/'Gas+GHG'!F1030</f>
        <v>1.3247795745442776</v>
      </c>
      <c r="T1032" s="19">
        <f t="shared" si="281"/>
        <v>0.72963648188338592</v>
      </c>
      <c r="U1032" s="19">
        <f t="shared" si="282"/>
        <v>0.80199948200594895</v>
      </c>
      <c r="V1032" s="19">
        <f t="shared" ref="V1032:V1095" si="286">T1032*(P1032+R1032)</f>
        <v>1.9162539993568863</v>
      </c>
      <c r="W1032" s="19">
        <f t="shared" ref="W1032:W1095" si="287">U1032*(Q1032+S1032)</f>
        <v>1.9509277258409123</v>
      </c>
      <c r="X1032" s="19">
        <f t="shared" ref="X1032:X1095" si="288">(1-T1032)*(P1032+R1032)</f>
        <v>0.71005930450988963</v>
      </c>
      <c r="Y1032" s="19">
        <f t="shared" ref="Y1032:Y1095" si="289">(1-U1032)*(Q1032+S1032)</f>
        <v>0.4816520570802455</v>
      </c>
      <c r="Z1032" s="102"/>
      <c r="AA1032" s="102"/>
      <c r="AB1032" s="102"/>
      <c r="AC1032" s="102"/>
      <c r="AD1032" s="20">
        <f>CB1032/'Gas+GHG'!G1030</f>
        <v>0.58348504103843712</v>
      </c>
      <c r="AE1032" s="21">
        <f>CC1032/'Gas+GHG'!H1030</f>
        <v>0.88850797447845054</v>
      </c>
      <c r="AF1032" s="21">
        <f>CD1032/'Gas+GHG'!I1030</f>
        <v>2.4320246745126277</v>
      </c>
      <c r="AG1032" s="77">
        <f t="shared" si="283"/>
        <v>0.79954928448678908</v>
      </c>
      <c r="AH1032" s="77">
        <f t="shared" si="284"/>
        <v>0.80296290776073487</v>
      </c>
      <c r="AI1032" s="77">
        <f t="shared" si="285"/>
        <v>0.80897696625178361</v>
      </c>
      <c r="AJ1032" s="77">
        <f t="shared" ref="AJ1032:AJ1095" si="290">AD1032*AG1032</f>
        <v>0.46652504707102715</v>
      </c>
      <c r="AK1032" s="77">
        <f t="shared" ref="AK1032:AK1095" si="291">AE1032*AH1032</f>
        <v>0.71343894675581743</v>
      </c>
      <c r="AL1032" s="77">
        <f t="shared" ref="AL1032:AL1095" si="292">AF1032*AI1032</f>
        <v>1.967451943036707</v>
      </c>
      <c r="AM1032" s="77">
        <f t="shared" ref="AM1032:AM1095" si="293">AD1032*(1-AG1032)</f>
        <v>0.11695999396740996</v>
      </c>
      <c r="AN1032" s="77">
        <f t="shared" ref="AN1032:AN1095" si="294">AE1032*(1-AH1032)</f>
        <v>0.17506902772263308</v>
      </c>
      <c r="AO1032" s="77">
        <f t="shared" ref="AO1032:AO1095" si="295">AF1032*(1-AI1032)</f>
        <v>0.46457273147592065</v>
      </c>
      <c r="BR1032" s="19">
        <v>2.97</v>
      </c>
      <c r="BS1032" s="19">
        <v>6.5600000000000005</v>
      </c>
      <c r="BT1032" s="27">
        <v>0.99044549999999998</v>
      </c>
      <c r="BU1032" s="28">
        <v>1.2232419999999999</v>
      </c>
      <c r="BV1032" s="28">
        <v>4.6491519999999991</v>
      </c>
      <c r="BX1032" s="19">
        <v>5.26</v>
      </c>
      <c r="BY1032" s="19">
        <v>9.19</v>
      </c>
      <c r="BZ1032" s="19">
        <v>6.0358999999999998</v>
      </c>
      <c r="CA1032" s="19">
        <v>10.99</v>
      </c>
      <c r="CB1032" s="27">
        <v>3.360214</v>
      </c>
      <c r="CC1032" s="28">
        <v>5.3578309999999991</v>
      </c>
      <c r="CD1032" s="28">
        <v>15.45687</v>
      </c>
    </row>
    <row r="1033" spans="1:82" x14ac:dyDescent="0.25">
      <c r="A1033" s="15">
        <v>43143.749999997512</v>
      </c>
      <c r="B1033" s="24">
        <v>2</v>
      </c>
      <c r="C1033" s="25">
        <v>12</v>
      </c>
      <c r="D1033" s="26">
        <v>18</v>
      </c>
      <c r="E1033" s="51">
        <v>12.169849782554918</v>
      </c>
      <c r="F1033" s="51">
        <v>14.547558804508876</v>
      </c>
      <c r="G1033" s="51">
        <v>10.040341169396019</v>
      </c>
      <c r="H1033" s="51">
        <v>11.501106688837723</v>
      </c>
      <c r="I1033" s="51">
        <v>11.187072404887331</v>
      </c>
      <c r="J1033" s="19">
        <f>BR1033/'Gas+GHG'!E1031</f>
        <v>2.0225999986126153</v>
      </c>
      <c r="K1033" s="19">
        <f>BS1033/'Gas+GHG'!F1031</f>
        <v>2.8902483327734334</v>
      </c>
      <c r="L1033" s="27">
        <f>BT1033/'Gas+GHG'!G1031</f>
        <v>0.11601998292700449</v>
      </c>
      <c r="M1033" s="28">
        <f>BU1033/'Gas+GHG'!H1031</f>
        <v>0.75203959083781213</v>
      </c>
      <c r="N1033" s="28">
        <f>BV1033/'Gas+GHG'!I1031</f>
        <v>0.77213444211677373</v>
      </c>
      <c r="P1033" s="19">
        <f>BX1033/'Gas+GHG'!E1031</f>
        <v>3.9508974028282937</v>
      </c>
      <c r="Q1033" s="19">
        <f>BY1033/'Gas+GHG'!F1031</f>
        <v>3.6147183275879113</v>
      </c>
      <c r="R1033" s="19">
        <f>BZ1033/'Gas+GHG'!E1031</f>
        <v>0.86044142343241048</v>
      </c>
      <c r="S1033" s="19">
        <f>CA1033/'Gas+GHG'!F1031</f>
        <v>1.1324213392322637</v>
      </c>
      <c r="T1033" s="19">
        <f t="shared" si="281"/>
        <v>0.80400842281318241</v>
      </c>
      <c r="U1033" s="19">
        <f t="shared" si="282"/>
        <v>0.8135192589009983</v>
      </c>
      <c r="V1033" s="19">
        <f t="shared" si="286"/>
        <v>3.8683569413216974</v>
      </c>
      <c r="W1033" s="19">
        <f t="shared" si="287"/>
        <v>3.8618895436510807</v>
      </c>
      <c r="X1033" s="19">
        <f t="shared" si="288"/>
        <v>0.94298188493900714</v>
      </c>
      <c r="Y1033" s="19">
        <f t="shared" si="289"/>
        <v>0.88525012316909424</v>
      </c>
      <c r="Z1033" s="102"/>
      <c r="AA1033" s="102"/>
      <c r="AB1033" s="102"/>
      <c r="AC1033" s="102"/>
      <c r="AD1033" s="20">
        <f>CB1033/'Gas+GHG'!G1031</f>
        <v>0.41495490510525912</v>
      </c>
      <c r="AE1033" s="21">
        <f>CC1033/'Gas+GHG'!H1031</f>
        <v>2.5861040948551883</v>
      </c>
      <c r="AF1033" s="21">
        <f>CD1033/'Gas+GHG'!I1031</f>
        <v>2.6351492976773145</v>
      </c>
      <c r="AG1033" s="77">
        <f t="shared" si="283"/>
        <v>0.75927048668088992</v>
      </c>
      <c r="AH1033" s="77">
        <f t="shared" si="284"/>
        <v>0.80133345043831361</v>
      </c>
      <c r="AI1033" s="77">
        <f t="shared" si="285"/>
        <v>0.80007731330251208</v>
      </c>
      <c r="AJ1033" s="77">
        <f t="shared" si="290"/>
        <v>0.31506301274989257</v>
      </c>
      <c r="AK1033" s="77">
        <f t="shared" si="291"/>
        <v>2.0723317175229599</v>
      </c>
      <c r="AL1033" s="77">
        <f t="shared" si="292"/>
        <v>2.1083231702366674</v>
      </c>
      <c r="AM1033" s="77">
        <f t="shared" si="293"/>
        <v>9.9891892355366538E-2</v>
      </c>
      <c r="AN1033" s="77">
        <f t="shared" si="294"/>
        <v>0.51377237733222836</v>
      </c>
      <c r="AO1033" s="77">
        <f t="shared" si="295"/>
        <v>0.52682612744064705</v>
      </c>
      <c r="BR1033" s="19">
        <v>8.6992999999999991</v>
      </c>
      <c r="BS1033" s="19">
        <v>23.976689999999998</v>
      </c>
      <c r="BT1033" s="27">
        <v>0.66814390000000001</v>
      </c>
      <c r="BU1033" s="28">
        <v>4.5349069999999987</v>
      </c>
      <c r="BV1033" s="28">
        <v>4.9073440000000002</v>
      </c>
      <c r="BX1033" s="19">
        <v>16.992999999999999</v>
      </c>
      <c r="BY1033" s="19">
        <v>29.986689999999999</v>
      </c>
      <c r="BZ1033" s="19">
        <v>3.7008000000000001</v>
      </c>
      <c r="CA1033" s="19">
        <v>9.3942499999999995</v>
      </c>
      <c r="CB1033" s="27">
        <v>2.3896709999999999</v>
      </c>
      <c r="CC1033" s="28">
        <v>15.594579999999899</v>
      </c>
      <c r="CD1033" s="28">
        <v>16.747839999999997</v>
      </c>
    </row>
    <row r="1034" spans="1:82" x14ac:dyDescent="0.25">
      <c r="A1034" s="15">
        <v>43143.791666664176</v>
      </c>
      <c r="B1034" s="24">
        <v>2</v>
      </c>
      <c r="C1034" s="25">
        <v>12</v>
      </c>
      <c r="D1034" s="26">
        <v>19</v>
      </c>
      <c r="E1034" s="51">
        <v>10.063137728777164</v>
      </c>
      <c r="F1034" s="51">
        <v>12.41155847367455</v>
      </c>
      <c r="G1034" s="51">
        <v>8.5812798990240573</v>
      </c>
      <c r="H1034" s="51">
        <v>9.9000767170080035</v>
      </c>
      <c r="I1034" s="51">
        <v>9.6297580783767334</v>
      </c>
      <c r="J1034" s="19">
        <f>BR1034/'Gas+GHG'!E1032</f>
        <v>0.93000586190273504</v>
      </c>
      <c r="K1034" s="19">
        <f>BS1034/'Gas+GHG'!F1032</f>
        <v>0.51495230796139224</v>
      </c>
      <c r="L1034" s="27">
        <f>BT1034/'Gas+GHG'!G1032</f>
        <v>0.12743944711911218</v>
      </c>
      <c r="M1034" s="28">
        <f>BU1034/'Gas+GHG'!H1032</f>
        <v>0.75203959083781213</v>
      </c>
      <c r="N1034" s="28">
        <f>BV1034/'Gas+GHG'!I1032</f>
        <v>0.77213444211677373</v>
      </c>
      <c r="P1034" s="19">
        <f>BX1034/'Gas+GHG'!E1032</f>
        <v>2.0576612196063486</v>
      </c>
      <c r="Q1034" s="19">
        <f>BY1034/'Gas+GHG'!F1032</f>
        <v>1.2394223027758697</v>
      </c>
      <c r="R1034" s="19">
        <f>BZ1034/'Gas+GHG'!E1032</f>
        <v>0.84470107421970664</v>
      </c>
      <c r="S1034" s="19">
        <f>CA1034/'Gas+GHG'!F1032</f>
        <v>0.97761258867644141</v>
      </c>
      <c r="T1034" s="19">
        <f t="shared" si="281"/>
        <v>0.7609612061655755</v>
      </c>
      <c r="U1034" s="19">
        <f t="shared" si="282"/>
        <v>0.80497525757766097</v>
      </c>
      <c r="V1034" s="19">
        <f t="shared" si="286"/>
        <v>2.2085851118393616</v>
      </c>
      <c r="W1034" s="19">
        <f t="shared" si="287"/>
        <v>1.7846582328054856</v>
      </c>
      <c r="X1034" s="19">
        <f t="shared" si="288"/>
        <v>0.6937771819866938</v>
      </c>
      <c r="Y1034" s="19">
        <f t="shared" si="289"/>
        <v>0.43237665864682534</v>
      </c>
      <c r="Z1034" s="102"/>
      <c r="AA1034" s="102"/>
      <c r="AB1034" s="102"/>
      <c r="AC1034" s="102"/>
      <c r="AD1034" s="20">
        <f>CB1034/'Gas+GHG'!G1032</f>
        <v>0.47205222606579766</v>
      </c>
      <c r="AE1034" s="21">
        <f>CC1034/'Gas+GHG'!H1032</f>
        <v>2.5861040948551883</v>
      </c>
      <c r="AF1034" s="21">
        <f>CD1034/'Gas+GHG'!I1032</f>
        <v>2.635149297677315</v>
      </c>
      <c r="AG1034" s="77">
        <f t="shared" si="283"/>
        <v>0.65105839739480875</v>
      </c>
      <c r="AH1034" s="77">
        <f t="shared" si="284"/>
        <v>0.74886769568527556</v>
      </c>
      <c r="AI1034" s="77">
        <f t="shared" si="285"/>
        <v>0.72881936375209921</v>
      </c>
      <c r="AJ1034" s="77">
        <f t="shared" si="290"/>
        <v>0.30733356578905019</v>
      </c>
      <c r="AK1034" s="77">
        <f t="shared" si="291"/>
        <v>1.9366498143164601</v>
      </c>
      <c r="AL1034" s="77">
        <f t="shared" si="292"/>
        <v>1.9205478345249718</v>
      </c>
      <c r="AM1034" s="77">
        <f t="shared" si="293"/>
        <v>0.16471866027674748</v>
      </c>
      <c r="AN1034" s="77">
        <f t="shared" si="294"/>
        <v>0.64945428053872811</v>
      </c>
      <c r="AO1034" s="77">
        <f t="shared" si="295"/>
        <v>0.71460146315234319</v>
      </c>
      <c r="BR1034" s="19">
        <v>4</v>
      </c>
      <c r="BS1034" s="19">
        <v>4.2719000000000005</v>
      </c>
      <c r="BT1034" s="27">
        <v>0.73390710000000003</v>
      </c>
      <c r="BU1034" s="28">
        <v>4.5349069999999987</v>
      </c>
      <c r="BV1034" s="28">
        <v>4.9073440000000002</v>
      </c>
      <c r="BX1034" s="19">
        <v>8.8500999999999994</v>
      </c>
      <c r="BY1034" s="19">
        <v>10.2819</v>
      </c>
      <c r="BZ1034" s="19">
        <v>3.6331000000000002</v>
      </c>
      <c r="CA1034" s="19">
        <v>8.11</v>
      </c>
      <c r="CB1034" s="27">
        <v>2.7184870000000005</v>
      </c>
      <c r="CC1034" s="28">
        <v>15.594579999999901</v>
      </c>
      <c r="CD1034" s="28">
        <v>16.74784</v>
      </c>
    </row>
    <row r="1035" spans="1:82" x14ac:dyDescent="0.25">
      <c r="A1035" s="15">
        <v>43143.83333333084</v>
      </c>
      <c r="B1035" s="24">
        <v>2</v>
      </c>
      <c r="C1035" s="25">
        <v>12</v>
      </c>
      <c r="D1035" s="26">
        <v>20</v>
      </c>
      <c r="E1035" s="51">
        <v>10.007276926681977</v>
      </c>
      <c r="F1035" s="51">
        <v>11.367024626708391</v>
      </c>
      <c r="G1035" s="51">
        <v>6.4768580682851749</v>
      </c>
      <c r="H1035" s="51">
        <v>9.6257960467365944</v>
      </c>
      <c r="I1035" s="51">
        <v>7.8339586637192147</v>
      </c>
      <c r="J1035" s="19">
        <f>BR1035/'Gas+GHG'!E1033</f>
        <v>0.6905293524627808</v>
      </c>
      <c r="K1035" s="19">
        <f>BS1035/'Gas+GHG'!F1033</f>
        <v>0.77509851358687032</v>
      </c>
      <c r="L1035" s="27">
        <f>BT1035/'Gas+GHG'!G1033</f>
        <v>0.2171981978205953</v>
      </c>
      <c r="M1035" s="28">
        <f>BU1035/'Gas+GHG'!H1033</f>
        <v>0.75203959083781236</v>
      </c>
      <c r="N1035" s="28">
        <f>BV1035/'Gas+GHG'!I1033</f>
        <v>0.1771612000660476</v>
      </c>
      <c r="P1035" s="19">
        <f>BX1035/'Gas+GHG'!E1033</f>
        <v>1.4600627028941988</v>
      </c>
      <c r="Q1035" s="19">
        <f>BY1035/'Gas+GHG'!F1033</f>
        <v>0.96555817944491928</v>
      </c>
      <c r="R1035" s="19">
        <f>BZ1035/'Gas+GHG'!E1033</f>
        <v>0.43245272578477179</v>
      </c>
      <c r="S1035" s="19">
        <f>CA1035/'Gas+GHG'!F1033</f>
        <v>1.3247795745442776</v>
      </c>
      <c r="T1035" s="19">
        <f t="shared" si="281"/>
        <v>0.75681825876051168</v>
      </c>
      <c r="U1035" s="19">
        <f t="shared" si="282"/>
        <v>0.80079712218979626</v>
      </c>
      <c r="V1035" s="19">
        <f t="shared" si="286"/>
        <v>1.4322902314102217</v>
      </c>
      <c r="W1035" s="19">
        <f t="shared" si="287"/>
        <v>1.8340958822371904</v>
      </c>
      <c r="X1035" s="19">
        <f t="shared" si="288"/>
        <v>0.46022519726874872</v>
      </c>
      <c r="Y1035" s="19">
        <f t="shared" si="289"/>
        <v>0.45624187175200648</v>
      </c>
      <c r="Z1035" s="102"/>
      <c r="AA1035" s="102"/>
      <c r="AB1035" s="102"/>
      <c r="AC1035" s="102"/>
      <c r="AD1035" s="20">
        <f>CB1035/'Gas+GHG'!G1033</f>
        <v>0.81217855127566563</v>
      </c>
      <c r="AE1035" s="21">
        <f>CC1035/'Gas+GHG'!H1033</f>
        <v>2.5861040948551879</v>
      </c>
      <c r="AF1035" s="21">
        <f>CD1035/'Gas+GHG'!I1033</f>
        <v>0.88526049341023816</v>
      </c>
      <c r="AG1035" s="77">
        <f t="shared" si="283"/>
        <v>0.49498278380152899</v>
      </c>
      <c r="AH1035" s="77">
        <f t="shared" si="284"/>
        <v>0.72852551747552186</v>
      </c>
      <c r="AI1035" s="77">
        <f t="shared" si="285"/>
        <v>0.59563290301541516</v>
      </c>
      <c r="AJ1035" s="77">
        <f t="shared" si="290"/>
        <v>0.40201440025432184</v>
      </c>
      <c r="AK1035" s="77">
        <f t="shared" si="291"/>
        <v>1.8840428239499418</v>
      </c>
      <c r="AL1035" s="77">
        <f t="shared" si="292"/>
        <v>0.52729027761479896</v>
      </c>
      <c r="AM1035" s="77">
        <f t="shared" si="293"/>
        <v>0.41016415102134374</v>
      </c>
      <c r="AN1035" s="77">
        <f t="shared" si="294"/>
        <v>0.70206127090524606</v>
      </c>
      <c r="AO1035" s="77">
        <f t="shared" si="295"/>
        <v>0.3579702157954392</v>
      </c>
      <c r="BR1035" s="19">
        <v>2.97</v>
      </c>
      <c r="BS1035" s="19">
        <v>6.43</v>
      </c>
      <c r="BT1035" s="27">
        <v>1.2508159999999999</v>
      </c>
      <c r="BU1035" s="28">
        <v>4.5349069999999996</v>
      </c>
      <c r="BV1035" s="28">
        <v>1.125958</v>
      </c>
      <c r="BX1035" s="19">
        <v>6.2797999999999998</v>
      </c>
      <c r="BY1035" s="19">
        <v>8.01</v>
      </c>
      <c r="BZ1035" s="19">
        <v>1.86</v>
      </c>
      <c r="CA1035" s="19">
        <v>10.99</v>
      </c>
      <c r="CB1035" s="27">
        <v>4.6772299999999998</v>
      </c>
      <c r="CC1035" s="28">
        <v>15.594579999999898</v>
      </c>
      <c r="CD1035" s="28">
        <v>5.6263229999999993</v>
      </c>
    </row>
    <row r="1036" spans="1:82" x14ac:dyDescent="0.25">
      <c r="A1036" s="15">
        <v>43143.874999997504</v>
      </c>
      <c r="B1036" s="24">
        <v>2</v>
      </c>
      <c r="C1036" s="25">
        <v>12</v>
      </c>
      <c r="D1036" s="26">
        <v>21</v>
      </c>
      <c r="E1036" s="51">
        <v>8.9226924654577324</v>
      </c>
      <c r="F1036" s="51">
        <v>10.428792587550408</v>
      </c>
      <c r="G1036" s="51">
        <v>5.7738287893134554</v>
      </c>
      <c r="H1036" s="51">
        <v>8.0927100165199342</v>
      </c>
      <c r="I1036" s="51">
        <v>7.6661338263555203</v>
      </c>
      <c r="J1036" s="19">
        <f>BR1036/'Gas+GHG'!E1034</f>
        <v>0.6905293524627808</v>
      </c>
      <c r="K1036" s="19">
        <f>BS1036/'Gas+GHG'!F1034</f>
        <v>0.86704110911845877</v>
      </c>
      <c r="L1036" s="27">
        <f>BT1036/'Gas+GHG'!G1034</f>
        <v>0.24136717899916782</v>
      </c>
      <c r="M1036" s="28">
        <f>BU1036/'Gas+GHG'!H1034</f>
        <v>0.69992259299609716</v>
      </c>
      <c r="N1036" s="28">
        <f>BV1036/'Gas+GHG'!I1034</f>
        <v>0.18108249324753931</v>
      </c>
      <c r="P1036" s="19">
        <f>BX1036/'Gas+GHG'!E1034</f>
        <v>1.2764330454615038</v>
      </c>
      <c r="Q1036" s="19">
        <f>BY1036/'Gas+GHG'!F1034</f>
        <v>0.9453947691233523</v>
      </c>
      <c r="R1036" s="19">
        <f>BZ1036/'Gas+GHG'!E1034</f>
        <v>0.58155591559432773</v>
      </c>
      <c r="S1036" s="19">
        <f>CA1036/'Gas+GHG'!F1034</f>
        <v>1.3790244160861269</v>
      </c>
      <c r="T1036" s="19">
        <f t="shared" si="281"/>
        <v>0.67637944995958044</v>
      </c>
      <c r="U1036" s="19">
        <f t="shared" si="282"/>
        <v>0.78808020180266236</v>
      </c>
      <c r="V1036" s="19">
        <f t="shared" si="286"/>
        <v>1.2567055515099157</v>
      </c>
      <c r="W1036" s="19">
        <f t="shared" si="287"/>
        <v>1.8318287405538662</v>
      </c>
      <c r="X1036" s="19">
        <f t="shared" si="288"/>
        <v>0.60128340954591586</v>
      </c>
      <c r="Y1036" s="19">
        <f t="shared" si="289"/>
        <v>0.4925904446556128</v>
      </c>
      <c r="Z1036" s="102"/>
      <c r="AA1036" s="102"/>
      <c r="AB1036" s="102"/>
      <c r="AC1036" s="102"/>
      <c r="AD1036" s="20">
        <f>CB1036/'Gas+GHG'!G1034</f>
        <v>0.88678677540887074</v>
      </c>
      <c r="AE1036" s="21">
        <f>CC1036/'Gas+GHG'!H1034</f>
        <v>2.3255182764790368</v>
      </c>
      <c r="AF1036" s="21">
        <f>CD1036/'Gas+GHG'!I1034</f>
        <v>0.90486680197506042</v>
      </c>
      <c r="AG1036" s="77">
        <f t="shared" si="283"/>
        <v>0.4428422269574544</v>
      </c>
      <c r="AH1036" s="77">
        <f t="shared" si="284"/>
        <v>0.6148233407720336</v>
      </c>
      <c r="AI1036" s="77">
        <f t="shared" si="285"/>
        <v>0.58318608076470024</v>
      </c>
      <c r="AJ1036" s="77">
        <f t="shared" si="290"/>
        <v>0.39270663045848425</v>
      </c>
      <c r="AK1036" s="77">
        <f t="shared" si="291"/>
        <v>1.4297829157712632</v>
      </c>
      <c r="AL1036" s="77">
        <f t="shared" si="292"/>
        <v>0.52770572385792358</v>
      </c>
      <c r="AM1036" s="77">
        <f t="shared" si="293"/>
        <v>0.49408014495038649</v>
      </c>
      <c r="AN1036" s="77">
        <f t="shared" si="294"/>
        <v>0.89573536070777371</v>
      </c>
      <c r="AO1036" s="77">
        <f t="shared" si="295"/>
        <v>0.37716107811713684</v>
      </c>
      <c r="BR1036" s="19">
        <v>2.97</v>
      </c>
      <c r="BS1036" s="19">
        <v>7.1927300000000001</v>
      </c>
      <c r="BT1036" s="27">
        <v>1.390002</v>
      </c>
      <c r="BU1036" s="28">
        <v>4.2206339999999898</v>
      </c>
      <c r="BV1036" s="28">
        <v>1.1508800000000001</v>
      </c>
      <c r="BX1036" s="19">
        <v>5.49</v>
      </c>
      <c r="BY1036" s="19">
        <v>7.8427299999999995</v>
      </c>
      <c r="BZ1036" s="19">
        <v>2.5013000000000001</v>
      </c>
      <c r="CA1036" s="19">
        <v>11.44</v>
      </c>
      <c r="CB1036" s="27">
        <v>5.1068889999999998</v>
      </c>
      <c r="CC1036" s="28">
        <v>14.023210000000001</v>
      </c>
      <c r="CD1036" s="28">
        <v>5.7509319999999997</v>
      </c>
    </row>
    <row r="1037" spans="1:82" x14ac:dyDescent="0.25">
      <c r="A1037" s="15">
        <v>43143.916666664169</v>
      </c>
      <c r="B1037" s="24">
        <v>2</v>
      </c>
      <c r="C1037" s="25">
        <v>12</v>
      </c>
      <c r="D1037" s="26">
        <v>22</v>
      </c>
      <c r="E1037" s="51">
        <v>6.988540674341376</v>
      </c>
      <c r="F1037" s="51">
        <v>8.9610826773070489</v>
      </c>
      <c r="G1037" s="51">
        <v>6.400340138468418</v>
      </c>
      <c r="H1037" s="51">
        <v>9.1669327206383571</v>
      </c>
      <c r="I1037" s="51">
        <v>7.7385136967257253</v>
      </c>
      <c r="J1037" s="19">
        <f>BR1037/'Gas+GHG'!E1035</f>
        <v>0.6905293524627808</v>
      </c>
      <c r="K1037" s="19">
        <f>BS1037/'Gas+GHG'!F1035</f>
        <v>0.76545498620165275</v>
      </c>
      <c r="L1037" s="27">
        <f>BT1037/'Gas+GHG'!G1035</f>
        <v>0.21448898536856645</v>
      </c>
      <c r="M1037" s="28">
        <f>BU1037/'Gas+GHG'!H1035</f>
        <v>0.49689360941932664</v>
      </c>
      <c r="N1037" s="28">
        <f>BV1037/'Gas+GHG'!I1035</f>
        <v>4.9958332474720167E-2</v>
      </c>
      <c r="P1037" s="19">
        <f>BX1037/'Gas+GHG'!E1035</f>
        <v>1.2717830161519901</v>
      </c>
      <c r="Q1037" s="19">
        <f>BY1037/'Gas+GHG'!F1035</f>
        <v>0.76545498620165275</v>
      </c>
      <c r="R1037" s="19">
        <f>BZ1037/'Gas+GHG'!E1035</f>
        <v>0.1371758646306534</v>
      </c>
      <c r="S1037" s="19">
        <f>CA1037/'Gas+GHG'!F1035</f>
        <v>1.205440923152209</v>
      </c>
      <c r="T1037" s="19">
        <f t="shared" si="281"/>
        <v>0.53293200840028265</v>
      </c>
      <c r="U1037" s="19">
        <f t="shared" si="282"/>
        <v>0.67922668133821251</v>
      </c>
      <c r="V1037" s="19">
        <f t="shared" si="286"/>
        <v>0.75087928608890853</v>
      </c>
      <c r="W1037" s="19">
        <f t="shared" si="287"/>
        <v>1.3386850877734819</v>
      </c>
      <c r="X1037" s="19">
        <f t="shared" si="288"/>
        <v>0.65807959469373489</v>
      </c>
      <c r="Y1037" s="19">
        <f t="shared" si="289"/>
        <v>0.63221082158037967</v>
      </c>
      <c r="Z1037" s="102"/>
      <c r="AA1037" s="102"/>
      <c r="AB1037" s="102"/>
      <c r="AC1037" s="102"/>
      <c r="AD1037" s="20">
        <f>CB1037/'Gas+GHG'!G1035</f>
        <v>0.75239493902985055</v>
      </c>
      <c r="AE1037" s="21">
        <f>CC1037/'Gas+GHG'!H1035</f>
        <v>1.3103741877627764</v>
      </c>
      <c r="AF1037" s="21">
        <f>CD1037/'Gas+GHG'!I1035</f>
        <v>0.24979166237360084</v>
      </c>
      <c r="AG1037" s="77">
        <f t="shared" si="283"/>
        <v>0.48930778904876843</v>
      </c>
      <c r="AH1037" s="77">
        <f t="shared" si="284"/>
        <v>0.6944936641036672</v>
      </c>
      <c r="AI1037" s="77">
        <f t="shared" si="285"/>
        <v>0.5885541740408784</v>
      </c>
      <c r="AJ1037" s="77">
        <f t="shared" si="290"/>
        <v>0.36815270410817907</v>
      </c>
      <c r="AK1037" s="77">
        <f t="shared" si="291"/>
        <v>0.91004657100623731</v>
      </c>
      <c r="AL1037" s="77">
        <f t="shared" si="292"/>
        <v>0.14701592553059262</v>
      </c>
      <c r="AM1037" s="77">
        <f t="shared" si="293"/>
        <v>0.38424223492167142</v>
      </c>
      <c r="AN1037" s="77">
        <f t="shared" si="294"/>
        <v>0.40032761675653905</v>
      </c>
      <c r="AO1037" s="77">
        <f t="shared" si="295"/>
        <v>0.10277573684300824</v>
      </c>
      <c r="BR1037" s="19">
        <v>2.97</v>
      </c>
      <c r="BS1037" s="19">
        <v>6.3500000000000005</v>
      </c>
      <c r="BT1037" s="27">
        <v>1.235214</v>
      </c>
      <c r="BU1037" s="28">
        <v>2.9963399999999996</v>
      </c>
      <c r="BV1037" s="28">
        <v>0.31751299999999999</v>
      </c>
      <c r="BX1037" s="19">
        <v>5.47</v>
      </c>
      <c r="BY1037" s="19">
        <v>6.3500000000000005</v>
      </c>
      <c r="BZ1037" s="19">
        <v>0.59</v>
      </c>
      <c r="CA1037" s="19">
        <v>10</v>
      </c>
      <c r="CB1037" s="27">
        <v>4.3329440000000004</v>
      </c>
      <c r="CC1037" s="28">
        <v>7.9017449999999991</v>
      </c>
      <c r="CD1037" s="28">
        <v>1.5875650000000001</v>
      </c>
    </row>
    <row r="1038" spans="1:82" x14ac:dyDescent="0.25">
      <c r="A1038" s="15">
        <v>43143.958333330833</v>
      </c>
      <c r="B1038" s="24">
        <v>2</v>
      </c>
      <c r="C1038" s="25">
        <v>12</v>
      </c>
      <c r="D1038" s="26">
        <v>23</v>
      </c>
      <c r="E1038" s="51">
        <v>6.7870293291989459</v>
      </c>
      <c r="F1038" s="51">
        <v>7.9817764441335788</v>
      </c>
      <c r="G1038" s="51">
        <v>5.9913172223290498</v>
      </c>
      <c r="H1038" s="51">
        <v>8.1034713194161512</v>
      </c>
      <c r="I1038" s="51">
        <v>7.1793207501089</v>
      </c>
      <c r="J1038" s="19">
        <f>BR1038/'Gas+GHG'!E1036</f>
        <v>0.68587932315326705</v>
      </c>
      <c r="K1038" s="19">
        <f>BS1038/'Gas+GHG'!F1036</f>
        <v>1.3860304387314877</v>
      </c>
      <c r="L1038" s="27">
        <f>BT1038/'Gas+GHG'!G1036</f>
        <v>0.11555824296858952</v>
      </c>
      <c r="M1038" s="28">
        <f>BU1038/'Gas+GHG'!H1036</f>
        <v>0.32357038428628243</v>
      </c>
      <c r="N1038" s="28">
        <f>BV1038/'Gas+GHG'!I1036</f>
        <v>5.3957730540863676E-2</v>
      </c>
      <c r="P1038" s="19">
        <f>BX1038/'Gas+GHG'!E1036</f>
        <v>1.2671329868424765</v>
      </c>
      <c r="Q1038" s="19">
        <f>BY1038/'Gas+GHG'!F1036</f>
        <v>1.9619129635945312</v>
      </c>
      <c r="R1038" s="19">
        <f>BZ1038/'Gas+GHG'!E1036</f>
        <v>0.41343410590886082</v>
      </c>
      <c r="S1038" s="19">
        <f>CA1038/'Gas+GHG'!F1036</f>
        <v>1.205440923152209</v>
      </c>
      <c r="T1038" s="19">
        <f t="shared" si="281"/>
        <v>0.51798680759514304</v>
      </c>
      <c r="U1038" s="19">
        <f t="shared" si="282"/>
        <v>0.6065958907782194</v>
      </c>
      <c r="V1038" s="19">
        <f t="shared" si="286"/>
        <v>0.87051158332371592</v>
      </c>
      <c r="W1038" s="19">
        <f t="shared" si="287"/>
        <v>1.9213038523409944</v>
      </c>
      <c r="X1038" s="19">
        <f t="shared" si="288"/>
        <v>0.8100555094276215</v>
      </c>
      <c r="Y1038" s="19">
        <f t="shared" si="289"/>
        <v>1.2460500344057459</v>
      </c>
      <c r="Z1038" s="102"/>
      <c r="AA1038" s="102"/>
      <c r="AB1038" s="102"/>
      <c r="AC1038" s="102"/>
      <c r="AD1038" s="20">
        <f>CB1038/'Gas+GHG'!G1036</f>
        <v>0.41372393426354265</v>
      </c>
      <c r="AE1038" s="21">
        <f>CC1038/'Gas+GHG'!H1036</f>
        <v>0.44375773043052302</v>
      </c>
      <c r="AF1038" s="21">
        <f>CD1038/'Gas+GHG'!I1036</f>
        <v>0.26978865270431684</v>
      </c>
      <c r="AG1038" s="77">
        <f t="shared" si="283"/>
        <v>0.45897237735626084</v>
      </c>
      <c r="AH1038" s="77">
        <f t="shared" si="284"/>
        <v>0.61562145877673058</v>
      </c>
      <c r="AI1038" s="77">
        <f t="shared" si="285"/>
        <v>0.54708131865350973</v>
      </c>
      <c r="AJ1038" s="77">
        <f t="shared" si="290"/>
        <v>0.18988785767812355</v>
      </c>
      <c r="AK1038" s="77">
        <f t="shared" si="291"/>
        <v>0.27318678135108976</v>
      </c>
      <c r="AL1038" s="77">
        <f t="shared" si="292"/>
        <v>0.14759633187923143</v>
      </c>
      <c r="AM1038" s="77">
        <f t="shared" si="293"/>
        <v>0.2238360765854191</v>
      </c>
      <c r="AN1038" s="77">
        <f t="shared" si="294"/>
        <v>0.17057094907943327</v>
      </c>
      <c r="AO1038" s="77">
        <f t="shared" si="295"/>
        <v>0.12219232082508541</v>
      </c>
      <c r="BR1038" s="19">
        <v>2.95</v>
      </c>
      <c r="BS1038" s="19">
        <v>11.49812</v>
      </c>
      <c r="BT1038" s="27">
        <v>0.66548479999999988</v>
      </c>
      <c r="BU1038" s="28">
        <v>1.9511759999999903</v>
      </c>
      <c r="BV1038" s="28">
        <v>0.34293139999999994</v>
      </c>
      <c r="BX1038" s="19">
        <v>5.45</v>
      </c>
      <c r="BY1038" s="19">
        <v>16.275479999999998</v>
      </c>
      <c r="BZ1038" s="19">
        <v>1.7782</v>
      </c>
      <c r="CA1038" s="19">
        <v>10</v>
      </c>
      <c r="CB1038" s="27">
        <v>2.3825819999999895</v>
      </c>
      <c r="CC1038" s="28">
        <v>2.6759230000000005</v>
      </c>
      <c r="CD1038" s="28">
        <v>1.7146569999999901</v>
      </c>
    </row>
    <row r="1039" spans="1:82" x14ac:dyDescent="0.25">
      <c r="A1039" s="15">
        <v>43143.999999997497</v>
      </c>
      <c r="B1039" s="24">
        <v>2</v>
      </c>
      <c r="C1039" s="25">
        <v>13</v>
      </c>
      <c r="D1039" s="26">
        <v>0</v>
      </c>
      <c r="E1039" s="51">
        <v>6.8548497310719778</v>
      </c>
      <c r="F1039" s="51">
        <v>6.4269316572137694</v>
      </c>
      <c r="G1039" s="51">
        <v>5.8407773288892413</v>
      </c>
      <c r="H1039" s="51">
        <v>8.3701281534914145</v>
      </c>
      <c r="I1039" s="51">
        <v>7.6170696002578238</v>
      </c>
      <c r="J1039" s="19">
        <f>BR1039/'Gas+GHG'!E1037</f>
        <v>0.27803640718094791</v>
      </c>
      <c r="K1039" s="19">
        <f>BS1039/'Gas+GHG'!F1037</f>
        <v>0.43468152129014659</v>
      </c>
      <c r="L1039" s="27">
        <f>BT1039/'Gas+GHG'!G1037</f>
        <v>7.992122903472304E-2</v>
      </c>
      <c r="M1039" s="28">
        <f>BU1039/'Gas+GHG'!H1037</f>
        <v>6.4170905745736737E-2</v>
      </c>
      <c r="N1039" s="28">
        <f>BV1039/'Gas+GHG'!I1037</f>
        <v>0.1733585432323147</v>
      </c>
      <c r="P1039" s="19">
        <f>BX1039/'Gas+GHG'!E1037</f>
        <v>1.0194668263301423</v>
      </c>
      <c r="Q1039" s="19">
        <f>BY1039/'Gas+GHG'!F1037</f>
        <v>1.0070068603688116</v>
      </c>
      <c r="R1039" s="19">
        <f>BZ1039/'Gas+GHG'!E1037</f>
        <v>9.4939260988616353E-2</v>
      </c>
      <c r="S1039" s="19">
        <f>CA1039/'Gas+GHG'!F1037</f>
        <v>0.71848752561215401</v>
      </c>
      <c r="T1039" s="19">
        <f t="shared" si="281"/>
        <v>0.52301674535850473</v>
      </c>
      <c r="U1039" s="19">
        <f t="shared" si="282"/>
        <v>0.49127996380191702</v>
      </c>
      <c r="V1039" s="19">
        <f t="shared" si="286"/>
        <v>0.58285304479716282</v>
      </c>
      <c r="W1039" s="19">
        <f t="shared" si="287"/>
        <v>0.84770081948513987</v>
      </c>
      <c r="X1039" s="19">
        <f t="shared" si="288"/>
        <v>0.53155304252159585</v>
      </c>
      <c r="Y1039" s="19">
        <f t="shared" si="289"/>
        <v>0.87779356649582596</v>
      </c>
      <c r="Z1039" s="102"/>
      <c r="AA1039" s="102"/>
      <c r="AB1039" s="102"/>
      <c r="AC1039" s="102"/>
      <c r="AD1039" s="20">
        <f>CB1039/'Gas+GHG'!G1037</f>
        <v>0.28159452123008777</v>
      </c>
      <c r="AE1039" s="21">
        <f>CC1039/'Gas+GHG'!H1037</f>
        <v>0.3208545287286837</v>
      </c>
      <c r="AF1039" s="21">
        <f>CD1039/'Gas+GHG'!I1037</f>
        <v>0.50103811476229165</v>
      </c>
      <c r="AG1039" s="77">
        <f t="shared" si="283"/>
        <v>0.44780750256942425</v>
      </c>
      <c r="AH1039" s="77">
        <f t="shared" si="284"/>
        <v>0.63539821094173043</v>
      </c>
      <c r="AI1039" s="77">
        <f t="shared" si="285"/>
        <v>0.57954720519240643</v>
      </c>
      <c r="AJ1039" s="77">
        <f t="shared" si="290"/>
        <v>0.12610013928927832</v>
      </c>
      <c r="AK1039" s="77">
        <f t="shared" si="291"/>
        <v>0.20387039352675768</v>
      </c>
      <c r="AL1039" s="77">
        <f t="shared" si="292"/>
        <v>0.29037523910535834</v>
      </c>
      <c r="AM1039" s="77">
        <f t="shared" si="293"/>
        <v>0.15549438194080945</v>
      </c>
      <c r="AN1039" s="77">
        <f t="shared" si="294"/>
        <v>0.11698413520192602</v>
      </c>
      <c r="AO1039" s="77">
        <f t="shared" si="295"/>
        <v>0.21066287565693334</v>
      </c>
      <c r="BR1039" s="19">
        <v>1.23</v>
      </c>
      <c r="BS1039" s="19">
        <v>3.8189899999999999</v>
      </c>
      <c r="BT1039" s="27">
        <v>0.4602559</v>
      </c>
      <c r="BU1039" s="28">
        <v>0.38695980000000002</v>
      </c>
      <c r="BV1039" s="28">
        <v>1.10179</v>
      </c>
      <c r="BX1039" s="19">
        <v>4.51</v>
      </c>
      <c r="BY1039" s="19">
        <v>8.8472799999999996</v>
      </c>
      <c r="BZ1039" s="19">
        <v>0.42</v>
      </c>
      <c r="CA1039" s="19">
        <v>6.31243</v>
      </c>
      <c r="CB1039" s="27">
        <v>1.6216659999999998</v>
      </c>
      <c r="CC1039" s="28">
        <v>1.9347990000000002</v>
      </c>
      <c r="CD1039" s="28">
        <v>3.1843759999999999</v>
      </c>
    </row>
    <row r="1040" spans="1:82" x14ac:dyDescent="0.25">
      <c r="A1040" s="15">
        <v>43144.041666664161</v>
      </c>
      <c r="B1040" s="24">
        <v>2</v>
      </c>
      <c r="C1040" s="25">
        <v>13</v>
      </c>
      <c r="D1040" s="26">
        <v>1</v>
      </c>
      <c r="E1040" s="51">
        <v>6.3773527179297309</v>
      </c>
      <c r="F1040" s="51">
        <v>6.0283234470719851</v>
      </c>
      <c r="G1040" s="51">
        <v>5.7807513245624893</v>
      </c>
      <c r="H1040" s="51">
        <v>7.9657006984518315</v>
      </c>
      <c r="I1040" s="51">
        <v>7.844590352279174</v>
      </c>
      <c r="J1040" s="19">
        <f>BR1040/'Gas+GHG'!E1038</f>
        <v>0.27803640718094791</v>
      </c>
      <c r="K1040" s="19">
        <f>BS1040/'Gas+GHG'!F1038</f>
        <v>0.17781696381387002</v>
      </c>
      <c r="L1040" s="27">
        <f>BT1040/'Gas+GHG'!G1038</f>
        <v>0.11588608511122706</v>
      </c>
      <c r="M1040" s="28">
        <f>BU1040/'Gas+GHG'!H1038</f>
        <v>5.333660388145324E-2</v>
      </c>
      <c r="N1040" s="28">
        <f>BV1040/'Gas+GHG'!I1038</f>
        <v>5.0506309674109517E-2</v>
      </c>
      <c r="P1040" s="19">
        <f>BX1040/'Gas+GHG'!E1038</f>
        <v>1.0194668263301423</v>
      </c>
      <c r="Q1040" s="19">
        <f>BY1040/'Gas+GHG'!F1038</f>
        <v>0.5691053410589535</v>
      </c>
      <c r="R1040" s="19">
        <f>BZ1040/'Gas+GHG'!E1038</f>
        <v>0.57558057203646151</v>
      </c>
      <c r="S1040" s="19">
        <f>CA1040/'Gas+GHG'!F1038</f>
        <v>0.67592299894367269</v>
      </c>
      <c r="T1040" s="19">
        <f t="shared" si="281"/>
        <v>0.48760291424035485</v>
      </c>
      <c r="U1040" s="19">
        <f t="shared" si="282"/>
        <v>0.46171696456266542</v>
      </c>
      <c r="V1040" s="19">
        <f t="shared" si="286"/>
        <v>0.77774975979505223</v>
      </c>
      <c r="W1040" s="19">
        <f t="shared" si="287"/>
        <v>0.57485070594050669</v>
      </c>
      <c r="X1040" s="19">
        <f t="shared" si="288"/>
        <v>0.81729763857155158</v>
      </c>
      <c r="Y1040" s="19">
        <f t="shared" si="289"/>
        <v>0.67017763406211939</v>
      </c>
      <c r="Z1040" s="102"/>
      <c r="AA1040" s="102"/>
      <c r="AB1040" s="102"/>
      <c r="AC1040" s="102"/>
      <c r="AD1040" s="20">
        <f>CB1040/'Gas+GHG'!G1038</f>
        <v>0.31024875799357754</v>
      </c>
      <c r="AE1040" s="21">
        <f>CC1040/'Gas+GHG'!H1038</f>
        <v>0.218231937359429</v>
      </c>
      <c r="AF1040" s="21">
        <f>CD1040/'Gas+GHG'!I1038</f>
        <v>0.25253146969922941</v>
      </c>
      <c r="AG1040" s="77">
        <f t="shared" si="283"/>
        <v>0.4433556406280561</v>
      </c>
      <c r="AH1040" s="77">
        <f t="shared" si="284"/>
        <v>0.60540362417339755</v>
      </c>
      <c r="AI1040" s="77">
        <f t="shared" si="285"/>
        <v>0.59642140810089306</v>
      </c>
      <c r="AJ1040" s="77">
        <f t="shared" si="290"/>
        <v>0.13755053685430133</v>
      </c>
      <c r="AK1040" s="77">
        <f t="shared" si="291"/>
        <v>0.1321184057877802</v>
      </c>
      <c r="AL1040" s="77">
        <f t="shared" si="292"/>
        <v>0.15061517474780242</v>
      </c>
      <c r="AM1040" s="77">
        <f t="shared" si="293"/>
        <v>0.17269822113927621</v>
      </c>
      <c r="AN1040" s="77">
        <f t="shared" si="294"/>
        <v>8.6113531571648805E-2</v>
      </c>
      <c r="AO1040" s="77">
        <f t="shared" si="295"/>
        <v>0.101916294951427</v>
      </c>
      <c r="BR1040" s="19">
        <v>1.23</v>
      </c>
      <c r="BS1040" s="19">
        <v>1.5622499999999999</v>
      </c>
      <c r="BT1040" s="27">
        <v>0.66737279999999999</v>
      </c>
      <c r="BU1040" s="28">
        <v>0.32162740000000006</v>
      </c>
      <c r="BV1040" s="28">
        <v>0.32099570000000005</v>
      </c>
      <c r="BX1040" s="19">
        <v>4.51</v>
      </c>
      <c r="BY1040" s="19">
        <v>5</v>
      </c>
      <c r="BZ1040" s="19">
        <v>2.5463</v>
      </c>
      <c r="CA1040" s="19">
        <v>5.9384699999999997</v>
      </c>
      <c r="CB1040" s="27">
        <v>1.7866819999999899</v>
      </c>
      <c r="CC1040" s="28">
        <v>1.3159700000000001</v>
      </c>
      <c r="CD1040" s="28">
        <v>1.604978</v>
      </c>
    </row>
    <row r="1041" spans="1:82" x14ac:dyDescent="0.25">
      <c r="A1041" s="15">
        <v>43144.083333330826</v>
      </c>
      <c r="B1041" s="24">
        <v>2</v>
      </c>
      <c r="C1041" s="25">
        <v>13</v>
      </c>
      <c r="D1041" s="26">
        <v>2</v>
      </c>
      <c r="E1041" s="51">
        <v>6.0027676032405504</v>
      </c>
      <c r="F1041" s="51">
        <v>5.8693985041599079</v>
      </c>
      <c r="G1041" s="51">
        <v>5.9082777993552398</v>
      </c>
      <c r="H1041" s="51">
        <v>7.5541821166360696</v>
      </c>
      <c r="I1041" s="51">
        <v>6.8342236645214554</v>
      </c>
      <c r="J1041" s="19">
        <f>BR1041/'Gas+GHG'!E1039</f>
        <v>0.27803640718094791</v>
      </c>
      <c r="K1041" s="19">
        <f>BS1041/'Gas+GHG'!F1039</f>
        <v>0.14227633526473837</v>
      </c>
      <c r="L1041" s="27">
        <f>BT1041/'Gas+GHG'!G1039</f>
        <v>9.0386999044736585E-2</v>
      </c>
      <c r="M1041" s="28">
        <f>BU1041/'Gas+GHG'!H1039</f>
        <v>0.11444414992835787</v>
      </c>
      <c r="N1041" s="28">
        <f>BV1041/'Gas+GHG'!I1039</f>
        <v>0.14983950092541465</v>
      </c>
      <c r="P1041" s="19">
        <f>BX1041/'Gas+GHG'!E1039</f>
        <v>1.0194668263301423</v>
      </c>
      <c r="Q1041" s="19">
        <f>BY1041/'Gas+GHG'!F1039</f>
        <v>0.45528427284716283</v>
      </c>
      <c r="R1041" s="19">
        <f>BZ1041/'Gas+GHG'!E1039</f>
        <v>0.9546368738264871</v>
      </c>
      <c r="S1041" s="19">
        <f>CA1041/'Gas+GHG'!F1039</f>
        <v>0.84832890917475423</v>
      </c>
      <c r="T1041" s="19">
        <f t="shared" si="281"/>
        <v>0.45982160121458387</v>
      </c>
      <c r="U1041" s="19">
        <f t="shared" si="282"/>
        <v>0.44993020792577465</v>
      </c>
      <c r="V1041" s="19">
        <f t="shared" si="286"/>
        <v>0.9077355243696561</v>
      </c>
      <c r="W1041" s="19">
        <f t="shared" si="287"/>
        <v>0.58653495004190181</v>
      </c>
      <c r="X1041" s="19">
        <f t="shared" si="288"/>
        <v>1.0663681757869732</v>
      </c>
      <c r="Y1041" s="19">
        <f t="shared" si="289"/>
        <v>0.71707823198001519</v>
      </c>
      <c r="Z1041" s="102"/>
      <c r="AA1041" s="102"/>
      <c r="AB1041" s="102"/>
      <c r="AC1041" s="102"/>
      <c r="AD1041" s="20">
        <f>CB1041/'Gas+GHG'!G1039</f>
        <v>0.3339235449253582</v>
      </c>
      <c r="AE1041" s="21">
        <f>CC1041/'Gas+GHG'!H1039</f>
        <v>0.45560006792968649</v>
      </c>
      <c r="AF1041" s="21">
        <f>CD1041/'Gas+GHG'!I1039</f>
        <v>0.38344306057042765</v>
      </c>
      <c r="AG1041" s="77">
        <f t="shared" si="283"/>
        <v>0.45281371244233587</v>
      </c>
      <c r="AH1041" s="77">
        <f t="shared" si="284"/>
        <v>0.57488312005023878</v>
      </c>
      <c r="AI1041" s="77">
        <f t="shared" si="285"/>
        <v>0.52148700167980588</v>
      </c>
      <c r="AJ1041" s="77">
        <f t="shared" si="290"/>
        <v>0.15120516004955656</v>
      </c>
      <c r="AK1041" s="77">
        <f t="shared" si="291"/>
        <v>0.2619167885465189</v>
      </c>
      <c r="AL1041" s="77">
        <f t="shared" si="292"/>
        <v>0.1999605719718005</v>
      </c>
      <c r="AM1041" s="77">
        <f t="shared" si="293"/>
        <v>0.18271838487580161</v>
      </c>
      <c r="AN1041" s="77">
        <f t="shared" si="294"/>
        <v>0.19368327938316759</v>
      </c>
      <c r="AO1041" s="77">
        <f t="shared" si="295"/>
        <v>0.18348248859862715</v>
      </c>
      <c r="BR1041" s="19">
        <v>1.23</v>
      </c>
      <c r="BS1041" s="19">
        <v>1.25</v>
      </c>
      <c r="BT1041" s="27">
        <v>0.52052690000000001</v>
      </c>
      <c r="BU1041" s="28">
        <v>0.69011469999999997</v>
      </c>
      <c r="BV1041" s="28">
        <v>0.95231340000000009</v>
      </c>
      <c r="BX1041" s="19">
        <v>4.51</v>
      </c>
      <c r="BY1041" s="19">
        <v>4</v>
      </c>
      <c r="BZ1041" s="19">
        <v>4.2232000000000003</v>
      </c>
      <c r="CA1041" s="19">
        <v>7.4531799999999997</v>
      </c>
      <c r="CB1041" s="27">
        <v>1.923022</v>
      </c>
      <c r="CC1041" s="28">
        <v>2.7473340000000004</v>
      </c>
      <c r="CD1041" s="28">
        <v>2.4369939999999999</v>
      </c>
    </row>
    <row r="1042" spans="1:82" x14ac:dyDescent="0.25">
      <c r="A1042" s="15">
        <v>43144.12499999749</v>
      </c>
      <c r="B1042" s="24">
        <v>2</v>
      </c>
      <c r="C1042" s="25">
        <v>13</v>
      </c>
      <c r="D1042" s="26">
        <v>3</v>
      </c>
      <c r="E1042" s="51">
        <v>6.2281443669931456</v>
      </c>
      <c r="F1042" s="51">
        <v>5.9117649821697009</v>
      </c>
      <c r="G1042" s="51">
        <v>6.0703376857840263</v>
      </c>
      <c r="H1042" s="51">
        <v>7.2607406560349252</v>
      </c>
      <c r="I1042" s="51">
        <v>7.3698886207238372</v>
      </c>
      <c r="J1042" s="19">
        <f>BR1042/'Gas+GHG'!E1040</f>
        <v>0.27803640718094791</v>
      </c>
      <c r="K1042" s="19">
        <f>BS1042/'Gas+GHG'!F1040</f>
        <v>0.16048770617862487</v>
      </c>
      <c r="L1042" s="27">
        <f>BT1042/'Gas+GHG'!G1040</f>
        <v>2.1213088351633262E-2</v>
      </c>
      <c r="M1042" s="28">
        <f>BU1042/'Gas+GHG'!H1040</f>
        <v>0.10309894815555297</v>
      </c>
      <c r="N1042" s="28">
        <f>BV1042/'Gas+GHG'!I1040</f>
        <v>8.5899308433829591E-2</v>
      </c>
      <c r="P1042" s="19">
        <f>BX1042/'Gas+GHG'!E1040</f>
        <v>1.0194668263301423</v>
      </c>
      <c r="Q1042" s="19">
        <f>BY1042/'Gas+GHG'!F1040</f>
        <v>0.49915774180007966</v>
      </c>
      <c r="R1042" s="19">
        <f>BZ1042/'Gas+GHG'!E1040</f>
        <v>0.72413791089769641</v>
      </c>
      <c r="S1042" s="19">
        <f>CA1042/'Gas+GHG'!F1040</f>
        <v>0.75886099671755824</v>
      </c>
      <c r="T1042" s="19">
        <f t="shared" si="281"/>
        <v>0.47653679404263177</v>
      </c>
      <c r="U1042" s="19">
        <f t="shared" si="282"/>
        <v>0.45307234129208884</v>
      </c>
      <c r="V1042" s="19">
        <f t="shared" si="286"/>
        <v>0.8308918115560997</v>
      </c>
      <c r="W1042" s="19">
        <f t="shared" si="287"/>
        <v>0.56997349524950636</v>
      </c>
      <c r="X1042" s="19">
        <f t="shared" si="288"/>
        <v>0.91271292567173912</v>
      </c>
      <c r="Y1042" s="19">
        <f t="shared" si="289"/>
        <v>0.68804524326813166</v>
      </c>
      <c r="Z1042" s="102"/>
      <c r="AA1042" s="102"/>
      <c r="AB1042" s="102"/>
      <c r="AC1042" s="102"/>
      <c r="AD1042" s="20">
        <f>CB1042/'Gas+GHG'!G1040</f>
        <v>9.8651416726964869E-2</v>
      </c>
      <c r="AE1042" s="21">
        <f>CC1042/'Gas+GHG'!H1040</f>
        <v>0.39887389323214179</v>
      </c>
      <c r="AF1042" s="21">
        <f>CD1042/'Gas+GHG'!I1040</f>
        <v>0.40492536538767299</v>
      </c>
      <c r="AG1042" s="77">
        <f t="shared" si="283"/>
        <v>0.46483297390587491</v>
      </c>
      <c r="AH1042" s="77">
        <f t="shared" si="284"/>
        <v>0.553119871186321</v>
      </c>
      <c r="AI1042" s="77">
        <f t="shared" si="285"/>
        <v>0.56121489059376473</v>
      </c>
      <c r="AJ1042" s="77">
        <f t="shared" si="290"/>
        <v>4.585643141722285E-2</v>
      </c>
      <c r="AK1042" s="77">
        <f t="shared" si="291"/>
        <v>0.22062507644414861</v>
      </c>
      <c r="AL1042" s="77">
        <f t="shared" si="292"/>
        <v>0.2272501446346831</v>
      </c>
      <c r="AM1042" s="77">
        <f t="shared" si="293"/>
        <v>5.2794985309742012E-2</v>
      </c>
      <c r="AN1042" s="77">
        <f t="shared" si="294"/>
        <v>0.17824881678799318</v>
      </c>
      <c r="AO1042" s="77">
        <f t="shared" si="295"/>
        <v>0.17767522075298989</v>
      </c>
      <c r="BR1042" s="19">
        <v>1.23</v>
      </c>
      <c r="BS1042" s="19">
        <v>1.41</v>
      </c>
      <c r="BT1042" s="27">
        <v>0.12216339999999999</v>
      </c>
      <c r="BU1042" s="28">
        <v>0.62170150000000002</v>
      </c>
      <c r="BV1042" s="28">
        <v>0.54593790000000009</v>
      </c>
      <c r="BX1042" s="19">
        <v>4.51</v>
      </c>
      <c r="BY1042" s="19">
        <v>4.3854600000000001</v>
      </c>
      <c r="BZ1042" s="19">
        <v>3.2035</v>
      </c>
      <c r="CA1042" s="19">
        <v>6.6671399999999998</v>
      </c>
      <c r="CB1042" s="27">
        <v>0.56812059999999998</v>
      </c>
      <c r="CC1042" s="28">
        <v>2.4052669999999998</v>
      </c>
      <c r="CD1042" s="28">
        <v>2.5735259999999904</v>
      </c>
    </row>
    <row r="1043" spans="1:82" x14ac:dyDescent="0.25">
      <c r="A1043" s="15">
        <v>43144.166666664154</v>
      </c>
      <c r="B1043" s="24">
        <v>2</v>
      </c>
      <c r="C1043" s="25">
        <v>13</v>
      </c>
      <c r="D1043" s="26">
        <v>4</v>
      </c>
      <c r="E1043" s="51">
        <v>6.5315227754822693</v>
      </c>
      <c r="F1043" s="51">
        <v>6.0793744725863368</v>
      </c>
      <c r="G1043" s="51">
        <v>6.5191685460565338</v>
      </c>
      <c r="H1043" s="51">
        <v>8.9664672750168872</v>
      </c>
      <c r="I1043" s="51">
        <v>9.5109622569923484</v>
      </c>
      <c r="J1043" s="19">
        <f>BR1043/'Gas+GHG'!E1041</f>
        <v>0.27803640718094791</v>
      </c>
      <c r="K1043" s="19">
        <f>BS1043/'Gas+GHG'!F1041</f>
        <v>0.30845509485395278</v>
      </c>
      <c r="L1043" s="27">
        <f>BT1043/'Gas+GHG'!G1041</f>
        <v>3.7327484710881723E-2</v>
      </c>
      <c r="M1043" s="28">
        <f>BU1043/'Gas+GHG'!H1041</f>
        <v>9.1736101696216404E-2</v>
      </c>
      <c r="N1043" s="28">
        <f>BV1043/'Gas+GHG'!I1041</f>
        <v>0.15330871724433265</v>
      </c>
      <c r="P1043" s="19">
        <f>BX1043/'Gas+GHG'!E1041</f>
        <v>1.0194668263301423</v>
      </c>
      <c r="Q1043" s="19">
        <f>BY1043/'Gas+GHG'!F1041</f>
        <v>0.5691053410589535</v>
      </c>
      <c r="R1043" s="19">
        <f>BZ1043/'Gas+GHG'!E1041</f>
        <v>0.43993045175248841</v>
      </c>
      <c r="S1043" s="19">
        <f>CA1043/'Gas+GHG'!F1041</f>
        <v>0.68151047518218943</v>
      </c>
      <c r="T1043" s="19">
        <f t="shared" si="281"/>
        <v>0.49903702216432333</v>
      </c>
      <c r="U1043" s="19">
        <f t="shared" si="282"/>
        <v>0.46550319221690006</v>
      </c>
      <c r="V1043" s="19">
        <f t="shared" si="286"/>
        <v>0.72829327180907499</v>
      </c>
      <c r="W1043" s="19">
        <f t="shared" si="287"/>
        <v>0.58216565469719617</v>
      </c>
      <c r="X1043" s="19">
        <f t="shared" si="288"/>
        <v>0.73110400627355576</v>
      </c>
      <c r="Y1043" s="19">
        <f t="shared" si="289"/>
        <v>0.66845016154394676</v>
      </c>
      <c r="Z1043" s="102"/>
      <c r="AA1043" s="102"/>
      <c r="AB1043" s="102"/>
      <c r="AC1043" s="102"/>
      <c r="AD1043" s="20">
        <f>CB1043/'Gas+GHG'!G1041</f>
        <v>0.17922338115868694</v>
      </c>
      <c r="AE1043" s="21">
        <f>CC1043/'Gas+GHG'!H1041</f>
        <v>0.34205966093545903</v>
      </c>
      <c r="AF1043" s="21">
        <f>CD1043/'Gas+GHG'!I1041</f>
        <v>0.40078914216501771</v>
      </c>
      <c r="AG1043" s="77">
        <f t="shared" si="283"/>
        <v>0.49812076387906462</v>
      </c>
      <c r="AH1043" s="77">
        <f t="shared" si="284"/>
        <v>0.67962603301725344</v>
      </c>
      <c r="AI1043" s="77">
        <f t="shared" si="285"/>
        <v>0.72000880569569681</v>
      </c>
      <c r="AJ1043" s="77">
        <f t="shared" si="290"/>
        <v>8.9274887527753893E-2</v>
      </c>
      <c r="AK1043" s="77">
        <f t="shared" si="291"/>
        <v>0.2324726504167928</v>
      </c>
      <c r="AL1043" s="77">
        <f t="shared" si="292"/>
        <v>0.28857171158603723</v>
      </c>
      <c r="AM1043" s="77">
        <f t="shared" si="293"/>
        <v>8.994849363093306E-2</v>
      </c>
      <c r="AN1043" s="77">
        <f t="shared" si="294"/>
        <v>0.10958701051866623</v>
      </c>
      <c r="AO1043" s="77">
        <f t="shared" si="295"/>
        <v>0.11221743057898047</v>
      </c>
      <c r="BR1043" s="19">
        <v>1.23</v>
      </c>
      <c r="BS1043" s="19">
        <v>2.71</v>
      </c>
      <c r="BT1043" s="27">
        <v>0.21496410000000002</v>
      </c>
      <c r="BU1043" s="28">
        <v>0.5531819</v>
      </c>
      <c r="BV1043" s="28">
        <v>0.97436220000000007</v>
      </c>
      <c r="BX1043" s="19">
        <v>4.51</v>
      </c>
      <c r="BY1043" s="19">
        <v>5</v>
      </c>
      <c r="BZ1043" s="19">
        <v>1.9461999999999999</v>
      </c>
      <c r="CA1043" s="19">
        <v>5.9875599999999993</v>
      </c>
      <c r="CB1043" s="27">
        <v>1.0321240000000003</v>
      </c>
      <c r="CC1043" s="28">
        <v>2.0626690000000001</v>
      </c>
      <c r="CD1043" s="28">
        <v>2.5472380000000006</v>
      </c>
    </row>
    <row r="1044" spans="1:82" x14ac:dyDescent="0.25">
      <c r="A1044" s="15">
        <v>43144.208333330818</v>
      </c>
      <c r="B1044" s="24">
        <v>2</v>
      </c>
      <c r="C1044" s="25">
        <v>13</v>
      </c>
      <c r="D1044" s="26">
        <v>5</v>
      </c>
      <c r="E1044" s="51">
        <v>8.2368760323660766</v>
      </c>
      <c r="F1044" s="51">
        <v>7.1086754655857929</v>
      </c>
      <c r="G1044" s="51">
        <v>6.6718701902120081</v>
      </c>
      <c r="H1044" s="51">
        <v>9.8617389506429074</v>
      </c>
      <c r="I1044" s="51">
        <v>9.8461972492269627</v>
      </c>
      <c r="J1044" s="19">
        <f>BR1044/'Gas+GHG'!E1042</f>
        <v>0.28255732437088199</v>
      </c>
      <c r="K1044" s="19">
        <f>BS1044/'Gas+GHG'!F1042</f>
        <v>0.9535223404160913</v>
      </c>
      <c r="L1044" s="27">
        <f>BT1044/'Gas+GHG'!G1042</f>
        <v>0.10768233906281102</v>
      </c>
      <c r="M1044" s="28">
        <f>BU1044/'Gas+GHG'!H1042</f>
        <v>8.9427914680916001E-2</v>
      </c>
      <c r="N1044" s="28">
        <f>BV1044/'Gas+GHG'!I1042</f>
        <v>4.8985184003561826E-2</v>
      </c>
      <c r="P1044" s="19">
        <f>BX1044/'Gas+GHG'!E1042</f>
        <v>1.0239877435200764</v>
      </c>
      <c r="Q1044" s="19">
        <f>BY1044/'Gas+GHG'!F1042</f>
        <v>1.6648209273599885</v>
      </c>
      <c r="R1044" s="19">
        <f>BZ1044/'Gas+GHG'!E1042</f>
        <v>8.1358425750054281E-2</v>
      </c>
      <c r="S1044" s="19">
        <f>CA1044/'Gas+GHG'!F1042</f>
        <v>1.2508935396475798</v>
      </c>
      <c r="T1044" s="19">
        <f t="shared" si="281"/>
        <v>0.62551549338793044</v>
      </c>
      <c r="U1044" s="19">
        <f t="shared" si="282"/>
        <v>0.54184187189984034</v>
      </c>
      <c r="V1044" s="19">
        <f t="shared" si="286"/>
        <v>0.69141115443546475</v>
      </c>
      <c r="W1044" s="19">
        <f t="shared" si="287"/>
        <v>1.5798561847288259</v>
      </c>
      <c r="X1044" s="19">
        <f t="shared" si="288"/>
        <v>0.41393501483466605</v>
      </c>
      <c r="Y1044" s="19">
        <f t="shared" si="289"/>
        <v>1.3358582822787421</v>
      </c>
      <c r="Z1044" s="102"/>
      <c r="AA1044" s="102"/>
      <c r="AB1044" s="102"/>
      <c r="AC1044" s="102"/>
      <c r="AD1044" s="20">
        <f>CB1044/'Gas+GHG'!G1042</f>
        <v>0.41985256804651316</v>
      </c>
      <c r="AE1044" s="21">
        <f>CC1044/'Gas+GHG'!H1042</f>
        <v>0.24236668453112883</v>
      </c>
      <c r="AF1044" s="21">
        <f>CD1044/'Gas+GHG'!I1042</f>
        <v>0.24492599868912723</v>
      </c>
      <c r="AG1044" s="77">
        <f t="shared" si="283"/>
        <v>0.50944596610807791</v>
      </c>
      <c r="AH1044" s="77">
        <f t="shared" si="284"/>
        <v>0.74602435395510192</v>
      </c>
      <c r="AI1044" s="77">
        <f t="shared" si="285"/>
        <v>0.74487169503979045</v>
      </c>
      <c r="AJ1044" s="77">
        <f t="shared" si="290"/>
        <v>0.21389219715141342</v>
      </c>
      <c r="AK1044" s="77">
        <f t="shared" si="291"/>
        <v>0.18081144924757539</v>
      </c>
      <c r="AL1044" s="77">
        <f t="shared" si="292"/>
        <v>0.18243844380288371</v>
      </c>
      <c r="AM1044" s="77">
        <f t="shared" si="293"/>
        <v>0.20596037089509975</v>
      </c>
      <c r="AN1044" s="77">
        <f t="shared" si="294"/>
        <v>6.1555235283553451E-2</v>
      </c>
      <c r="AO1044" s="77">
        <f t="shared" si="295"/>
        <v>6.2487554886243538E-2</v>
      </c>
      <c r="BR1044" s="19">
        <v>1.25</v>
      </c>
      <c r="BS1044" s="19">
        <v>8.3773800000000005</v>
      </c>
      <c r="BT1044" s="27">
        <v>0.62012849999999997</v>
      </c>
      <c r="BU1044" s="28">
        <v>0.53926319999999917</v>
      </c>
      <c r="BV1044" s="28">
        <v>0.3113281</v>
      </c>
      <c r="BX1044" s="19">
        <v>4.53</v>
      </c>
      <c r="BY1044" s="19">
        <v>14.62665</v>
      </c>
      <c r="BZ1044" s="19">
        <v>0.35992000000000002</v>
      </c>
      <c r="CA1044" s="19">
        <v>10.99</v>
      </c>
      <c r="CB1044" s="27">
        <v>2.4178759999999895</v>
      </c>
      <c r="CC1044" s="28">
        <v>1.461506</v>
      </c>
      <c r="CD1044" s="28">
        <v>1.5566409999999997</v>
      </c>
    </row>
    <row r="1045" spans="1:82" x14ac:dyDescent="0.25">
      <c r="A1045" s="15">
        <v>43144.249999997483</v>
      </c>
      <c r="B1045" s="24">
        <v>2</v>
      </c>
      <c r="C1045" s="25">
        <v>13</v>
      </c>
      <c r="D1045" s="26">
        <v>6</v>
      </c>
      <c r="E1045" s="51">
        <v>11.277805426876002</v>
      </c>
      <c r="F1045" s="51">
        <v>9.2440975669422034</v>
      </c>
      <c r="G1045" s="51">
        <v>8.8800020307458549</v>
      </c>
      <c r="H1045" s="51">
        <v>12.263427572819223</v>
      </c>
      <c r="I1045" s="51">
        <v>12.471359075200095</v>
      </c>
      <c r="J1045" s="19">
        <f>BR1045/'Gas+GHG'!E1043</f>
        <v>2.6094734020299697</v>
      </c>
      <c r="K1045" s="19">
        <f>BS1045/'Gas+GHG'!F1043</f>
        <v>1.7639909476715574</v>
      </c>
      <c r="L1045" s="27">
        <f>BT1045/'Gas+GHG'!G1043</f>
        <v>0.2669102146664537</v>
      </c>
      <c r="M1045" s="28">
        <f>BU1045/'Gas+GHG'!H1043</f>
        <v>0.14855467883112392</v>
      </c>
      <c r="N1045" s="28">
        <f>BV1045/'Gas+GHG'!I1043</f>
        <v>0.11446335356204065</v>
      </c>
      <c r="P1045" s="19">
        <f>BX1045/'Gas+GHG'!E1043</f>
        <v>3.3260387766345261</v>
      </c>
      <c r="Q1045" s="19">
        <f>BY1045/'Gas+GHG'!F1043</f>
        <v>2.201063849604834</v>
      </c>
      <c r="R1045" s="19">
        <f>BZ1045/'Gas+GHG'!E1043</f>
        <v>1.3449728640053984</v>
      </c>
      <c r="S1045" s="19">
        <f>CA1045/'Gas+GHG'!F1043</f>
        <v>1.2508935396475798</v>
      </c>
      <c r="T1045" s="19">
        <f t="shared" si="281"/>
        <v>0.80044024539046676</v>
      </c>
      <c r="U1045" s="19">
        <f t="shared" si="282"/>
        <v>0.70021663777690424</v>
      </c>
      <c r="V1045" s="19">
        <f t="shared" si="286"/>
        <v>3.7388657038555477</v>
      </c>
      <c r="W1045" s="19">
        <f t="shared" si="287"/>
        <v>2.4171179968514651</v>
      </c>
      <c r="X1045" s="19">
        <f t="shared" si="288"/>
        <v>0.93214593678437652</v>
      </c>
      <c r="Y1045" s="19">
        <f t="shared" si="289"/>
        <v>1.0348393924009482</v>
      </c>
      <c r="Z1045" s="102"/>
      <c r="AA1045" s="102"/>
      <c r="AB1045" s="102"/>
      <c r="AC1045" s="102"/>
      <c r="AD1045" s="20">
        <f>CB1045/'Gas+GHG'!G1043</f>
        <v>0.90340427401380985</v>
      </c>
      <c r="AE1045" s="21">
        <f>CC1045/'Gas+GHG'!H1043</f>
        <v>0.43276230471817417</v>
      </c>
      <c r="AF1045" s="21">
        <f>CD1045/'Gas+GHG'!I1043</f>
        <v>0.41281546922681595</v>
      </c>
      <c r="AG1045" s="77">
        <f t="shared" si="283"/>
        <v>0.67321329016457365</v>
      </c>
      <c r="AH1045" s="77">
        <f t="shared" si="284"/>
        <v>0.80438273397423965</v>
      </c>
      <c r="AI1045" s="77">
        <f t="shared" si="285"/>
        <v>0.80521445998376306</v>
      </c>
      <c r="AJ1045" s="77">
        <f t="shared" si="290"/>
        <v>0.60818376365757498</v>
      </c>
      <c r="AK1045" s="77">
        <f t="shared" si="291"/>
        <v>0.34810652583019791</v>
      </c>
      <c r="AL1045" s="77">
        <f t="shared" si="292"/>
        <v>0.33240498512641437</v>
      </c>
      <c r="AM1045" s="77">
        <f t="shared" si="293"/>
        <v>0.29522051035623487</v>
      </c>
      <c r="AN1045" s="77">
        <f t="shared" si="294"/>
        <v>8.4655778887976235E-2</v>
      </c>
      <c r="AO1045" s="77">
        <f t="shared" si="295"/>
        <v>8.041048410040158E-2</v>
      </c>
      <c r="BR1045" s="19">
        <v>11.544</v>
      </c>
      <c r="BS1045" s="19">
        <v>15.497929999999998</v>
      </c>
      <c r="BT1045" s="27">
        <v>1.5371010000000003</v>
      </c>
      <c r="BU1045" s="28">
        <v>0.89580609999999894</v>
      </c>
      <c r="BV1045" s="28">
        <v>0.72747829999999991</v>
      </c>
      <c r="BX1045" s="19">
        <v>14.714</v>
      </c>
      <c r="BY1045" s="19">
        <v>19.33793</v>
      </c>
      <c r="BZ1045" s="19">
        <v>5.95</v>
      </c>
      <c r="CA1045" s="19">
        <v>10.99</v>
      </c>
      <c r="CB1045" s="27">
        <v>5.2025870000000003</v>
      </c>
      <c r="CC1045" s="28">
        <v>2.6096189999999999</v>
      </c>
      <c r="CD1045" s="28">
        <v>2.623672</v>
      </c>
    </row>
    <row r="1046" spans="1:82" x14ac:dyDescent="0.25">
      <c r="A1046" s="15">
        <v>43144.291666664147</v>
      </c>
      <c r="B1046" s="24">
        <v>2</v>
      </c>
      <c r="C1046" s="25">
        <v>13</v>
      </c>
      <c r="D1046" s="26">
        <v>7</v>
      </c>
      <c r="E1046" s="51">
        <v>10.510472412687079</v>
      </c>
      <c r="F1046" s="51">
        <v>9.2445733390073297</v>
      </c>
      <c r="G1046" s="51">
        <v>8.2745707576465648</v>
      </c>
      <c r="H1046" s="51">
        <v>11.873009851565799</v>
      </c>
      <c r="I1046" s="51">
        <v>12.453442754668488</v>
      </c>
      <c r="J1046" s="19">
        <f>BR1046/'Gas+GHG'!E1044</f>
        <v>0.28255732437088199</v>
      </c>
      <c r="K1046" s="19">
        <f>BS1046/'Gas+GHG'!F1044</f>
        <v>1.5771013065105255</v>
      </c>
      <c r="L1046" s="27">
        <f>BT1046/'Gas+GHG'!G1044</f>
        <v>0.30152708039916321</v>
      </c>
      <c r="M1046" s="28">
        <f>BU1046/'Gas+GHG'!H1044</f>
        <v>0.24222605770613981</v>
      </c>
      <c r="N1046" s="28">
        <f>BV1046/'Gas+GHG'!I1044</f>
        <v>0.14184116108677283</v>
      </c>
      <c r="P1046" s="19">
        <f>BX1046/'Gas+GHG'!E1044</f>
        <v>2.2695004293469241</v>
      </c>
      <c r="Q1046" s="19">
        <f>BY1046/'Gas+GHG'!F1044</f>
        <v>1.9629547277484962</v>
      </c>
      <c r="R1046" s="19">
        <f>BZ1046/'Gas+GHG'!E1044</f>
        <v>0.73593750476342445</v>
      </c>
      <c r="S1046" s="19">
        <f>CA1046/'Gas+GHG'!F1044</f>
        <v>1.6127728292881007</v>
      </c>
      <c r="T1046" s="19">
        <f t="shared" si="281"/>
        <v>0.79413803138805572</v>
      </c>
      <c r="U1046" s="19">
        <f t="shared" si="282"/>
        <v>0.70025192367629496</v>
      </c>
      <c r="V1046" s="19">
        <f t="shared" si="286"/>
        <v>2.3867325644533777</v>
      </c>
      <c r="W1046" s="19">
        <f t="shared" si="287"/>
        <v>2.5039101003572157</v>
      </c>
      <c r="X1046" s="19">
        <f t="shared" si="288"/>
        <v>0.61870536965697132</v>
      </c>
      <c r="Y1046" s="19">
        <f t="shared" si="289"/>
        <v>1.0718174566793812</v>
      </c>
      <c r="Z1046" s="102"/>
      <c r="AA1046" s="102"/>
      <c r="AB1046" s="102"/>
      <c r="AC1046" s="102"/>
      <c r="AD1046" s="20">
        <f>CB1046/'Gas+GHG'!G1044</f>
        <v>0.98723427392511365</v>
      </c>
      <c r="AE1046" s="21">
        <f>CC1046/'Gas+GHG'!H1044</f>
        <v>0.96963340081214966</v>
      </c>
      <c r="AF1046" s="21">
        <f>CD1046/'Gas+GHG'!I1044</f>
        <v>0.54970450685047656</v>
      </c>
      <c r="AG1046" s="77">
        <f t="shared" si="283"/>
        <v>0.62831114361900442</v>
      </c>
      <c r="AH1046" s="77">
        <f t="shared" si="284"/>
        <v>0.80282106308922596</v>
      </c>
      <c r="AI1046" s="77">
        <f t="shared" si="285"/>
        <v>0.80514279470163674</v>
      </c>
      <c r="AJ1046" s="77">
        <f t="shared" si="290"/>
        <v>0.62029029566976568</v>
      </c>
      <c r="AK1046" s="77">
        <f t="shared" si="291"/>
        <v>0.77844211764683158</v>
      </c>
      <c r="AL1046" s="77">
        <f t="shared" si="292"/>
        <v>0.44259062290567774</v>
      </c>
      <c r="AM1046" s="77">
        <f t="shared" si="293"/>
        <v>0.36694397825534802</v>
      </c>
      <c r="AN1046" s="77">
        <f t="shared" si="294"/>
        <v>0.19119128316531814</v>
      </c>
      <c r="AO1046" s="77">
        <f t="shared" si="295"/>
        <v>0.10711388394479884</v>
      </c>
      <c r="BR1046" s="19">
        <v>1.25</v>
      </c>
      <c r="BS1046" s="19">
        <v>13.855969999999999</v>
      </c>
      <c r="BT1046" s="27">
        <v>1.7364549999999903</v>
      </c>
      <c r="BU1046" s="28">
        <v>1.460658</v>
      </c>
      <c r="BV1046" s="28">
        <v>0.9014795000000001</v>
      </c>
      <c r="BX1046" s="19">
        <v>10.039999999999999</v>
      </c>
      <c r="BY1046" s="19">
        <v>17.24597</v>
      </c>
      <c r="BZ1046" s="19">
        <v>3.2557</v>
      </c>
      <c r="CA1046" s="19">
        <v>14.169369999999999</v>
      </c>
      <c r="CB1046" s="27">
        <v>5.6853530000000001</v>
      </c>
      <c r="CC1046" s="28">
        <v>5.847029</v>
      </c>
      <c r="CD1046" s="28">
        <v>3.4936779999999996</v>
      </c>
    </row>
    <row r="1047" spans="1:82" x14ac:dyDescent="0.25">
      <c r="A1047" s="15">
        <v>43144.333333330811</v>
      </c>
      <c r="B1047" s="24">
        <v>2</v>
      </c>
      <c r="C1047" s="25">
        <v>13</v>
      </c>
      <c r="D1047" s="26">
        <v>8</v>
      </c>
      <c r="E1047" s="51">
        <v>7.7862197045804677</v>
      </c>
      <c r="F1047" s="51">
        <v>7.715131190178445</v>
      </c>
      <c r="G1047" s="51">
        <v>6.1523936011365139</v>
      </c>
      <c r="H1047" s="51">
        <v>6.4340043635236981</v>
      </c>
      <c r="I1047" s="51">
        <v>8.0841796462586775</v>
      </c>
      <c r="J1047" s="19">
        <f>BR1047/'Gas+GHG'!E1045</f>
        <v>0.22604585949670561</v>
      </c>
      <c r="K1047" s="19">
        <f>BS1047/'Gas+GHG'!F1045</f>
        <v>1.4591860944751569</v>
      </c>
      <c r="L1047" s="27">
        <f>BT1047/'Gas+GHG'!G1045</f>
        <v>0.17444761714970408</v>
      </c>
      <c r="M1047" s="28">
        <f>BU1047/'Gas+GHG'!H1045</f>
        <v>9.5326463738365216E-2</v>
      </c>
      <c r="N1047" s="28">
        <f>BV1047/'Gas+GHG'!I1045</f>
        <v>0.16782181320408612</v>
      </c>
      <c r="P1047" s="19">
        <f>BX1047/'Gas+GHG'!E1045</f>
        <v>1.130229297483528</v>
      </c>
      <c r="Q1047" s="19">
        <f>BY1047/'Gas+GHG'!F1045</f>
        <v>1.6105681151968385</v>
      </c>
      <c r="R1047" s="19">
        <f>BZ1047/'Gas+GHG'!E1045</f>
        <v>1.3655882463914979</v>
      </c>
      <c r="S1047" s="19">
        <f>CA1047/'Gas+GHG'!F1045</f>
        <v>1.7073160231768605</v>
      </c>
      <c r="T1047" s="19">
        <f t="shared" si="281"/>
        <v>0.59209231660300932</v>
      </c>
      <c r="U1047" s="19">
        <f t="shared" si="282"/>
        <v>0.58681999745925906</v>
      </c>
      <c r="V1047" s="19">
        <f t="shared" si="286"/>
        <v>1.4777543913713969</v>
      </c>
      <c r="W1047" s="19">
        <f t="shared" si="287"/>
        <v>1.94700076165057</v>
      </c>
      <c r="X1047" s="19">
        <f t="shared" si="288"/>
        <v>1.0180631525036288</v>
      </c>
      <c r="Y1047" s="19">
        <f t="shared" si="289"/>
        <v>1.370883376723129</v>
      </c>
      <c r="Z1047" s="102"/>
      <c r="AA1047" s="102"/>
      <c r="AB1047" s="102"/>
      <c r="AC1047" s="102"/>
      <c r="AD1047" s="20">
        <f>CB1047/'Gas+GHG'!G1045</f>
        <v>0.60305641818596445</v>
      </c>
      <c r="AE1047" s="21">
        <f>CC1047/'Gas+GHG'!H1045</f>
        <v>0.39307535837062535</v>
      </c>
      <c r="AF1047" s="21">
        <f>CD1047/'Gas+GHG'!I1045</f>
        <v>0.59544936086812417</v>
      </c>
      <c r="AG1047" s="77">
        <f t="shared" si="283"/>
        <v>0.47091869643095491</v>
      </c>
      <c r="AH1047" s="77">
        <f t="shared" si="284"/>
        <v>0.49180451499263511</v>
      </c>
      <c r="AI1047" s="77">
        <f t="shared" si="285"/>
        <v>0.61419068112497222</v>
      </c>
      <c r="AJ1047" s="77">
        <f t="shared" si="290"/>
        <v>0.28399054232645521</v>
      </c>
      <c r="AK1047" s="77">
        <f t="shared" si="291"/>
        <v>0.19331623597902164</v>
      </c>
      <c r="AL1047" s="77">
        <f t="shared" si="292"/>
        <v>0.36571944852702254</v>
      </c>
      <c r="AM1047" s="77">
        <f t="shared" si="293"/>
        <v>0.3190658758595093</v>
      </c>
      <c r="AN1047" s="77">
        <f t="shared" si="294"/>
        <v>0.19975912239160371</v>
      </c>
      <c r="AO1047" s="77">
        <f t="shared" si="295"/>
        <v>0.2297299123411016</v>
      </c>
      <c r="BR1047" s="19">
        <v>1</v>
      </c>
      <c r="BS1047" s="19">
        <v>12.82</v>
      </c>
      <c r="BT1047" s="27">
        <v>1.004621</v>
      </c>
      <c r="BU1047" s="28">
        <v>0.57483229999999996</v>
      </c>
      <c r="BV1047" s="28">
        <v>1.0666009999999999</v>
      </c>
      <c r="BX1047" s="19">
        <v>5</v>
      </c>
      <c r="BY1047" s="19">
        <v>14.15</v>
      </c>
      <c r="BZ1047" s="19">
        <v>6.0411999999999999</v>
      </c>
      <c r="CA1047" s="19">
        <v>15</v>
      </c>
      <c r="CB1047" s="27">
        <v>3.4729230000000002</v>
      </c>
      <c r="CC1047" s="28">
        <v>2.370301</v>
      </c>
      <c r="CD1047" s="28">
        <v>3.7844120000000001</v>
      </c>
    </row>
    <row r="1048" spans="1:82" x14ac:dyDescent="0.25">
      <c r="A1048" s="15">
        <v>43144.374999997475</v>
      </c>
      <c r="B1048" s="24">
        <v>2</v>
      </c>
      <c r="C1048" s="25">
        <v>13</v>
      </c>
      <c r="D1048" s="26">
        <v>9</v>
      </c>
      <c r="E1048" s="51">
        <v>7.1252412672847463</v>
      </c>
      <c r="F1048" s="51">
        <v>6.8856032450509144</v>
      </c>
      <c r="G1048" s="51">
        <v>5.3209983593396188</v>
      </c>
      <c r="H1048" s="51">
        <v>5.9307843003836975</v>
      </c>
      <c r="I1048" s="51">
        <v>6.1672516622305045</v>
      </c>
      <c r="J1048" s="19">
        <f>BR1048/'Gas+GHG'!E1046</f>
        <v>0.28255732437088199</v>
      </c>
      <c r="K1048" s="19">
        <f>BS1048/'Gas+GHG'!F1046</f>
        <v>0.99365792548893295</v>
      </c>
      <c r="L1048" s="27">
        <f>BT1048/'Gas+GHG'!G1046</f>
        <v>0.12861511196377687</v>
      </c>
      <c r="M1048" s="28">
        <f>BU1048/'Gas+GHG'!H1046</f>
        <v>9.2675299836930208E-2</v>
      </c>
      <c r="N1048" s="28">
        <f>BV1048/'Gas+GHG'!I1046</f>
        <v>0.40896985785337725</v>
      </c>
      <c r="P1048" s="19">
        <f>BX1048/'Gas+GHG'!E1046</f>
        <v>1.1867407623577044</v>
      </c>
      <c r="Q1048" s="19">
        <f>BY1048/'Gas+GHG'!F1046</f>
        <v>1.5365844208591746</v>
      </c>
      <c r="R1048" s="19">
        <f>BZ1048/'Gas+GHG'!E1046</f>
        <v>2.7828505762639426</v>
      </c>
      <c r="S1048" s="19">
        <f>CA1048/'Gas+GHG'!F1046</f>
        <v>1.3658528185414884</v>
      </c>
      <c r="T1048" s="19">
        <f t="shared" si="281"/>
        <v>0.54307048378129053</v>
      </c>
      <c r="U1048" s="19">
        <f t="shared" si="282"/>
        <v>0.52529759679917176</v>
      </c>
      <c r="V1048" s="19">
        <f t="shared" si="286"/>
        <v>2.1557678886792786</v>
      </c>
      <c r="W1048" s="19">
        <f t="shared" si="287"/>
        <v>1.5246433067175906</v>
      </c>
      <c r="X1048" s="19">
        <f t="shared" si="288"/>
        <v>1.8138234499423684</v>
      </c>
      <c r="Y1048" s="19">
        <f t="shared" si="289"/>
        <v>1.3777939326830722</v>
      </c>
      <c r="Z1048" s="102"/>
      <c r="AA1048" s="102"/>
      <c r="AB1048" s="102"/>
      <c r="AC1048" s="102"/>
      <c r="AD1048" s="20">
        <f>CB1048/'Gas+GHG'!G1046</f>
        <v>0.37389389225632924</v>
      </c>
      <c r="AE1048" s="21">
        <f>CC1048/'Gas+GHG'!H1046</f>
        <v>0.20224392769293006</v>
      </c>
      <c r="AF1048" s="21">
        <f>CD1048/'Gas+GHG'!I1046</f>
        <v>1.3716114597885165</v>
      </c>
      <c r="AG1048" s="77">
        <f t="shared" si="283"/>
        <v>0.40925780667653555</v>
      </c>
      <c r="AH1048" s="77">
        <f t="shared" si="284"/>
        <v>0.4544829195882345</v>
      </c>
      <c r="AI1048" s="77">
        <f t="shared" si="285"/>
        <v>0.47202065278218552</v>
      </c>
      <c r="AJ1048" s="77">
        <f t="shared" si="290"/>
        <v>0.15301899427457821</v>
      </c>
      <c r="AK1048" s="77">
        <f t="shared" si="291"/>
        <v>9.1916410726874648E-2</v>
      </c>
      <c r="AL1048" s="77">
        <f t="shared" si="292"/>
        <v>0.64742893661290202</v>
      </c>
      <c r="AM1048" s="77">
        <f t="shared" si="293"/>
        <v>0.22087489798175103</v>
      </c>
      <c r="AN1048" s="77">
        <f t="shared" si="294"/>
        <v>0.11032751696605542</v>
      </c>
      <c r="AO1048" s="77">
        <f t="shared" si="295"/>
        <v>0.72418252317561449</v>
      </c>
      <c r="BR1048" s="19">
        <v>1.25</v>
      </c>
      <c r="BS1048" s="19">
        <v>8.73</v>
      </c>
      <c r="BT1048" s="27">
        <v>0.74067759999999894</v>
      </c>
      <c r="BU1048" s="28">
        <v>0.55884540000000005</v>
      </c>
      <c r="BV1048" s="28">
        <v>2.5992310000000001</v>
      </c>
      <c r="BX1048" s="19">
        <v>5.25</v>
      </c>
      <c r="BY1048" s="19">
        <v>13.5</v>
      </c>
      <c r="BZ1048" s="19">
        <v>12.311</v>
      </c>
      <c r="CA1048" s="19">
        <v>12</v>
      </c>
      <c r="CB1048" s="27">
        <v>2.153206</v>
      </c>
      <c r="CC1048" s="28">
        <v>1.21956</v>
      </c>
      <c r="CD1048" s="28">
        <v>8.7173539999999896</v>
      </c>
    </row>
    <row r="1049" spans="1:82" x14ac:dyDescent="0.25">
      <c r="A1049" s="15">
        <v>43144.416666664139</v>
      </c>
      <c r="B1049" s="24">
        <v>2</v>
      </c>
      <c r="C1049" s="25">
        <v>13</v>
      </c>
      <c r="D1049" s="26">
        <v>10</v>
      </c>
      <c r="E1049" s="51">
        <v>6.1470413730643232</v>
      </c>
      <c r="F1049" s="51">
        <v>6.1436401241200791</v>
      </c>
      <c r="G1049" s="51">
        <v>5.3689597597573027</v>
      </c>
      <c r="H1049" s="51">
        <v>5.8843305797591929</v>
      </c>
      <c r="I1049" s="51">
        <v>6.017775150267159</v>
      </c>
      <c r="J1049" s="19">
        <f>BR1049/'Gas+GHG'!E1047</f>
        <v>0.28029686577591495</v>
      </c>
      <c r="K1049" s="19">
        <f>BS1049/'Gas+GHG'!F1047</f>
        <v>0.33804857258901844</v>
      </c>
      <c r="L1049" s="27">
        <f>BT1049/'Gas+GHG'!G1047</f>
        <v>0.12835045931039052</v>
      </c>
      <c r="M1049" s="28">
        <f>BU1049/'Gas+GHG'!H1047</f>
        <v>0.11362407000508466</v>
      </c>
      <c r="N1049" s="28">
        <f>BV1049/'Gas+GHG'!I1047</f>
        <v>0.38917505281028575</v>
      </c>
      <c r="P1049" s="19">
        <f>BX1049/'Gas+GHG'!E1047</f>
        <v>2.262719053562023</v>
      </c>
      <c r="Q1049" s="19">
        <f>BY1049/'Gas+GHG'!F1047</f>
        <v>0.87756043591290633</v>
      </c>
      <c r="R1049" s="19">
        <f>BZ1049/'Gas+GHG'!E1047</f>
        <v>3.3906878924505839</v>
      </c>
      <c r="S1049" s="19">
        <f>CA1049/'Gas+GHG'!F1047</f>
        <v>1.4567082098201862</v>
      </c>
      <c r="T1049" s="19">
        <f t="shared" si="281"/>
        <v>0.47052174546406395</v>
      </c>
      <c r="U1049" s="19">
        <f t="shared" si="282"/>
        <v>0.47026948994751189</v>
      </c>
      <c r="V1049" s="19">
        <f t="shared" si="286"/>
        <v>2.660050904056515</v>
      </c>
      <c r="W1049" s="19">
        <f t="shared" si="287"/>
        <v>1.0977353254293707</v>
      </c>
      <c r="X1049" s="19">
        <f t="shared" si="288"/>
        <v>2.9933560419560918</v>
      </c>
      <c r="Y1049" s="19">
        <f t="shared" si="289"/>
        <v>1.2365333203037217</v>
      </c>
      <c r="Z1049" s="102"/>
      <c r="AA1049" s="102"/>
      <c r="AB1049" s="102"/>
      <c r="AC1049" s="102"/>
      <c r="AD1049" s="20">
        <f>CB1049/'Gas+GHG'!G1047</f>
        <v>0.37131074622143756</v>
      </c>
      <c r="AE1049" s="21">
        <f>CC1049/'Gas+GHG'!H1047</f>
        <v>0.30698769561694073</v>
      </c>
      <c r="AF1049" s="21">
        <f>CD1049/'Gas+GHG'!I1047</f>
        <v>1.2726377492583327</v>
      </c>
      <c r="AG1049" s="77">
        <f t="shared" si="283"/>
        <v>0.41281489056990817</v>
      </c>
      <c r="AH1049" s="77">
        <f t="shared" si="284"/>
        <v>0.4510376536038882</v>
      </c>
      <c r="AI1049" s="77">
        <f t="shared" si="285"/>
        <v>0.46093464427301173</v>
      </c>
      <c r="AJ1049" s="77">
        <f t="shared" si="290"/>
        <v>0.15328260506883368</v>
      </c>
      <c r="AK1049" s="77">
        <f t="shared" si="291"/>
        <v>0.13846300991632957</v>
      </c>
      <c r="AL1049" s="77">
        <f t="shared" si="292"/>
        <v>0.58660282824279586</v>
      </c>
      <c r="AM1049" s="77">
        <f t="shared" si="293"/>
        <v>0.21802814115260388</v>
      </c>
      <c r="AN1049" s="77">
        <f t="shared" si="294"/>
        <v>0.16852468570061113</v>
      </c>
      <c r="AO1049" s="77">
        <f t="shared" si="295"/>
        <v>0.68603492101553676</v>
      </c>
      <c r="BR1049" s="19">
        <v>1.24</v>
      </c>
      <c r="BS1049" s="19">
        <v>2.97</v>
      </c>
      <c r="BT1049" s="27">
        <v>0.73915350000000013</v>
      </c>
      <c r="BU1049" s="28">
        <v>0.68516949999999999</v>
      </c>
      <c r="BV1049" s="28">
        <v>2.4734240000000001</v>
      </c>
      <c r="BX1049" s="19">
        <v>10.01</v>
      </c>
      <c r="BY1049" s="19">
        <v>7.71</v>
      </c>
      <c r="BZ1049" s="19">
        <v>15</v>
      </c>
      <c r="CA1049" s="19">
        <v>12.79823</v>
      </c>
      <c r="CB1049" s="27">
        <v>2.1383300000000003</v>
      </c>
      <c r="CC1049" s="28">
        <v>1.8511799999999898</v>
      </c>
      <c r="CD1049" s="28">
        <v>8.0883209999999988</v>
      </c>
    </row>
    <row r="1050" spans="1:82" x14ac:dyDescent="0.25">
      <c r="A1050" s="15">
        <v>43144.458333330804</v>
      </c>
      <c r="B1050" s="24">
        <v>2</v>
      </c>
      <c r="C1050" s="25">
        <v>13</v>
      </c>
      <c r="D1050" s="26">
        <v>11</v>
      </c>
      <c r="E1050" s="51">
        <v>5.609694197703134</v>
      </c>
      <c r="F1050" s="51">
        <v>6.0873715408388982</v>
      </c>
      <c r="G1050" s="51">
        <v>3.7971471095134208</v>
      </c>
      <c r="H1050" s="51">
        <v>5.3851621302101513</v>
      </c>
      <c r="I1050" s="51">
        <v>6.0041621514765344</v>
      </c>
      <c r="J1050" s="19">
        <f>BR1050/'Gas+GHG'!E1048</f>
        <v>0.22378540090173854</v>
      </c>
      <c r="K1050" s="19">
        <f>BS1050/'Gas+GHG'!F1048</f>
        <v>0.53950844869184156</v>
      </c>
      <c r="L1050" s="27">
        <f>BT1050/'Gas+GHG'!G1048</f>
        <v>3.8061535076120721E-2</v>
      </c>
      <c r="M1050" s="28">
        <f>BU1050/'Gas+GHG'!H1048</f>
        <v>9.831030626434091E-2</v>
      </c>
      <c r="N1050" s="28">
        <f>BV1050/'Gas+GHG'!I1048</f>
        <v>0.36576498601327667</v>
      </c>
      <c r="P1050" s="19">
        <f>BX1050/'Gas+GHG'!E1048</f>
        <v>1.250033603016782</v>
      </c>
      <c r="Q1050" s="19">
        <f>BY1050/'Gas+GHG'!F1048</f>
        <v>1.0289424566345882</v>
      </c>
      <c r="R1050" s="19">
        <f>BZ1050/'Gas+GHG'!E1048</f>
        <v>2.723400515216309</v>
      </c>
      <c r="S1050" s="19">
        <f>CA1050/'Gas+GHG'!F1048</f>
        <v>1.7073160231768605</v>
      </c>
      <c r="T1050" s="19">
        <f t="shared" si="281"/>
        <v>0.43066909383211099</v>
      </c>
      <c r="U1050" s="19">
        <f t="shared" si="282"/>
        <v>0.46609629922436141</v>
      </c>
      <c r="V1050" s="19">
        <f t="shared" si="286"/>
        <v>1.7112352711010383</v>
      </c>
      <c r="W1050" s="19">
        <f t="shared" si="287"/>
        <v>1.2753599511613933</v>
      </c>
      <c r="X1050" s="19">
        <f t="shared" si="288"/>
        <v>2.2621988471320531</v>
      </c>
      <c r="Y1050" s="19">
        <f t="shared" si="289"/>
        <v>1.4608985286500555</v>
      </c>
      <c r="Z1050" s="102"/>
      <c r="AA1050" s="102"/>
      <c r="AB1050" s="102"/>
      <c r="AC1050" s="102"/>
      <c r="AD1050" s="20">
        <f>CB1050/'Gas+GHG'!G1048</f>
        <v>0.15608684226161851</v>
      </c>
      <c r="AE1050" s="21">
        <f>CC1050/'Gas+GHG'!H1048</f>
        <v>0.23041887691322355</v>
      </c>
      <c r="AF1050" s="21">
        <f>CD1050/'Gas+GHG'!I1048</f>
        <v>1.2507874200148157</v>
      </c>
      <c r="AG1050" s="77">
        <f t="shared" si="283"/>
        <v>0.31665537114128184</v>
      </c>
      <c r="AH1050" s="77">
        <f t="shared" si="284"/>
        <v>0.41401654837118945</v>
      </c>
      <c r="AI1050" s="77">
        <f t="shared" si="285"/>
        <v>0.4599250286588526</v>
      </c>
      <c r="AJ1050" s="77">
        <f t="shared" si="290"/>
        <v>4.9425736966623522E-2</v>
      </c>
      <c r="AK1050" s="77">
        <f t="shared" si="291"/>
        <v>9.5397228099178763E-2</v>
      </c>
      <c r="AL1050" s="77">
        <f t="shared" si="292"/>
        <v>0.57526843999644639</v>
      </c>
      <c r="AM1050" s="77">
        <f t="shared" si="293"/>
        <v>0.10666110529499498</v>
      </c>
      <c r="AN1050" s="77">
        <f t="shared" si="294"/>
        <v>0.13502164881404477</v>
      </c>
      <c r="AO1050" s="77">
        <f t="shared" si="295"/>
        <v>0.6755189800183693</v>
      </c>
      <c r="BR1050" s="19">
        <v>0.99</v>
      </c>
      <c r="BS1050" s="19">
        <v>4.7399699999999996</v>
      </c>
      <c r="BT1050" s="27">
        <v>0.21919139999999901</v>
      </c>
      <c r="BU1050" s="28">
        <v>0.59282530000000011</v>
      </c>
      <c r="BV1050" s="28">
        <v>2.3246400000000005</v>
      </c>
      <c r="BX1050" s="19">
        <v>5.53</v>
      </c>
      <c r="BY1050" s="19">
        <v>9.0400000000000009</v>
      </c>
      <c r="BZ1050" s="19">
        <v>12.048</v>
      </c>
      <c r="CA1050" s="19">
        <v>15</v>
      </c>
      <c r="CB1050" s="27">
        <v>0.89888369999999995</v>
      </c>
      <c r="CC1050" s="28">
        <v>1.3894589999999998</v>
      </c>
      <c r="CD1050" s="28">
        <v>7.9494499999999997</v>
      </c>
    </row>
    <row r="1051" spans="1:82" x14ac:dyDescent="0.25">
      <c r="A1051" s="15">
        <v>43144.499999997468</v>
      </c>
      <c r="B1051" s="24">
        <v>2</v>
      </c>
      <c r="C1051" s="25">
        <v>13</v>
      </c>
      <c r="D1051" s="26">
        <v>12</v>
      </c>
      <c r="E1051" s="51">
        <v>5.6308272251074811</v>
      </c>
      <c r="F1051" s="51">
        <v>6.0678705772221715</v>
      </c>
      <c r="G1051" s="51">
        <v>3.8856798402677057</v>
      </c>
      <c r="H1051" s="51">
        <v>5.2554137665943301</v>
      </c>
      <c r="I1051" s="51">
        <v>5.9283785449764803</v>
      </c>
      <c r="J1051" s="19">
        <f>BR1051/'Gas+GHG'!E1049</f>
        <v>0.22378540090173854</v>
      </c>
      <c r="K1051" s="19">
        <f>BS1051/'Gas+GHG'!F1049</f>
        <v>0.33804857258901844</v>
      </c>
      <c r="L1051" s="27">
        <f>BT1051/'Gas+GHG'!G1049</f>
        <v>5.2178855324002946E-2</v>
      </c>
      <c r="M1051" s="28">
        <f>BU1051/'Gas+GHG'!H1049</f>
        <v>9.0163568759139931E-2</v>
      </c>
      <c r="N1051" s="28">
        <f>BV1051/'Gas+GHG'!I1049</f>
        <v>0.28282795165851876</v>
      </c>
      <c r="P1051" s="19">
        <f>BX1051/'Gas+GHG'!E1049</f>
        <v>1.9281711815068987</v>
      </c>
      <c r="Q1051" s="19">
        <f>BY1051/'Gas+GHG'!F1049</f>
        <v>0.68861632447065158</v>
      </c>
      <c r="R1051" s="19">
        <f>BZ1051/'Gas+GHG'!E1049</f>
        <v>3.0179382701405166</v>
      </c>
      <c r="S1051" s="19">
        <f>CA1051/'Gas+GHG'!F1049</f>
        <v>1.3658528185414884</v>
      </c>
      <c r="T1051" s="19">
        <f t="shared" si="281"/>
        <v>0.43223643654403249</v>
      </c>
      <c r="U1051" s="19">
        <f t="shared" si="282"/>
        <v>0.46464999942948038</v>
      </c>
      <c r="V1051" s="19">
        <f t="shared" si="286"/>
        <v>2.1378887241368374</v>
      </c>
      <c r="W1051" s="19">
        <f t="shared" si="287"/>
        <v>0.95460908612847584</v>
      </c>
      <c r="X1051" s="19">
        <f t="shared" si="288"/>
        <v>2.8082207275105775</v>
      </c>
      <c r="Y1051" s="19">
        <f t="shared" si="289"/>
        <v>1.0998600568836641</v>
      </c>
      <c r="Z1051" s="102"/>
      <c r="AA1051" s="102"/>
      <c r="AB1051" s="102"/>
      <c r="AC1051" s="102"/>
      <c r="AD1051" s="20">
        <f>CB1051/'Gas+GHG'!G1049</f>
        <v>0.18969661791241518</v>
      </c>
      <c r="AE1051" s="21">
        <f>CC1051/'Gas+GHG'!H1049</f>
        <v>0.18968518938721876</v>
      </c>
      <c r="AF1051" s="21">
        <f>CD1051/'Gas+GHG'!I1049</f>
        <v>1.1541439539280098</v>
      </c>
      <c r="AG1051" s="77">
        <f t="shared" si="283"/>
        <v>0.31665537114128184</v>
      </c>
      <c r="AH1051" s="77">
        <f t="shared" si="284"/>
        <v>0.4043936889386045</v>
      </c>
      <c r="AI1051" s="77">
        <f t="shared" si="285"/>
        <v>0.45430449540262102</v>
      </c>
      <c r="AJ1051" s="77">
        <f t="shared" si="290"/>
        <v>6.0068452949301764E-2</v>
      </c>
      <c r="AK1051" s="77">
        <f t="shared" si="291"/>
        <v>7.6707493473315222E-2</v>
      </c>
      <c r="AL1051" s="77">
        <f t="shared" si="292"/>
        <v>0.52433278661125038</v>
      </c>
      <c r="AM1051" s="77">
        <f t="shared" si="293"/>
        <v>0.12962816496311341</v>
      </c>
      <c r="AN1051" s="77">
        <f t="shared" si="294"/>
        <v>0.11297769591390354</v>
      </c>
      <c r="AO1051" s="77">
        <f t="shared" si="295"/>
        <v>0.62981116731675946</v>
      </c>
      <c r="BR1051" s="19">
        <v>0.99</v>
      </c>
      <c r="BS1051" s="19">
        <v>2.97</v>
      </c>
      <c r="BT1051" s="27">
        <v>0.30049120000000001</v>
      </c>
      <c r="BU1051" s="28">
        <v>0.5436993</v>
      </c>
      <c r="BV1051" s="28">
        <v>1.7975290000000002</v>
      </c>
      <c r="BX1051" s="19">
        <v>8.5299999999999994</v>
      </c>
      <c r="BY1051" s="19">
        <v>6.0499899999999993</v>
      </c>
      <c r="BZ1051" s="19">
        <v>13.351000000000001</v>
      </c>
      <c r="CA1051" s="19">
        <v>12</v>
      </c>
      <c r="CB1051" s="27">
        <v>1.092438</v>
      </c>
      <c r="CC1051" s="28">
        <v>1.143829</v>
      </c>
      <c r="CD1051" s="28">
        <v>7.3352270000000006</v>
      </c>
    </row>
    <row r="1052" spans="1:82" x14ac:dyDescent="0.25">
      <c r="A1052" s="15">
        <v>43144.541666664132</v>
      </c>
      <c r="B1052" s="24">
        <v>2</v>
      </c>
      <c r="C1052" s="25">
        <v>13</v>
      </c>
      <c r="D1052" s="26">
        <v>13</v>
      </c>
      <c r="E1052" s="51">
        <v>5.5042008555346165</v>
      </c>
      <c r="F1052" s="51">
        <v>6.111053152291043</v>
      </c>
      <c r="G1052" s="51">
        <v>4.3242494722616378</v>
      </c>
      <c r="H1052" s="51">
        <v>5.4808062746786588</v>
      </c>
      <c r="I1052" s="51">
        <v>6.2423339242957327</v>
      </c>
      <c r="J1052" s="19">
        <f>BR1052/'Gas+GHG'!E1050</f>
        <v>0.22604585949670561</v>
      </c>
      <c r="K1052" s="19">
        <f>BS1052/'Gas+GHG'!F1050</f>
        <v>0.33804857258901844</v>
      </c>
      <c r="L1052" s="27">
        <f>BT1052/'Gas+GHG'!G1050</f>
        <v>8.4214849773977377E-2</v>
      </c>
      <c r="M1052" s="28">
        <f>BU1052/'Gas+GHG'!H1050</f>
        <v>9.1748572376922966E-2</v>
      </c>
      <c r="N1052" s="28">
        <f>BV1052/'Gas+GHG'!I1050</f>
        <v>0.36289725912434684</v>
      </c>
      <c r="P1052" s="19">
        <f>BX1052/'Gas+GHG'!E1050</f>
        <v>2.4252460265401541</v>
      </c>
      <c r="Q1052" s="19">
        <f>BY1052/'Gas+GHG'!F1050</f>
        <v>0.87756043591290633</v>
      </c>
      <c r="R1052" s="19">
        <f>BZ1052/'Gas+GHG'!E1050</f>
        <v>5.7216727955806128</v>
      </c>
      <c r="S1052" s="19">
        <f>CA1052/'Gas+GHG'!F1050</f>
        <v>0.77625968520441269</v>
      </c>
      <c r="T1052" s="19">
        <f t="shared" si="281"/>
        <v>0.42284512153318449</v>
      </c>
      <c r="U1052" s="19">
        <f t="shared" si="282"/>
        <v>0.46785265908733309</v>
      </c>
      <c r="V1052" s="19">
        <f t="shared" si="286"/>
        <v>3.4448848794606439</v>
      </c>
      <c r="W1052" s="19">
        <f t="shared" si="287"/>
        <v>0.77374414131687297</v>
      </c>
      <c r="X1052" s="19">
        <f t="shared" si="288"/>
        <v>4.7020339426601225</v>
      </c>
      <c r="Y1052" s="19">
        <f t="shared" si="289"/>
        <v>0.88007597980044594</v>
      </c>
      <c r="Z1052" s="102"/>
      <c r="AA1052" s="102"/>
      <c r="AB1052" s="102"/>
      <c r="AC1052" s="102"/>
      <c r="AD1052" s="20">
        <f>CB1052/'Gas+GHG'!G1050</f>
        <v>0.26513990182524988</v>
      </c>
      <c r="AE1052" s="21">
        <f>CC1052/'Gas+GHG'!H1050</f>
        <v>0.197610373309654</v>
      </c>
      <c r="AF1052" s="21">
        <f>CD1052/'Gas+GHG'!I1050</f>
        <v>1.2184143299418388</v>
      </c>
      <c r="AG1052" s="77">
        <f t="shared" si="283"/>
        <v>0.3353333720043799</v>
      </c>
      <c r="AH1052" s="77">
        <f t="shared" si="284"/>
        <v>0.42111004945375774</v>
      </c>
      <c r="AI1052" s="77">
        <f t="shared" si="285"/>
        <v>0.47758917043897464</v>
      </c>
      <c r="AJ1052" s="77">
        <f t="shared" si="290"/>
        <v>8.891025733197129E-2</v>
      </c>
      <c r="AK1052" s="77">
        <f t="shared" si="291"/>
        <v>8.3215714077003927E-2</v>
      </c>
      <c r="AL1052" s="77">
        <f t="shared" si="292"/>
        <v>0.58190148908788197</v>
      </c>
      <c r="AM1052" s="77">
        <f t="shared" si="293"/>
        <v>0.1762296444932786</v>
      </c>
      <c r="AN1052" s="77">
        <f t="shared" si="294"/>
        <v>0.11439465923265008</v>
      </c>
      <c r="AO1052" s="77">
        <f t="shared" si="295"/>
        <v>0.63651284085395687</v>
      </c>
      <c r="BR1052" s="19">
        <v>1</v>
      </c>
      <c r="BS1052" s="19">
        <v>2.97</v>
      </c>
      <c r="BT1052" s="27">
        <v>0.48498229999999998</v>
      </c>
      <c r="BU1052" s="28">
        <v>0.55325709999999995</v>
      </c>
      <c r="BV1052" s="28">
        <v>2.30641399999999</v>
      </c>
      <c r="BX1052" s="19">
        <v>10.728999999999999</v>
      </c>
      <c r="BY1052" s="19">
        <v>7.71</v>
      </c>
      <c r="BZ1052" s="19">
        <v>25.312000000000001</v>
      </c>
      <c r="CA1052" s="19">
        <v>6.82</v>
      </c>
      <c r="CB1052" s="27">
        <v>1.5269059999999901</v>
      </c>
      <c r="CC1052" s="28">
        <v>1.191619</v>
      </c>
      <c r="CD1052" s="28">
        <v>7.7437010000000006</v>
      </c>
    </row>
    <row r="1053" spans="1:82" x14ac:dyDescent="0.25">
      <c r="A1053" s="15">
        <v>43144.583333330796</v>
      </c>
      <c r="B1053" s="24">
        <v>2</v>
      </c>
      <c r="C1053" s="25">
        <v>13</v>
      </c>
      <c r="D1053" s="26">
        <v>14</v>
      </c>
      <c r="E1053" s="51">
        <v>5.2318879295161258</v>
      </c>
      <c r="F1053" s="51">
        <v>6.5036584392953367</v>
      </c>
      <c r="G1053" s="51">
        <v>4.4453117902909502</v>
      </c>
      <c r="H1053" s="51">
        <v>4.537818112842043</v>
      </c>
      <c r="I1053" s="51">
        <v>6.6293218977850179</v>
      </c>
      <c r="J1053" s="19">
        <f>BR1053/'Gas+GHG'!E1051</f>
        <v>0.28029686577591495</v>
      </c>
      <c r="K1053" s="19">
        <f>BS1053/'Gas+GHG'!F1051</f>
        <v>0.5691053410589535</v>
      </c>
      <c r="L1053" s="27">
        <f>BT1053/'Gas+GHG'!G1051</f>
        <v>5.6026607276366228E-2</v>
      </c>
      <c r="M1053" s="28">
        <f>BU1053/'Gas+GHG'!H1051</f>
        <v>6.0406551174368009E-2</v>
      </c>
      <c r="N1053" s="28">
        <f>BV1053/'Gas+GHG'!I1051</f>
        <v>0.38233395232725564</v>
      </c>
      <c r="P1053" s="19">
        <f>BX1053/'Gas+GHG'!E1051</f>
        <v>1.6715865263921883</v>
      </c>
      <c r="Q1053" s="19">
        <f>BY1053/'Gas+GHG'!F1051</f>
        <v>1.1086172043828415</v>
      </c>
      <c r="R1053" s="19">
        <f>BZ1053/'Gas+GHG'!E1051</f>
        <v>3.3906878924505839</v>
      </c>
      <c r="S1053" s="19">
        <f>CA1053/'Gas+GHG'!F1051</f>
        <v>1.3296713773783244</v>
      </c>
      <c r="T1053" s="19">
        <f t="shared" si="281"/>
        <v>0.40264888216857253</v>
      </c>
      <c r="U1053" s="19">
        <f t="shared" si="282"/>
        <v>0.49697044819886604</v>
      </c>
      <c r="V1053" s="19">
        <f t="shared" si="286"/>
        <v>2.0383191359776025</v>
      </c>
      <c r="W1053" s="19">
        <f t="shared" si="287"/>
        <v>1.211757369316024</v>
      </c>
      <c r="X1053" s="19">
        <f t="shared" si="288"/>
        <v>3.0239552828651699</v>
      </c>
      <c r="Y1053" s="19">
        <f t="shared" si="289"/>
        <v>1.226531212445142</v>
      </c>
      <c r="Z1053" s="102"/>
      <c r="AA1053" s="102"/>
      <c r="AB1053" s="102"/>
      <c r="AC1053" s="102"/>
      <c r="AD1053" s="20">
        <f>CB1053/'Gas+GHG'!G1051</f>
        <v>0.24591216853380468</v>
      </c>
      <c r="AE1053" s="21">
        <f>CC1053/'Gas+GHG'!H1051</f>
        <v>0.1501035639082437</v>
      </c>
      <c r="AF1053" s="21">
        <f>CD1053/'Gas+GHG'!I1051</f>
        <v>1.2440718789555412</v>
      </c>
      <c r="AG1053" s="77">
        <f t="shared" si="283"/>
        <v>0.34431202604296474</v>
      </c>
      <c r="AH1053" s="77">
        <f t="shared" si="284"/>
        <v>0.35117280882069818</v>
      </c>
      <c r="AI1053" s="77">
        <f t="shared" si="285"/>
        <v>0.50629034837455666</v>
      </c>
      <c r="AJ1053" s="77">
        <f t="shared" si="290"/>
        <v>8.467051697649329E-2</v>
      </c>
      <c r="AK1053" s="77">
        <f t="shared" si="291"/>
        <v>5.2712290151655114E-2</v>
      </c>
      <c r="AL1053" s="77">
        <f t="shared" si="292"/>
        <v>0.62986158499939027</v>
      </c>
      <c r="AM1053" s="77">
        <f t="shared" si="293"/>
        <v>0.16124165155731138</v>
      </c>
      <c r="AN1053" s="77">
        <f t="shared" si="294"/>
        <v>9.739127375658857E-2</v>
      </c>
      <c r="AO1053" s="77">
        <f t="shared" si="295"/>
        <v>0.6142102939561509</v>
      </c>
      <c r="BR1053" s="19">
        <v>1.24</v>
      </c>
      <c r="BS1053" s="19">
        <v>5</v>
      </c>
      <c r="BT1053" s="27">
        <v>0.32264990000000004</v>
      </c>
      <c r="BU1053" s="28">
        <v>0.36426019999999998</v>
      </c>
      <c r="BV1053" s="28">
        <v>2.4299450000000005</v>
      </c>
      <c r="BX1053" s="19">
        <v>7.3948999999999998</v>
      </c>
      <c r="BY1053" s="19">
        <v>9.74</v>
      </c>
      <c r="BZ1053" s="19">
        <v>15</v>
      </c>
      <c r="CA1053" s="19">
        <v>11.682119999999999</v>
      </c>
      <c r="CB1053" s="27">
        <v>1.4161760000000003</v>
      </c>
      <c r="CC1053" s="28">
        <v>0.90514610000000006</v>
      </c>
      <c r="CD1053" s="28">
        <v>7.9067690000000006</v>
      </c>
    </row>
    <row r="1054" spans="1:82" x14ac:dyDescent="0.25">
      <c r="A1054" s="15">
        <v>43144.624999997461</v>
      </c>
      <c r="B1054" s="24">
        <v>2</v>
      </c>
      <c r="C1054" s="25">
        <v>13</v>
      </c>
      <c r="D1054" s="26">
        <v>15</v>
      </c>
      <c r="E1054" s="51">
        <v>5.74236955447613</v>
      </c>
      <c r="F1054" s="51">
        <v>7.0669600440861711</v>
      </c>
      <c r="G1054" s="51">
        <v>5.3009018720981702</v>
      </c>
      <c r="H1054" s="51">
        <v>5.3618619335355113</v>
      </c>
      <c r="I1054" s="51">
        <v>6.8815432167720454</v>
      </c>
      <c r="J1054" s="19">
        <f>BR1054/'Gas+GHG'!E1052</f>
        <v>0.28029686577591495</v>
      </c>
      <c r="K1054" s="19">
        <f>BS1054/'Gas+GHG'!F1052</f>
        <v>0.91056854569432566</v>
      </c>
      <c r="L1054" s="27">
        <f>BT1054/'Gas+GHG'!G1052</f>
        <v>0.12234660697005727</v>
      </c>
      <c r="M1054" s="28">
        <f>BU1054/'Gas+GHG'!H1052</f>
        <v>5.7925930464936159E-2</v>
      </c>
      <c r="N1054" s="28">
        <f>BV1054/'Gas+GHG'!I1052</f>
        <v>0.33046422150694665</v>
      </c>
      <c r="P1054" s="19">
        <f>BX1054/'Gas+GHG'!E1052</f>
        <v>1.7021253220101933</v>
      </c>
      <c r="Q1054" s="19">
        <f>BY1054/'Gas+GHG'!F1052</f>
        <v>0.91056854569432566</v>
      </c>
      <c r="R1054" s="19">
        <f>BZ1054/'Gas+GHG'!E1052</f>
        <v>2.7640887699257162</v>
      </c>
      <c r="S1054" s="19">
        <f>CA1054/'Gas+GHG'!F1052</f>
        <v>1.2508935396475798</v>
      </c>
      <c r="T1054" s="19">
        <f t="shared" si="281"/>
        <v>0.44050903533746122</v>
      </c>
      <c r="U1054" s="19">
        <f t="shared" si="282"/>
        <v>0.53874802450111337</v>
      </c>
      <c r="V1054" s="19">
        <f t="shared" si="286"/>
        <v>1.9674076612492628</v>
      </c>
      <c r="W1054" s="19">
        <f t="shared" si="287"/>
        <v>1.1644834285120085</v>
      </c>
      <c r="X1054" s="19">
        <f t="shared" si="288"/>
        <v>2.4988064306866464</v>
      </c>
      <c r="Y1054" s="19">
        <f t="shared" si="289"/>
        <v>0.99697865682989695</v>
      </c>
      <c r="Z1054" s="102"/>
      <c r="AA1054" s="102"/>
      <c r="AB1054" s="102"/>
      <c r="AC1054" s="102"/>
      <c r="AD1054" s="20">
        <f>CB1054/'Gas+GHG'!G1052</f>
        <v>0.34129165816497414</v>
      </c>
      <c r="AE1054" s="21">
        <f>CC1054/'Gas+GHG'!H1052</f>
        <v>0.17516215303670218</v>
      </c>
      <c r="AF1054" s="21">
        <f>CD1054/'Gas+GHG'!I1052</f>
        <v>1.0921086300626077</v>
      </c>
      <c r="AG1054" s="77">
        <f t="shared" si="283"/>
        <v>0.40776733954135225</v>
      </c>
      <c r="AH1054" s="77">
        <f t="shared" si="284"/>
        <v>0.41228847634697852</v>
      </c>
      <c r="AI1054" s="77">
        <f t="shared" si="285"/>
        <v>0.52499648254746867</v>
      </c>
      <c r="AJ1054" s="77">
        <f t="shared" si="290"/>
        <v>0.13916759145758814</v>
      </c>
      <c r="AK1054" s="77">
        <f t="shared" si="291"/>
        <v>7.2217337189158223E-2</v>
      </c>
      <c r="AL1054" s="77">
        <f t="shared" si="292"/>
        <v>0.57335318934260371</v>
      </c>
      <c r="AM1054" s="77">
        <f t="shared" si="293"/>
        <v>0.202124066707386</v>
      </c>
      <c r="AN1054" s="77">
        <f t="shared" si="294"/>
        <v>0.10294481584754396</v>
      </c>
      <c r="AO1054" s="77">
        <f t="shared" si="295"/>
        <v>0.51875544072000401</v>
      </c>
      <c r="BR1054" s="19">
        <v>1.24</v>
      </c>
      <c r="BS1054" s="19">
        <v>8</v>
      </c>
      <c r="BT1054" s="27">
        <v>0.70457809999999987</v>
      </c>
      <c r="BU1054" s="28">
        <v>0.34930169999999994</v>
      </c>
      <c r="BV1054" s="28">
        <v>2.1002839999999998</v>
      </c>
      <c r="BX1054" s="19">
        <v>7.53</v>
      </c>
      <c r="BY1054" s="19">
        <v>8</v>
      </c>
      <c r="BZ1054" s="19">
        <v>12.228</v>
      </c>
      <c r="CA1054" s="19">
        <v>10.99</v>
      </c>
      <c r="CB1054" s="27">
        <v>1.9654539999999998</v>
      </c>
      <c r="CC1054" s="28">
        <v>1.0562530000000001</v>
      </c>
      <c r="CD1054" s="28">
        <v>6.9409580000000011</v>
      </c>
    </row>
    <row r="1055" spans="1:82" x14ac:dyDescent="0.25">
      <c r="A1055" s="15">
        <v>43144.666666664125</v>
      </c>
      <c r="B1055" s="24">
        <v>2</v>
      </c>
      <c r="C1055" s="25">
        <v>13</v>
      </c>
      <c r="D1055" s="26">
        <v>16</v>
      </c>
      <c r="E1055" s="51">
        <v>8.395919638649362</v>
      </c>
      <c r="F1055" s="51">
        <v>9.0415757402729664</v>
      </c>
      <c r="G1055" s="51">
        <v>6.2686466386750537</v>
      </c>
      <c r="H1055" s="51">
        <v>6.3387901454433031</v>
      </c>
      <c r="I1055" s="51">
        <v>8.2892667281833088</v>
      </c>
      <c r="J1055" s="19">
        <f>BR1055/'Gas+GHG'!E1053</f>
        <v>0.28029686577591495</v>
      </c>
      <c r="K1055" s="19">
        <f>BS1055/'Gas+GHG'!F1053</f>
        <v>0.5691053410589535</v>
      </c>
      <c r="L1055" s="27">
        <f>BT1055/'Gas+GHG'!G1053</f>
        <v>0.2286221420589318</v>
      </c>
      <c r="M1055" s="28">
        <f>BU1055/'Gas+GHG'!H1053</f>
        <v>0.14636766636891285</v>
      </c>
      <c r="N1055" s="28">
        <f>BV1055/'Gas+GHG'!I1053</f>
        <v>0.18114322750514525</v>
      </c>
      <c r="P1055" s="19">
        <f>BX1055/'Gas+GHG'!E1053</f>
        <v>0.99460178178550473</v>
      </c>
      <c r="Q1055" s="19">
        <f>BY1055/'Gas+GHG'!F1053</f>
        <v>0.66812967040321147</v>
      </c>
      <c r="R1055" s="19">
        <f>BZ1055/'Gas+GHG'!E1053</f>
        <v>3.0929854954934228</v>
      </c>
      <c r="S1055" s="19">
        <f>CA1055/'Gas+GHG'!F1053</f>
        <v>1.3887775198900252</v>
      </c>
      <c r="T1055" s="19">
        <f t="shared" si="281"/>
        <v>0.63731105075963679</v>
      </c>
      <c r="U1055" s="19">
        <f t="shared" si="282"/>
        <v>0.68519649404824179</v>
      </c>
      <c r="V1055" s="19">
        <f t="shared" si="286"/>
        <v>2.6050645427543562</v>
      </c>
      <c r="W1055" s="19">
        <f t="shared" si="287"/>
        <v>1.4093855953715453</v>
      </c>
      <c r="X1055" s="19">
        <f t="shared" si="288"/>
        <v>1.4825227345245715</v>
      </c>
      <c r="Y1055" s="19">
        <f t="shared" si="289"/>
        <v>0.64752159492169115</v>
      </c>
      <c r="Z1055" s="102"/>
      <c r="AA1055" s="102"/>
      <c r="AB1055" s="102"/>
      <c r="AC1055" s="102"/>
      <c r="AD1055" s="20">
        <f>CB1055/'Gas+GHG'!G1053</f>
        <v>0.6427372989640876</v>
      </c>
      <c r="AE1055" s="21">
        <f>CC1055/'Gas+GHG'!H1053</f>
        <v>0.47070567743608327</v>
      </c>
      <c r="AF1055" s="21">
        <f>CD1055/'Gas+GHG'!I1053</f>
        <v>0.61591869379296893</v>
      </c>
      <c r="AG1055" s="77">
        <f t="shared" si="283"/>
        <v>0.47954066751150565</v>
      </c>
      <c r="AH1055" s="77">
        <f t="shared" si="284"/>
        <v>0.48474289963936523</v>
      </c>
      <c r="AI1055" s="77">
        <f t="shared" si="285"/>
        <v>0.62940107843405324</v>
      </c>
      <c r="AJ1055" s="77">
        <f t="shared" si="290"/>
        <v>0.30821867337978076</v>
      </c>
      <c r="AK1055" s="77">
        <f t="shared" si="291"/>
        <v>0.22817123495707872</v>
      </c>
      <c r="AL1055" s="77">
        <f t="shared" si="292"/>
        <v>0.38765989010098806</v>
      </c>
      <c r="AM1055" s="77">
        <f t="shared" si="293"/>
        <v>0.33451862558430684</v>
      </c>
      <c r="AN1055" s="77">
        <f t="shared" si="294"/>
        <v>0.24253444247900455</v>
      </c>
      <c r="AO1055" s="77">
        <f t="shared" si="295"/>
        <v>0.22825880369198087</v>
      </c>
      <c r="BR1055" s="19">
        <v>1.24</v>
      </c>
      <c r="BS1055" s="19">
        <v>5</v>
      </c>
      <c r="BT1055" s="27">
        <v>1.3166049999999998</v>
      </c>
      <c r="BU1055" s="28">
        <v>0.88261810000000007</v>
      </c>
      <c r="BV1055" s="28">
        <v>1.1512659999999999</v>
      </c>
      <c r="BX1055" s="19">
        <v>4.4000000000000004</v>
      </c>
      <c r="BY1055" s="19">
        <v>5.87</v>
      </c>
      <c r="BZ1055" s="19">
        <v>13.683</v>
      </c>
      <c r="CA1055" s="19">
        <v>12.201409999999999</v>
      </c>
      <c r="CB1055" s="27">
        <v>3.7014399999999998</v>
      </c>
      <c r="CC1055" s="28">
        <v>2.8384230000000001</v>
      </c>
      <c r="CD1055" s="28">
        <v>3.9145059999999998</v>
      </c>
    </row>
    <row r="1056" spans="1:82" x14ac:dyDescent="0.25">
      <c r="A1056" s="15">
        <v>43144.708333330789</v>
      </c>
      <c r="B1056" s="24">
        <v>2</v>
      </c>
      <c r="C1056" s="25">
        <v>13</v>
      </c>
      <c r="D1056" s="26">
        <v>17</v>
      </c>
      <c r="E1056" s="51">
        <v>9.7944902364000246</v>
      </c>
      <c r="F1056" s="51">
        <v>9.388074388966027</v>
      </c>
      <c r="G1056" s="51">
        <v>9.5396462364434811</v>
      </c>
      <c r="H1056" s="51">
        <v>9.5019327699608738</v>
      </c>
      <c r="I1056" s="51">
        <v>11.748283836525559</v>
      </c>
      <c r="J1056" s="19">
        <f>BR1056/'Gas+GHG'!E1054</f>
        <v>0.34510421369362043</v>
      </c>
      <c r="K1056" s="19">
        <f>BS1056/'Gas+GHG'!F1054</f>
        <v>1.3752396420369146</v>
      </c>
      <c r="L1056" s="27">
        <f>BT1056/'Gas+GHG'!G1054</f>
        <v>0.28164991404973894</v>
      </c>
      <c r="M1056" s="28">
        <f>BU1056/'Gas+GHG'!H1054</f>
        <v>0.10188158086833361</v>
      </c>
      <c r="N1056" s="28">
        <f>BV1056/'Gas+GHG'!I1054</f>
        <v>0.24356734502480737</v>
      </c>
      <c r="P1056" s="19">
        <f>BX1056/'Gas+GHG'!E1054</f>
        <v>1.0571486711082432</v>
      </c>
      <c r="Q1056" s="19">
        <f>BY1056/'Gas+GHG'!F1054</f>
        <v>1.6745890514339243</v>
      </c>
      <c r="R1056" s="19">
        <f>BZ1056/'Gas+GHG'!E1054</f>
        <v>2.090155644422238</v>
      </c>
      <c r="S1056" s="19">
        <f>CA1056/'Gas+GHG'!F1054</f>
        <v>1.1564220530317937</v>
      </c>
      <c r="T1056" s="19">
        <f t="shared" si="281"/>
        <v>0.74103681572226965</v>
      </c>
      <c r="U1056" s="19">
        <f t="shared" si="282"/>
        <v>0.71089475872791574</v>
      </c>
      <c r="V1056" s="19">
        <f t="shared" si="286"/>
        <v>2.332268368089665</v>
      </c>
      <c r="W1056" s="19">
        <f t="shared" si="287"/>
        <v>2.0125509560652071</v>
      </c>
      <c r="X1056" s="19">
        <f t="shared" si="288"/>
        <v>0.81503594744081598</v>
      </c>
      <c r="Y1056" s="19">
        <f t="shared" si="289"/>
        <v>0.81846014840051118</v>
      </c>
      <c r="Z1056" s="102"/>
      <c r="AA1056" s="102"/>
      <c r="AB1056" s="102"/>
      <c r="AC1056" s="102"/>
      <c r="AD1056" s="20">
        <f>CB1056/'Gas+GHG'!G1054</f>
        <v>0.81899829296525539</v>
      </c>
      <c r="AE1056" s="21">
        <f>CC1056/'Gas+GHG'!H1054</f>
        <v>0.42585086110370801</v>
      </c>
      <c r="AF1056" s="21">
        <f>CD1056/'Gas+GHG'!I1054</f>
        <v>1.159339722463409</v>
      </c>
      <c r="AG1056" s="77">
        <f t="shared" si="283"/>
        <v>0.7221361689589646</v>
      </c>
      <c r="AH1056" s="77">
        <f t="shared" si="284"/>
        <v>0.71933912877622908</v>
      </c>
      <c r="AI1056" s="77">
        <f t="shared" si="285"/>
        <v>0.80232215902906501</v>
      </c>
      <c r="AJ1056" s="77">
        <f t="shared" si="290"/>
        <v>0.59142828966586125</v>
      </c>
      <c r="AK1056" s="77">
        <f t="shared" si="291"/>
        <v>0.30633118741494825</v>
      </c>
      <c r="AL1056" s="77">
        <f t="shared" si="292"/>
        <v>0.93016394917499934</v>
      </c>
      <c r="AM1056" s="77">
        <f t="shared" si="293"/>
        <v>0.22757000329939414</v>
      </c>
      <c r="AN1056" s="77">
        <f t="shared" si="294"/>
        <v>0.11951967368875975</v>
      </c>
      <c r="AO1056" s="77">
        <f t="shared" si="295"/>
        <v>0.22917577328840968</v>
      </c>
      <c r="BR1056" s="19">
        <v>1.5266999999999999</v>
      </c>
      <c r="BS1056" s="19">
        <v>12.082469999999999</v>
      </c>
      <c r="BT1056" s="27">
        <v>1.621985</v>
      </c>
      <c r="BU1056" s="28">
        <v>0.61436059999999904</v>
      </c>
      <c r="BV1056" s="28">
        <v>1.548006</v>
      </c>
      <c r="BX1056" s="19">
        <v>4.6767000000000003</v>
      </c>
      <c r="BY1056" s="19">
        <v>14.71247</v>
      </c>
      <c r="BZ1056" s="19">
        <v>9.2466000000000008</v>
      </c>
      <c r="CA1056" s="19">
        <v>10.16</v>
      </c>
      <c r="CB1056" s="27">
        <v>4.7165039999999996</v>
      </c>
      <c r="CC1056" s="28">
        <v>2.5679419999999995</v>
      </c>
      <c r="CD1056" s="28">
        <v>7.3682490000000005</v>
      </c>
    </row>
    <row r="1057" spans="1:82" x14ac:dyDescent="0.25">
      <c r="A1057" s="15">
        <v>43144.749999997453</v>
      </c>
      <c r="B1057" s="24">
        <v>2</v>
      </c>
      <c r="C1057" s="25">
        <v>13</v>
      </c>
      <c r="D1057" s="26">
        <v>18</v>
      </c>
      <c r="E1057" s="51">
        <v>13.552821375194645</v>
      </c>
      <c r="F1057" s="51">
        <v>10.534241163751938</v>
      </c>
      <c r="G1057" s="51">
        <v>8.6039665084761001</v>
      </c>
      <c r="H1057" s="51">
        <v>9.7441874439853517</v>
      </c>
      <c r="I1057" s="51">
        <v>11.198932277049474</v>
      </c>
      <c r="J1057" s="19">
        <f>BR1057/'Gas+GHG'!E1055</f>
        <v>2.1305274349283496</v>
      </c>
      <c r="K1057" s="19">
        <f>BS1057/'Gas+GHG'!F1055</f>
        <v>2.0156538823305552</v>
      </c>
      <c r="L1057" s="27">
        <f>BT1057/'Gas+GHG'!G1055</f>
        <v>0.3881359244887676</v>
      </c>
      <c r="M1057" s="28">
        <f>BU1057/'Gas+GHG'!H1055</f>
        <v>0.30586069101478991</v>
      </c>
      <c r="N1057" s="28">
        <f>BV1057/'Gas+GHG'!I1055</f>
        <v>0.75134177007436342</v>
      </c>
      <c r="P1057" s="19">
        <f>BX1057/'Gas+GHG'!E1055</f>
        <v>3.6375299710209861</v>
      </c>
      <c r="Q1057" s="19">
        <f>BY1057/'Gas+GHG'!F1055</f>
        <v>2.6997185022834174</v>
      </c>
      <c r="R1057" s="19">
        <f>BZ1057/'Gas+GHG'!E1055</f>
        <v>0.47469630494308179</v>
      </c>
      <c r="S1057" s="19">
        <f>CA1057/'Gas+GHG'!F1055</f>
        <v>1.1564220530317937</v>
      </c>
      <c r="T1057" s="19">
        <f t="shared" si="281"/>
        <v>0.80954030918374131</v>
      </c>
      <c r="U1057" s="19">
        <f t="shared" si="282"/>
        <v>0.79590085400879018</v>
      </c>
      <c r="V1057" s="19">
        <f t="shared" si="286"/>
        <v>3.329012930877457</v>
      </c>
      <c r="W1057" s="19">
        <f t="shared" si="287"/>
        <v>3.0691055611533069</v>
      </c>
      <c r="X1057" s="19">
        <f t="shared" si="288"/>
        <v>0.78321334508661133</v>
      </c>
      <c r="Y1057" s="19">
        <f t="shared" si="289"/>
        <v>0.78703499416190414</v>
      </c>
      <c r="Z1057" s="102"/>
      <c r="AA1057" s="102"/>
      <c r="AB1057" s="102"/>
      <c r="AC1057" s="102"/>
      <c r="AD1057" s="20">
        <f>CB1057/'Gas+GHG'!G1055</f>
        <v>1.3514283451603988</v>
      </c>
      <c r="AE1057" s="21">
        <f>CC1057/'Gas+GHG'!H1055</f>
        <v>1.2739569809297422</v>
      </c>
      <c r="AF1057" s="21">
        <f>CD1057/'Gas+GHG'!I1055</f>
        <v>2.5311851507520826</v>
      </c>
      <c r="AG1057" s="77">
        <f t="shared" si="283"/>
        <v>0.6527409623819509</v>
      </c>
      <c r="AH1057" s="77">
        <f t="shared" si="284"/>
        <v>0.737306081191342</v>
      </c>
      <c r="AI1057" s="77">
        <f t="shared" si="285"/>
        <v>0.80012475279116069</v>
      </c>
      <c r="AJ1057" s="77">
        <f t="shared" si="290"/>
        <v>0.88213263861024604</v>
      </c>
      <c r="AK1057" s="77">
        <f t="shared" si="291"/>
        <v>0.93929622921566147</v>
      </c>
      <c r="AL1057" s="77">
        <f t="shared" si="292"/>
        <v>2.0252638930141669</v>
      </c>
      <c r="AM1057" s="77">
        <f t="shared" si="293"/>
        <v>0.46929570655015279</v>
      </c>
      <c r="AN1057" s="77">
        <f t="shared" si="294"/>
        <v>0.33466075171408077</v>
      </c>
      <c r="AO1057" s="77">
        <f t="shared" si="295"/>
        <v>0.50592125773791574</v>
      </c>
      <c r="BR1057" s="19">
        <v>9.4252000000000002</v>
      </c>
      <c r="BS1057" s="19">
        <v>17.708970000000001</v>
      </c>
      <c r="BT1057" s="27">
        <v>2.2352240000000001</v>
      </c>
      <c r="BU1057" s="28">
        <v>1.844384</v>
      </c>
      <c r="BV1057" s="28">
        <v>4.7751950000000001</v>
      </c>
      <c r="BX1057" s="19">
        <v>16.091999999999999</v>
      </c>
      <c r="BY1057" s="19">
        <v>23.718969999999999</v>
      </c>
      <c r="BZ1057" s="19">
        <v>2.1</v>
      </c>
      <c r="CA1057" s="19">
        <v>10.16</v>
      </c>
      <c r="CB1057" s="27">
        <v>7.7826990000000009</v>
      </c>
      <c r="CC1057" s="28">
        <v>7.6821439999999992</v>
      </c>
      <c r="CD1057" s="28">
        <v>16.08709</v>
      </c>
    </row>
    <row r="1058" spans="1:82" x14ac:dyDescent="0.25">
      <c r="A1058" s="15">
        <v>43144.791666664118</v>
      </c>
      <c r="B1058" s="24">
        <v>2</v>
      </c>
      <c r="C1058" s="25">
        <v>13</v>
      </c>
      <c r="D1058" s="26">
        <v>19</v>
      </c>
      <c r="E1058" s="51">
        <v>10.873379998274661</v>
      </c>
      <c r="F1058" s="51">
        <v>9.5828438626793613</v>
      </c>
      <c r="G1058" s="51">
        <v>6.9904235487364774</v>
      </c>
      <c r="H1058" s="51">
        <v>8.2811343800837562</v>
      </c>
      <c r="I1058" s="51">
        <v>9.3991727313227287</v>
      </c>
      <c r="J1058" s="19">
        <f>BR1058/'Gas+GHG'!E1056</f>
        <v>0.34094496987888107</v>
      </c>
      <c r="K1058" s="19">
        <f>BS1058/'Gas+GHG'!F1056</f>
        <v>1.5956621081038223</v>
      </c>
      <c r="L1058" s="27">
        <f>BT1058/'Gas+GHG'!G1056</f>
        <v>0.26703628108359073</v>
      </c>
      <c r="M1058" s="28">
        <f>BU1058/'Gas+GHG'!H1056</f>
        <v>0.27691080175537486</v>
      </c>
      <c r="N1058" s="28">
        <f>BV1058/'Gas+GHG'!I1056</f>
        <v>0.70586487056630909</v>
      </c>
      <c r="P1058" s="19">
        <f>BX1058/'Gas+GHG'!E1056</f>
        <v>1.4382619902196887</v>
      </c>
      <c r="Q1058" s="19">
        <f>BY1058/'Gas+GHG'!F1056</f>
        <v>2.0285850938900967</v>
      </c>
      <c r="R1058" s="19">
        <f>BZ1058/'Gas+GHG'!E1056</f>
        <v>1.1006851036473086</v>
      </c>
      <c r="S1058" s="19">
        <f>CA1058/'Gas+GHG'!F1056</f>
        <v>1.1564220530317937</v>
      </c>
      <c r="T1058" s="19">
        <f t="shared" si="281"/>
        <v>0.79882254367606143</v>
      </c>
      <c r="U1058" s="19">
        <f t="shared" si="282"/>
        <v>0.725339944894976</v>
      </c>
      <c r="V1058" s="19">
        <f t="shared" si="286"/>
        <v>2.0281681757817784</v>
      </c>
      <c r="W1058" s="19">
        <f t="shared" si="287"/>
        <v>2.3102129084384289</v>
      </c>
      <c r="X1058" s="19">
        <f t="shared" si="288"/>
        <v>0.51077891808521858</v>
      </c>
      <c r="Y1058" s="19">
        <f t="shared" si="289"/>
        <v>0.87479423848346172</v>
      </c>
      <c r="Z1058" s="102"/>
      <c r="AA1058" s="102"/>
      <c r="AB1058" s="102"/>
      <c r="AC1058" s="102"/>
      <c r="AD1058" s="20">
        <f>CB1058/'Gas+GHG'!G1056</f>
        <v>0.96371819870857156</v>
      </c>
      <c r="AE1058" s="21">
        <f>CC1058/'Gas+GHG'!H1056</f>
        <v>1.1292073687991555</v>
      </c>
      <c r="AF1058" s="21">
        <f>CD1058/'Gas+GHG'!I1056</f>
        <v>2.3038014399249929</v>
      </c>
      <c r="AG1058" s="77">
        <f t="shared" si="283"/>
        <v>0.53307165282529378</v>
      </c>
      <c r="AH1058" s="77">
        <f t="shared" si="284"/>
        <v>0.62879793832162334</v>
      </c>
      <c r="AI1058" s="77">
        <f t="shared" si="285"/>
        <v>0.71171787345134663</v>
      </c>
      <c r="AJ1058" s="77">
        <f t="shared" si="290"/>
        <v>0.51373085304339317</v>
      </c>
      <c r="AK1058" s="77">
        <f t="shared" si="291"/>
        <v>0.71004326543849394</v>
      </c>
      <c r="AL1058" s="77">
        <f t="shared" si="292"/>
        <v>1.6396566616775663</v>
      </c>
      <c r="AM1058" s="77">
        <f t="shared" si="293"/>
        <v>0.4499873456651784</v>
      </c>
      <c r="AN1058" s="77">
        <f t="shared" si="294"/>
        <v>0.41916410336066157</v>
      </c>
      <c r="AO1058" s="77">
        <f t="shared" si="295"/>
        <v>0.66414477824742668</v>
      </c>
      <c r="BR1058" s="19">
        <v>1.5083</v>
      </c>
      <c r="BS1058" s="19">
        <v>14.019039999999999</v>
      </c>
      <c r="BT1058" s="27">
        <v>1.5378270000000001</v>
      </c>
      <c r="BU1058" s="28">
        <v>1.6698119999999901</v>
      </c>
      <c r="BV1058" s="28">
        <v>4.4861639999999996</v>
      </c>
      <c r="BX1058" s="19">
        <v>6.3627000000000002</v>
      </c>
      <c r="BY1058" s="19">
        <v>17.822579999999999</v>
      </c>
      <c r="BZ1058" s="19">
        <v>4.8693</v>
      </c>
      <c r="CA1058" s="19">
        <v>10.16</v>
      </c>
      <c r="CB1058" s="27">
        <v>5.5499269999999887</v>
      </c>
      <c r="CC1058" s="28">
        <v>6.8092829999999998</v>
      </c>
      <c r="CD1058" s="28">
        <v>14.641940000000002</v>
      </c>
    </row>
    <row r="1059" spans="1:82" x14ac:dyDescent="0.25">
      <c r="A1059" s="15">
        <v>43144.833333330782</v>
      </c>
      <c r="B1059" s="24">
        <v>2</v>
      </c>
      <c r="C1059" s="25">
        <v>13</v>
      </c>
      <c r="D1059" s="26">
        <v>20</v>
      </c>
      <c r="E1059" s="51">
        <v>10.8048700191784</v>
      </c>
      <c r="F1059" s="51">
        <v>9.1527720946517928</v>
      </c>
      <c r="G1059" s="51">
        <v>4.1900020349688658</v>
      </c>
      <c r="H1059" s="51">
        <v>8.1004584981414975</v>
      </c>
      <c r="I1059" s="51">
        <v>8.2273995639058484</v>
      </c>
      <c r="J1059" s="19">
        <f>BR1059/'Gas+GHG'!E1057</f>
        <v>0.76143547771465281</v>
      </c>
      <c r="K1059" s="19">
        <f>BS1059/'Gas+GHG'!F1057</f>
        <v>1.1317331251259739</v>
      </c>
      <c r="L1059" s="27">
        <f>BT1059/'Gas+GHG'!G1057</f>
        <v>0.30391713296868966</v>
      </c>
      <c r="M1059" s="28">
        <f>BU1059/'Gas+GHG'!H1057</f>
        <v>0.41469805938084697</v>
      </c>
      <c r="N1059" s="28">
        <f>BV1059/'Gas+GHG'!I1057</f>
        <v>0.24844779891709168</v>
      </c>
      <c r="P1059" s="19">
        <f>BX1059/'Gas+GHG'!E1057</f>
        <v>1.4757403937242426</v>
      </c>
      <c r="Q1059" s="19">
        <f>BY1059/'Gas+GHG'!F1057</f>
        <v>1.3115704129006034</v>
      </c>
      <c r="R1059" s="19">
        <f>BZ1059/'Gas+GHG'!E1057</f>
        <v>0.39558025411923481</v>
      </c>
      <c r="S1059" s="19">
        <f>CA1059/'Gas+GHG'!F1057</f>
        <v>1.2508935396475798</v>
      </c>
      <c r="T1059" s="19">
        <f t="shared" si="281"/>
        <v>0.79854850375967634</v>
      </c>
      <c r="U1059" s="19">
        <f t="shared" si="282"/>
        <v>0.69344343341444181</v>
      </c>
      <c r="V1059" s="19">
        <f t="shared" si="286"/>
        <v>1.4943403033899971</v>
      </c>
      <c r="W1059" s="19">
        <f t="shared" si="287"/>
        <v>1.7769238012557533</v>
      </c>
      <c r="X1059" s="19">
        <f t="shared" si="288"/>
        <v>0.37698034445348033</v>
      </c>
      <c r="Y1059" s="19">
        <f t="shared" si="289"/>
        <v>0.78554015129242971</v>
      </c>
      <c r="Z1059" s="102"/>
      <c r="AA1059" s="102"/>
      <c r="AB1059" s="102"/>
      <c r="AC1059" s="102"/>
      <c r="AD1059" s="20">
        <f>CB1059/'Gas+GHG'!G1057</f>
        <v>1.0192122535128769</v>
      </c>
      <c r="AE1059" s="21">
        <f>CC1059/'Gas+GHG'!H1057</f>
        <v>1.8181439885935478</v>
      </c>
      <c r="AF1059" s="21">
        <f>CD1059/'Gas+GHG'!I1057</f>
        <v>1.2415463723005324</v>
      </c>
      <c r="AG1059" s="77">
        <f t="shared" si="283"/>
        <v>0.32537683627435565</v>
      </c>
      <c r="AH1059" s="77">
        <f t="shared" si="284"/>
        <v>0.61539801121397497</v>
      </c>
      <c r="AI1059" s="77">
        <f t="shared" si="285"/>
        <v>0.62481266584260498</v>
      </c>
      <c r="AJ1059" s="77">
        <f t="shared" si="290"/>
        <v>0.33162805854007643</v>
      </c>
      <c r="AK1059" s="77">
        <f t="shared" si="291"/>
        <v>1.1188821946811134</v>
      </c>
      <c r="AL1059" s="77">
        <f t="shared" si="292"/>
        <v>0.77573389864431097</v>
      </c>
      <c r="AM1059" s="77">
        <f t="shared" si="293"/>
        <v>0.68758419497280054</v>
      </c>
      <c r="AN1059" s="77">
        <f t="shared" si="294"/>
        <v>0.69926179391243448</v>
      </c>
      <c r="AO1059" s="77">
        <f t="shared" si="295"/>
        <v>0.46581247365622142</v>
      </c>
      <c r="BR1059" s="19">
        <v>3.3685</v>
      </c>
      <c r="BS1059" s="19">
        <v>9.9430899999999998</v>
      </c>
      <c r="BT1059" s="27">
        <v>1.7502190000000002</v>
      </c>
      <c r="BU1059" s="28">
        <v>2.5006890000000004</v>
      </c>
      <c r="BV1059" s="28">
        <v>1.579024</v>
      </c>
      <c r="BX1059" s="19">
        <v>6.5285000000000002</v>
      </c>
      <c r="BY1059" s="19">
        <v>11.52309</v>
      </c>
      <c r="BZ1059" s="19">
        <v>1.75</v>
      </c>
      <c r="CA1059" s="19">
        <v>10.99</v>
      </c>
      <c r="CB1059" s="27">
        <v>5.8695100000000009</v>
      </c>
      <c r="CC1059" s="28">
        <v>10.963670000000002</v>
      </c>
      <c r="CD1059" s="28">
        <v>7.8907180000000006</v>
      </c>
    </row>
    <row r="1060" spans="1:82" x14ac:dyDescent="0.25">
      <c r="A1060" s="15">
        <v>43144.874999997446</v>
      </c>
      <c r="B1060" s="24">
        <v>2</v>
      </c>
      <c r="C1060" s="25">
        <v>13</v>
      </c>
      <c r="D1060" s="26">
        <v>21</v>
      </c>
      <c r="E1060" s="51">
        <v>8.8601703644251018</v>
      </c>
      <c r="F1060" s="51">
        <v>8.2257472989154063</v>
      </c>
      <c r="G1060" s="51">
        <v>5.8915513590024462</v>
      </c>
      <c r="H1060" s="51">
        <v>7.1656510901413677</v>
      </c>
      <c r="I1060" s="51">
        <v>7.1979554869573192</v>
      </c>
      <c r="J1060" s="19">
        <f>BR1060/'Gas+GHG'!E1058</f>
        <v>0.45209171899341122</v>
      </c>
      <c r="K1060" s="19">
        <f>BS1060/'Gas+GHG'!F1058</f>
        <v>0.49512164672128961</v>
      </c>
      <c r="L1060" s="27">
        <f>BT1060/'Gas+GHG'!G1058</f>
        <v>0.33842529680453054</v>
      </c>
      <c r="M1060" s="28">
        <f>BU1060/'Gas+GHG'!H1058</f>
        <v>0.26062313091817574</v>
      </c>
      <c r="N1060" s="28">
        <f>BV1060/'Gas+GHG'!I1058</f>
        <v>9.0481660967408561E-2</v>
      </c>
      <c r="P1060" s="19">
        <f>BX1060/'Gas+GHG'!E1058</f>
        <v>1.2384826595965004</v>
      </c>
      <c r="Q1060" s="19">
        <f>BY1060/'Gas+GHG'!F1058</f>
        <v>0.5691053410589535</v>
      </c>
      <c r="R1060" s="19">
        <f>BZ1060/'Gas+GHG'!E1058</f>
        <v>0.53577389617909166</v>
      </c>
      <c r="S1060" s="19">
        <f>CA1060/'Gas+GHG'!F1058</f>
        <v>1.2508935396475798</v>
      </c>
      <c r="T1060" s="19">
        <f t="shared" si="281"/>
        <v>0.6717424636200201</v>
      </c>
      <c r="U1060" s="19">
        <f t="shared" si="282"/>
        <v>0.62469012469214025</v>
      </c>
      <c r="V1060" s="19">
        <f t="shared" si="286"/>
        <v>1.1918434698706679</v>
      </c>
      <c r="W1060" s="19">
        <f t="shared" si="287"/>
        <v>1.13693532772812</v>
      </c>
      <c r="X1060" s="19">
        <f t="shared" si="288"/>
        <v>0.58241308590492424</v>
      </c>
      <c r="Y1060" s="19">
        <f t="shared" si="289"/>
        <v>0.68306355297841337</v>
      </c>
      <c r="Z1060" s="102"/>
      <c r="AA1060" s="102"/>
      <c r="AB1060" s="102"/>
      <c r="AC1060" s="102"/>
      <c r="AD1060" s="20">
        <f>CB1060/'Gas+GHG'!G1058</f>
        <v>1.2609796847041945</v>
      </c>
      <c r="AE1060" s="21">
        <f>CC1060/'Gas+GHG'!H1058</f>
        <v>1.0477690146131518</v>
      </c>
      <c r="AF1060" s="21">
        <f>CD1060/'Gas+GHG'!I1058</f>
        <v>0.45186256190308871</v>
      </c>
      <c r="AG1060" s="77">
        <f t="shared" si="283"/>
        <v>0.45157318670592639</v>
      </c>
      <c r="AH1060" s="77">
        <f t="shared" si="284"/>
        <v>0.54606750073170307</v>
      </c>
      <c r="AI1060" s="77">
        <f t="shared" si="285"/>
        <v>0.54846337425913183</v>
      </c>
      <c r="AJ1060" s="77">
        <f t="shared" si="290"/>
        <v>0.5694246145933074</v>
      </c>
      <c r="AK1060" s="77">
        <f t="shared" si="291"/>
        <v>0.57215260715392302</v>
      </c>
      <c r="AL1060" s="77">
        <f t="shared" si="292"/>
        <v>0.24783006540274388</v>
      </c>
      <c r="AM1060" s="77">
        <f t="shared" si="293"/>
        <v>0.69155507011088713</v>
      </c>
      <c r="AN1060" s="77">
        <f t="shared" si="294"/>
        <v>0.47561640745922873</v>
      </c>
      <c r="AO1060" s="77">
        <f t="shared" si="295"/>
        <v>0.20403249650034483</v>
      </c>
      <c r="BR1060" s="19">
        <v>2</v>
      </c>
      <c r="BS1060" s="19">
        <v>4.3500000000000005</v>
      </c>
      <c r="BT1060" s="27">
        <v>1.9489469999999998</v>
      </c>
      <c r="BU1060" s="28">
        <v>1.5715949999999999</v>
      </c>
      <c r="BV1060" s="28">
        <v>0.5750613</v>
      </c>
      <c r="BX1060" s="19">
        <v>5.4789000000000003</v>
      </c>
      <c r="BY1060" s="19">
        <v>5</v>
      </c>
      <c r="BZ1060" s="19">
        <v>2.3702000000000001</v>
      </c>
      <c r="CA1060" s="19">
        <v>10.99</v>
      </c>
      <c r="CB1060" s="27">
        <v>7.2618169999999997</v>
      </c>
      <c r="CC1060" s="28">
        <v>6.3181979999999998</v>
      </c>
      <c r="CD1060" s="28">
        <v>2.8718379999999999</v>
      </c>
    </row>
    <row r="1061" spans="1:82" x14ac:dyDescent="0.25">
      <c r="A1061" s="15">
        <v>43144.91666666411</v>
      </c>
      <c r="B1061" s="24">
        <v>2</v>
      </c>
      <c r="C1061" s="25">
        <v>13</v>
      </c>
      <c r="D1061" s="26">
        <v>22</v>
      </c>
      <c r="E1061" s="51">
        <v>7.6750887786761028</v>
      </c>
      <c r="F1061" s="51">
        <v>7.2025971964421158</v>
      </c>
      <c r="G1061" s="51">
        <v>5.4779314839880442</v>
      </c>
      <c r="H1061" s="51">
        <v>7.4841572046535445</v>
      </c>
      <c r="I1061" s="51">
        <v>7.7117849784451185</v>
      </c>
      <c r="J1061" s="19">
        <f>BR1061/'Gas+GHG'!E1059</f>
        <v>0.45209171899341122</v>
      </c>
      <c r="K1061" s="19">
        <f>BS1061/'Gas+GHG'!F1059</f>
        <v>0.45528427284716283</v>
      </c>
      <c r="L1061" s="27">
        <f>BT1061/'Gas+GHG'!G1059</f>
        <v>0.1686751470419261</v>
      </c>
      <c r="M1061" s="28">
        <f>BU1061/'Gas+GHG'!H1059</f>
        <v>0.1631659551976509</v>
      </c>
      <c r="N1061" s="28">
        <f>BV1061/'Gas+GHG'!I1059</f>
        <v>8.8761622736069537E-2</v>
      </c>
      <c r="P1061" s="19">
        <f>BX1061/'Gas+GHG'!E1059</f>
        <v>1.1935221381426055</v>
      </c>
      <c r="Q1061" s="19">
        <f>BY1061/'Gas+GHG'!F1059</f>
        <v>0.45528427284716283</v>
      </c>
      <c r="R1061" s="19">
        <f>BZ1061/'Gas+GHG'!E1059</f>
        <v>0.42948713304374064</v>
      </c>
      <c r="S1061" s="19">
        <f>CA1061/'Gas+GHG'!F1059</f>
        <v>1.2508935396475798</v>
      </c>
      <c r="T1061" s="19">
        <f t="shared" si="281"/>
        <v>0.58385022977594803</v>
      </c>
      <c r="U1061" s="19">
        <f t="shared" si="282"/>
        <v>0.54880762922046111</v>
      </c>
      <c r="V1061" s="19">
        <f t="shared" si="286"/>
        <v>0.94759433591064213</v>
      </c>
      <c r="W1061" s="19">
        <f t="shared" si="287"/>
        <v>0.93636340030379217</v>
      </c>
      <c r="X1061" s="19">
        <f t="shared" si="288"/>
        <v>0.67541493527570406</v>
      </c>
      <c r="Y1061" s="19">
        <f t="shared" si="289"/>
        <v>0.76981441219095048</v>
      </c>
      <c r="Z1061" s="102"/>
      <c r="AA1061" s="102"/>
      <c r="AB1061" s="102"/>
      <c r="AC1061" s="102"/>
      <c r="AD1061" s="20">
        <f>CB1061/'Gas+GHG'!G1059</f>
        <v>0.57419415446967481</v>
      </c>
      <c r="AE1061" s="21">
        <f>CC1061/'Gas+GHG'!H1059</f>
        <v>0.56048313601052746</v>
      </c>
      <c r="AF1061" s="21">
        <f>CD1061/'Gas+GHG'!I1059</f>
        <v>0.44380819235166585</v>
      </c>
      <c r="AG1061" s="77">
        <f t="shared" si="283"/>
        <v>0.42089683900591118</v>
      </c>
      <c r="AH1061" s="77">
        <f t="shared" si="284"/>
        <v>0.56968968357051419</v>
      </c>
      <c r="AI1061" s="77">
        <f t="shared" si="285"/>
        <v>0.58657182380801509</v>
      </c>
      <c r="AJ1061" s="77">
        <f t="shared" si="290"/>
        <v>0.24167650459195802</v>
      </c>
      <c r="AK1061" s="77">
        <f t="shared" si="291"/>
        <v>0.31930146040044688</v>
      </c>
      <c r="AL1061" s="77">
        <f t="shared" si="292"/>
        <v>0.26032538080865503</v>
      </c>
      <c r="AM1061" s="77">
        <f t="shared" si="293"/>
        <v>0.33251764987771681</v>
      </c>
      <c r="AN1061" s="77">
        <f t="shared" si="294"/>
        <v>0.24118167561008061</v>
      </c>
      <c r="AO1061" s="77">
        <f t="shared" si="295"/>
        <v>0.18348281154301083</v>
      </c>
      <c r="BR1061" s="19">
        <v>2</v>
      </c>
      <c r="BS1061" s="19">
        <v>4</v>
      </c>
      <c r="BT1061" s="27">
        <v>0.97137809999999913</v>
      </c>
      <c r="BU1061" s="28">
        <v>0.98391419999999996</v>
      </c>
      <c r="BV1061" s="28">
        <v>0.56412949999999995</v>
      </c>
      <c r="BX1061" s="19">
        <v>5.28</v>
      </c>
      <c r="BY1061" s="19">
        <v>4</v>
      </c>
      <c r="BZ1061" s="19">
        <v>1.9</v>
      </c>
      <c r="CA1061" s="19">
        <v>10.99</v>
      </c>
      <c r="CB1061" s="27">
        <v>3.3067089999999904</v>
      </c>
      <c r="CC1061" s="28">
        <v>3.379794</v>
      </c>
      <c r="CD1061" s="28">
        <v>2.8206479999999998</v>
      </c>
    </row>
    <row r="1062" spans="1:82" x14ac:dyDescent="0.25">
      <c r="A1062" s="15">
        <v>43144.958333330775</v>
      </c>
      <c r="B1062" s="24">
        <v>2</v>
      </c>
      <c r="C1062" s="25">
        <v>13</v>
      </c>
      <c r="D1062" s="26">
        <v>23</v>
      </c>
      <c r="E1062" s="51">
        <v>6.9280094734980855</v>
      </c>
      <c r="F1062" s="51">
        <v>6.6506685927870031</v>
      </c>
      <c r="G1062" s="51">
        <v>5.2718096748115206</v>
      </c>
      <c r="H1062" s="51">
        <v>7.1157422814346969</v>
      </c>
      <c r="I1062" s="51">
        <v>7.1504952296552569</v>
      </c>
      <c r="J1062" s="19">
        <f>BR1062/'Gas+GHG'!E1060</f>
        <v>0.45209171899341122</v>
      </c>
      <c r="K1062" s="19">
        <f>BS1062/'Gas+GHG'!F1060</f>
        <v>0.78551333805003121</v>
      </c>
      <c r="L1062" s="27">
        <f>BT1062/'Gas+GHG'!G1060</f>
        <v>4.3405084168788091E-2</v>
      </c>
      <c r="M1062" s="28">
        <f>BU1062/'Gas+GHG'!H1060</f>
        <v>0.19883057635006579</v>
      </c>
      <c r="N1062" s="28">
        <f>BV1062/'Gas+GHG'!I1060</f>
        <v>0.15874125497881331</v>
      </c>
      <c r="P1062" s="19">
        <f>BX1062/'Gas+GHG'!E1060</f>
        <v>1.1935221381426055</v>
      </c>
      <c r="Q1062" s="19">
        <f>BY1062/'Gas+GHG'!F1060</f>
        <v>1.3010874925182974</v>
      </c>
      <c r="R1062" s="19">
        <f>BZ1062/'Gas+GHG'!E1060</f>
        <v>0.79149957702771467</v>
      </c>
      <c r="S1062" s="19">
        <f>CA1062/'Gas+GHG'!F1060</f>
        <v>0.85251980090631241</v>
      </c>
      <c r="T1062" s="19">
        <f t="shared" si="281"/>
        <v>0.52844267827874625</v>
      </c>
      <c r="U1062" s="19">
        <f t="shared" si="282"/>
        <v>0.50787353786249967</v>
      </c>
      <c r="V1062" s="19">
        <f t="shared" si="286"/>
        <v>1.0489701916060745</v>
      </c>
      <c r="W1062" s="19">
        <f t="shared" si="287"/>
        <v>1.0937601552780392</v>
      </c>
      <c r="X1062" s="19">
        <f t="shared" si="288"/>
        <v>0.93605152356424559</v>
      </c>
      <c r="Y1062" s="19">
        <f t="shared" si="289"/>
        <v>1.0598471381465708</v>
      </c>
      <c r="Z1062" s="102"/>
      <c r="AA1062" s="102"/>
      <c r="AB1062" s="102"/>
      <c r="AC1062" s="102"/>
      <c r="AD1062" s="20">
        <f>CB1062/'Gas+GHG'!G1060</f>
        <v>0.21537301309535009</v>
      </c>
      <c r="AE1062" s="21">
        <f>CC1062/'Gas+GHG'!H1060</f>
        <v>0.7388062417726019</v>
      </c>
      <c r="AF1062" s="21">
        <f>CD1062/'Gas+GHG'!I1060</f>
        <v>0.4525986107556294</v>
      </c>
      <c r="AG1062" s="77">
        <f t="shared" si="283"/>
        <v>0.40560970057564338</v>
      </c>
      <c r="AH1062" s="77">
        <f t="shared" si="284"/>
        <v>0.54236598622124577</v>
      </c>
      <c r="AI1062" s="77">
        <f t="shared" si="285"/>
        <v>0.54494345792319776</v>
      </c>
      <c r="AJ1062" s="77">
        <f t="shared" si="290"/>
        <v>8.7357383353679069E-2</v>
      </c>
      <c r="AK1062" s="77">
        <f t="shared" si="291"/>
        <v>0.40070337594540939</v>
      </c>
      <c r="AL1062" s="77">
        <f t="shared" si="292"/>
        <v>0.24664065199640808</v>
      </c>
      <c r="AM1062" s="77">
        <f t="shared" si="293"/>
        <v>0.12801562974167102</v>
      </c>
      <c r="AN1062" s="77">
        <f t="shared" si="294"/>
        <v>0.33810286582719251</v>
      </c>
      <c r="AO1062" s="77">
        <f t="shared" si="295"/>
        <v>0.20595795875922132</v>
      </c>
      <c r="BR1062" s="19">
        <v>2</v>
      </c>
      <c r="BS1062" s="19">
        <v>6.9013</v>
      </c>
      <c r="BT1062" s="27">
        <v>0.2499642</v>
      </c>
      <c r="BU1062" s="28">
        <v>1.198977</v>
      </c>
      <c r="BV1062" s="28">
        <v>1.0088889999999999</v>
      </c>
      <c r="BX1062" s="19">
        <v>5.28</v>
      </c>
      <c r="BY1062" s="19">
        <v>11.43099</v>
      </c>
      <c r="BZ1062" s="19">
        <v>3.5015000000000001</v>
      </c>
      <c r="CA1062" s="19">
        <v>7.49</v>
      </c>
      <c r="CB1062" s="27">
        <v>1.2403049999999998</v>
      </c>
      <c r="CC1062" s="28">
        <v>4.4551080000000001</v>
      </c>
      <c r="CD1062" s="28">
        <v>2.8765160000000001</v>
      </c>
    </row>
    <row r="1063" spans="1:82" x14ac:dyDescent="0.25">
      <c r="A1063" s="15">
        <v>43144.999999997439</v>
      </c>
      <c r="B1063" s="24">
        <v>2</v>
      </c>
      <c r="C1063" s="25">
        <v>14</v>
      </c>
      <c r="D1063" s="26">
        <v>0</v>
      </c>
      <c r="E1063" s="51">
        <v>6.7612998775408055</v>
      </c>
      <c r="F1063" s="51">
        <v>5.8988671479818624</v>
      </c>
      <c r="G1063" s="51">
        <v>5.2267013535220901</v>
      </c>
      <c r="H1063" s="51">
        <v>7.1942182530659986</v>
      </c>
      <c r="I1063" s="51">
        <v>8.3666448504992932</v>
      </c>
      <c r="J1063" s="19">
        <f>BR1063/'Gas+GHG'!E1061</f>
        <v>0.43271723797341705</v>
      </c>
      <c r="K1063" s="19">
        <f>BS1063/'Gas+GHG'!F1061</f>
        <v>0.30755539878504468</v>
      </c>
      <c r="L1063" s="27">
        <f>BT1063/'Gas+GHG'!G1061</f>
        <v>7.3579237391234106E-2</v>
      </c>
      <c r="M1063" s="28">
        <f>BU1063/'Gas+GHG'!H1061</f>
        <v>0.20199650408103903</v>
      </c>
      <c r="N1063" s="28">
        <f>BV1063/'Gas+GHG'!I1061</f>
        <v>9.0207475689418531E-2</v>
      </c>
      <c r="P1063" s="19">
        <f>BX1063/'Gas+GHG'!E1061</f>
        <v>0.82865351071909366</v>
      </c>
      <c r="Q1063" s="19">
        <f>BY1063/'Gas+GHG'!F1061</f>
        <v>0.60509839625822559</v>
      </c>
      <c r="R1063" s="19">
        <f>BZ1063/'Gas+GHG'!E1061</f>
        <v>1.2377660233610608</v>
      </c>
      <c r="S1063" s="19">
        <f>CA1063/'Gas+GHG'!F1061</f>
        <v>0</v>
      </c>
      <c r="T1063" s="19">
        <f t="shared" si="281"/>
        <v>0.51607856852619505</v>
      </c>
      <c r="U1063" s="19">
        <f t="shared" si="282"/>
        <v>0.45211576625780281</v>
      </c>
      <c r="V1063" s="19">
        <f t="shared" si="286"/>
        <v>1.0664348351226531</v>
      </c>
      <c r="W1063" s="19">
        <f t="shared" si="287"/>
        <v>0.27357452508565527</v>
      </c>
      <c r="X1063" s="19">
        <f t="shared" si="288"/>
        <v>0.99998469895750142</v>
      </c>
      <c r="Y1063" s="19">
        <f t="shared" si="289"/>
        <v>0.33152387117257032</v>
      </c>
      <c r="Z1063" s="102"/>
      <c r="AA1063" s="102"/>
      <c r="AB1063" s="102"/>
      <c r="AC1063" s="102"/>
      <c r="AD1063" s="20">
        <f>CB1063/'Gas+GHG'!G1061</f>
        <v>0.16606293280010781</v>
      </c>
      <c r="AE1063" s="21">
        <f>CC1063/'Gas+GHG'!H1061</f>
        <v>0.60580858787275971</v>
      </c>
      <c r="AF1063" s="21">
        <f>CD1063/'Gas+GHG'!I1061</f>
        <v>0.45103729977577456</v>
      </c>
      <c r="AG1063" s="77">
        <f t="shared" si="283"/>
        <v>0.40226421688003905</v>
      </c>
      <c r="AH1063" s="77">
        <f t="shared" si="284"/>
        <v>0.54818620023241849</v>
      </c>
      <c r="AI1063" s="77">
        <f t="shared" si="285"/>
        <v>0.63513986984115567</v>
      </c>
      <c r="AJ1063" s="77">
        <f t="shared" si="290"/>
        <v>6.680117561563792E-2</v>
      </c>
      <c r="AK1063" s="77">
        <f t="shared" si="291"/>
        <v>0.33209590785413534</v>
      </c>
      <c r="AL1063" s="77">
        <f t="shared" si="292"/>
        <v>0.28647177187309175</v>
      </c>
      <c r="AM1063" s="77">
        <f t="shared" si="293"/>
        <v>9.9261757184469904E-2</v>
      </c>
      <c r="AN1063" s="77">
        <f t="shared" si="294"/>
        <v>0.27371268001862437</v>
      </c>
      <c r="AO1063" s="77">
        <f t="shared" si="295"/>
        <v>0.16456552790268281</v>
      </c>
      <c r="BR1063" s="19">
        <v>2</v>
      </c>
      <c r="BS1063" s="19">
        <v>3.5266699999999997</v>
      </c>
      <c r="BT1063" s="27">
        <v>0.42373320000000003</v>
      </c>
      <c r="BU1063" s="28">
        <v>1.2180679999999999</v>
      </c>
      <c r="BV1063" s="28">
        <v>0.57331869999999996</v>
      </c>
      <c r="BX1063" s="19">
        <v>3.83</v>
      </c>
      <c r="BY1063" s="19">
        <v>6.9385300000000001</v>
      </c>
      <c r="BZ1063" s="19">
        <v>5.7209000000000003</v>
      </c>
      <c r="CA1063" s="19">
        <v>0</v>
      </c>
      <c r="CB1063" s="27">
        <v>0.95633469999999998</v>
      </c>
      <c r="CC1063" s="28">
        <v>3.6531129999999994</v>
      </c>
      <c r="CD1063" s="28">
        <v>2.8665929999999999</v>
      </c>
    </row>
    <row r="1064" spans="1:82" x14ac:dyDescent="0.25">
      <c r="A1064" s="15">
        <v>43145.041666664103</v>
      </c>
      <c r="B1064" s="24">
        <v>2</v>
      </c>
      <c r="C1064" s="25">
        <v>14</v>
      </c>
      <c r="D1064" s="26">
        <v>1</v>
      </c>
      <c r="E1064" s="51">
        <v>6.1628649189407092</v>
      </c>
      <c r="F1064" s="51">
        <v>5.8119081213804185</v>
      </c>
      <c r="G1064" s="51">
        <v>5.656896955603365</v>
      </c>
      <c r="H1064" s="51">
        <v>7.4657248759101416</v>
      </c>
      <c r="I1064" s="51">
        <v>8.0747381061048102</v>
      </c>
      <c r="J1064" s="19">
        <f>BR1064/'Gas+GHG'!E1062</f>
        <v>0.26612110135365147</v>
      </c>
      <c r="K1064" s="19">
        <f>BS1064/'Gas+GHG'!F1062</f>
        <v>0.2380790487012315</v>
      </c>
      <c r="L1064" s="27">
        <f>BT1064/'Gas+GHG'!G1062</f>
        <v>6.9919300090076561E-2</v>
      </c>
      <c r="M1064" s="28">
        <f>BU1064/'Gas+GHG'!H1062</f>
        <v>0.19093640329587691</v>
      </c>
      <c r="N1064" s="28">
        <f>BV1064/'Gas+GHG'!I1062</f>
        <v>7.6594395343478158E-2</v>
      </c>
      <c r="P1064" s="19">
        <f>BX1064/'Gas+GHG'!E1062</f>
        <v>0.66422096028919508</v>
      </c>
      <c r="Q1064" s="19">
        <f>BY1064/'Gas+GHG'!F1062</f>
        <v>0.43691429816599625</v>
      </c>
      <c r="R1064" s="19">
        <f>BZ1064/'Gas+GHG'!E1062</f>
        <v>0.89819117086142164</v>
      </c>
      <c r="S1064" s="19">
        <f>CA1064/'Gas+GHG'!F1062</f>
        <v>0.16818933059879415</v>
      </c>
      <c r="T1064" s="19">
        <f t="shared" si="281"/>
        <v>0.47169530753028294</v>
      </c>
      <c r="U1064" s="19">
        <f t="shared" si="282"/>
        <v>0.44566640176440686</v>
      </c>
      <c r="V1064" s="19">
        <f t="shared" si="286"/>
        <v>0.73698247069213496</v>
      </c>
      <c r="W1064" s="19">
        <f t="shared" si="287"/>
        <v>0.26967435692618957</v>
      </c>
      <c r="X1064" s="19">
        <f t="shared" si="288"/>
        <v>0.82542966045848176</v>
      </c>
      <c r="Y1064" s="19">
        <f t="shared" si="289"/>
        <v>0.33542927183860083</v>
      </c>
      <c r="Z1064" s="102"/>
      <c r="AA1064" s="102"/>
      <c r="AB1064" s="102"/>
      <c r="AC1064" s="102"/>
      <c r="AD1064" s="20">
        <f>CB1064/'Gas+GHG'!G1062</f>
        <v>0.15039595067005418</v>
      </c>
      <c r="AE1064" s="21">
        <f>CC1064/'Gas+GHG'!H1062</f>
        <v>0.69933521066813764</v>
      </c>
      <c r="AF1064" s="21">
        <f>CD1064/'Gas+GHG'!I1062</f>
        <v>0.38297197671739075</v>
      </c>
      <c r="AG1064" s="77">
        <f t="shared" si="283"/>
        <v>0.43416991258192739</v>
      </c>
      <c r="AH1064" s="77">
        <f t="shared" si="284"/>
        <v>0.56832263967439123</v>
      </c>
      <c r="AI1064" s="77">
        <f t="shared" si="285"/>
        <v>0.61349044405688258</v>
      </c>
      <c r="AJ1064" s="77">
        <f t="shared" si="290"/>
        <v>6.5297396755093287E-2</v>
      </c>
      <c r="AK1064" s="77">
        <f t="shared" si="291"/>
        <v>0.39744803294416248</v>
      </c>
      <c r="AL1064" s="77">
        <f t="shared" si="292"/>
        <v>0.23494964805769414</v>
      </c>
      <c r="AM1064" s="77">
        <f t="shared" si="293"/>
        <v>8.5098553914960892E-2</v>
      </c>
      <c r="AN1064" s="77">
        <f t="shared" si="294"/>
        <v>0.30188717772397516</v>
      </c>
      <c r="AO1064" s="77">
        <f t="shared" si="295"/>
        <v>0.14802232865969661</v>
      </c>
      <c r="BR1064" s="19">
        <v>1.23</v>
      </c>
      <c r="BS1064" s="19">
        <v>2.73</v>
      </c>
      <c r="BT1064" s="27">
        <v>0.40265609999999907</v>
      </c>
      <c r="BU1064" s="28">
        <v>1.1513739999999999</v>
      </c>
      <c r="BV1064" s="28">
        <v>0.48680000000000007</v>
      </c>
      <c r="BX1064" s="19">
        <v>3.07</v>
      </c>
      <c r="BY1064" s="19">
        <v>5.01</v>
      </c>
      <c r="BZ1064" s="19">
        <v>4.1513999999999998</v>
      </c>
      <c r="CA1064" s="19">
        <v>1.9285899999999998</v>
      </c>
      <c r="CB1064" s="27">
        <v>0.86611059999999995</v>
      </c>
      <c r="CC1064" s="28">
        <v>4.2170920000000001</v>
      </c>
      <c r="CD1064" s="28">
        <v>2.4340000000000002</v>
      </c>
    </row>
    <row r="1065" spans="1:82" x14ac:dyDescent="0.25">
      <c r="A1065" s="15">
        <v>43145.083333330767</v>
      </c>
      <c r="B1065" s="24">
        <v>2</v>
      </c>
      <c r="C1065" s="25">
        <v>14</v>
      </c>
      <c r="D1065" s="26">
        <v>2</v>
      </c>
      <c r="E1065" s="51">
        <v>5.8279331224045245</v>
      </c>
      <c r="F1065" s="51">
        <v>5.6886738709336377</v>
      </c>
      <c r="G1065" s="51">
        <v>5.3005062285729236</v>
      </c>
      <c r="H1065" s="51">
        <v>6.4610766595137852</v>
      </c>
      <c r="I1065" s="51">
        <v>7.8288651710710004</v>
      </c>
      <c r="J1065" s="19">
        <f>BR1065/'Gas+GHG'!E1063</f>
        <v>0.2444852394549806</v>
      </c>
      <c r="K1065" s="19">
        <f>BS1065/'Gas+GHG'!F1063</f>
        <v>0.1187299343788614</v>
      </c>
      <c r="L1065" s="27">
        <f>BT1065/'Gas+GHG'!G1063</f>
        <v>2.4539470582985345E-2</v>
      </c>
      <c r="M1065" s="28">
        <f>BU1065/'Gas+GHG'!H1063</f>
        <v>7.1414248567199287E-2</v>
      </c>
      <c r="N1065" s="28">
        <f>BV1065/'Gas+GHG'!I1063</f>
        <v>7.991021832628202E-2</v>
      </c>
      <c r="P1065" s="19">
        <f>BX1065/'Gas+GHG'!E1063</f>
        <v>0.64258509839052436</v>
      </c>
      <c r="Q1065" s="19">
        <f>BY1065/'Gas+GHG'!F1063</f>
        <v>0.4360422137385192</v>
      </c>
      <c r="R1065" s="19">
        <f>BZ1065/'Gas+GHG'!E1063</f>
        <v>1.6944774321801039</v>
      </c>
      <c r="S1065" s="19">
        <f>CA1065/'Gas+GHG'!F1063</f>
        <v>0.24359498270502375</v>
      </c>
      <c r="T1065" s="19">
        <f t="shared" si="281"/>
        <v>0.44685490486351798</v>
      </c>
      <c r="U1065" s="19">
        <f t="shared" si="282"/>
        <v>0.43652666515207755</v>
      </c>
      <c r="V1065" s="19">
        <f t="shared" si="286"/>
        <v>1.0443278547582306</v>
      </c>
      <c r="W1065" s="19">
        <f t="shared" si="287"/>
        <v>0.2966797588768072</v>
      </c>
      <c r="X1065" s="19">
        <f t="shared" si="288"/>
        <v>1.2927346758123976</v>
      </c>
      <c r="Y1065" s="19">
        <f t="shared" si="289"/>
        <v>0.38295743756673567</v>
      </c>
      <c r="Z1065" s="102"/>
      <c r="AA1065" s="102"/>
      <c r="AB1065" s="102"/>
      <c r="AC1065" s="102"/>
      <c r="AD1065" s="20">
        <f>CB1065/'Gas+GHG'!G1063</f>
        <v>9.2469734334579196E-2</v>
      </c>
      <c r="AE1065" s="21">
        <f>CC1065/'Gas+GHG'!H1063</f>
        <v>0.28708667821171618</v>
      </c>
      <c r="AF1065" s="21">
        <f>CD1065/'Gas+GHG'!I1063</f>
        <v>0.39955101296009038</v>
      </c>
      <c r="AG1065" s="77">
        <f t="shared" si="283"/>
        <v>0.40773799641961445</v>
      </c>
      <c r="AH1065" s="77">
        <f t="shared" si="284"/>
        <v>0.49381234685709935</v>
      </c>
      <c r="AI1065" s="77">
        <f t="shared" si="285"/>
        <v>0.59525514130491075</v>
      </c>
      <c r="AJ1065" s="77">
        <f t="shared" si="290"/>
        <v>3.7703424207035353E-2</v>
      </c>
      <c r="AK1065" s="77">
        <f t="shared" si="291"/>
        <v>0.14176694631913647</v>
      </c>
      <c r="AL1065" s="77">
        <f t="shared" si="292"/>
        <v>0.23783479467807883</v>
      </c>
      <c r="AM1065" s="77">
        <f t="shared" si="293"/>
        <v>5.4766310127543849E-2</v>
      </c>
      <c r="AN1065" s="77">
        <f t="shared" si="294"/>
        <v>0.14531973189257971</v>
      </c>
      <c r="AO1065" s="77">
        <f t="shared" si="295"/>
        <v>0.16171621828201155</v>
      </c>
      <c r="BR1065" s="19">
        <v>1.1299999999999999</v>
      </c>
      <c r="BS1065" s="19">
        <v>1.36145</v>
      </c>
      <c r="BT1065" s="27">
        <v>0.14131959999999999</v>
      </c>
      <c r="BU1065" s="28">
        <v>0.43063820000000003</v>
      </c>
      <c r="BV1065" s="28">
        <v>0.50787389999999999</v>
      </c>
      <c r="BX1065" s="19">
        <v>2.97</v>
      </c>
      <c r="BY1065" s="19">
        <v>5</v>
      </c>
      <c r="BZ1065" s="19">
        <v>7.8318000000000003</v>
      </c>
      <c r="CA1065" s="19">
        <v>2.79325</v>
      </c>
      <c r="CB1065" s="27">
        <v>0.53252109999999997</v>
      </c>
      <c r="CC1065" s="28">
        <v>1.7311740000000002</v>
      </c>
      <c r="CD1065" s="28">
        <v>2.53936899999999</v>
      </c>
    </row>
    <row r="1066" spans="1:82" x14ac:dyDescent="0.25">
      <c r="A1066" s="15">
        <v>43145.124999997432</v>
      </c>
      <c r="B1066" s="24">
        <v>2</v>
      </c>
      <c r="C1066" s="25">
        <v>14</v>
      </c>
      <c r="D1066" s="26">
        <v>3</v>
      </c>
      <c r="E1066" s="51">
        <v>6.1374449447959609</v>
      </c>
      <c r="F1066" s="51">
        <v>5.7138701342123035</v>
      </c>
      <c r="G1066" s="51">
        <v>5.8494164077042967</v>
      </c>
      <c r="H1066" s="51">
        <v>7.2248342423973009</v>
      </c>
      <c r="I1066" s="51">
        <v>8.7751453797345533</v>
      </c>
      <c r="J1066" s="19">
        <f>BR1066/'Gas+GHG'!E1064</f>
        <v>0.39160910036594243</v>
      </c>
      <c r="K1066" s="19">
        <f>BS1066/'Gas+GHG'!F1064</f>
        <v>0.11054454994256191</v>
      </c>
      <c r="L1066" s="27">
        <f>BT1066/'Gas+GHG'!G1064</f>
        <v>1.1735706835206954E-2</v>
      </c>
      <c r="M1066" s="28">
        <f>BU1066/'Gas+GHG'!H1064</f>
        <v>0.10401434918614182</v>
      </c>
      <c r="N1066" s="28">
        <f>BV1066/'Gas+GHG'!I1064</f>
        <v>0.14560921827478668</v>
      </c>
      <c r="P1066" s="19">
        <f>BX1066/'Gas+GHG'!E1064</f>
        <v>0.7897089593014861</v>
      </c>
      <c r="Q1066" s="19">
        <f>BY1066/'Gas+GHG'!F1064</f>
        <v>0.362576949483426</v>
      </c>
      <c r="R1066" s="19">
        <f>BZ1066/'Gas+GHG'!E1064</f>
        <v>1.161175072239766</v>
      </c>
      <c r="S1066" s="19">
        <f>CA1066/'Gas+GHG'!F1064</f>
        <v>2.4052960594244197E-2</v>
      </c>
      <c r="T1066" s="19">
        <f t="shared" si="281"/>
        <v>0.46981002103295849</v>
      </c>
      <c r="U1066" s="19">
        <f t="shared" si="282"/>
        <v>0.43839536000879969</v>
      </c>
      <c r="V1066" s="19">
        <f t="shared" si="286"/>
        <v>0.91654486789125855</v>
      </c>
      <c r="W1066" s="19">
        <f t="shared" si="287"/>
        <v>0.16949675861867008</v>
      </c>
      <c r="X1066" s="19">
        <f t="shared" si="288"/>
        <v>1.0343391636499935</v>
      </c>
      <c r="Y1066" s="19">
        <f t="shared" si="289"/>
        <v>0.21713315145900011</v>
      </c>
      <c r="Z1066" s="102"/>
      <c r="AA1066" s="102"/>
      <c r="AB1066" s="102"/>
      <c r="AC1066" s="102"/>
      <c r="AD1066" s="20">
        <f>CB1066/'Gas+GHG'!G1064</f>
        <v>5.0958459475130745E-2</v>
      </c>
      <c r="AE1066" s="21">
        <f>CC1066/'Gas+GHG'!H1064</f>
        <v>0.45008709838966898</v>
      </c>
      <c r="AF1066" s="21">
        <f>CD1066/'Gas+GHG'!I1064</f>
        <v>0.38693842723549621</v>
      </c>
      <c r="AG1066" s="77">
        <f t="shared" si="283"/>
        <v>0.44844822464674039</v>
      </c>
      <c r="AH1066" s="77">
        <f t="shared" si="284"/>
        <v>0.55045685208123085</v>
      </c>
      <c r="AI1066" s="77">
        <f t="shared" si="285"/>
        <v>0.66543653841885586</v>
      </c>
      <c r="AJ1066" s="77">
        <f t="shared" si="290"/>
        <v>2.285223068235525E-2</v>
      </c>
      <c r="AK1066" s="77">
        <f t="shared" si="291"/>
        <v>0.24775352734195241</v>
      </c>
      <c r="AL1066" s="77">
        <f t="shared" si="292"/>
        <v>0.25748296760082495</v>
      </c>
      <c r="AM1066" s="77">
        <f t="shared" si="293"/>
        <v>2.8106228792775495E-2</v>
      </c>
      <c r="AN1066" s="77">
        <f t="shared" si="294"/>
        <v>0.20233357104771657</v>
      </c>
      <c r="AO1066" s="77">
        <f t="shared" si="295"/>
        <v>0.12945545963467128</v>
      </c>
      <c r="BR1066" s="19">
        <v>1.81</v>
      </c>
      <c r="BS1066" s="19">
        <v>1.26759</v>
      </c>
      <c r="BT1066" s="27">
        <v>6.7584399999999906E-2</v>
      </c>
      <c r="BU1066" s="28">
        <v>0.62722149999999988</v>
      </c>
      <c r="BV1066" s="28">
        <v>0.92542759999999991</v>
      </c>
      <c r="BX1066" s="19">
        <v>3.65</v>
      </c>
      <c r="BY1066" s="19">
        <v>4.1575899999999999</v>
      </c>
      <c r="BZ1066" s="19">
        <v>5.3669000000000002</v>
      </c>
      <c r="CA1066" s="19">
        <v>0.27581</v>
      </c>
      <c r="CB1066" s="27">
        <v>0.29346309999999998</v>
      </c>
      <c r="CC1066" s="28">
        <v>2.7140900000000006</v>
      </c>
      <c r="CD1066" s="28">
        <v>2.459209</v>
      </c>
    </row>
    <row r="1067" spans="1:82" x14ac:dyDescent="0.25">
      <c r="A1067" s="15">
        <v>43145.166666664096</v>
      </c>
      <c r="B1067" s="24">
        <v>2</v>
      </c>
      <c r="C1067" s="25">
        <v>14</v>
      </c>
      <c r="D1067" s="26">
        <v>4</v>
      </c>
      <c r="E1067" s="51">
        <v>6.7719577031120899</v>
      </c>
      <c r="F1067" s="51">
        <v>5.9687167502006364</v>
      </c>
      <c r="G1067" s="51">
        <v>6.1804933440221239</v>
      </c>
      <c r="H1067" s="51">
        <v>8.9166640307045508</v>
      </c>
      <c r="I1067" s="51">
        <v>11.329174908912609</v>
      </c>
      <c r="J1067" s="19">
        <f>BR1067/'Gas+GHG'!E1065</f>
        <v>0.43271723797341705</v>
      </c>
      <c r="K1067" s="19">
        <f>BS1067/'Gas+GHG'!F1065</f>
        <v>0.33807224915574874</v>
      </c>
      <c r="L1067" s="27">
        <f>BT1067/'Gas+GHG'!G1065</f>
        <v>8.2018498428028993E-3</v>
      </c>
      <c r="M1067" s="28">
        <f>BU1067/'Gas+GHG'!H1065</f>
        <v>0.12237207010387352</v>
      </c>
      <c r="N1067" s="28">
        <f>BV1067/'Gas+GHG'!I1065</f>
        <v>0.14849508676967846</v>
      </c>
      <c r="P1067" s="19">
        <f>BX1067/'Gas+GHG'!E1065</f>
        <v>0.84163502785829614</v>
      </c>
      <c r="Q1067" s="19">
        <f>BY1067/'Gas+GHG'!F1065</f>
        <v>0.79795725114149019</v>
      </c>
      <c r="R1067" s="19">
        <f>BZ1067/'Gas+GHG'!E1065</f>
        <v>0.78538178692175187</v>
      </c>
      <c r="S1067" s="19">
        <f>CA1067/'Gas+GHG'!F1065</f>
        <v>0.22180595328450997</v>
      </c>
      <c r="T1067" s="19">
        <f t="shared" si="281"/>
        <v>0.51686901207763092</v>
      </c>
      <c r="U1067" s="19">
        <f t="shared" si="282"/>
        <v>0.45729620079155497</v>
      </c>
      <c r="V1067" s="19">
        <f t="shared" si="286"/>
        <v>0.84095457368905724</v>
      </c>
      <c r="W1067" s="19">
        <f t="shared" si="287"/>
        <v>0.46633383909103165</v>
      </c>
      <c r="X1067" s="19">
        <f t="shared" si="288"/>
        <v>0.78606224109099088</v>
      </c>
      <c r="Y1067" s="19">
        <f t="shared" si="289"/>
        <v>0.55342936533496845</v>
      </c>
      <c r="Z1067" s="102"/>
      <c r="AA1067" s="102"/>
      <c r="AB1067" s="102"/>
      <c r="AC1067" s="102"/>
      <c r="AD1067" s="20">
        <f>CB1067/'Gas+GHG'!G1065</f>
        <v>3.3289174513110385E-2</v>
      </c>
      <c r="AE1067" s="21">
        <f>CC1067/'Gas+GHG'!H1065</f>
        <v>0.45307276508436489</v>
      </c>
      <c r="AF1067" s="21">
        <f>CD1067/'Gas+GHG'!I1065</f>
        <v>0.40136769103863701</v>
      </c>
      <c r="AG1067" s="77">
        <f t="shared" si="283"/>
        <v>0.47300272946493327</v>
      </c>
      <c r="AH1067" s="77">
        <f t="shared" si="284"/>
        <v>0.67593234774871835</v>
      </c>
      <c r="AI1067" s="77">
        <f t="shared" si="285"/>
        <v>0.80064572331861317</v>
      </c>
      <c r="AJ1067" s="77">
        <f t="shared" si="290"/>
        <v>1.5745870406335703E-2</v>
      </c>
      <c r="AK1067" s="77">
        <f t="shared" si="291"/>
        <v>0.3062465378044783</v>
      </c>
      <c r="AL1067" s="77">
        <f t="shared" si="292"/>
        <v>0.3213533253083512</v>
      </c>
      <c r="AM1067" s="77">
        <f t="shared" si="293"/>
        <v>1.7543304106774682E-2</v>
      </c>
      <c r="AN1067" s="77">
        <f t="shared" si="294"/>
        <v>0.14682622727988659</v>
      </c>
      <c r="AO1067" s="77">
        <f t="shared" si="295"/>
        <v>8.0014365730285822E-2</v>
      </c>
      <c r="BR1067" s="19">
        <v>2</v>
      </c>
      <c r="BS1067" s="19">
        <v>3.8766000000000003</v>
      </c>
      <c r="BT1067" s="27">
        <v>4.7233380000000005E-2</v>
      </c>
      <c r="BU1067" s="28">
        <v>0.73792119999999894</v>
      </c>
      <c r="BV1067" s="28">
        <v>0.9437688999999998</v>
      </c>
      <c r="BX1067" s="19">
        <v>3.89</v>
      </c>
      <c r="BY1067" s="19">
        <v>9.15</v>
      </c>
      <c r="BZ1067" s="19">
        <v>3.63</v>
      </c>
      <c r="CA1067" s="19">
        <v>2.5434000000000001</v>
      </c>
      <c r="CB1067" s="27">
        <v>0.19170799999999999</v>
      </c>
      <c r="CC1067" s="28">
        <v>2.7320939999999996</v>
      </c>
      <c r="CD1067" s="28">
        <v>2.5509149999999994</v>
      </c>
    </row>
    <row r="1068" spans="1:82" x14ac:dyDescent="0.25">
      <c r="A1068" s="15">
        <v>43145.20833333076</v>
      </c>
      <c r="B1068" s="24">
        <v>2</v>
      </c>
      <c r="C1068" s="25">
        <v>14</v>
      </c>
      <c r="D1068" s="26">
        <v>5</v>
      </c>
      <c r="E1068" s="51">
        <v>8.035894465025784</v>
      </c>
      <c r="F1068" s="51">
        <v>7.005852748506407</v>
      </c>
      <c r="G1068" s="51">
        <v>5.8784778535745499</v>
      </c>
      <c r="H1068" s="51">
        <v>9.0321368472593946</v>
      </c>
      <c r="I1068" s="51">
        <v>11.332878211482324</v>
      </c>
      <c r="J1068" s="19">
        <f>BR1068/'Gas+GHG'!E1066</f>
        <v>0.6490758569601256</v>
      </c>
      <c r="K1068" s="19">
        <f>BS1068/'Gas+GHG'!F1066</f>
        <v>1.4542653170655946</v>
      </c>
      <c r="L1068" s="27">
        <f>BT1068/'Gas+GHG'!G1066</f>
        <v>8.1770133694652691E-2</v>
      </c>
      <c r="M1068" s="28">
        <f>BU1068/'Gas+GHG'!H1066</f>
        <v>0.23533998662023894</v>
      </c>
      <c r="N1068" s="28">
        <f>BV1068/'Gas+GHG'!I1066</f>
        <v>1.4679414993438444E-2</v>
      </c>
      <c r="P1068" s="19">
        <f>BX1068/'Gas+GHG'!E1066</f>
        <v>1.0601572330348719</v>
      </c>
      <c r="Q1068" s="19">
        <f>BY1068/'Gas+GHG'!F1066</f>
        <v>1.8691612276066509</v>
      </c>
      <c r="R1068" s="19">
        <f>BZ1068/'Gas+GHG'!E1066</f>
        <v>0.13018730821668226</v>
      </c>
      <c r="S1068" s="19">
        <f>CA1068/'Gas+GHG'!F1066</f>
        <v>0.48696583971218588</v>
      </c>
      <c r="T1068" s="19">
        <f t="shared" si="281"/>
        <v>0.61060958384765474</v>
      </c>
      <c r="U1068" s="19">
        <f t="shared" si="282"/>
        <v>0.53421596799355997</v>
      </c>
      <c r="V1068" s="19">
        <f t="shared" si="286"/>
        <v>0.72683578496893897</v>
      </c>
      <c r="W1068" s="19">
        <f t="shared" si="287"/>
        <v>1.25868070198356</v>
      </c>
      <c r="X1068" s="19">
        <f t="shared" si="288"/>
        <v>0.46350875628261518</v>
      </c>
      <c r="Y1068" s="19">
        <f t="shared" si="289"/>
        <v>1.0974463653352766</v>
      </c>
      <c r="Z1068" s="102"/>
      <c r="AA1068" s="102"/>
      <c r="AB1068" s="102"/>
      <c r="AC1068" s="102"/>
      <c r="AD1068" s="20">
        <f>CB1068/'Gas+GHG'!G1066</f>
        <v>0.21303696418385518</v>
      </c>
      <c r="AE1068" s="21">
        <f>CC1068/'Gas+GHG'!H1066</f>
        <v>0.77252649806931961</v>
      </c>
      <c r="AF1068" s="21">
        <f>CD1068/'Gas+GHG'!I1066</f>
        <v>7.3397067100060415E-2</v>
      </c>
      <c r="AG1068" s="77">
        <f t="shared" si="283"/>
        <v>0.45060358291657698</v>
      </c>
      <c r="AH1068" s="77">
        <f t="shared" si="284"/>
        <v>0.6844964533067821</v>
      </c>
      <c r="AI1068" s="77">
        <f t="shared" si="285"/>
        <v>0.80066053652889202</v>
      </c>
      <c r="AJ1068" s="77">
        <f t="shared" si="290"/>
        <v>9.5995219354915631E-2</v>
      </c>
      <c r="AK1068" s="77">
        <f t="shared" si="291"/>
        <v>0.52879164801395795</v>
      </c>
      <c r="AL1068" s="77">
        <f t="shared" si="292"/>
        <v>5.8766135123981461E-2</v>
      </c>
      <c r="AM1068" s="77">
        <f t="shared" si="293"/>
        <v>0.11704174482893955</v>
      </c>
      <c r="AN1068" s="77">
        <f t="shared" si="294"/>
        <v>0.24373485005536169</v>
      </c>
      <c r="AO1068" s="77">
        <f t="shared" si="295"/>
        <v>1.4630931976078954E-2</v>
      </c>
      <c r="BR1068" s="19">
        <v>3</v>
      </c>
      <c r="BS1068" s="19">
        <v>16.675739999999998</v>
      </c>
      <c r="BT1068" s="27">
        <v>0.47090350000000003</v>
      </c>
      <c r="BU1068" s="28">
        <v>1.4191339999999999</v>
      </c>
      <c r="BV1068" s="28">
        <v>9.3295849999999986E-2</v>
      </c>
      <c r="BX1068" s="19">
        <v>4.9000000000000004</v>
      </c>
      <c r="BY1068" s="19">
        <v>21.433260000000001</v>
      </c>
      <c r="BZ1068" s="19">
        <v>0.60172000000000003</v>
      </c>
      <c r="CA1068" s="19">
        <v>5.5839299999999996</v>
      </c>
      <c r="CB1068" s="27">
        <v>1.2268520000000001</v>
      </c>
      <c r="CC1068" s="28">
        <v>4.6584460000000005</v>
      </c>
      <c r="CD1068" s="28">
        <v>0.46647919999999998</v>
      </c>
    </row>
    <row r="1069" spans="1:82" x14ac:dyDescent="0.25">
      <c r="A1069" s="15">
        <v>43145.249999997424</v>
      </c>
      <c r="B1069" s="24">
        <v>2</v>
      </c>
      <c r="C1069" s="25">
        <v>14</v>
      </c>
      <c r="D1069" s="26">
        <v>6</v>
      </c>
      <c r="E1069" s="51">
        <v>11.127765146069152</v>
      </c>
      <c r="F1069" s="51">
        <v>8.4890625477199642</v>
      </c>
      <c r="G1069" s="51">
        <v>5.7078578180551922</v>
      </c>
      <c r="H1069" s="51">
        <v>9.0373804219228902</v>
      </c>
      <c r="I1069" s="51">
        <v>16.408533187627583</v>
      </c>
      <c r="J1069" s="19">
        <f>BR1069/'Gas+GHG'!E1067</f>
        <v>2.6547202549669136</v>
      </c>
      <c r="K1069" s="19">
        <f>BS1069/'Gas+GHG'!F1067</f>
        <v>1.3018851329681045</v>
      </c>
      <c r="L1069" s="27">
        <f>BT1069/'Gas+GHG'!G1067</f>
        <v>0.12586311333381073</v>
      </c>
      <c r="M1069" s="28">
        <f>BU1069/'Gas+GHG'!H1067</f>
        <v>0.16883361424515636</v>
      </c>
      <c r="N1069" s="28">
        <f>BV1069/'Gas+GHG'!I1067</f>
        <v>0.7653732716929762</v>
      </c>
      <c r="P1069" s="19">
        <f>BX1069/'Gas+GHG'!E1067</f>
        <v>3.0143082797228233</v>
      </c>
      <c r="Q1069" s="19">
        <f>BY1069/'Gas+GHG'!F1067</f>
        <v>1.6367655531192871</v>
      </c>
      <c r="R1069" s="19">
        <f>BZ1069/'Gas+GHG'!E1067</f>
        <v>1.3064815207512395</v>
      </c>
      <c r="S1069" s="19">
        <f>CA1069/'Gas+GHG'!F1067</f>
        <v>0.27293800743634367</v>
      </c>
      <c r="T1069" s="19">
        <f t="shared" si="281"/>
        <v>0.79984008426723929</v>
      </c>
      <c r="U1069" s="19">
        <f t="shared" si="282"/>
        <v>0.64421904633006533</v>
      </c>
      <c r="V1069" s="19">
        <f t="shared" si="286"/>
        <v>3.4559408781122021</v>
      </c>
      <c r="W1069" s="19">
        <f t="shared" si="287"/>
        <v>1.2302674065542787</v>
      </c>
      <c r="X1069" s="19">
        <f t="shared" si="288"/>
        <v>0.86484892236186028</v>
      </c>
      <c r="Y1069" s="19">
        <f t="shared" si="289"/>
        <v>0.67943615400135215</v>
      </c>
      <c r="Z1069" s="102"/>
      <c r="AA1069" s="102"/>
      <c r="AB1069" s="102"/>
      <c r="AC1069" s="102"/>
      <c r="AD1069" s="20">
        <f>CB1069/'Gas+GHG'!G1067</f>
        <v>0.46524845973485307</v>
      </c>
      <c r="AE1069" s="21">
        <f>CC1069/'Gas+GHG'!H1067</f>
        <v>0.58882159708157467</v>
      </c>
      <c r="AF1069" s="21">
        <f>CD1069/'Gas+GHG'!I1067</f>
        <v>2.6013426588451463</v>
      </c>
      <c r="AG1069" s="77">
        <f t="shared" si="283"/>
        <v>0.43794945324256529</v>
      </c>
      <c r="AH1069" s="77">
        <f t="shared" si="284"/>
        <v>0.68488534593328554</v>
      </c>
      <c r="AI1069" s="77">
        <f t="shared" si="285"/>
        <v>0.82096315643347306</v>
      </c>
      <c r="AJ1069" s="77">
        <f t="shared" si="290"/>
        <v>0.20375530856282456</v>
      </c>
      <c r="AK1069" s="77">
        <f t="shared" si="291"/>
        <v>0.40327528321020395</v>
      </c>
      <c r="AL1069" s="77">
        <f t="shared" si="292"/>
        <v>2.1356064801705545</v>
      </c>
      <c r="AM1069" s="77">
        <f t="shared" si="293"/>
        <v>0.26149315117202854</v>
      </c>
      <c r="AN1069" s="77">
        <f t="shared" si="294"/>
        <v>0.18554631387137072</v>
      </c>
      <c r="AO1069" s="77">
        <f t="shared" si="295"/>
        <v>0.46573617867459172</v>
      </c>
      <c r="BR1069" s="19">
        <v>12.27</v>
      </c>
      <c r="BS1069" s="19">
        <v>14.928429999999999</v>
      </c>
      <c r="BT1069" s="27">
        <v>0.72482919999999984</v>
      </c>
      <c r="BU1069" s="28">
        <v>1.0180910000000001</v>
      </c>
      <c r="BV1069" s="28">
        <v>4.8643729999999996</v>
      </c>
      <c r="BX1069" s="19">
        <v>13.932</v>
      </c>
      <c r="BY1069" s="19">
        <v>18.768429999999999</v>
      </c>
      <c r="BZ1069" s="19">
        <v>6.0385</v>
      </c>
      <c r="CA1069" s="19">
        <v>3.1297199999999998</v>
      </c>
      <c r="CB1069" s="27">
        <v>2.6793049999999994</v>
      </c>
      <c r="CC1069" s="28">
        <v>3.5506789999999997</v>
      </c>
      <c r="CD1069" s="28">
        <v>16.532979999999998</v>
      </c>
    </row>
    <row r="1070" spans="1:82" x14ac:dyDescent="0.25">
      <c r="A1070" s="15">
        <v>43145.291666664089</v>
      </c>
      <c r="B1070" s="24">
        <v>2</v>
      </c>
      <c r="C1070" s="25">
        <v>14</v>
      </c>
      <c r="D1070" s="26">
        <v>7</v>
      </c>
      <c r="E1070" s="51">
        <v>10.363179749604402</v>
      </c>
      <c r="F1070" s="51">
        <v>9.5932182342773462</v>
      </c>
      <c r="G1070" s="51">
        <v>6.6503586264337393</v>
      </c>
      <c r="H1070" s="51">
        <v>9.1261329098599528</v>
      </c>
      <c r="I1070" s="51">
        <v>15.176574843211132</v>
      </c>
      <c r="J1070" s="19">
        <f>BR1070/'Gas+GHG'!E1068</f>
        <v>0.6490758569601256</v>
      </c>
      <c r="K1070" s="19">
        <f>BS1070/'Gas+GHG'!F1068</f>
        <v>1.2311643184062815</v>
      </c>
      <c r="L1070" s="27">
        <f>BT1070/'Gas+GHG'!G1068</f>
        <v>0.17870157732466904</v>
      </c>
      <c r="M1070" s="28">
        <f>BU1070/'Gas+GHG'!H1068</f>
        <v>0.19127337700858646</v>
      </c>
      <c r="N1070" s="28">
        <f>BV1070/'Gas+GHG'!I1068</f>
        <v>0.75075598343947492</v>
      </c>
      <c r="P1070" s="19">
        <f>BX1070/'Gas+GHG'!E1068</f>
        <v>1.9493911570702438</v>
      </c>
      <c r="Q1070" s="19">
        <f>BY1070/'Gas+GHG'!F1068</f>
        <v>1.5268009393209976</v>
      </c>
      <c r="R1070" s="19">
        <f>BZ1070/'Gas+GHG'!E1068</f>
        <v>1.4588628961035781</v>
      </c>
      <c r="S1070" s="19">
        <f>CA1070/'Gas+GHG'!F1068</f>
        <v>0.4360422137385192</v>
      </c>
      <c r="T1070" s="19">
        <f t="shared" si="281"/>
        <v>0.78321398924373653</v>
      </c>
      <c r="U1070" s="19">
        <f t="shared" si="282"/>
        <v>0.72610936592508935</v>
      </c>
      <c r="V1070" s="19">
        <f t="shared" si="286"/>
        <v>2.6693922533424033</v>
      </c>
      <c r="W1070" s="19">
        <f t="shared" si="287"/>
        <v>1.4252387972784488</v>
      </c>
      <c r="X1070" s="19">
        <f t="shared" si="288"/>
        <v>0.73886179983141875</v>
      </c>
      <c r="Y1070" s="19">
        <f t="shared" si="289"/>
        <v>0.53760435578106791</v>
      </c>
      <c r="Z1070" s="102"/>
      <c r="AA1070" s="102"/>
      <c r="AB1070" s="102"/>
      <c r="AC1070" s="102"/>
      <c r="AD1070" s="20">
        <f>CB1070/'Gas+GHG'!G1068</f>
        <v>0.72944060604394179</v>
      </c>
      <c r="AE1070" s="21">
        <f>CC1070/'Gas+GHG'!H1068</f>
        <v>0.55219361584457716</v>
      </c>
      <c r="AF1070" s="21">
        <f>CD1070/'Gas+GHG'!I1068</f>
        <v>2.5282570042908055</v>
      </c>
      <c r="AG1070" s="77">
        <f t="shared" si="283"/>
        <v>0.50785054903579563</v>
      </c>
      <c r="AH1070" s="77">
        <f t="shared" si="284"/>
        <v>0.69146772348248797</v>
      </c>
      <c r="AI1070" s="77">
        <f t="shared" si="285"/>
        <v>0.81603532305580728</v>
      </c>
      <c r="AJ1070" s="77">
        <f t="shared" si="290"/>
        <v>0.37044681226841936</v>
      </c>
      <c r="AK1070" s="77">
        <f t="shared" si="291"/>
        <v>0.38182406246961326</v>
      </c>
      <c r="AL1070" s="77">
        <f t="shared" si="292"/>
        <v>2.0631470212645548</v>
      </c>
      <c r="AM1070" s="77">
        <f t="shared" si="293"/>
        <v>0.35899379377552243</v>
      </c>
      <c r="AN1070" s="77">
        <f t="shared" si="294"/>
        <v>0.1703695533749639</v>
      </c>
      <c r="AO1070" s="77">
        <f t="shared" si="295"/>
        <v>0.46510998302625051</v>
      </c>
      <c r="BR1070" s="19">
        <v>3</v>
      </c>
      <c r="BS1070" s="19">
        <v>14.11749</v>
      </c>
      <c r="BT1070" s="27">
        <v>1.0291190000000001</v>
      </c>
      <c r="BU1070" s="28">
        <v>1.1534059999999999</v>
      </c>
      <c r="BV1070" s="28">
        <v>4.7714720000000002</v>
      </c>
      <c r="BX1070" s="19">
        <v>9.01</v>
      </c>
      <c r="BY1070" s="19">
        <v>17.507490000000001</v>
      </c>
      <c r="BZ1070" s="19">
        <v>6.7427999999999999</v>
      </c>
      <c r="CA1070" s="19">
        <v>5</v>
      </c>
      <c r="CB1070" s="27">
        <v>4.2007529999999997</v>
      </c>
      <c r="CC1070" s="28">
        <v>3.3298070000000002</v>
      </c>
      <c r="CD1070" s="28">
        <v>16.068479999999902</v>
      </c>
    </row>
    <row r="1071" spans="1:82" x14ac:dyDescent="0.25">
      <c r="A1071" s="15">
        <v>43145.333333330753</v>
      </c>
      <c r="B1071" s="24">
        <v>2</v>
      </c>
      <c r="C1071" s="25">
        <v>14</v>
      </c>
      <c r="D1071" s="26">
        <v>8</v>
      </c>
      <c r="E1071" s="51">
        <v>8.5531451790234971</v>
      </c>
      <c r="F1071" s="51">
        <v>8.2760812167570954</v>
      </c>
      <c r="G1071" s="51">
        <v>6.149741915754829</v>
      </c>
      <c r="H1071" s="51">
        <v>7.1672445211711606</v>
      </c>
      <c r="I1071" s="51">
        <v>6.4035624221169156</v>
      </c>
      <c r="J1071" s="19">
        <f>BR1071/'Gas+GHG'!E1069</f>
        <v>0.43271723797341705</v>
      </c>
      <c r="K1071" s="19">
        <f>BS1071/'Gas+GHG'!F1069</f>
        <v>1.4762915534503824</v>
      </c>
      <c r="L1071" s="27">
        <f>BT1071/'Gas+GHG'!G1069</f>
        <v>0.20479315818718358</v>
      </c>
      <c r="M1071" s="28">
        <f>BU1071/'Gas+GHG'!H1069</f>
        <v>0.2150021637232426</v>
      </c>
      <c r="N1071" s="28">
        <f>BV1071/'Gas+GHG'!I1069</f>
        <v>0.21863876444501287</v>
      </c>
      <c r="P1071" s="19">
        <f>BX1071/'Gas+GHG'!E1069</f>
        <v>0.84379861404816314</v>
      </c>
      <c r="Q1071" s="19">
        <f>BY1071/'Gas+GHG'!F1069</f>
        <v>2.082390230546924</v>
      </c>
      <c r="R1071" s="19">
        <f>BZ1071/'Gas+GHG'!E1069</f>
        <v>0.62743999506145465</v>
      </c>
      <c r="S1071" s="19">
        <f>CA1071/'Gas+GHG'!F1069</f>
        <v>0.95842078579726531</v>
      </c>
      <c r="T1071" s="19">
        <f t="shared" si="281"/>
        <v>0.64897177026367858</v>
      </c>
      <c r="U1071" s="19">
        <f t="shared" si="282"/>
        <v>0.6284231676576455</v>
      </c>
      <c r="V1071" s="19">
        <f t="shared" si="286"/>
        <v>0.95479232463414099</v>
      </c>
      <c r="W1071" s="19">
        <f t="shared" si="287"/>
        <v>1.91091609113928</v>
      </c>
      <c r="X1071" s="19">
        <f t="shared" si="288"/>
        <v>0.51644628447547691</v>
      </c>
      <c r="Y1071" s="19">
        <f t="shared" si="289"/>
        <v>1.1298949252049093</v>
      </c>
      <c r="Z1071" s="102"/>
      <c r="AA1071" s="102"/>
      <c r="AB1071" s="102"/>
      <c r="AC1071" s="102"/>
      <c r="AD1071" s="20">
        <f>CB1071/'Gas+GHG'!G1069</f>
        <v>0.59281916526266232</v>
      </c>
      <c r="AE1071" s="21">
        <f>CC1071/'Gas+GHG'!H1069</f>
        <v>0.67083688608377745</v>
      </c>
      <c r="AF1071" s="21">
        <f>CD1071/'Gas+GHG'!I1069</f>
        <v>0.98118584770504014</v>
      </c>
      <c r="AG1071" s="77">
        <f t="shared" si="283"/>
        <v>0.47072203271222823</v>
      </c>
      <c r="AH1071" s="77">
        <f t="shared" si="284"/>
        <v>0.54618567842880783</v>
      </c>
      <c r="AI1071" s="77">
        <f t="shared" si="285"/>
        <v>0.48954677150478787</v>
      </c>
      <c r="AJ1071" s="77">
        <f t="shared" si="290"/>
        <v>0.27905304250320678</v>
      </c>
      <c r="AK1071" s="77">
        <f t="shared" si="291"/>
        <v>0.36640149974073688</v>
      </c>
      <c r="AL1071" s="77">
        <f t="shared" si="292"/>
        <v>0.48033636399019086</v>
      </c>
      <c r="AM1071" s="77">
        <f t="shared" si="293"/>
        <v>0.31376612275945553</v>
      </c>
      <c r="AN1071" s="77">
        <f t="shared" si="294"/>
        <v>0.30443538634304057</v>
      </c>
      <c r="AO1071" s="77">
        <f t="shared" si="295"/>
        <v>0.50084948371484928</v>
      </c>
      <c r="BR1071" s="19">
        <v>2</v>
      </c>
      <c r="BS1071" s="19">
        <v>16.92831</v>
      </c>
      <c r="BT1071" s="27">
        <v>1.1793769999999999</v>
      </c>
      <c r="BU1071" s="28">
        <v>1.2964940000000003</v>
      </c>
      <c r="BV1071" s="28">
        <v>1.3895709999999999</v>
      </c>
      <c r="BX1071" s="19">
        <v>3.9</v>
      </c>
      <c r="BY1071" s="19">
        <v>23.878309999999999</v>
      </c>
      <c r="BZ1071" s="19">
        <v>2.9</v>
      </c>
      <c r="CA1071" s="19">
        <v>10.99</v>
      </c>
      <c r="CB1071" s="27">
        <v>3.4139680000000006</v>
      </c>
      <c r="CC1071" s="28">
        <v>4.0452430000000001</v>
      </c>
      <c r="CD1071" s="28">
        <v>6.2359819999999999</v>
      </c>
    </row>
    <row r="1072" spans="1:82" x14ac:dyDescent="0.25">
      <c r="A1072" s="15">
        <v>43145.374999997417</v>
      </c>
      <c r="B1072" s="24">
        <v>2</v>
      </c>
      <c r="C1072" s="25">
        <v>14</v>
      </c>
      <c r="D1072" s="26">
        <v>9</v>
      </c>
      <c r="E1072" s="51">
        <v>6.9910381135256516</v>
      </c>
      <c r="F1072" s="51">
        <v>7.7002464855472894</v>
      </c>
      <c r="G1072" s="51">
        <v>5.223021458449451</v>
      </c>
      <c r="H1072" s="51">
        <v>5.2308793959303816</v>
      </c>
      <c r="I1072" s="51">
        <v>5.9341034006244726</v>
      </c>
      <c r="J1072" s="19">
        <f>BR1072/'Gas+GHG'!E1070</f>
        <v>0.26828468754351859</v>
      </c>
      <c r="K1072" s="19">
        <f>BS1072/'Gas+GHG'!F1070</f>
        <v>1.9693340774532284</v>
      </c>
      <c r="L1072" s="27">
        <f>BT1072/'Gas+GHG'!G1070</f>
        <v>0.13319800824615632</v>
      </c>
      <c r="M1072" s="28">
        <f>BU1072/'Gas+GHG'!H1070</f>
        <v>6.3406512718491001E-2</v>
      </c>
      <c r="N1072" s="28">
        <f>BV1072/'Gas+GHG'!I1070</f>
        <v>0.17245177761940497</v>
      </c>
      <c r="P1072" s="19">
        <f>BX1072/'Gas+GHG'!E1070</f>
        <v>1.1899724044268969</v>
      </c>
      <c r="Q1072" s="19">
        <f>BY1072/'Gas+GHG'!F1070</f>
        <v>2.3827020960773444</v>
      </c>
      <c r="R1072" s="19">
        <f>BZ1072/'Gas+GHG'!E1070</f>
        <v>1.5036924019576243</v>
      </c>
      <c r="S1072" s="19">
        <f>CA1072/'Gas+GHG'!F1070</f>
        <v>0.4360422137385192</v>
      </c>
      <c r="T1072" s="19">
        <f t="shared" si="281"/>
        <v>0.53311723236413056</v>
      </c>
      <c r="U1072" s="19">
        <f t="shared" si="282"/>
        <v>0.58571606507530038</v>
      </c>
      <c r="V1072" s="19">
        <f t="shared" si="286"/>
        <v>1.4360391264963774</v>
      </c>
      <c r="W1072" s="19">
        <f t="shared" si="287"/>
        <v>1.6509838255987412</v>
      </c>
      <c r="X1072" s="19">
        <f t="shared" si="288"/>
        <v>1.2576256798881436</v>
      </c>
      <c r="Y1072" s="19">
        <f t="shared" si="289"/>
        <v>1.1677604842171225</v>
      </c>
      <c r="Z1072" s="102"/>
      <c r="AA1072" s="102"/>
      <c r="AB1072" s="102"/>
      <c r="AC1072" s="102"/>
      <c r="AD1072" s="20">
        <f>CB1072/'Gas+GHG'!G1070</f>
        <v>0.39680828684562419</v>
      </c>
      <c r="AE1072" s="21">
        <f>CC1072/'Gas+GHG'!H1070</f>
        <v>0.3111539311407604</v>
      </c>
      <c r="AF1072" s="21">
        <f>CD1072/'Gas+GHG'!I1070</f>
        <v>0.75025107091963672</v>
      </c>
      <c r="AG1072" s="77">
        <f t="shared" si="283"/>
        <v>0.40199129541865158</v>
      </c>
      <c r="AH1072" s="77">
        <f t="shared" si="284"/>
        <v>0.40257408371518016</v>
      </c>
      <c r="AI1072" s="77">
        <f t="shared" si="285"/>
        <v>0.45472908250057925</v>
      </c>
      <c r="AJ1072" s="77">
        <f t="shared" si="290"/>
        <v>0.15951347726192835</v>
      </c>
      <c r="AK1072" s="77">
        <f t="shared" si="291"/>
        <v>0.12526250872336789</v>
      </c>
      <c r="AL1072" s="77">
        <f t="shared" si="292"/>
        <v>0.34116098112436344</v>
      </c>
      <c r="AM1072" s="77">
        <f t="shared" si="293"/>
        <v>0.23729480958369586</v>
      </c>
      <c r="AN1072" s="77">
        <f t="shared" si="294"/>
        <v>0.18589142241739254</v>
      </c>
      <c r="AO1072" s="77">
        <f t="shared" si="295"/>
        <v>0.40909008979527334</v>
      </c>
      <c r="BR1072" s="19">
        <v>1.24</v>
      </c>
      <c r="BS1072" s="19">
        <v>22.58192</v>
      </c>
      <c r="BT1072" s="27">
        <v>0.76706989999999997</v>
      </c>
      <c r="BU1072" s="28">
        <v>0.38235039999999992</v>
      </c>
      <c r="BV1072" s="28">
        <v>1.0960270000000003</v>
      </c>
      <c r="BX1072" s="19">
        <v>5.5</v>
      </c>
      <c r="BY1072" s="19">
        <v>27.321919999999999</v>
      </c>
      <c r="BZ1072" s="19">
        <v>6.95</v>
      </c>
      <c r="CA1072" s="19">
        <v>5</v>
      </c>
      <c r="CB1072" s="27">
        <v>2.2851669999999999</v>
      </c>
      <c r="CC1072" s="28">
        <v>1.8763029999999901</v>
      </c>
      <c r="CD1072" s="28">
        <v>4.7682630000000001</v>
      </c>
    </row>
    <row r="1073" spans="1:82" x14ac:dyDescent="0.25">
      <c r="A1073" s="15">
        <v>43145.416666664081</v>
      </c>
      <c r="B1073" s="24">
        <v>2</v>
      </c>
      <c r="C1073" s="25">
        <v>14</v>
      </c>
      <c r="D1073" s="26">
        <v>10</v>
      </c>
      <c r="E1073" s="51">
        <v>6.6280575856240311</v>
      </c>
      <c r="F1073" s="51">
        <v>7.1703985103672014</v>
      </c>
      <c r="G1073" s="51">
        <v>5.2734322294200906</v>
      </c>
      <c r="H1073" s="51">
        <v>5.3686026171911037</v>
      </c>
      <c r="I1073" s="51">
        <v>5.4366717322369862</v>
      </c>
      <c r="J1073" s="19">
        <f>BR1073/'Gas+GHG'!E1071</f>
        <v>0.16010537805016431</v>
      </c>
      <c r="K1073" s="19">
        <f>BS1073/'Gas+GHG'!F1071</f>
        <v>1.1433026844223972</v>
      </c>
      <c r="L1073" s="27">
        <f>BT1073/'Gas+GHG'!G1071</f>
        <v>6.3895183354592142E-2</v>
      </c>
      <c r="M1073" s="28">
        <f>BU1073/'Gas+GHG'!H1071</f>
        <v>8.0872132215198789E-2</v>
      </c>
      <c r="N1073" s="28">
        <f>BV1073/'Gas+GHG'!I1071</f>
        <v>0.15594548087745819</v>
      </c>
      <c r="P1073" s="19">
        <f>BX1073/'Gas+GHG'!E1071</f>
        <v>1.9953673636049194</v>
      </c>
      <c r="Q1073" s="19">
        <f>BY1073/'Gas+GHG'!F1071</f>
        <v>1.865849050951093</v>
      </c>
      <c r="R1073" s="19">
        <f>BZ1073/'Gas+GHG'!E1071</f>
        <v>1.6264110106468852</v>
      </c>
      <c r="S1073" s="19">
        <f>CA1073/'Gas+GHG'!F1071</f>
        <v>0.4360422137385192</v>
      </c>
      <c r="T1073" s="19">
        <f t="shared" si="281"/>
        <v>0.50619657996110601</v>
      </c>
      <c r="U1073" s="19">
        <f t="shared" si="282"/>
        <v>0.54641959578883914</v>
      </c>
      <c r="V1073" s="19">
        <f t="shared" si="286"/>
        <v>1.8333318264233582</v>
      </c>
      <c r="W1073" s="19">
        <f t="shared" si="287"/>
        <v>1.2577984944015577</v>
      </c>
      <c r="X1073" s="19">
        <f t="shared" si="288"/>
        <v>1.7884465478284464</v>
      </c>
      <c r="Y1073" s="19">
        <f t="shared" si="289"/>
        <v>1.0440927702880547</v>
      </c>
      <c r="Z1073" s="102"/>
      <c r="AA1073" s="102"/>
      <c r="AB1073" s="102"/>
      <c r="AC1073" s="102"/>
      <c r="AD1073" s="20">
        <f>CB1073/'Gas+GHG'!G1071</f>
        <v>0.31137693087531437</v>
      </c>
      <c r="AE1073" s="21">
        <f>CC1073/'Gas+GHG'!H1071</f>
        <v>0.33437609645171362</v>
      </c>
      <c r="AF1073" s="21">
        <f>CD1073/'Gas+GHG'!I1071</f>
        <v>0.65450052429374728</v>
      </c>
      <c r="AG1073" s="77">
        <f t="shared" si="283"/>
        <v>0.40573003823913939</v>
      </c>
      <c r="AH1073" s="77">
        <f t="shared" si="284"/>
        <v>0.41278840289317642</v>
      </c>
      <c r="AI1073" s="77">
        <f t="shared" si="285"/>
        <v>0.41783678660710488</v>
      </c>
      <c r="AJ1073" s="77">
        <f t="shared" si="290"/>
        <v>0.12633497407082717</v>
      </c>
      <c r="AK1073" s="77">
        <f t="shared" si="291"/>
        <v>0.13802657481995759</v>
      </c>
      <c r="AL1073" s="77">
        <f t="shared" si="292"/>
        <v>0.27347439590356476</v>
      </c>
      <c r="AM1073" s="77">
        <f t="shared" si="293"/>
        <v>0.18504195680448723</v>
      </c>
      <c r="AN1073" s="77">
        <f t="shared" si="294"/>
        <v>0.19634952163175604</v>
      </c>
      <c r="AO1073" s="77">
        <f t="shared" si="295"/>
        <v>0.38102612839018252</v>
      </c>
      <c r="BR1073" s="19">
        <v>0.74</v>
      </c>
      <c r="BS1073" s="19">
        <v>13.11</v>
      </c>
      <c r="BT1073" s="27">
        <v>0.36796399999999996</v>
      </c>
      <c r="BU1073" s="28">
        <v>0.48767060000000001</v>
      </c>
      <c r="BV1073" s="28">
        <v>0.99112029999999984</v>
      </c>
      <c r="BX1073" s="19">
        <v>9.2225000000000001</v>
      </c>
      <c r="BY1073" s="19">
        <v>21.39528</v>
      </c>
      <c r="BZ1073" s="19">
        <v>7.5171999999999999</v>
      </c>
      <c r="CA1073" s="19">
        <v>5</v>
      </c>
      <c r="CB1073" s="27">
        <v>1.7931789999999999</v>
      </c>
      <c r="CC1073" s="28">
        <v>2.0163359999999999</v>
      </c>
      <c r="CD1073" s="28">
        <v>4.1597149999999994</v>
      </c>
    </row>
    <row r="1074" spans="1:82" x14ac:dyDescent="0.25">
      <c r="A1074" s="15">
        <v>43145.458333330746</v>
      </c>
      <c r="B1074" s="24">
        <v>2</v>
      </c>
      <c r="C1074" s="25">
        <v>14</v>
      </c>
      <c r="D1074" s="26">
        <v>11</v>
      </c>
      <c r="E1074" s="51">
        <v>6.084296450041875</v>
      </c>
      <c r="F1074" s="51">
        <v>6.9646580964056737</v>
      </c>
      <c r="G1074" s="51">
        <v>3.7041752284979319</v>
      </c>
      <c r="H1074" s="51">
        <v>5.1828191144159819</v>
      </c>
      <c r="I1074" s="51">
        <v>5.4278180154906597</v>
      </c>
      <c r="J1074" s="19">
        <f>BR1074/'Gas+GHG'!E1072</f>
        <v>0.16010537805016431</v>
      </c>
      <c r="K1074" s="19">
        <f>BS1074/'Gas+GHG'!F1072</f>
        <v>1.2126813610503331</v>
      </c>
      <c r="L1074" s="27">
        <f>BT1074/'Gas+GHG'!G1072</f>
        <v>4.1073150648596381E-2</v>
      </c>
      <c r="M1074" s="28">
        <f>BU1074/'Gas+GHG'!H1072</f>
        <v>7.3292014681250739E-2</v>
      </c>
      <c r="N1074" s="28">
        <f>BV1074/'Gas+GHG'!I1072</f>
        <v>0.15021093968689234</v>
      </c>
      <c r="P1074" s="19">
        <f>BX1074/'Gas+GHG'!E1072</f>
        <v>1.0839566811234096</v>
      </c>
      <c r="Q1074" s="19">
        <f>BY1074/'Gas+GHG'!F1072</f>
        <v>1.3487265317367509</v>
      </c>
      <c r="R1074" s="19">
        <f>BZ1074/'Gas+GHG'!E1072</f>
        <v>1.4669114367298839</v>
      </c>
      <c r="S1074" s="19">
        <f>CA1074/'Gas+GHG'!F1072</f>
        <v>0.4360422137385192</v>
      </c>
      <c r="T1074" s="19">
        <f t="shared" si="281"/>
        <v>0.46586823340790295</v>
      </c>
      <c r="U1074" s="19">
        <f t="shared" si="282"/>
        <v>0.53116074374646782</v>
      </c>
      <c r="V1074" s="19">
        <f t="shared" si="286"/>
        <v>1.1883684237208563</v>
      </c>
      <c r="W1074" s="19">
        <f t="shared" si="287"/>
        <v>0.94799909426209483</v>
      </c>
      <c r="X1074" s="19">
        <f t="shared" si="288"/>
        <v>1.3624996941324374</v>
      </c>
      <c r="Y1074" s="19">
        <f t="shared" si="289"/>
        <v>0.83676965121317526</v>
      </c>
      <c r="Z1074" s="102"/>
      <c r="AA1074" s="102"/>
      <c r="AB1074" s="102"/>
      <c r="AC1074" s="102"/>
      <c r="AD1074" s="20">
        <f>CB1074/'Gas+GHG'!G1072</f>
        <v>0.10975034923946739</v>
      </c>
      <c r="AE1074" s="21">
        <f>CC1074/'Gas+GHG'!H1072</f>
        <v>0.36058127512104071</v>
      </c>
      <c r="AF1074" s="21">
        <f>CD1074/'Gas+GHG'!I1072</f>
        <v>0.62582766099828158</v>
      </c>
      <c r="AG1074" s="77">
        <f t="shared" si="283"/>
        <v>0.31665537114128184</v>
      </c>
      <c r="AH1074" s="77">
        <f t="shared" si="284"/>
        <v>0.39900966625036416</v>
      </c>
      <c r="AI1074" s="77">
        <f t="shared" si="285"/>
        <v>0.4171801457884346</v>
      </c>
      <c r="AJ1074" s="77">
        <f t="shared" si="290"/>
        <v>3.4753037571308848E-2</v>
      </c>
      <c r="AK1074" s="77">
        <f t="shared" si="291"/>
        <v>0.1438754142421772</v>
      </c>
      <c r="AL1074" s="77">
        <f t="shared" si="292"/>
        <v>0.26108287485369813</v>
      </c>
      <c r="AM1074" s="77">
        <f t="shared" si="293"/>
        <v>7.4997311668158539E-2</v>
      </c>
      <c r="AN1074" s="77">
        <f t="shared" si="294"/>
        <v>0.21670586087886351</v>
      </c>
      <c r="AO1074" s="77">
        <f t="shared" si="295"/>
        <v>0.3647447861445835</v>
      </c>
      <c r="BR1074" s="19">
        <v>0.74</v>
      </c>
      <c r="BS1074" s="19">
        <v>13.90555</v>
      </c>
      <c r="BT1074" s="27">
        <v>0.23653490000000002</v>
      </c>
      <c r="BU1074" s="28">
        <v>0.4419614</v>
      </c>
      <c r="BV1074" s="28">
        <v>0.95467410000000008</v>
      </c>
      <c r="BX1074" s="19">
        <v>5.01</v>
      </c>
      <c r="BY1074" s="19">
        <v>15.465549999999999</v>
      </c>
      <c r="BZ1074" s="19">
        <v>6.78</v>
      </c>
      <c r="CA1074" s="19">
        <v>5</v>
      </c>
      <c r="CB1074" s="27">
        <v>0.63203790000000004</v>
      </c>
      <c r="CC1074" s="28">
        <v>2.1743570000000001</v>
      </c>
      <c r="CD1074" s="28">
        <v>3.9774829999999999</v>
      </c>
    </row>
    <row r="1075" spans="1:82" x14ac:dyDescent="0.25">
      <c r="A1075" s="15">
        <v>43145.49999999741</v>
      </c>
      <c r="B1075" s="24">
        <v>2</v>
      </c>
      <c r="C1075" s="25">
        <v>14</v>
      </c>
      <c r="D1075" s="26">
        <v>12</v>
      </c>
      <c r="E1075" s="51">
        <v>5.8780179791137579</v>
      </c>
      <c r="F1075" s="51">
        <v>6.3775045814116433</v>
      </c>
      <c r="G1075" s="51">
        <v>2.1442435073706783</v>
      </c>
      <c r="H1075" s="51">
        <v>3.8012067720786309</v>
      </c>
      <c r="I1075" s="51">
        <v>5.430557832749324</v>
      </c>
      <c r="J1075" s="19">
        <f>BR1075/'Gas+GHG'!E1073</f>
        <v>0.15145103329069595</v>
      </c>
      <c r="K1075" s="19">
        <f>BS1075/'Gas+GHG'!F1073</f>
        <v>0.33651819470598465</v>
      </c>
      <c r="L1075" s="27">
        <f>BT1075/'Gas+GHG'!G1073</f>
        <v>3.23038942686509E-2</v>
      </c>
      <c r="M1075" s="28">
        <f>BU1075/'Gas+GHG'!H1073</f>
        <v>5.2491250929726806E-2</v>
      </c>
      <c r="N1075" s="28">
        <f>BV1075/'Gas+GHG'!I1073</f>
        <v>0.15678974999523546</v>
      </c>
      <c r="P1075" s="19">
        <f>BX1075/'Gas+GHG'!E1073</f>
        <v>1.5496253367685024</v>
      </c>
      <c r="Q1075" s="19">
        <f>BY1075/'Gas+GHG'!F1073</f>
        <v>0.61210385046414861</v>
      </c>
      <c r="R1075" s="19">
        <f>BZ1075/'Gas+GHG'!E1073</f>
        <v>2.1635861898670852</v>
      </c>
      <c r="S1075" s="19">
        <f>CA1075/'Gas+GHG'!F1073</f>
        <v>0.39526965050068524</v>
      </c>
      <c r="T1075" s="19">
        <f t="shared" si="281"/>
        <v>0.45056947607183911</v>
      </c>
      <c r="U1075" s="19">
        <f t="shared" si="282"/>
        <v>0.48761417727981571</v>
      </c>
      <c r="V1075" s="19">
        <f t="shared" si="286"/>
        <v>1.6730597721001106</v>
      </c>
      <c r="W1075" s="19">
        <f t="shared" si="287"/>
        <v>0.4912096008864551</v>
      </c>
      <c r="X1075" s="19">
        <f t="shared" si="288"/>
        <v>2.0401517545354775</v>
      </c>
      <c r="Y1075" s="19">
        <f t="shared" si="289"/>
        <v>0.51616390007837876</v>
      </c>
      <c r="Z1075" s="102"/>
      <c r="AA1075" s="102"/>
      <c r="AB1075" s="102"/>
      <c r="AC1075" s="102"/>
      <c r="AD1075" s="20">
        <f>CB1075/'Gas+GHG'!G1073</f>
        <v>0.10172965996370414</v>
      </c>
      <c r="AE1075" s="21">
        <f>CC1075/'Gas+GHG'!H1073</f>
        <v>0.21039066519813104</v>
      </c>
      <c r="AF1075" s="21">
        <f>CD1075/'Gas+GHG'!I1073</f>
        <v>0.65872171253999801</v>
      </c>
      <c r="AG1075" s="77">
        <f t="shared" si="283"/>
        <v>0.31665537114128184</v>
      </c>
      <c r="AH1075" s="77">
        <f t="shared" si="284"/>
        <v>0.31665537114128184</v>
      </c>
      <c r="AI1075" s="77">
        <f t="shared" si="285"/>
        <v>0.41738334585675424</v>
      </c>
      <c r="AJ1075" s="77">
        <f t="shared" si="290"/>
        <v>3.2213243231883133E-2</v>
      </c>
      <c r="AK1075" s="77">
        <f t="shared" si="291"/>
        <v>6.6621334172975361E-2</v>
      </c>
      <c r="AL1075" s="77">
        <f t="shared" si="292"/>
        <v>0.27493947236843541</v>
      </c>
      <c r="AM1075" s="77">
        <f t="shared" si="293"/>
        <v>6.9516416731821004E-2</v>
      </c>
      <c r="AN1075" s="77">
        <f t="shared" si="294"/>
        <v>0.14376933102515568</v>
      </c>
      <c r="AO1075" s="77">
        <f t="shared" si="295"/>
        <v>0.38378224017156259</v>
      </c>
      <c r="BR1075" s="19">
        <v>0.7</v>
      </c>
      <c r="BS1075" s="19">
        <v>3.8587799999999999</v>
      </c>
      <c r="BT1075" s="27">
        <v>0.1860339</v>
      </c>
      <c r="BU1075" s="28">
        <v>0.31652980000000003</v>
      </c>
      <c r="BV1075" s="28">
        <v>0.99648609999999904</v>
      </c>
      <c r="BX1075" s="19">
        <v>7.1623000000000001</v>
      </c>
      <c r="BY1075" s="19">
        <v>7.0188600000000001</v>
      </c>
      <c r="BZ1075" s="19">
        <v>10</v>
      </c>
      <c r="CA1075" s="19">
        <v>4.53247</v>
      </c>
      <c r="CB1075" s="27">
        <v>0.58584780000000003</v>
      </c>
      <c r="CC1075" s="28">
        <v>1.268686</v>
      </c>
      <c r="CD1075" s="28">
        <v>4.1865430000000003</v>
      </c>
    </row>
    <row r="1076" spans="1:82" x14ac:dyDescent="0.25">
      <c r="A1076" s="15">
        <v>43145.541666664074</v>
      </c>
      <c r="B1076" s="24">
        <v>2</v>
      </c>
      <c r="C1076" s="25">
        <v>14</v>
      </c>
      <c r="D1076" s="26">
        <v>13</v>
      </c>
      <c r="E1076" s="51">
        <v>5.9155259093012935</v>
      </c>
      <c r="F1076" s="51">
        <v>6.0862772193622519</v>
      </c>
      <c r="G1076" s="51">
        <v>2.577650748825195</v>
      </c>
      <c r="H1076" s="51">
        <v>4.1681018908382059</v>
      </c>
      <c r="I1076" s="51">
        <v>5.5608278054257605</v>
      </c>
      <c r="J1076" s="19">
        <f>BR1076/'Gas+GHG'!E1074</f>
        <v>5.1926068556810041E-2</v>
      </c>
      <c r="K1076" s="19">
        <f>BS1076/'Gas+GHG'!F1074</f>
        <v>0.35755461526558574</v>
      </c>
      <c r="L1076" s="27">
        <f>BT1076/'Gas+GHG'!G1074</f>
        <v>2.884026286910989E-2</v>
      </c>
      <c r="M1076" s="28">
        <f>BU1076/'Gas+GHG'!H1074</f>
        <v>5.350160823388727E-2</v>
      </c>
      <c r="N1076" s="28">
        <f>BV1076/'Gas+GHG'!I1074</f>
        <v>0.15451646358619156</v>
      </c>
      <c r="P1076" s="19">
        <f>BX1076/'Gas+GHG'!E1074</f>
        <v>2.386435567423395</v>
      </c>
      <c r="Q1076" s="19">
        <f>BY1076/'Gas+GHG'!F1074</f>
        <v>0.4360422137385192</v>
      </c>
      <c r="R1076" s="19">
        <f>BZ1076/'Gas+GHG'!E1074</f>
        <v>4.8940319614793468</v>
      </c>
      <c r="S1076" s="19">
        <f>CA1076/'Gas+GHG'!F1074</f>
        <v>0.25390040438451988</v>
      </c>
      <c r="T1076" s="19">
        <f t="shared" si="281"/>
        <v>0.45335127254112306</v>
      </c>
      <c r="U1076" s="19">
        <f t="shared" si="282"/>
        <v>0.46601513826440505</v>
      </c>
      <c r="V1076" s="19">
        <f t="shared" si="286"/>
        <v>3.3006092189223835</v>
      </c>
      <c r="W1076" s="19">
        <f t="shared" si="287"/>
        <v>0.32152370457911367</v>
      </c>
      <c r="X1076" s="19">
        <f t="shared" si="288"/>
        <v>3.9798583099803584</v>
      </c>
      <c r="Y1076" s="19">
        <f t="shared" si="289"/>
        <v>0.36841891354392536</v>
      </c>
      <c r="Z1076" s="102"/>
      <c r="AA1076" s="102"/>
      <c r="AB1076" s="102"/>
      <c r="AC1076" s="102"/>
      <c r="AD1076" s="20">
        <f>CB1076/'Gas+GHG'!G1074</f>
        <v>0.1361023284479031</v>
      </c>
      <c r="AE1076" s="21">
        <f>CC1076/'Gas+GHG'!H1074</f>
        <v>0.15781908451129967</v>
      </c>
      <c r="AF1076" s="21">
        <f>CD1076/'Gas+GHG'!I1074</f>
        <v>0.64735543783741489</v>
      </c>
      <c r="AG1076" s="77">
        <f t="shared" si="283"/>
        <v>0.31665537114128184</v>
      </c>
      <c r="AH1076" s="77">
        <f t="shared" si="284"/>
        <v>0.32375259992447236</v>
      </c>
      <c r="AI1076" s="77">
        <f t="shared" si="285"/>
        <v>0.42704489071495211</v>
      </c>
      <c r="AJ1076" s="77">
        <f t="shared" si="290"/>
        <v>4.3097533327863397E-2</v>
      </c>
      <c r="AK1076" s="77">
        <f t="shared" si="291"/>
        <v>5.1094338928233292E-2</v>
      </c>
      <c r="AL1076" s="77">
        <f t="shared" si="292"/>
        <v>0.27644983220500879</v>
      </c>
      <c r="AM1076" s="77">
        <f t="shared" si="293"/>
        <v>9.3004795120039702E-2</v>
      </c>
      <c r="AN1076" s="77">
        <f t="shared" si="294"/>
        <v>0.10672474558306637</v>
      </c>
      <c r="AO1076" s="77">
        <f t="shared" si="295"/>
        <v>0.3709056056324061</v>
      </c>
      <c r="BR1076" s="19">
        <v>0.24</v>
      </c>
      <c r="BS1076" s="19">
        <v>4.0999999999999996</v>
      </c>
      <c r="BT1076" s="27">
        <v>0.16608729999999999</v>
      </c>
      <c r="BU1076" s="28">
        <v>0.32262239999999998</v>
      </c>
      <c r="BV1076" s="28">
        <v>0.98203809999999903</v>
      </c>
      <c r="BX1076" s="19">
        <v>11.03</v>
      </c>
      <c r="BY1076" s="19">
        <v>5</v>
      </c>
      <c r="BZ1076" s="19">
        <v>22.62</v>
      </c>
      <c r="CA1076" s="19">
        <v>2.9114199999999997</v>
      </c>
      <c r="CB1076" s="27">
        <v>0.78379549999999987</v>
      </c>
      <c r="CC1076" s="28">
        <v>0.95167179999999996</v>
      </c>
      <c r="CD1076" s="28">
        <v>4.1143040000000006</v>
      </c>
    </row>
    <row r="1077" spans="1:82" x14ac:dyDescent="0.25">
      <c r="A1077" s="15">
        <v>43145.583333330738</v>
      </c>
      <c r="B1077" s="24">
        <v>2</v>
      </c>
      <c r="C1077" s="25">
        <v>14</v>
      </c>
      <c r="D1077" s="26">
        <v>14</v>
      </c>
      <c r="E1077" s="51">
        <v>5.6612699146128733</v>
      </c>
      <c r="F1077" s="51">
        <v>5.8603567717489051</v>
      </c>
      <c r="G1077" s="51">
        <v>2.7026127933503585</v>
      </c>
      <c r="H1077" s="51">
        <v>2.7216779755431597</v>
      </c>
      <c r="I1077" s="51">
        <v>5.8414128277096378</v>
      </c>
      <c r="J1077" s="19">
        <f>BR1077/'Gas+GHG'!E1075</f>
        <v>0.15794179186029722</v>
      </c>
      <c r="K1077" s="19">
        <f>BS1077/'Gas+GHG'!F1075</f>
        <v>0.2380790487012315</v>
      </c>
      <c r="L1077" s="27">
        <f>BT1077/'Gas+GHG'!G1075</f>
        <v>2.9778051150639629E-2</v>
      </c>
      <c r="M1077" s="28">
        <f>BU1077/'Gas+GHG'!H1075</f>
        <v>7.9622228391348873E-2</v>
      </c>
      <c r="N1077" s="28">
        <f>BV1077/'Gas+GHG'!I1075</f>
        <v>0.16591135891431516</v>
      </c>
      <c r="P1077" s="19">
        <f>BX1077/'Gas+GHG'!E1075</f>
        <v>1.0796295087436756</v>
      </c>
      <c r="Q1077" s="19">
        <f>BY1077/'Gas+GHG'!F1075</f>
        <v>0.4360422137385192</v>
      </c>
      <c r="R1077" s="19">
        <f>BZ1077/'Gas+GHG'!E1075</f>
        <v>3.0952264032238519</v>
      </c>
      <c r="S1077" s="19">
        <f>CA1077/'Gas+GHG'!F1075</f>
        <v>0.40489135798903941</v>
      </c>
      <c r="T1077" s="19">
        <f t="shared" si="281"/>
        <v>0.43449423551502847</v>
      </c>
      <c r="U1077" s="19">
        <f t="shared" si="282"/>
        <v>0.44925962282093468</v>
      </c>
      <c r="V1077" s="19">
        <f t="shared" si="286"/>
        <v>1.8139508278557277</v>
      </c>
      <c r="W1077" s="19">
        <f t="shared" si="287"/>
        <v>0.37779749925178435</v>
      </c>
      <c r="X1077" s="19">
        <f t="shared" si="288"/>
        <v>2.3609050841117991</v>
      </c>
      <c r="Y1077" s="19">
        <f t="shared" si="289"/>
        <v>0.46313607247577421</v>
      </c>
      <c r="Z1077" s="102"/>
      <c r="AA1077" s="102"/>
      <c r="AB1077" s="102"/>
      <c r="AC1077" s="102"/>
      <c r="AD1077" s="20">
        <f>CB1077/'Gas+GHG'!G1075</f>
        <v>0.14079132194911265</v>
      </c>
      <c r="AE1077" s="21">
        <f>CC1077/'Gas+GHG'!H1075</f>
        <v>0.1976544850259831</v>
      </c>
      <c r="AF1077" s="21">
        <f>CD1077/'Gas+GHG'!I1075</f>
        <v>0.70432999314934852</v>
      </c>
      <c r="AG1077" s="77">
        <f t="shared" si="283"/>
        <v>0.31665537114128184</v>
      </c>
      <c r="AH1077" s="77">
        <f t="shared" si="284"/>
        <v>0.31665537114128184</v>
      </c>
      <c r="AI1077" s="77">
        <f t="shared" si="285"/>
        <v>0.44785463469231063</v>
      </c>
      <c r="AJ1077" s="77">
        <f t="shared" si="290"/>
        <v>4.4582328305267968E-2</v>
      </c>
      <c r="AK1077" s="77">
        <f t="shared" si="291"/>
        <v>6.2588354313641612E-2</v>
      </c>
      <c r="AL1077" s="77">
        <f t="shared" si="292"/>
        <v>0.31543745178473914</v>
      </c>
      <c r="AM1077" s="77">
        <f t="shared" si="293"/>
        <v>9.6208993643844679E-2</v>
      </c>
      <c r="AN1077" s="77">
        <f t="shared" si="294"/>
        <v>0.1350661307123415</v>
      </c>
      <c r="AO1077" s="77">
        <f t="shared" si="295"/>
        <v>0.38889254136460938</v>
      </c>
      <c r="BR1077" s="19">
        <v>0.73</v>
      </c>
      <c r="BS1077" s="19">
        <v>2.73</v>
      </c>
      <c r="BT1077" s="27">
        <v>0.17148789999999997</v>
      </c>
      <c r="BU1077" s="28">
        <v>0.48013349999999994</v>
      </c>
      <c r="BV1077" s="28">
        <v>1.054459</v>
      </c>
      <c r="BX1077" s="19">
        <v>4.99</v>
      </c>
      <c r="BY1077" s="19">
        <v>5</v>
      </c>
      <c r="BZ1077" s="19">
        <v>14.305999999999999</v>
      </c>
      <c r="CA1077" s="19">
        <v>4.6428000000000003</v>
      </c>
      <c r="CB1077" s="27">
        <v>0.81079880000000004</v>
      </c>
      <c r="CC1077" s="28">
        <v>1.1918849999999999</v>
      </c>
      <c r="CD1077" s="28">
        <v>4.4764089999999896</v>
      </c>
    </row>
    <row r="1078" spans="1:82" x14ac:dyDescent="0.25">
      <c r="A1078" s="15">
        <v>43145.624999997402</v>
      </c>
      <c r="B1078" s="24">
        <v>2</v>
      </c>
      <c r="C1078" s="25">
        <v>14</v>
      </c>
      <c r="D1078" s="26">
        <v>15</v>
      </c>
      <c r="E1078" s="51">
        <v>6.1292730797568327</v>
      </c>
      <c r="F1078" s="51">
        <v>6.2057423209134761</v>
      </c>
      <c r="G1078" s="51">
        <v>4.0932013505830449</v>
      </c>
      <c r="H1078" s="51">
        <v>4.1100726330042923</v>
      </c>
      <c r="I1078" s="51">
        <v>8.151250713481188</v>
      </c>
      <c r="J1078" s="19">
        <f>BR1078/'Gas+GHG'!E1076</f>
        <v>4.9762482366942959E-2</v>
      </c>
      <c r="K1078" s="19">
        <f>BS1078/'Gas+GHG'!F1076</f>
        <v>0.56807056355197794</v>
      </c>
      <c r="L1078" s="27">
        <f>BT1078/'Gas+GHG'!G1076</f>
        <v>3.4894020840689918E-2</v>
      </c>
      <c r="M1078" s="28">
        <f>BU1078/'Gas+GHG'!H1076</f>
        <v>7.2076869563200002E-2</v>
      </c>
      <c r="N1078" s="28">
        <f>BV1078/'Gas+GHG'!I1076</f>
        <v>0.15555951939065144</v>
      </c>
      <c r="P1078" s="19">
        <f>BX1078/'Gas+GHG'!E1076</f>
        <v>0.86543447594683409</v>
      </c>
      <c r="Q1078" s="19">
        <f>BY1078/'Gas+GHG'!F1076</f>
        <v>0.70673198752082711</v>
      </c>
      <c r="R1078" s="19">
        <f>BZ1078/'Gas+GHG'!E1076</f>
        <v>2.1657497760569524</v>
      </c>
      <c r="S1078" s="19">
        <f>CA1078/'Gas+GHG'!F1076</f>
        <v>0.40438118859896532</v>
      </c>
      <c r="T1078" s="19">
        <f t="shared" si="281"/>
        <v>0.46920395012476246</v>
      </c>
      <c r="U1078" s="19">
        <f t="shared" si="282"/>
        <v>0.47487533385601044</v>
      </c>
      <c r="V1078" s="19">
        <f t="shared" si="286"/>
        <v>1.4222436245961501</v>
      </c>
      <c r="W1078" s="19">
        <f t="shared" si="287"/>
        <v>0.52764024046169866</v>
      </c>
      <c r="X1078" s="19">
        <f t="shared" si="288"/>
        <v>1.6089406274076363</v>
      </c>
      <c r="Y1078" s="19">
        <f t="shared" si="289"/>
        <v>0.58347293565809388</v>
      </c>
      <c r="Z1078" s="102"/>
      <c r="AA1078" s="102"/>
      <c r="AB1078" s="102"/>
      <c r="AC1078" s="102"/>
      <c r="AD1078" s="20">
        <f>CB1078/'Gas+GHG'!G1076</f>
        <v>0.13116762698491816</v>
      </c>
      <c r="AE1078" s="21">
        <f>CC1078/'Gas+GHG'!H1076</f>
        <v>0.17328723925919365</v>
      </c>
      <c r="AF1078" s="21">
        <f>CD1078/'Gas+GHG'!I1076</f>
        <v>0.52842234186658421</v>
      </c>
      <c r="AG1078" s="77">
        <f t="shared" si="283"/>
        <v>0.31819755976663106</v>
      </c>
      <c r="AH1078" s="77">
        <f t="shared" si="284"/>
        <v>0.31944882779547357</v>
      </c>
      <c r="AI1078" s="77">
        <f t="shared" si="285"/>
        <v>0.61916504406789707</v>
      </c>
      <c r="AJ1078" s="77">
        <f t="shared" si="290"/>
        <v>4.1737218826980664E-2</v>
      </c>
      <c r="AK1078" s="77">
        <f t="shared" si="291"/>
        <v>5.5356405453263181E-2</v>
      </c>
      <c r="AL1078" s="77">
        <f t="shared" si="292"/>
        <v>0.327180642588285</v>
      </c>
      <c r="AM1078" s="77">
        <f t="shared" si="293"/>
        <v>8.9430408157937485E-2</v>
      </c>
      <c r="AN1078" s="77">
        <f t="shared" si="294"/>
        <v>0.11793083380593047</v>
      </c>
      <c r="AO1078" s="77">
        <f t="shared" si="295"/>
        <v>0.20124169927829921</v>
      </c>
      <c r="BR1078" s="19">
        <v>0.23</v>
      </c>
      <c r="BS1078" s="19">
        <v>6.5139399999999998</v>
      </c>
      <c r="BT1078" s="27">
        <v>0.20095009999999996</v>
      </c>
      <c r="BU1078" s="28">
        <v>0.43463389999999996</v>
      </c>
      <c r="BV1078" s="28">
        <v>0.98866730000000014</v>
      </c>
      <c r="BX1078" s="19">
        <v>4</v>
      </c>
      <c r="BY1078" s="19">
        <v>8.1039399999999997</v>
      </c>
      <c r="BZ1078" s="19">
        <v>10.01</v>
      </c>
      <c r="CA1078" s="19">
        <v>4.6369499999999997</v>
      </c>
      <c r="CB1078" s="27">
        <v>0.75537719999999997</v>
      </c>
      <c r="CC1078" s="28">
        <v>1.0449469999999901</v>
      </c>
      <c r="CD1078" s="28">
        <v>3.3584180000000003</v>
      </c>
    </row>
    <row r="1079" spans="1:82" x14ac:dyDescent="0.25">
      <c r="A1079" s="15">
        <v>43145.666666664067</v>
      </c>
      <c r="B1079" s="24">
        <v>2</v>
      </c>
      <c r="C1079" s="25">
        <v>14</v>
      </c>
      <c r="D1079" s="26">
        <v>16</v>
      </c>
      <c r="E1079" s="51">
        <v>7.254348716418666</v>
      </c>
      <c r="F1079" s="51">
        <v>8.0444468719749178</v>
      </c>
      <c r="G1079" s="51">
        <v>4.251827085687478</v>
      </c>
      <c r="H1079" s="51">
        <v>5.698887619817901</v>
      </c>
      <c r="I1079" s="51">
        <v>8.5752798747888388</v>
      </c>
      <c r="J1079" s="19">
        <f>BR1079/'Gas+GHG'!E1077</f>
        <v>0.26612110135365147</v>
      </c>
      <c r="K1079" s="19">
        <f>BS1079/'Gas+GHG'!F1077</f>
        <v>1.1632629527984919</v>
      </c>
      <c r="L1079" s="27">
        <f>BT1079/'Gas+GHG'!G1077</f>
        <v>0.11373114814611503</v>
      </c>
      <c r="M1079" s="28">
        <f>BU1079/'Gas+GHG'!H1077</f>
        <v>0.12314773981048174</v>
      </c>
      <c r="N1079" s="28">
        <f>BV1079/'Gas+GHG'!I1077</f>
        <v>0.1388490233753342</v>
      </c>
      <c r="P1079" s="19">
        <f>BX1079/'Gas+GHG'!E1077</f>
        <v>0.58633185745398009</v>
      </c>
      <c r="Q1079" s="19">
        <f>BY1079/'Gas+GHG'!F1077</f>
        <v>1.2391342979889941</v>
      </c>
      <c r="R1079" s="19">
        <f>BZ1079/'Gas+GHG'!E1077</f>
        <v>3.4595743175974691</v>
      </c>
      <c r="S1079" s="19">
        <f>CA1079/'Gas+GHG'!F1077</f>
        <v>0.4360422137385192</v>
      </c>
      <c r="T1079" s="19">
        <f t="shared" si="281"/>
        <v>0.55264580943544628</v>
      </c>
      <c r="U1079" s="19">
        <f t="shared" si="282"/>
        <v>0.61124387785790879</v>
      </c>
      <c r="V1079" s="19">
        <f t="shared" si="286"/>
        <v>2.2359530930111786</v>
      </c>
      <c r="W1079" s="19">
        <f t="shared" si="287"/>
        <v>1.0239413871248098</v>
      </c>
      <c r="X1079" s="19">
        <f t="shared" si="288"/>
        <v>1.8099530820402707</v>
      </c>
      <c r="Y1079" s="19">
        <f t="shared" si="289"/>
        <v>0.65123512460270339</v>
      </c>
      <c r="Z1079" s="102"/>
      <c r="AA1079" s="102"/>
      <c r="AB1079" s="102"/>
      <c r="AC1079" s="102"/>
      <c r="AD1079" s="20">
        <f>CB1079/'Gas+GHG'!G1077</f>
        <v>0.29821427722266147</v>
      </c>
      <c r="AE1079" s="21">
        <f>CC1079/'Gas+GHG'!H1077</f>
        <v>0.26841515052402348</v>
      </c>
      <c r="AF1079" s="21">
        <f>CD1079/'Gas+GHG'!I1077</f>
        <v>0.54563216473815146</v>
      </c>
      <c r="AG1079" s="77">
        <f t="shared" si="283"/>
        <v>0.32996212549032766</v>
      </c>
      <c r="AH1079" s="77">
        <f t="shared" si="284"/>
        <v>0.43728417350943921</v>
      </c>
      <c r="AI1079" s="77">
        <f t="shared" si="285"/>
        <v>0.65061340226578679</v>
      </c>
      <c r="AJ1079" s="77">
        <f t="shared" si="290"/>
        <v>9.8399416763951184E-2</v>
      </c>
      <c r="AK1079" s="77">
        <f t="shared" si="291"/>
        <v>0.11737369725430932</v>
      </c>
      <c r="AL1079" s="77">
        <f t="shared" si="292"/>
        <v>0.35499559908593498</v>
      </c>
      <c r="AM1079" s="77">
        <f t="shared" si="293"/>
        <v>0.19981486045871028</v>
      </c>
      <c r="AN1079" s="77">
        <f t="shared" si="294"/>
        <v>0.15104145326971413</v>
      </c>
      <c r="AO1079" s="77">
        <f t="shared" si="295"/>
        <v>0.19063656565221648</v>
      </c>
      <c r="BR1079" s="19">
        <v>1.23</v>
      </c>
      <c r="BS1079" s="19">
        <v>13.33888</v>
      </c>
      <c r="BT1079" s="27">
        <v>0.65496280000000007</v>
      </c>
      <c r="BU1079" s="28">
        <v>0.7425986</v>
      </c>
      <c r="BV1079" s="28">
        <v>0.88246279999999999</v>
      </c>
      <c r="BX1079" s="19">
        <v>2.71</v>
      </c>
      <c r="BY1079" s="19">
        <v>14.208879999999999</v>
      </c>
      <c r="BZ1079" s="19">
        <v>15.99</v>
      </c>
      <c r="CA1079" s="19">
        <v>5</v>
      </c>
      <c r="CB1079" s="27">
        <v>1.7173770000000002</v>
      </c>
      <c r="CC1079" s="28">
        <v>1.6185819999999997</v>
      </c>
      <c r="CD1079" s="28">
        <v>3.4677959999999999</v>
      </c>
    </row>
    <row r="1080" spans="1:82" x14ac:dyDescent="0.25">
      <c r="A1080" s="15">
        <v>43145.708333330731</v>
      </c>
      <c r="B1080" s="24">
        <v>2</v>
      </c>
      <c r="C1080" s="25">
        <v>14</v>
      </c>
      <c r="D1080" s="26">
        <v>17</v>
      </c>
      <c r="E1080" s="51">
        <v>10.087036917019287</v>
      </c>
      <c r="F1080" s="51">
        <v>9.29810660818797</v>
      </c>
      <c r="G1080" s="51">
        <v>6.8373671046096103</v>
      </c>
      <c r="H1080" s="51">
        <v>8.0937267319073634</v>
      </c>
      <c r="I1080" s="51">
        <v>13.419800115700694</v>
      </c>
      <c r="J1080" s="19">
        <f>BR1080/'Gas+GHG'!E1078</f>
        <v>1.3068060586797194</v>
      </c>
      <c r="K1080" s="19">
        <f>BS1080/'Gas+GHG'!F1078</f>
        <v>0.89364845911526314</v>
      </c>
      <c r="L1080" s="27">
        <f>BT1080/'Gas+GHG'!G1078</f>
        <v>0.186524467350073</v>
      </c>
      <c r="M1080" s="28">
        <f>BU1080/'Gas+GHG'!H1078</f>
        <v>0.1267733746423417</v>
      </c>
      <c r="N1080" s="28">
        <f>BV1080/'Gas+GHG'!I1078</f>
        <v>0.74042219111619145</v>
      </c>
      <c r="P1080" s="19">
        <f>BX1080/'Gas+GHG'!E1078</f>
        <v>1.3068060586797194</v>
      </c>
      <c r="Q1080" s="19">
        <f>BY1080/'Gas+GHG'!F1078</f>
        <v>1.1230066635417242</v>
      </c>
      <c r="R1080" s="19">
        <f>BZ1080/'Gas+GHG'!E1078</f>
        <v>0.82804770658593085</v>
      </c>
      <c r="S1080" s="19">
        <f>CA1080/'Gas+GHG'!F1078</f>
        <v>0.26162532824311152</v>
      </c>
      <c r="T1080" s="19">
        <f t="shared" si="281"/>
        <v>0.76273370273198915</v>
      </c>
      <c r="U1080" s="19">
        <f t="shared" si="282"/>
        <v>0.70422224831034863</v>
      </c>
      <c r="V1080" s="19">
        <f t="shared" si="286"/>
        <v>1.6283249171723984</v>
      </c>
      <c r="W1080" s="19">
        <f t="shared" si="287"/>
        <v>0.97508865433715319</v>
      </c>
      <c r="X1080" s="19">
        <f t="shared" si="288"/>
        <v>0.50652884809325205</v>
      </c>
      <c r="Y1080" s="19">
        <f t="shared" si="289"/>
        <v>0.40954333744768256</v>
      </c>
      <c r="Z1080" s="102"/>
      <c r="AA1080" s="102"/>
      <c r="AB1080" s="102"/>
      <c r="AC1080" s="102"/>
      <c r="AD1080" s="20">
        <f>CB1080/'Gas+GHG'!G1078</f>
        <v>0.66344084283301141</v>
      </c>
      <c r="AE1080" s="21">
        <f>CC1080/'Gas+GHG'!H1078</f>
        <v>0.55030974705698832</v>
      </c>
      <c r="AF1080" s="21">
        <f>CD1080/'Gas+GHG'!I1078</f>
        <v>2.4765872559612143</v>
      </c>
      <c r="AG1080" s="77">
        <f t="shared" si="283"/>
        <v>0.52172013665939332</v>
      </c>
      <c r="AH1080" s="77">
        <f t="shared" si="284"/>
        <v>0.61489874603329109</v>
      </c>
      <c r="AI1080" s="77">
        <f t="shared" si="285"/>
        <v>0.80900822414576556</v>
      </c>
      <c r="AJ1080" s="77">
        <f t="shared" si="290"/>
        <v>0.3461304471882618</v>
      </c>
      <c r="AK1080" s="77">
        <f t="shared" si="291"/>
        <v>0.3383847733952397</v>
      </c>
      <c r="AL1080" s="77">
        <f t="shared" si="292"/>
        <v>2.0035794578872164</v>
      </c>
      <c r="AM1080" s="77">
        <f t="shared" si="293"/>
        <v>0.31731039564474961</v>
      </c>
      <c r="AN1080" s="77">
        <f t="shared" si="294"/>
        <v>0.21192497366174859</v>
      </c>
      <c r="AO1080" s="77">
        <f t="shared" si="295"/>
        <v>0.47300779807399779</v>
      </c>
      <c r="BR1080" s="19">
        <v>6.04</v>
      </c>
      <c r="BS1080" s="19">
        <v>10.24727</v>
      </c>
      <c r="BT1080" s="27">
        <v>1.0741700000000003</v>
      </c>
      <c r="BU1080" s="28">
        <v>0.76446169999999913</v>
      </c>
      <c r="BV1080" s="28">
        <v>4.7057949999999904</v>
      </c>
      <c r="BX1080" s="19">
        <v>6.04</v>
      </c>
      <c r="BY1080" s="19">
        <v>12.877269999999999</v>
      </c>
      <c r="BZ1080" s="19">
        <v>3.8271999999999999</v>
      </c>
      <c r="CA1080" s="19">
        <v>3</v>
      </c>
      <c r="CB1080" s="27">
        <v>3.8206690000000001</v>
      </c>
      <c r="CC1080" s="28">
        <v>3.3184469999999999</v>
      </c>
      <c r="CD1080" s="28">
        <v>15.740089999999899</v>
      </c>
    </row>
    <row r="1081" spans="1:82" x14ac:dyDescent="0.25">
      <c r="A1081" s="15">
        <v>43145.749999997395</v>
      </c>
      <c r="B1081" s="24">
        <v>2</v>
      </c>
      <c r="C1081" s="25">
        <v>14</v>
      </c>
      <c r="D1081" s="26">
        <v>18</v>
      </c>
      <c r="E1081" s="51">
        <v>11.257768549459696</v>
      </c>
      <c r="F1081" s="51">
        <v>10.195456193613445</v>
      </c>
      <c r="G1081" s="51">
        <v>7.6425970542671449</v>
      </c>
      <c r="H1081" s="51">
        <v>8.6693193421516384</v>
      </c>
      <c r="I1081" s="51">
        <v>11.217048703559092</v>
      </c>
      <c r="J1081" s="19">
        <f>BR1081/'Gas+GHG'!E1079</f>
        <v>2.6049577725999704</v>
      </c>
      <c r="K1081" s="19">
        <f>BS1081/'Gas+GHG'!F1079</f>
        <v>1.7576809310734061</v>
      </c>
      <c r="L1081" s="27">
        <f>BT1081/'Gas+GHG'!G1079</f>
        <v>0.294017099028969</v>
      </c>
      <c r="M1081" s="28">
        <f>BU1081/'Gas+GHG'!H1079</f>
        <v>0.12645785978712457</v>
      </c>
      <c r="N1081" s="28">
        <f>BV1081/'Gas+GHG'!I1079</f>
        <v>0.7246788016148008</v>
      </c>
      <c r="P1081" s="19">
        <f>BX1081/'Gas+GHG'!E1079</f>
        <v>3.4703922485468044</v>
      </c>
      <c r="Q1081" s="19">
        <f>BY1081/'Gas+GHG'!F1079</f>
        <v>2.281803671987106</v>
      </c>
      <c r="R1081" s="19">
        <f>BZ1081/'Gas+GHG'!E1079</f>
        <v>0.5106063408086321</v>
      </c>
      <c r="S1081" s="19">
        <f>CA1081/'Gas+GHG'!F1079</f>
        <v>0.37359399205574345</v>
      </c>
      <c r="T1081" s="19">
        <f t="shared" si="281"/>
        <v>0.80036009788080154</v>
      </c>
      <c r="U1081" s="19">
        <f t="shared" si="282"/>
        <v>0.77077467858226889</v>
      </c>
      <c r="V1081" s="19">
        <f t="shared" si="286"/>
        <v>3.18623242063985</v>
      </c>
      <c r="W1081" s="19">
        <f t="shared" si="287"/>
        <v>2.0467132810107347</v>
      </c>
      <c r="X1081" s="19">
        <f t="shared" si="288"/>
        <v>0.79476616871558647</v>
      </c>
      <c r="Y1081" s="19">
        <f t="shared" si="289"/>
        <v>0.60868438303211447</v>
      </c>
      <c r="Z1081" s="102"/>
      <c r="AA1081" s="102"/>
      <c r="AB1081" s="102"/>
      <c r="AC1081" s="102"/>
      <c r="AD1081" s="20">
        <f>CB1081/'Gas+GHG'!G1079</f>
        <v>0.96971156287866556</v>
      </c>
      <c r="AE1081" s="21">
        <f>CC1081/'Gas+GHG'!H1079</f>
        <v>0.63228905018534365</v>
      </c>
      <c r="AF1081" s="21">
        <f>CD1081/'Gas+GHG'!I1079</f>
        <v>2.3978703084542694</v>
      </c>
      <c r="AG1081" s="77">
        <f t="shared" si="283"/>
        <v>0.58144046299356711</v>
      </c>
      <c r="AH1081" s="77">
        <f t="shared" si="284"/>
        <v>0.6575878915797857</v>
      </c>
      <c r="AI1081" s="77">
        <f t="shared" si="285"/>
        <v>0.80019721849719916</v>
      </c>
      <c r="AJ1081" s="77">
        <f t="shared" si="290"/>
        <v>0.56382954009038688</v>
      </c>
      <c r="AK1081" s="77">
        <f t="shared" si="291"/>
        <v>0.41578562338036545</v>
      </c>
      <c r="AL1081" s="77">
        <f t="shared" si="292"/>
        <v>1.9187691511421274</v>
      </c>
      <c r="AM1081" s="77">
        <f t="shared" si="293"/>
        <v>0.40588202278827867</v>
      </c>
      <c r="AN1081" s="77">
        <f t="shared" si="294"/>
        <v>0.21650342680497822</v>
      </c>
      <c r="AO1081" s="77">
        <f t="shared" si="295"/>
        <v>0.47910115731214203</v>
      </c>
      <c r="BR1081" s="19">
        <v>12.04</v>
      </c>
      <c r="BS1081" s="19">
        <v>20.15494</v>
      </c>
      <c r="BT1081" s="27">
        <v>1.693206</v>
      </c>
      <c r="BU1081" s="28">
        <v>0.76255909999999905</v>
      </c>
      <c r="BV1081" s="28">
        <v>4.6057370000000004</v>
      </c>
      <c r="BX1081" s="19">
        <v>16.04</v>
      </c>
      <c r="BY1081" s="19">
        <v>26.164939999999998</v>
      </c>
      <c r="BZ1081" s="19">
        <v>2.36</v>
      </c>
      <c r="CA1081" s="19">
        <v>4.2839200000000002</v>
      </c>
      <c r="CB1081" s="27">
        <v>5.5844420000000001</v>
      </c>
      <c r="CC1081" s="28">
        <v>3.8127940000000002</v>
      </c>
      <c r="CD1081" s="28">
        <v>15.239800000000002</v>
      </c>
    </row>
    <row r="1082" spans="1:82" x14ac:dyDescent="0.25">
      <c r="A1082" s="15">
        <v>43145.791666664059</v>
      </c>
      <c r="B1082" s="24">
        <v>2</v>
      </c>
      <c r="C1082" s="25">
        <v>14</v>
      </c>
      <c r="D1082" s="26">
        <v>19</v>
      </c>
      <c r="E1082" s="51">
        <v>11.036734420716684</v>
      </c>
      <c r="F1082" s="51">
        <v>9.4022570351082706</v>
      </c>
      <c r="G1082" s="51">
        <v>5.822754245447177</v>
      </c>
      <c r="H1082" s="51">
        <v>7.4254378378106018</v>
      </c>
      <c r="I1082" s="51">
        <v>9.4121861974711951</v>
      </c>
      <c r="J1082" s="19">
        <f>BR1082/'Gas+GHG'!E1080</f>
        <v>1.7395232966531362</v>
      </c>
      <c r="K1082" s="19">
        <f>BS1082/'Gas+GHG'!F1080</f>
        <v>1.0873994563678366</v>
      </c>
      <c r="L1082" s="27">
        <f>BT1082/'Gas+GHG'!G1080</f>
        <v>0.28474270875446006</v>
      </c>
      <c r="M1082" s="28">
        <f>BU1082/'Gas+GHG'!H1080</f>
        <v>0.13204835649775826</v>
      </c>
      <c r="N1082" s="28">
        <f>BV1082/'Gas+GHG'!I1080</f>
        <v>0.74356353684962062</v>
      </c>
      <c r="P1082" s="19">
        <f>BX1082/'Gas+GHG'!E1080</f>
        <v>1.7395232966531362</v>
      </c>
      <c r="Q1082" s="19">
        <f>BY1082/'Gas+GHG'!F1080</f>
        <v>1.3751873174352593</v>
      </c>
      <c r="R1082" s="19">
        <f>BZ1082/'Gas+GHG'!E1080</f>
        <v>0.45435309987208788</v>
      </c>
      <c r="S1082" s="19">
        <f>CA1082/'Gas+GHG'!F1080</f>
        <v>0.26162532824311152</v>
      </c>
      <c r="T1082" s="19">
        <f t="shared" si="281"/>
        <v>0.79947596136582944</v>
      </c>
      <c r="U1082" s="19">
        <f t="shared" si="282"/>
        <v>0.71194662255421415</v>
      </c>
      <c r="V1082" s="19">
        <f t="shared" si="286"/>
        <v>1.7539514412298052</v>
      </c>
      <c r="W1082" s="19">
        <f t="shared" si="287"/>
        <v>1.1653232348447438</v>
      </c>
      <c r="X1082" s="19">
        <f t="shared" si="288"/>
        <v>0.43992495529541897</v>
      </c>
      <c r="Y1082" s="19">
        <f t="shared" si="289"/>
        <v>0.47148941083362711</v>
      </c>
      <c r="Z1082" s="102"/>
      <c r="AA1082" s="102"/>
      <c r="AB1082" s="102"/>
      <c r="AC1082" s="102"/>
      <c r="AD1082" s="20">
        <f>CB1082/'Gas+GHG'!G1080</f>
        <v>0.92333961150612964</v>
      </c>
      <c r="AE1082" s="21">
        <f>CC1082/'Gas+GHG'!H1080</f>
        <v>0.63805690584565378</v>
      </c>
      <c r="AF1082" s="21">
        <f>CD1082/'Gas+GHG'!I1080</f>
        <v>2.49229477134155</v>
      </c>
      <c r="AG1082" s="77">
        <f t="shared" si="283"/>
        <v>0.4464708105783155</v>
      </c>
      <c r="AH1082" s="77">
        <f t="shared" si="284"/>
        <v>0.56533472912366578</v>
      </c>
      <c r="AI1082" s="77">
        <f t="shared" si="285"/>
        <v>0.71268302439419917</v>
      </c>
      <c r="AJ1082" s="77">
        <f t="shared" si="290"/>
        <v>0.41224418478820862</v>
      </c>
      <c r="AK1082" s="77">
        <f t="shared" si="291"/>
        <v>0.36071572803173702</v>
      </c>
      <c r="AL1082" s="77">
        <f t="shared" si="292"/>
        <v>1.7762161753215449</v>
      </c>
      <c r="AM1082" s="77">
        <f t="shared" si="293"/>
        <v>0.51109542671792096</v>
      </c>
      <c r="AN1082" s="77">
        <f t="shared" si="294"/>
        <v>0.27734117781391676</v>
      </c>
      <c r="AO1082" s="77">
        <f t="shared" si="295"/>
        <v>0.71607859602000512</v>
      </c>
      <c r="BR1082" s="19">
        <v>8.0399999999999991</v>
      </c>
      <c r="BS1082" s="19">
        <v>12.468969999999999</v>
      </c>
      <c r="BT1082" s="27">
        <v>1.6397959999999898</v>
      </c>
      <c r="BU1082" s="28">
        <v>0.79627060000000005</v>
      </c>
      <c r="BV1082" s="28">
        <v>4.7257600000000002</v>
      </c>
      <c r="BX1082" s="19">
        <v>8.0399999999999991</v>
      </c>
      <c r="BY1082" s="19">
        <v>15.768969999999999</v>
      </c>
      <c r="BZ1082" s="19">
        <v>2.1</v>
      </c>
      <c r="CA1082" s="19">
        <v>3</v>
      </c>
      <c r="CB1082" s="27">
        <v>5.3173920000000008</v>
      </c>
      <c r="CC1082" s="28">
        <v>3.8475750000000004</v>
      </c>
      <c r="CD1082" s="28">
        <v>15.839920000000001</v>
      </c>
    </row>
    <row r="1083" spans="1:82" x14ac:dyDescent="0.25">
      <c r="A1083" s="15">
        <v>43145.833333330724</v>
      </c>
      <c r="B1083" s="24">
        <v>2</v>
      </c>
      <c r="C1083" s="25">
        <v>14</v>
      </c>
      <c r="D1083" s="26">
        <v>20</v>
      </c>
      <c r="E1083" s="51">
        <v>9.8487157346192369</v>
      </c>
      <c r="F1083" s="51">
        <v>9.0856834112586871</v>
      </c>
      <c r="G1083" s="51">
        <v>4.1238225506125108</v>
      </c>
      <c r="H1083" s="51">
        <v>7.1731432310525136</v>
      </c>
      <c r="I1083" s="51">
        <v>8.012261967245534</v>
      </c>
      <c r="J1083" s="19">
        <f>BR1083/'Gas+GHG'!E1081</f>
        <v>1.0817930949335426</v>
      </c>
      <c r="K1083" s="19">
        <f>BS1083/'Gas+GHG'!F1081</f>
        <v>1.3080847811630387</v>
      </c>
      <c r="L1083" s="27">
        <f>BT1083/'Gas+GHG'!G1081</f>
        <v>0.25453104816823946</v>
      </c>
      <c r="M1083" s="28">
        <f>BU1083/'Gas+GHG'!H1081</f>
        <v>0.12157683204190162</v>
      </c>
      <c r="N1083" s="28">
        <f>BV1083/'Gas+GHG'!I1081</f>
        <v>0.2737329179107077</v>
      </c>
      <c r="P1083" s="19">
        <f>BX1083/'Gas+GHG'!E1081</f>
        <v>1.7395232966531362</v>
      </c>
      <c r="Q1083" s="19">
        <f>BY1083/'Gas+GHG'!F1081</f>
        <v>1.4458741207044108</v>
      </c>
      <c r="R1083" s="19">
        <f>BZ1083/'Gas+GHG'!E1081</f>
        <v>0.28775696325232236</v>
      </c>
      <c r="S1083" s="19">
        <f>CA1083/'Gas+GHG'!F1081</f>
        <v>0.26162532824311152</v>
      </c>
      <c r="T1083" s="19">
        <f t="shared" si="281"/>
        <v>0.74505847990734098</v>
      </c>
      <c r="U1083" s="19">
        <f t="shared" si="282"/>
        <v>0.68846776395844311</v>
      </c>
      <c r="V1083" s="19">
        <f t="shared" si="286"/>
        <v>1.5104423487913201</v>
      </c>
      <c r="W1083" s="19">
        <f t="shared" si="287"/>
        <v>1.1755583275771746</v>
      </c>
      <c r="X1083" s="19">
        <f t="shared" si="288"/>
        <v>0.51683791111413846</v>
      </c>
      <c r="Y1083" s="19">
        <f t="shared" si="289"/>
        <v>0.53194112137034788</v>
      </c>
      <c r="Z1083" s="102"/>
      <c r="AA1083" s="102"/>
      <c r="AB1083" s="102"/>
      <c r="AC1083" s="102"/>
      <c r="AD1083" s="20">
        <f>CB1083/'Gas+GHG'!G1081</f>
        <v>0.82343058676336056</v>
      </c>
      <c r="AE1083" s="21">
        <f>CC1083/'Gas+GHG'!H1081</f>
        <v>0.58569928356637047</v>
      </c>
      <c r="AF1083" s="21">
        <f>CD1083/'Gas+GHG'!I1081</f>
        <v>1.334738685003066</v>
      </c>
      <c r="AG1083" s="77">
        <f t="shared" si="283"/>
        <v>0.32046859806976608</v>
      </c>
      <c r="AH1083" s="77">
        <f t="shared" si="284"/>
        <v>0.54662315952251883</v>
      </c>
      <c r="AI1083" s="77">
        <f t="shared" si="285"/>
        <v>0.60885686652743032</v>
      </c>
      <c r="AJ1083" s="77">
        <f t="shared" si="290"/>
        <v>0.26388364574781903</v>
      </c>
      <c r="AK1083" s="77">
        <f t="shared" si="291"/>
        <v>0.3201567929131251</v>
      </c>
      <c r="AL1083" s="77">
        <f t="shared" si="292"/>
        <v>0.81266481338390961</v>
      </c>
      <c r="AM1083" s="77">
        <f t="shared" si="293"/>
        <v>0.55954694101554148</v>
      </c>
      <c r="AN1083" s="77">
        <f t="shared" si="294"/>
        <v>0.26554249065324537</v>
      </c>
      <c r="AO1083" s="77">
        <f t="shared" si="295"/>
        <v>0.52207387161915642</v>
      </c>
      <c r="BR1083" s="19">
        <v>5</v>
      </c>
      <c r="BS1083" s="19">
        <v>14.999519999999999</v>
      </c>
      <c r="BT1083" s="27">
        <v>1.465811</v>
      </c>
      <c r="BU1083" s="28">
        <v>0.73312580000000005</v>
      </c>
      <c r="BV1083" s="28">
        <v>1.7397249999999997</v>
      </c>
      <c r="BX1083" s="19">
        <v>8.0399999999999991</v>
      </c>
      <c r="BY1083" s="19">
        <v>16.579519999999999</v>
      </c>
      <c r="BZ1083" s="19">
        <v>1.33</v>
      </c>
      <c r="CA1083" s="19">
        <v>3</v>
      </c>
      <c r="CB1083" s="27">
        <v>4.7420289999999996</v>
      </c>
      <c r="CC1083" s="28">
        <v>3.5318510000000001</v>
      </c>
      <c r="CD1083" s="28">
        <v>8.4830070000000006</v>
      </c>
    </row>
    <row r="1084" spans="1:82" x14ac:dyDescent="0.25">
      <c r="A1084" s="15">
        <v>43145.874999997388</v>
      </c>
      <c r="B1084" s="24">
        <v>2</v>
      </c>
      <c r="C1084" s="25">
        <v>14</v>
      </c>
      <c r="D1084" s="26">
        <v>21</v>
      </c>
      <c r="E1084" s="51">
        <v>8.2869223891189225</v>
      </c>
      <c r="F1084" s="51">
        <v>7.7385414569266597</v>
      </c>
      <c r="G1084" s="51">
        <v>4.0491496582504665</v>
      </c>
      <c r="H1084" s="51">
        <v>6.7702942133124386</v>
      </c>
      <c r="I1084" s="51">
        <v>6.8908655422610874</v>
      </c>
      <c r="J1084" s="19">
        <f>BR1084/'Gas+GHG'!E1082</f>
        <v>1.0817930949335426</v>
      </c>
      <c r="K1084" s="19">
        <f>BS1084/'Gas+GHG'!F1082</f>
        <v>0.25900907496068043</v>
      </c>
      <c r="L1084" s="27">
        <f>BT1084/'Gas+GHG'!G1082</f>
        <v>0.15760424086513422</v>
      </c>
      <c r="M1084" s="28">
        <f>BU1084/'Gas+GHG'!H1082</f>
        <v>0.21623380927653502</v>
      </c>
      <c r="N1084" s="28">
        <f>BV1084/'Gas+GHG'!I1082</f>
        <v>5.2366036697942243E-2</v>
      </c>
      <c r="P1084" s="19">
        <f>BX1084/'Gas+GHG'!E1082</f>
        <v>1.4020038510338713</v>
      </c>
      <c r="Q1084" s="19">
        <f>BY1084/'Gas+GHG'!F1082</f>
        <v>0.31569456274668795</v>
      </c>
      <c r="R1084" s="19">
        <f>BZ1084/'Gas+GHG'!E1082</f>
        <v>0.86798750765087729</v>
      </c>
      <c r="S1084" s="19">
        <f>CA1084/'Gas+GHG'!F1082</f>
        <v>0.53982026060828681</v>
      </c>
      <c r="T1084" s="19">
        <f t="shared" si="281"/>
        <v>0.62922720922560837</v>
      </c>
      <c r="U1084" s="19">
        <f t="shared" si="282"/>
        <v>0.58855623289159498</v>
      </c>
      <c r="V1084" s="19">
        <f t="shared" si="286"/>
        <v>1.4283403275914515</v>
      </c>
      <c r="W1084" s="19">
        <f t="shared" si="287"/>
        <v>0.50351858161672225</v>
      </c>
      <c r="X1084" s="19">
        <f t="shared" si="288"/>
        <v>0.84165103109329731</v>
      </c>
      <c r="Y1084" s="19">
        <f t="shared" si="289"/>
        <v>0.3519962417382525</v>
      </c>
      <c r="Z1084" s="102"/>
      <c r="AA1084" s="102"/>
      <c r="AB1084" s="102"/>
      <c r="AC1084" s="102"/>
      <c r="AD1084" s="20">
        <f>CB1084/'Gas+GHG'!G1082</f>
        <v>0.59650443739888892</v>
      </c>
      <c r="AE1084" s="21">
        <f>CC1084/'Gas+GHG'!H1082</f>
        <v>0.84975201751237384</v>
      </c>
      <c r="AF1084" s="21">
        <f>CD1084/'Gas+GHG'!I1082</f>
        <v>0.22790435761055675</v>
      </c>
      <c r="AG1084" s="77">
        <f t="shared" si="283"/>
        <v>0.31665537114128184</v>
      </c>
      <c r="AH1084" s="77">
        <f t="shared" si="284"/>
        <v>0.5167456384329584</v>
      </c>
      <c r="AI1084" s="77">
        <f t="shared" si="285"/>
        <v>0.52568787799374561</v>
      </c>
      <c r="AJ1084" s="77">
        <f t="shared" si="290"/>
        <v>0.18888633401196669</v>
      </c>
      <c r="AK1084" s="77">
        <f t="shared" si="291"/>
        <v>0.43910564879912606</v>
      </c>
      <c r="AL1084" s="77">
        <f t="shared" si="292"/>
        <v>0.11980655813782132</v>
      </c>
      <c r="AM1084" s="77">
        <f t="shared" si="293"/>
        <v>0.40761810338692223</v>
      </c>
      <c r="AN1084" s="77">
        <f t="shared" si="294"/>
        <v>0.41064636871324778</v>
      </c>
      <c r="AO1084" s="77">
        <f t="shared" si="295"/>
        <v>0.10809779947273543</v>
      </c>
      <c r="BR1084" s="19">
        <v>5</v>
      </c>
      <c r="BS1084" s="19">
        <v>2.97</v>
      </c>
      <c r="BT1084" s="27">
        <v>0.90762219999999905</v>
      </c>
      <c r="BU1084" s="28">
        <v>1.3039209999999899</v>
      </c>
      <c r="BV1084" s="28">
        <v>0.33281530000000004</v>
      </c>
      <c r="BX1084" s="19">
        <v>6.48</v>
      </c>
      <c r="BY1084" s="19">
        <v>3.62</v>
      </c>
      <c r="BZ1084" s="19">
        <v>4.0118</v>
      </c>
      <c r="CA1084" s="19">
        <v>6.19</v>
      </c>
      <c r="CB1084" s="27">
        <v>3.4351910000000001</v>
      </c>
      <c r="CC1084" s="28">
        <v>5.1241269999999997</v>
      </c>
      <c r="CD1084" s="28">
        <v>1.4484590000000002</v>
      </c>
    </row>
    <row r="1085" spans="1:82" x14ac:dyDescent="0.25">
      <c r="A1085" s="15">
        <v>43145.916666664052</v>
      </c>
      <c r="B1085" s="24">
        <v>2</v>
      </c>
      <c r="C1085" s="25">
        <v>14</v>
      </c>
      <c r="D1085" s="26">
        <v>22</v>
      </c>
      <c r="E1085" s="51">
        <v>7.3976992830144992</v>
      </c>
      <c r="F1085" s="51">
        <v>6.9342066523670303</v>
      </c>
      <c r="G1085" s="51">
        <v>5.4039357683974298</v>
      </c>
      <c r="H1085" s="51">
        <v>6.8716759662129672</v>
      </c>
      <c r="I1085" s="51">
        <v>7.7134229918219859</v>
      </c>
      <c r="J1085" s="19">
        <f>BR1085/'Gas+GHG'!E1083</f>
        <v>0.43704441035315122</v>
      </c>
      <c r="K1085" s="19">
        <f>BS1085/'Gas+GHG'!F1083</f>
        <v>0.91258402828907226</v>
      </c>
      <c r="L1085" s="27">
        <f>BT1085/'Gas+GHG'!G1083</f>
        <v>0.11049719725614322</v>
      </c>
      <c r="M1085" s="28">
        <f>BU1085/'Gas+GHG'!H1083</f>
        <v>0.16827442361560097</v>
      </c>
      <c r="N1085" s="28">
        <f>BV1085/'Gas+GHG'!I1083</f>
        <v>4.3628564091088437E-2</v>
      </c>
      <c r="P1085" s="19">
        <f>BX1085/'Gas+GHG'!E1083</f>
        <v>1.0341941987564667</v>
      </c>
      <c r="Q1085" s="19">
        <f>BY1085/'Gas+GHG'!F1083</f>
        <v>0.91258402828907226</v>
      </c>
      <c r="R1085" s="19">
        <f>BZ1085/'Gas+GHG'!E1083</f>
        <v>0.2444852394549806</v>
      </c>
      <c r="S1085" s="19">
        <f>CA1085/'Gas+GHG'!F1083</f>
        <v>0.26162532824311152</v>
      </c>
      <c r="T1085" s="19">
        <f t="shared" si="281"/>
        <v>0.56327748380490172</v>
      </c>
      <c r="U1085" s="19">
        <f t="shared" si="282"/>
        <v>0.52890229549065204</v>
      </c>
      <c r="V1085" s="19">
        <f t="shared" si="286"/>
        <v>0.72025133654880935</v>
      </c>
      <c r="W1085" s="19">
        <f t="shared" si="287"/>
        <v>0.62104202405647346</v>
      </c>
      <c r="X1085" s="19">
        <f t="shared" si="288"/>
        <v>0.5584281016626379</v>
      </c>
      <c r="Y1085" s="19">
        <f t="shared" si="289"/>
        <v>0.55316733247571037</v>
      </c>
      <c r="Z1085" s="102"/>
      <c r="AA1085" s="102"/>
      <c r="AB1085" s="102"/>
      <c r="AC1085" s="102"/>
      <c r="AD1085" s="20">
        <f>CB1085/'Gas+GHG'!G1083</f>
        <v>0.36096913253133173</v>
      </c>
      <c r="AE1085" s="21">
        <f>CC1085/'Gas+GHG'!H1083</f>
        <v>0.60995542087473542</v>
      </c>
      <c r="AF1085" s="21">
        <f>CD1085/'Gas+GHG'!I1083</f>
        <v>0.21814282045544292</v>
      </c>
      <c r="AG1085" s="77">
        <f t="shared" si="283"/>
        <v>0.41540890567173544</v>
      </c>
      <c r="AH1085" s="77">
        <f t="shared" si="284"/>
        <v>0.52426467243079355</v>
      </c>
      <c r="AI1085" s="77">
        <f t="shared" si="285"/>
        <v>0.5866933079796457</v>
      </c>
      <c r="AJ1085" s="77">
        <f t="shared" si="290"/>
        <v>0.14994979232611616</v>
      </c>
      <c r="AK1085" s="77">
        <f t="shared" si="291"/>
        <v>0.31977807892228</v>
      </c>
      <c r="AL1085" s="77">
        <f t="shared" si="292"/>
        <v>0.12798293294501373</v>
      </c>
      <c r="AM1085" s="77">
        <f t="shared" si="293"/>
        <v>0.21101934020521559</v>
      </c>
      <c r="AN1085" s="77">
        <f t="shared" si="294"/>
        <v>0.29017734195245543</v>
      </c>
      <c r="AO1085" s="77">
        <f t="shared" si="295"/>
        <v>9.0159887510429193E-2</v>
      </c>
      <c r="BR1085" s="19">
        <v>2.02</v>
      </c>
      <c r="BS1085" s="19">
        <v>10.464400000000001</v>
      </c>
      <c r="BT1085" s="27">
        <v>0.63633890000000015</v>
      </c>
      <c r="BU1085" s="28">
        <v>1.0147189999999999</v>
      </c>
      <c r="BV1085" s="28">
        <v>0.27728379999999903</v>
      </c>
      <c r="BX1085" s="19">
        <v>4.78</v>
      </c>
      <c r="BY1085" s="19">
        <v>10.464400000000001</v>
      </c>
      <c r="BZ1085" s="19">
        <v>1.1299999999999999</v>
      </c>
      <c r="CA1085" s="19">
        <v>3</v>
      </c>
      <c r="CB1085" s="27">
        <v>2.0787740000000001</v>
      </c>
      <c r="CC1085" s="28">
        <v>3.6781190000000001</v>
      </c>
      <c r="CD1085" s="28">
        <v>1.3864189999999998</v>
      </c>
    </row>
    <row r="1086" spans="1:82" x14ac:dyDescent="0.25">
      <c r="A1086" s="15">
        <v>43145.958333330716</v>
      </c>
      <c r="B1086" s="24">
        <v>2</v>
      </c>
      <c r="C1086" s="25">
        <v>14</v>
      </c>
      <c r="D1086" s="26">
        <v>23</v>
      </c>
      <c r="E1086" s="51">
        <v>6.8699984477197287</v>
      </c>
      <c r="F1086" s="51">
        <v>6.5442732864780782</v>
      </c>
      <c r="G1086" s="51">
        <v>5.207032558504558</v>
      </c>
      <c r="H1086" s="51">
        <v>6.6935512070558989</v>
      </c>
      <c r="I1086" s="51">
        <v>7.4970673560232513</v>
      </c>
      <c r="J1086" s="19">
        <f>BR1086/'Gas+GHG'!E1084</f>
        <v>0.43271723797341705</v>
      </c>
      <c r="K1086" s="19">
        <f>BS1086/'Gas+GHG'!F1084</f>
        <v>0.8720844274770384</v>
      </c>
      <c r="L1086" s="27">
        <f>BT1086/'Gas+GHG'!G1084</f>
        <v>1.9204134908404349E-2</v>
      </c>
      <c r="M1086" s="28">
        <f>BU1086/'Gas+GHG'!H1084</f>
        <v>0.11992662268404111</v>
      </c>
      <c r="N1086" s="28">
        <f>BV1086/'Gas+GHG'!I1084</f>
        <v>0.17385086834125005</v>
      </c>
      <c r="P1086" s="19">
        <f>BX1086/'Gas+GHG'!E1084</f>
        <v>1.0298670263767324</v>
      </c>
      <c r="Q1086" s="19">
        <f>BY1086/'Gas+GHG'!F1084</f>
        <v>0.8720844274770384</v>
      </c>
      <c r="R1086" s="19">
        <f>BZ1086/'Gas+GHG'!E1084</f>
        <v>0.2444852394549806</v>
      </c>
      <c r="S1086" s="19">
        <f>CA1086/'Gas+GHG'!F1084</f>
        <v>0.24114268129495833</v>
      </c>
      <c r="T1086" s="19">
        <f t="shared" si="281"/>
        <v>0.52414025834027145</v>
      </c>
      <c r="U1086" s="19">
        <f t="shared" si="282"/>
        <v>0.49998267089226872</v>
      </c>
      <c r="V1086" s="19">
        <f t="shared" si="286"/>
        <v>0.66793932582954429</v>
      </c>
      <c r="W1086" s="19">
        <f t="shared" si="287"/>
        <v>0.55659426315350102</v>
      </c>
      <c r="X1086" s="19">
        <f t="shared" si="288"/>
        <v>0.60641294000216872</v>
      </c>
      <c r="Y1086" s="19">
        <f t="shared" si="289"/>
        <v>0.55663284561849558</v>
      </c>
      <c r="Z1086" s="102"/>
      <c r="AA1086" s="102"/>
      <c r="AB1086" s="102"/>
      <c r="AC1086" s="102"/>
      <c r="AD1086" s="20">
        <f>CB1086/'Gas+GHG'!G1084</f>
        <v>9.6020726635582559E-2</v>
      </c>
      <c r="AE1086" s="21">
        <f>CC1086/'Gas+GHG'!H1084</f>
        <v>0.51607607018224466</v>
      </c>
      <c r="AF1086" s="21">
        <f>CD1086/'Gas+GHG'!I1084</f>
        <v>0.52881853062474959</v>
      </c>
      <c r="AG1086" s="77">
        <f t="shared" si="283"/>
        <v>0.40080546977612602</v>
      </c>
      <c r="AH1086" s="77">
        <f t="shared" si="284"/>
        <v>0.51105395076106386</v>
      </c>
      <c r="AI1086" s="77">
        <f t="shared" si="285"/>
        <v>0.57064717211543281</v>
      </c>
      <c r="AJ1086" s="77">
        <f t="shared" si="290"/>
        <v>3.8485632447419642E-2</v>
      </c>
      <c r="AK1086" s="77">
        <f t="shared" si="291"/>
        <v>0.26374271455988019</v>
      </c>
      <c r="AL1086" s="77">
        <f t="shared" si="292"/>
        <v>0.30176879906325177</v>
      </c>
      <c r="AM1086" s="77">
        <f t="shared" si="293"/>
        <v>5.7535094188162911E-2</v>
      </c>
      <c r="AN1086" s="77">
        <f t="shared" si="294"/>
        <v>0.25233335562236447</v>
      </c>
      <c r="AO1086" s="77">
        <f t="shared" si="295"/>
        <v>0.22704973156149783</v>
      </c>
      <c r="BR1086" s="19">
        <v>2</v>
      </c>
      <c r="BS1086" s="19">
        <v>10</v>
      </c>
      <c r="BT1086" s="27">
        <v>0.11059409999999999</v>
      </c>
      <c r="BU1086" s="28">
        <v>0.72317480000000001</v>
      </c>
      <c r="BV1086" s="28">
        <v>1.104919</v>
      </c>
      <c r="BX1086" s="19">
        <v>4.76</v>
      </c>
      <c r="BY1086" s="19">
        <v>10</v>
      </c>
      <c r="BZ1086" s="19">
        <v>1.1299999999999999</v>
      </c>
      <c r="CA1086" s="19">
        <v>2.7651300000000001</v>
      </c>
      <c r="CB1086" s="27">
        <v>0.55297079999999998</v>
      </c>
      <c r="CC1086" s="28">
        <v>3.1120129999999997</v>
      </c>
      <c r="CD1086" s="28">
        <v>3.3609360000000006</v>
      </c>
    </row>
    <row r="1087" spans="1:82" x14ac:dyDescent="0.25">
      <c r="A1087" s="15">
        <v>43145.999999997381</v>
      </c>
      <c r="B1087" s="24">
        <v>2</v>
      </c>
      <c r="C1087" s="25">
        <v>15</v>
      </c>
      <c r="D1087" s="26">
        <v>0</v>
      </c>
      <c r="E1087" s="51">
        <v>6.3758387682247095</v>
      </c>
      <c r="F1087" s="51">
        <v>6.2755691027490128</v>
      </c>
      <c r="G1087" s="51">
        <v>5.9465289672421733</v>
      </c>
      <c r="H1087" s="51">
        <v>7.7367106925694253</v>
      </c>
      <c r="I1087" s="51">
        <v>8.7643348143126563</v>
      </c>
      <c r="J1087" s="19">
        <f>BR1087/'Gas+GHG'!E1085</f>
        <v>0.31674167808954773</v>
      </c>
      <c r="K1087" s="19">
        <f>BS1087/'Gas+GHG'!F1085</f>
        <v>0.83936214906749451</v>
      </c>
      <c r="L1087" s="27">
        <f>BT1087/'Gas+GHG'!G1085</f>
        <v>9.442197525461668E-2</v>
      </c>
      <c r="M1087" s="28">
        <f>BU1087/'Gas+GHG'!H1085</f>
        <v>0.11196991380944719</v>
      </c>
      <c r="N1087" s="28">
        <f>BV1087/'Gas+GHG'!I1085</f>
        <v>4.428896260410347E-2</v>
      </c>
      <c r="P1087" s="19">
        <f>BX1087/'Gas+GHG'!E1085</f>
        <v>1.0358308932117644</v>
      </c>
      <c r="Q1087" s="19">
        <f>BY1087/'Gas+GHG'!F1085</f>
        <v>0.95051498767854559</v>
      </c>
      <c r="R1087" s="19">
        <f>BZ1087/'Gas+GHG'!E1085</f>
        <v>1.2543184466993449</v>
      </c>
      <c r="S1087" s="19">
        <f>CA1087/'Gas+GHG'!F1085</f>
        <v>0.2788494266366211</v>
      </c>
      <c r="T1087" s="19">
        <f t="shared" si="281"/>
        <v>0.48749063131983522</v>
      </c>
      <c r="U1087" s="19">
        <f t="shared" si="282"/>
        <v>0.4800540759033684</v>
      </c>
      <c r="V1087" s="19">
        <f t="shared" si="286"/>
        <v>1.1164263475299707</v>
      </c>
      <c r="W1087" s="19">
        <f t="shared" si="287"/>
        <v>0.59016139786255306</v>
      </c>
      <c r="X1087" s="19">
        <f t="shared" si="288"/>
        <v>1.1737229923811388</v>
      </c>
      <c r="Y1087" s="19">
        <f t="shared" si="289"/>
        <v>0.63920301645261357</v>
      </c>
      <c r="Z1087" s="102"/>
      <c r="AA1087" s="102"/>
      <c r="AB1087" s="102"/>
      <c r="AC1087" s="102"/>
      <c r="AD1087" s="20">
        <f>CB1087/'Gas+GHG'!G1085</f>
        <v>0.28059293570109778</v>
      </c>
      <c r="AE1087" s="21">
        <f>CC1087/'Gas+GHG'!H1085</f>
        <v>0.47629260872603596</v>
      </c>
      <c r="AF1087" s="21">
        <f>CD1087/'Gas+GHG'!I1085</f>
        <v>0.22144481302051736</v>
      </c>
      <c r="AG1087" s="77">
        <f t="shared" si="283"/>
        <v>0.45565063154829127</v>
      </c>
      <c r="AH1087" s="77">
        <f t="shared" si="284"/>
        <v>0.58842045323647718</v>
      </c>
      <c r="AI1087" s="77">
        <f t="shared" si="285"/>
        <v>0.66463476683158784</v>
      </c>
      <c r="AJ1087" s="77">
        <f t="shared" si="290"/>
        <v>0.1278523483601943</v>
      </c>
      <c r="AK1087" s="77">
        <f t="shared" si="291"/>
        <v>0.28026031269975815</v>
      </c>
      <c r="AL1087" s="77">
        <f t="shared" si="292"/>
        <v>0.14717992166795613</v>
      </c>
      <c r="AM1087" s="77">
        <f t="shared" si="293"/>
        <v>0.15274058734090348</v>
      </c>
      <c r="AN1087" s="77">
        <f t="shared" si="294"/>
        <v>0.19603229602627778</v>
      </c>
      <c r="AO1087" s="77">
        <f t="shared" si="295"/>
        <v>7.426489135256123E-2</v>
      </c>
      <c r="BR1087" s="19">
        <v>1.48</v>
      </c>
      <c r="BS1087" s="19">
        <v>8.3820800000000002</v>
      </c>
      <c r="BT1087" s="27">
        <v>0.54376380000000002</v>
      </c>
      <c r="BU1087" s="28">
        <v>0.67519469999999904</v>
      </c>
      <c r="BV1087" s="28">
        <v>0.28148099999999998</v>
      </c>
      <c r="BX1087" s="19">
        <v>4.84</v>
      </c>
      <c r="BY1087" s="19">
        <v>9.4920799999999996</v>
      </c>
      <c r="BZ1087" s="19">
        <v>5.8609</v>
      </c>
      <c r="CA1087" s="19">
        <v>2.7846599999999997</v>
      </c>
      <c r="CB1087" s="27">
        <v>1.6158980000000001</v>
      </c>
      <c r="CC1087" s="28">
        <v>2.8721129999999997</v>
      </c>
      <c r="CD1087" s="28">
        <v>1.4074049999999998</v>
      </c>
    </row>
    <row r="1088" spans="1:82" x14ac:dyDescent="0.25">
      <c r="A1088" s="15">
        <v>43146.041666664045</v>
      </c>
      <c r="B1088" s="24">
        <v>2</v>
      </c>
      <c r="C1088" s="25">
        <v>15</v>
      </c>
      <c r="D1088" s="26">
        <v>1</v>
      </c>
      <c r="E1088" s="51">
        <v>5.7319478797446042</v>
      </c>
      <c r="F1088" s="51">
        <v>5.7080377294548521</v>
      </c>
      <c r="G1088" s="51">
        <v>6.4701861166753867</v>
      </c>
      <c r="H1088" s="51">
        <v>7.3699427900812271</v>
      </c>
      <c r="I1088" s="51">
        <v>8.5424586828090643</v>
      </c>
      <c r="J1088" s="19">
        <f>BR1088/'Gas+GHG'!E1086</f>
        <v>0.32102197103670382</v>
      </c>
      <c r="K1088" s="19">
        <f>BS1088/'Gas+GHG'!F1086</f>
        <v>0.29734085292303253</v>
      </c>
      <c r="L1088" s="27">
        <f>BT1088/'Gas+GHG'!G1086</f>
        <v>0.13113249856041836</v>
      </c>
      <c r="M1088" s="28">
        <f>BU1088/'Gas+GHG'!H1086</f>
        <v>0.10365807245170017</v>
      </c>
      <c r="N1088" s="28">
        <f>BV1088/'Gas+GHG'!I1086</f>
        <v>0.18581331429271669</v>
      </c>
      <c r="P1088" s="19">
        <f>BX1088/'Gas+GHG'!E1086</f>
        <v>0.72764980101652865</v>
      </c>
      <c r="Q1088" s="19">
        <f>BY1088/'Gas+GHG'!F1086</f>
        <v>0.40849369153408366</v>
      </c>
      <c r="R1088" s="19">
        <f>BZ1088/'Gas+GHG'!E1086</f>
        <v>1.0036644917138866</v>
      </c>
      <c r="S1088" s="19">
        <f>CA1088/'Gas+GHG'!F1086</f>
        <v>0.30041307732716505</v>
      </c>
      <c r="T1088" s="19">
        <f t="shared" si="281"/>
        <v>0.4397361060441829</v>
      </c>
      <c r="U1088" s="19">
        <f t="shared" si="282"/>
        <v>0.43796279647141995</v>
      </c>
      <c r="V1088" s="19">
        <f t="shared" si="286"/>
        <v>0.76132140542391136</v>
      </c>
      <c r="W1088" s="19">
        <f t="shared" si="287"/>
        <v>0.31047479092799102</v>
      </c>
      <c r="X1088" s="19">
        <f t="shared" si="288"/>
        <v>0.9699928873065039</v>
      </c>
      <c r="Y1088" s="19">
        <f t="shared" si="289"/>
        <v>0.39843197793325774</v>
      </c>
      <c r="Z1088" s="102"/>
      <c r="AA1088" s="102"/>
      <c r="AB1088" s="102"/>
      <c r="AC1088" s="102"/>
      <c r="AD1088" s="20">
        <f>CB1088/'Gas+GHG'!G1086</f>
        <v>0.46414563905270756</v>
      </c>
      <c r="AE1088" s="21">
        <f>CC1088/'Gas+GHG'!H1086</f>
        <v>0.43473340193730081</v>
      </c>
      <c r="AF1088" s="21">
        <f>CD1088/'Gas+GHG'!I1086</f>
        <v>0.58863013101153749</v>
      </c>
      <c r="AG1088" s="77">
        <f t="shared" si="283"/>
        <v>0.49448795480567281</v>
      </c>
      <c r="AH1088" s="77">
        <f t="shared" si="284"/>
        <v>0.56121890809423403</v>
      </c>
      <c r="AI1088" s="77">
        <f t="shared" si="285"/>
        <v>0.64817920033807375</v>
      </c>
      <c r="AJ1088" s="77">
        <f t="shared" si="290"/>
        <v>0.22951442778714537</v>
      </c>
      <c r="AK1088" s="77">
        <f t="shared" si="291"/>
        <v>0.24398060514734374</v>
      </c>
      <c r="AL1088" s="77">
        <f t="shared" si="292"/>
        <v>0.38153780761395395</v>
      </c>
      <c r="AM1088" s="77">
        <f t="shared" si="293"/>
        <v>0.23463121126556216</v>
      </c>
      <c r="AN1088" s="77">
        <f t="shared" si="294"/>
        <v>0.19075279678995707</v>
      </c>
      <c r="AO1088" s="77">
        <f t="shared" si="295"/>
        <v>0.20709232339758354</v>
      </c>
      <c r="BR1088" s="19">
        <v>1.5</v>
      </c>
      <c r="BS1088" s="19">
        <v>2.9693199999999997</v>
      </c>
      <c r="BT1088" s="27">
        <v>0.75517489999999998</v>
      </c>
      <c r="BU1088" s="28">
        <v>0.62507309999999905</v>
      </c>
      <c r="BV1088" s="28">
        <v>1.180947</v>
      </c>
      <c r="BX1088" s="19">
        <v>3.4</v>
      </c>
      <c r="BY1088" s="19">
        <v>4.0793200000000001</v>
      </c>
      <c r="BZ1088" s="19">
        <v>4.6897000000000002</v>
      </c>
      <c r="CA1088" s="19">
        <v>3</v>
      </c>
      <c r="CB1088" s="27">
        <v>2.6729539999999998</v>
      </c>
      <c r="CC1088" s="28">
        <v>2.6215049999999995</v>
      </c>
      <c r="CD1088" s="28">
        <v>3.741072</v>
      </c>
    </row>
    <row r="1089" spans="1:82" x14ac:dyDescent="0.25">
      <c r="A1089" s="15">
        <v>43146.083333330709</v>
      </c>
      <c r="B1089" s="24">
        <v>2</v>
      </c>
      <c r="C1089" s="25">
        <v>15</v>
      </c>
      <c r="D1089" s="26">
        <v>2</v>
      </c>
      <c r="E1089" s="51">
        <v>5.3200445887074101</v>
      </c>
      <c r="F1089" s="51">
        <v>5.5113923359211112</v>
      </c>
      <c r="G1089" s="51">
        <v>6.4197826668362312</v>
      </c>
      <c r="H1089" s="51">
        <v>7.149834082484638</v>
      </c>
      <c r="I1089" s="51">
        <v>7.8734519670922412</v>
      </c>
      <c r="J1089" s="19">
        <f>BR1089/'Gas+GHG'!E1087</f>
        <v>0.32102197103670382</v>
      </c>
      <c r="K1089" s="19">
        <f>BS1089/'Gas+GHG'!F1087</f>
        <v>0.17023407715206018</v>
      </c>
      <c r="L1089" s="27">
        <f>BT1089/'Gas+GHG'!G1087</f>
        <v>0.10691639007384171</v>
      </c>
      <c r="M1089" s="28">
        <f>BU1089/'Gas+GHG'!H1087</f>
        <v>0.11504770102452241</v>
      </c>
      <c r="N1089" s="28">
        <f>BV1089/'Gas+GHG'!I1087</f>
        <v>0.15300803546639205</v>
      </c>
      <c r="P1089" s="19">
        <f>BX1089/'Gas+GHG'!E1087</f>
        <v>0.86247902885194427</v>
      </c>
      <c r="Q1089" s="19">
        <f>BY1089/'Gas+GHG'!F1087</f>
        <v>0.28138691576311126</v>
      </c>
      <c r="R1089" s="19">
        <f>BZ1089/'Gas+GHG'!E1087</f>
        <v>1.1649459299627265</v>
      </c>
      <c r="S1089" s="19">
        <f>CA1089/'Gas+GHG'!F1087</f>
        <v>0.36966329853569868</v>
      </c>
      <c r="T1089" s="19">
        <f t="shared" si="281"/>
        <v>0.40918706974800018</v>
      </c>
      <c r="U1089" s="19">
        <f t="shared" si="282"/>
        <v>0.42337848166924241</v>
      </c>
      <c r="V1089" s="19">
        <f t="shared" si="286"/>
        <v>0.82959607803133506</v>
      </c>
      <c r="W1089" s="19">
        <f t="shared" si="287"/>
        <v>0.27564065122026504</v>
      </c>
      <c r="X1089" s="19">
        <f t="shared" si="288"/>
        <v>1.1978288807833355</v>
      </c>
      <c r="Y1089" s="19">
        <f t="shared" si="289"/>
        <v>0.37540956307854489</v>
      </c>
      <c r="Z1089" s="102"/>
      <c r="AA1089" s="102"/>
      <c r="AB1089" s="102"/>
      <c r="AC1089" s="102"/>
      <c r="AD1089" s="20">
        <f>CB1089/'Gas+GHG'!G1087</f>
        <v>0.45032643288876623</v>
      </c>
      <c r="AE1089" s="21">
        <f>CC1089/'Gas+GHG'!H1087</f>
        <v>0.49168146188464956</v>
      </c>
      <c r="AF1089" s="21">
        <f>CD1089/'Gas+GHG'!I1087</f>
        <v>0.42460420890782258</v>
      </c>
      <c r="AG1089" s="77">
        <f t="shared" si="283"/>
        <v>0.49074975496096668</v>
      </c>
      <c r="AH1089" s="77">
        <f t="shared" si="284"/>
        <v>0.54489442357617546</v>
      </c>
      <c r="AI1089" s="77">
        <f t="shared" si="285"/>
        <v>0.5985619457894138</v>
      </c>
      <c r="AJ1089" s="77">
        <f t="shared" si="290"/>
        <v>0.22099758659260824</v>
      </c>
      <c r="AK1089" s="77">
        <f t="shared" si="291"/>
        <v>0.26791448675672741</v>
      </c>
      <c r="AL1089" s="77">
        <f t="shared" si="292"/>
        <v>0.25415192147424104</v>
      </c>
      <c r="AM1089" s="77">
        <f t="shared" si="293"/>
        <v>0.22932884629615796</v>
      </c>
      <c r="AN1089" s="77">
        <f t="shared" si="294"/>
        <v>0.22376697512792215</v>
      </c>
      <c r="AO1089" s="77">
        <f t="shared" si="295"/>
        <v>0.17045228743358154</v>
      </c>
      <c r="BR1089" s="19">
        <v>1.5</v>
      </c>
      <c r="BS1089" s="19">
        <v>1.7</v>
      </c>
      <c r="BT1089" s="27">
        <v>0.61571750000000003</v>
      </c>
      <c r="BU1089" s="28">
        <v>0.69375419999999999</v>
      </c>
      <c r="BV1089" s="28">
        <v>0.97245119999999896</v>
      </c>
      <c r="BX1089" s="19">
        <v>4.03</v>
      </c>
      <c r="BY1089" s="19">
        <v>2.81</v>
      </c>
      <c r="BZ1089" s="19">
        <v>5.4432999999999998</v>
      </c>
      <c r="CA1089" s="19">
        <v>3.6915499999999999</v>
      </c>
      <c r="CB1089" s="27">
        <v>2.5933709999999999</v>
      </c>
      <c r="CC1089" s="28">
        <v>2.9649099999999895</v>
      </c>
      <c r="CD1089" s="28">
        <v>2.6985959999999904</v>
      </c>
    </row>
    <row r="1090" spans="1:82" x14ac:dyDescent="0.25">
      <c r="A1090" s="15">
        <v>43146.124999997373</v>
      </c>
      <c r="B1090" s="24">
        <v>2</v>
      </c>
      <c r="C1090" s="25">
        <v>15</v>
      </c>
      <c r="D1090" s="26">
        <v>3</v>
      </c>
      <c r="E1090" s="51">
        <v>5.3047168596636443</v>
      </c>
      <c r="F1090" s="51">
        <v>5.7410491211454096</v>
      </c>
      <c r="G1090" s="51">
        <v>6.5611843074442859</v>
      </c>
      <c r="H1090" s="51">
        <v>7.4911824595033902</v>
      </c>
      <c r="I1090" s="51">
        <v>9.5513045168291821</v>
      </c>
      <c r="J1090" s="19">
        <f>BR1090/'Gas+GHG'!E1088</f>
        <v>0.32102197103670382</v>
      </c>
      <c r="K1090" s="19">
        <f>BS1090/'Gas+GHG'!F1088</f>
        <v>0.2103131871752017</v>
      </c>
      <c r="L1090" s="27">
        <f>BT1090/'Gas+GHG'!G1088</f>
        <v>6.6625754166549186E-2</v>
      </c>
      <c r="M1090" s="28">
        <f>BU1090/'Gas+GHG'!H1088</f>
        <v>0.10465202882072942</v>
      </c>
      <c r="N1090" s="28">
        <f>BV1090/'Gas+GHG'!I1088</f>
        <v>0.20124013040990377</v>
      </c>
      <c r="P1090" s="19">
        <f>BX1090/'Gas+GHG'!E1088</f>
        <v>1.0272703073174521</v>
      </c>
      <c r="Q1090" s="19">
        <f>BY1090/'Gas+GHG'!F1088</f>
        <v>0.32146602578625272</v>
      </c>
      <c r="R1090" s="19">
        <f>BZ1090/'Gas+GHG'!E1088</f>
        <v>1.1849134965612096</v>
      </c>
      <c r="S1090" s="19">
        <f>CA1090/'Gas+GHG'!F1088</f>
        <v>0.2051611028990408</v>
      </c>
      <c r="T1090" s="19">
        <f t="shared" si="281"/>
        <v>0.4080502802124833</v>
      </c>
      <c r="U1090" s="19">
        <f t="shared" si="282"/>
        <v>0.44041110466629496</v>
      </c>
      <c r="V1090" s="19">
        <f t="shared" si="286"/>
        <v>0.90268222105420515</v>
      </c>
      <c r="W1090" s="19">
        <f t="shared" si="287"/>
        <v>0.23193243549152917</v>
      </c>
      <c r="X1090" s="19">
        <f t="shared" si="288"/>
        <v>1.3095015828244567</v>
      </c>
      <c r="Y1090" s="19">
        <f t="shared" si="289"/>
        <v>0.29469469319376429</v>
      </c>
      <c r="Z1090" s="102"/>
      <c r="AA1090" s="102"/>
      <c r="AB1090" s="102"/>
      <c r="AC1090" s="102"/>
      <c r="AD1090" s="20">
        <f>CB1090/'Gas+GHG'!G1088</f>
        <v>0.24887316652970234</v>
      </c>
      <c r="AE1090" s="21">
        <f>CC1090/'Gas+GHG'!H1088</f>
        <v>0.43970310086568465</v>
      </c>
      <c r="AF1090" s="21">
        <f>CD1090/'Gas+GHG'!I1088</f>
        <v>0.84688430973508422</v>
      </c>
      <c r="AG1090" s="77">
        <f t="shared" si="283"/>
        <v>0.50123688615236373</v>
      </c>
      <c r="AH1090" s="77">
        <f t="shared" si="284"/>
        <v>0.57021071549734703</v>
      </c>
      <c r="AI1090" s="77">
        <f t="shared" si="285"/>
        <v>0.72300081179723141</v>
      </c>
      <c r="AJ1090" s="77">
        <f t="shared" si="290"/>
        <v>0.12474441103822667</v>
      </c>
      <c r="AK1090" s="77">
        <f t="shared" si="291"/>
        <v>0.25072341975102419</v>
      </c>
      <c r="AL1090" s="77">
        <f t="shared" si="292"/>
        <v>0.61229804343680383</v>
      </c>
      <c r="AM1090" s="77">
        <f t="shared" si="293"/>
        <v>0.12412875549147567</v>
      </c>
      <c r="AN1090" s="77">
        <f t="shared" si="294"/>
        <v>0.18897968111466046</v>
      </c>
      <c r="AO1090" s="77">
        <f t="shared" si="295"/>
        <v>0.23458626629828036</v>
      </c>
      <c r="BR1090" s="19">
        <v>1.5</v>
      </c>
      <c r="BS1090" s="19">
        <v>2.1002399999999999</v>
      </c>
      <c r="BT1090" s="27">
        <v>0.383689</v>
      </c>
      <c r="BU1090" s="28">
        <v>0.63106680000000004</v>
      </c>
      <c r="BV1090" s="28">
        <v>1.278993</v>
      </c>
      <c r="BX1090" s="19">
        <v>4.8</v>
      </c>
      <c r="BY1090" s="19">
        <v>3.2102399999999998</v>
      </c>
      <c r="BZ1090" s="19">
        <v>5.5366</v>
      </c>
      <c r="CA1090" s="19">
        <v>2.0487899999999999</v>
      </c>
      <c r="CB1090" s="27">
        <v>1.4332279999999999</v>
      </c>
      <c r="CC1090" s="28">
        <v>2.65147299999999</v>
      </c>
      <c r="CD1090" s="28">
        <v>5.3824209999999999</v>
      </c>
    </row>
    <row r="1091" spans="1:82" x14ac:dyDescent="0.25">
      <c r="A1091" s="15">
        <v>43146.166666664038</v>
      </c>
      <c r="B1091" s="24">
        <v>2</v>
      </c>
      <c r="C1091" s="25">
        <v>15</v>
      </c>
      <c r="D1091" s="26">
        <v>4</v>
      </c>
      <c r="E1091" s="51">
        <v>6.0380680108857847</v>
      </c>
      <c r="F1091" s="51">
        <v>6.1297756321913655</v>
      </c>
      <c r="G1091" s="51">
        <v>7.2372430960811123</v>
      </c>
      <c r="H1091" s="51">
        <v>9.5125556947473271</v>
      </c>
      <c r="I1091" s="51">
        <v>11.797693598639643</v>
      </c>
      <c r="J1091" s="19">
        <f>BR1091/'Gas+GHG'!E1089</f>
        <v>0.32102197103670382</v>
      </c>
      <c r="K1091" s="19">
        <f>BS1091/'Gas+GHG'!F1089</f>
        <v>0.4507568046293936</v>
      </c>
      <c r="L1091" s="27">
        <f>BT1091/'Gas+GHG'!G1089</f>
        <v>8.3039792687521846E-2</v>
      </c>
      <c r="M1091" s="28">
        <f>BU1091/'Gas+GHG'!H1089</f>
        <v>9.6679217511340357E-2</v>
      </c>
      <c r="N1091" s="28">
        <f>BV1091/'Gas+GHG'!I1089</f>
        <v>0.24334140099910226</v>
      </c>
      <c r="P1091" s="19">
        <f>BX1091/'Gas+GHG'!E1089</f>
        <v>0.68698701801854611</v>
      </c>
      <c r="Q1091" s="19">
        <f>BY1091/'Gas+GHG'!F1089</f>
        <v>0.77226689100032098</v>
      </c>
      <c r="R1091" s="19">
        <f>BZ1091/'Gas+GHG'!E1089</f>
        <v>1.7545776848982082</v>
      </c>
      <c r="S1091" s="19">
        <f>CA1091/'Gas+GHG'!F1089</f>
        <v>0.30041307732716505</v>
      </c>
      <c r="T1091" s="19">
        <f t="shared" si="281"/>
        <v>0.46243967554875309</v>
      </c>
      <c r="U1091" s="19">
        <f t="shared" si="282"/>
        <v>0.46924122220512049</v>
      </c>
      <c r="V1091" s="19">
        <f t="shared" si="286"/>
        <v>1.1290763890481115</v>
      </c>
      <c r="W1091" s="19">
        <f t="shared" si="287"/>
        <v>0.50334565937293951</v>
      </c>
      <c r="X1091" s="19">
        <f t="shared" si="288"/>
        <v>1.3124883138686427</v>
      </c>
      <c r="Y1091" s="19">
        <f t="shared" si="289"/>
        <v>0.56933430895454651</v>
      </c>
      <c r="Z1091" s="102"/>
      <c r="AA1091" s="102"/>
      <c r="AB1091" s="102"/>
      <c r="AC1091" s="102"/>
      <c r="AD1091" s="20">
        <f>CB1091/'Gas+GHG'!G1089</f>
        <v>0.33094344595716524</v>
      </c>
      <c r="AE1091" s="21">
        <f>CC1091/'Gas+GHG'!H1089</f>
        <v>0.39983921015226098</v>
      </c>
      <c r="AF1091" s="21">
        <f>CD1091/'Gas+GHG'!I1089</f>
        <v>0.77630496603414056</v>
      </c>
      <c r="AG1091" s="77">
        <f t="shared" si="283"/>
        <v>0.55137716160492078</v>
      </c>
      <c r="AH1091" s="77">
        <f t="shared" si="284"/>
        <v>0.7201269838915787</v>
      </c>
      <c r="AI1091" s="77">
        <f t="shared" si="285"/>
        <v>0.80251979807752127</v>
      </c>
      <c r="AJ1091" s="77">
        <f t="shared" si="290"/>
        <v>0.18247465788361328</v>
      </c>
      <c r="AK1091" s="77">
        <f t="shared" si="291"/>
        <v>0.28793500444853881</v>
      </c>
      <c r="AL1091" s="77">
        <f t="shared" si="292"/>
        <v>0.62300010458829547</v>
      </c>
      <c r="AM1091" s="77">
        <f t="shared" si="293"/>
        <v>0.14846878807355196</v>
      </c>
      <c r="AN1091" s="77">
        <f t="shared" si="294"/>
        <v>0.11190420570372218</v>
      </c>
      <c r="AO1091" s="77">
        <f t="shared" si="295"/>
        <v>0.15330486144584507</v>
      </c>
      <c r="BR1091" s="19">
        <v>1.5</v>
      </c>
      <c r="BS1091" s="19">
        <v>4.5013699999999996</v>
      </c>
      <c r="BT1091" s="27">
        <v>0.47821530000000001</v>
      </c>
      <c r="BU1091" s="28">
        <v>0.58298960000000011</v>
      </c>
      <c r="BV1091" s="28">
        <v>1.5465699999999998</v>
      </c>
      <c r="BX1091" s="19">
        <v>3.21</v>
      </c>
      <c r="BY1091" s="19">
        <v>7.7120499999999996</v>
      </c>
      <c r="BZ1091" s="19">
        <v>8.1983999999999995</v>
      </c>
      <c r="CA1091" s="19">
        <v>3</v>
      </c>
      <c r="CB1091" s="27">
        <v>1.9058599999999901</v>
      </c>
      <c r="CC1091" s="28">
        <v>2.4110879999999999</v>
      </c>
      <c r="CD1091" s="28">
        <v>4.9338499999999996</v>
      </c>
    </row>
    <row r="1092" spans="1:82" x14ac:dyDescent="0.25">
      <c r="A1092" s="15">
        <v>43146.208333330702</v>
      </c>
      <c r="B1092" s="24">
        <v>2</v>
      </c>
      <c r="C1092" s="25">
        <v>15</v>
      </c>
      <c r="D1092" s="26">
        <v>5</v>
      </c>
      <c r="E1092" s="51">
        <v>7.5858262208703602</v>
      </c>
      <c r="F1092" s="51">
        <v>7.3669547920247371</v>
      </c>
      <c r="G1092" s="51">
        <v>6.5848055652478701</v>
      </c>
      <c r="H1092" s="51">
        <v>8.8891066257279778</v>
      </c>
      <c r="I1092" s="51">
        <v>12.555861213446065</v>
      </c>
      <c r="J1092" s="19">
        <f>BR1092/'Gas+GHG'!E1090</f>
        <v>0.42802929471560508</v>
      </c>
      <c r="K1092" s="19">
        <f>BS1092/'Gas+GHG'!F1090</f>
        <v>1.5856162717020561</v>
      </c>
      <c r="L1092" s="27">
        <f>BT1092/'Gas+GHG'!G1090</f>
        <v>6.3772259915623339E-2</v>
      </c>
      <c r="M1092" s="28">
        <f>BU1092/'Gas+GHG'!H1090</f>
        <v>0.11070694230421876</v>
      </c>
      <c r="N1092" s="28">
        <f>BV1092/'Gas+GHG'!I1090</f>
        <v>0.46994642311921853</v>
      </c>
      <c r="P1092" s="19">
        <f>BX1092/'Gas+GHG'!E1090</f>
        <v>0.79399434169744743</v>
      </c>
      <c r="Q1092" s="19">
        <f>BY1092/'Gas+GHG'!F1090</f>
        <v>1.5856162717020561</v>
      </c>
      <c r="R1092" s="19">
        <f>BZ1092/'Gas+GHG'!E1090</f>
        <v>0.21401464735780254</v>
      </c>
      <c r="S1092" s="19">
        <f>CA1092/'Gas+GHG'!F1090</f>
        <v>0.57013895880536014</v>
      </c>
      <c r="T1092" s="19">
        <f t="shared" si="281"/>
        <v>0.57723002261170975</v>
      </c>
      <c r="U1092" s="19">
        <f t="shared" si="282"/>
        <v>0.56099730155923688</v>
      </c>
      <c r="V1092" s="19">
        <f t="shared" si="286"/>
        <v>0.58185305154516864</v>
      </c>
      <c r="W1092" s="19">
        <f t="shared" si="287"/>
        <v>1.2093728671368713</v>
      </c>
      <c r="X1092" s="19">
        <f t="shared" si="288"/>
        <v>0.42615593751008135</v>
      </c>
      <c r="Y1092" s="19">
        <f t="shared" si="289"/>
        <v>0.94638236337054504</v>
      </c>
      <c r="Z1092" s="102"/>
      <c r="AA1092" s="102"/>
      <c r="AB1092" s="102"/>
      <c r="AC1092" s="102"/>
      <c r="AD1092" s="20">
        <f>CB1092/'Gas+GHG'!G1090</f>
        <v>0.23460578209767446</v>
      </c>
      <c r="AE1092" s="21">
        <f>CC1092/'Gas+GHG'!H1090</f>
        <v>0.46997766828313309</v>
      </c>
      <c r="AF1092" s="21">
        <f>CD1092/'Gas+GHG'!I1090</f>
        <v>1.608411498026713</v>
      </c>
      <c r="AG1092" s="77">
        <f t="shared" si="283"/>
        <v>0.5029887698534774</v>
      </c>
      <c r="AH1092" s="77">
        <f t="shared" si="284"/>
        <v>0.67388853750690625</v>
      </c>
      <c r="AI1092" s="77">
        <f t="shared" si="285"/>
        <v>0.805552468536747</v>
      </c>
      <c r="AJ1092" s="77">
        <f t="shared" si="290"/>
        <v>0.11800407373782225</v>
      </c>
      <c r="AK1092" s="77">
        <f t="shared" si="291"/>
        <v>0.31671256354022648</v>
      </c>
      <c r="AL1092" s="77">
        <f t="shared" si="292"/>
        <v>1.2956598526583059</v>
      </c>
      <c r="AM1092" s="77">
        <f t="shared" si="293"/>
        <v>0.11660170835985222</v>
      </c>
      <c r="AN1092" s="77">
        <f t="shared" si="294"/>
        <v>0.15326510474290661</v>
      </c>
      <c r="AO1092" s="77">
        <f t="shared" si="295"/>
        <v>0.31275164536840716</v>
      </c>
      <c r="BR1092" s="19">
        <v>2</v>
      </c>
      <c r="BS1092" s="19">
        <v>15.834359999999998</v>
      </c>
      <c r="BT1092" s="27">
        <v>0.36725609999999997</v>
      </c>
      <c r="BU1092" s="28">
        <v>0.66757880000000003</v>
      </c>
      <c r="BV1092" s="28">
        <v>2.9867710000000001</v>
      </c>
      <c r="BX1092" s="19">
        <v>3.71</v>
      </c>
      <c r="BY1092" s="19">
        <v>15.834359999999998</v>
      </c>
      <c r="BZ1092" s="19">
        <v>1</v>
      </c>
      <c r="CA1092" s="19">
        <v>5.6935500000000001</v>
      </c>
      <c r="CB1092" s="27">
        <v>1.351064</v>
      </c>
      <c r="CC1092" s="28">
        <v>2.8340330000000002</v>
      </c>
      <c r="CD1092" s="28">
        <v>10.22235</v>
      </c>
    </row>
    <row r="1093" spans="1:82" x14ac:dyDescent="0.25">
      <c r="A1093" s="15">
        <v>43146.249999997366</v>
      </c>
      <c r="B1093" s="24">
        <v>2</v>
      </c>
      <c r="C1093" s="25">
        <v>15</v>
      </c>
      <c r="D1093" s="26">
        <v>6</v>
      </c>
      <c r="E1093" s="51">
        <v>9.5412416712885495</v>
      </c>
      <c r="F1093" s="51">
        <v>8.9306819655358112</v>
      </c>
      <c r="G1093" s="51">
        <v>5.7995881164200744</v>
      </c>
      <c r="H1093" s="51">
        <v>8.8717691358482167</v>
      </c>
      <c r="I1093" s="51">
        <v>14.836650624309174</v>
      </c>
      <c r="J1093" s="19">
        <f>BR1093/'Gas+GHG'!E1091</f>
        <v>1.712331193509778</v>
      </c>
      <c r="K1093" s="19">
        <f>BS1093/'Gas+GHG'!F1091</f>
        <v>0.96032047052250424</v>
      </c>
      <c r="L1093" s="27">
        <f>BT1093/'Gas+GHG'!G1091</f>
        <v>0.11575385428939525</v>
      </c>
      <c r="M1093" s="28">
        <f>BU1093/'Gas+GHG'!H1091</f>
        <v>8.9192729582803623E-2</v>
      </c>
      <c r="N1093" s="28">
        <f>BV1093/'Gas+GHG'!I1091</f>
        <v>0.50980587582663006</v>
      </c>
      <c r="P1093" s="19">
        <f>BX1093/'Gas+GHG'!E1091</f>
        <v>2.116818877016025</v>
      </c>
      <c r="Q1093" s="19">
        <f>BY1093/'Gas+GHG'!F1091</f>
        <v>1.3448492095012754</v>
      </c>
      <c r="R1093" s="19">
        <f>BZ1093/'Gas+GHG'!E1091</f>
        <v>0.57997969433964491</v>
      </c>
      <c r="S1093" s="19">
        <f>CA1093/'Gas+GHG'!F1091</f>
        <v>0.64889224702667647</v>
      </c>
      <c r="T1093" s="19">
        <f t="shared" si="281"/>
        <v>0.72225449527014185</v>
      </c>
      <c r="U1093" s="19">
        <f t="shared" si="282"/>
        <v>0.67697199566917898</v>
      </c>
      <c r="V1093" s="19">
        <f t="shared" si="286"/>
        <v>1.9477748909997288</v>
      </c>
      <c r="W1093" s="19">
        <f t="shared" si="287"/>
        <v>1.3497071326741032</v>
      </c>
      <c r="X1093" s="19">
        <f t="shared" si="288"/>
        <v>0.74902368035594091</v>
      </c>
      <c r="Y1093" s="19">
        <f t="shared" si="289"/>
        <v>0.64403432385384862</v>
      </c>
      <c r="Z1093" s="102"/>
      <c r="AA1093" s="102"/>
      <c r="AB1093" s="102"/>
      <c r="AC1093" s="102"/>
      <c r="AD1093" s="20">
        <f>CB1093/'Gas+GHG'!G1091</f>
        <v>0.41470207769017431</v>
      </c>
      <c r="AE1093" s="21">
        <f>CC1093/'Gas+GHG'!H1091</f>
        <v>0.38252818066292904</v>
      </c>
      <c r="AF1093" s="21">
        <f>CD1093/'Gas+GHG'!I1091</f>
        <v>1.9776395954646195</v>
      </c>
      <c r="AG1093" s="77">
        <f t="shared" si="283"/>
        <v>0.4447526817556276</v>
      </c>
      <c r="AH1093" s="77">
        <f t="shared" si="284"/>
        <v>0.67260269294303332</v>
      </c>
      <c r="AI1093" s="77">
        <f t="shared" si="285"/>
        <v>0.8146756261801994</v>
      </c>
      <c r="AJ1093" s="77">
        <f t="shared" si="290"/>
        <v>0.18443986118233566</v>
      </c>
      <c r="AK1093" s="77">
        <f t="shared" si="291"/>
        <v>0.25728948444048522</v>
      </c>
      <c r="AL1093" s="77">
        <f t="shared" si="292"/>
        <v>1.6111347757938952</v>
      </c>
      <c r="AM1093" s="77">
        <f t="shared" si="293"/>
        <v>0.23026221650783868</v>
      </c>
      <c r="AN1093" s="77">
        <f t="shared" si="294"/>
        <v>0.1252386962224438</v>
      </c>
      <c r="AO1093" s="77">
        <f t="shared" si="295"/>
        <v>0.3665048196707244</v>
      </c>
      <c r="BR1093" s="19">
        <v>8.0009999999999994</v>
      </c>
      <c r="BS1093" s="19">
        <v>9.59</v>
      </c>
      <c r="BT1093" s="27">
        <v>0.66661130000000002</v>
      </c>
      <c r="BU1093" s="28">
        <v>0.53784500000000002</v>
      </c>
      <c r="BV1093" s="28">
        <v>3.2401</v>
      </c>
      <c r="BX1093" s="19">
        <v>9.891</v>
      </c>
      <c r="BY1093" s="19">
        <v>13.43</v>
      </c>
      <c r="BZ1093" s="19">
        <v>2.71</v>
      </c>
      <c r="CA1093" s="19">
        <v>6.48</v>
      </c>
      <c r="CB1093" s="27">
        <v>2.3882150000000002</v>
      </c>
      <c r="CC1093" s="28">
        <v>2.3066999999999998</v>
      </c>
      <c r="CD1093" s="28">
        <v>12.568999999999999</v>
      </c>
    </row>
    <row r="1094" spans="1:82" x14ac:dyDescent="0.25">
      <c r="A1094" s="15">
        <v>43146.29166666403</v>
      </c>
      <c r="B1094" s="24">
        <v>2</v>
      </c>
      <c r="C1094" s="25">
        <v>15</v>
      </c>
      <c r="D1094" s="26">
        <v>7</v>
      </c>
      <c r="E1094" s="51">
        <v>10.023540800281147</v>
      </c>
      <c r="F1094" s="51">
        <v>8.3098272710160792</v>
      </c>
      <c r="G1094" s="51">
        <v>5.4628124920912242</v>
      </c>
      <c r="H1094" s="51">
        <v>8.2057715537089475</v>
      </c>
      <c r="I1094" s="51">
        <v>9.2721995472744005</v>
      </c>
      <c r="J1094" s="19">
        <f>BR1094/'Gas+GHG'!E1092</f>
        <v>1.7848821589640731</v>
      </c>
      <c r="K1094" s="19">
        <f>BS1094/'Gas+GHG'!F1092</f>
        <v>0.84816625498702936</v>
      </c>
      <c r="L1094" s="27">
        <f>BT1094/'Gas+GHG'!G1092</f>
        <v>0.14198471596896997</v>
      </c>
      <c r="M1094" s="28">
        <f>BU1094/'Gas+GHG'!H1092</f>
        <v>0.11629470276177169</v>
      </c>
      <c r="N1094" s="28">
        <f>BV1094/'Gas+GHG'!I1092</f>
        <v>8.4392406537602049E-2</v>
      </c>
      <c r="P1094" s="19">
        <f>BX1094/'Gas+GHG'!E1092</f>
        <v>2.6313100892641823</v>
      </c>
      <c r="Q1094" s="19">
        <f>BY1094/'Gas+GHG'!F1092</f>
        <v>1.1876330323667257</v>
      </c>
      <c r="R1094" s="19">
        <f>BZ1094/'Gas+GHG'!E1092</f>
        <v>1.4403185767180111</v>
      </c>
      <c r="S1094" s="19">
        <f>CA1094/'Gas+GHG'!F1092</f>
        <v>0.47101365843356441</v>
      </c>
      <c r="T1094" s="19">
        <f t="shared" si="281"/>
        <v>0.75802447797679062</v>
      </c>
      <c r="U1094" s="19">
        <f t="shared" si="282"/>
        <v>0.63092596250984179</v>
      </c>
      <c r="V1094" s="19">
        <f t="shared" si="286"/>
        <v>3.0863941940464885</v>
      </c>
      <c r="W1094" s="19">
        <f t="shared" si="287"/>
        <v>1.0464832598569369</v>
      </c>
      <c r="X1094" s="19">
        <f t="shared" si="288"/>
        <v>0.9852344719357049</v>
      </c>
      <c r="Y1094" s="19">
        <f t="shared" si="289"/>
        <v>0.61216343094335313</v>
      </c>
      <c r="Z1094" s="102"/>
      <c r="AA1094" s="102"/>
      <c r="AB1094" s="102"/>
      <c r="AC1094" s="102"/>
      <c r="AD1094" s="20">
        <f>CB1094/'Gas+GHG'!G1092</f>
        <v>0.51840663927286412</v>
      </c>
      <c r="AE1094" s="21">
        <f>CC1094/'Gas+GHG'!H1092</f>
        <v>0.34381849124894198</v>
      </c>
      <c r="AF1094" s="21">
        <f>CD1094/'Gas+GHG'!I1092</f>
        <v>0.35558302933400954</v>
      </c>
      <c r="AG1094" s="77">
        <f t="shared" si="283"/>
        <v>0.41977553057680239</v>
      </c>
      <c r="AH1094" s="77">
        <f t="shared" si="284"/>
        <v>0.62320861245702597</v>
      </c>
      <c r="AI1094" s="77">
        <f t="shared" si="285"/>
        <v>0.70230083675235111</v>
      </c>
      <c r="AJ1094" s="77">
        <f t="shared" si="290"/>
        <v>0.21761442205530354</v>
      </c>
      <c r="AK1094" s="77">
        <f t="shared" si="291"/>
        <v>0.21427064486832126</v>
      </c>
      <c r="AL1094" s="77">
        <f t="shared" si="292"/>
        <v>0.24972625903621071</v>
      </c>
      <c r="AM1094" s="77">
        <f t="shared" si="293"/>
        <v>0.30079221721756061</v>
      </c>
      <c r="AN1094" s="77">
        <f t="shared" si="294"/>
        <v>0.12954784638062072</v>
      </c>
      <c r="AO1094" s="77">
        <f t="shared" si="295"/>
        <v>0.10585677029779883</v>
      </c>
      <c r="BR1094" s="19">
        <v>8.34</v>
      </c>
      <c r="BS1094" s="19">
        <v>8.4700000000000006</v>
      </c>
      <c r="BT1094" s="27">
        <v>0.81767140000000016</v>
      </c>
      <c r="BU1094" s="28">
        <v>0.70127379999999984</v>
      </c>
      <c r="BV1094" s="28">
        <v>0.53636070000000002</v>
      </c>
      <c r="BX1094" s="19">
        <v>12.295</v>
      </c>
      <c r="BY1094" s="19">
        <v>11.86</v>
      </c>
      <c r="BZ1094" s="19">
        <v>6.73</v>
      </c>
      <c r="CA1094" s="19">
        <v>4.7036600000000002</v>
      </c>
      <c r="CB1094" s="27">
        <v>2.985436</v>
      </c>
      <c r="CC1094" s="28">
        <v>2.0732750000000002</v>
      </c>
      <c r="CD1094" s="28">
        <v>2.2599279999999995</v>
      </c>
    </row>
    <row r="1095" spans="1:82" x14ac:dyDescent="0.25">
      <c r="A1095" s="15">
        <v>43146.333333330695</v>
      </c>
      <c r="B1095" s="24">
        <v>2</v>
      </c>
      <c r="C1095" s="25">
        <v>15</v>
      </c>
      <c r="D1095" s="26">
        <v>8</v>
      </c>
      <c r="E1095" s="51">
        <v>7.8468470453738304</v>
      </c>
      <c r="F1095" s="51">
        <v>7.5342458223959152</v>
      </c>
      <c r="G1095" s="51">
        <v>3.7263017054819558</v>
      </c>
      <c r="H1095" s="51">
        <v>1.9070059431380204</v>
      </c>
      <c r="I1095" s="51">
        <v>6.373323748993875</v>
      </c>
      <c r="J1095" s="19">
        <f>BR1095/'Gas+GHG'!E1093</f>
        <v>0.42802929471560508</v>
      </c>
      <c r="K1095" s="19">
        <f>BS1095/'Gas+GHG'!F1093</f>
        <v>1.5972142192407337</v>
      </c>
      <c r="L1095" s="27">
        <f>BT1095/'Gas+GHG'!G1093</f>
        <v>3.8633036167142393E-2</v>
      </c>
      <c r="M1095" s="28">
        <f>BU1095/'Gas+GHG'!H1093</f>
        <v>1.8717115322349837E-2</v>
      </c>
      <c r="N1095" s="28">
        <f>BV1095/'Gas+GHG'!I1093</f>
        <v>0.35449862388473419</v>
      </c>
      <c r="P1095" s="19">
        <f>BX1095/'Gas+GHG'!E1093</f>
        <v>0.8510934496125091</v>
      </c>
      <c r="Q1095" s="19">
        <f>BY1095/'Gas+GHG'!F1093</f>
        <v>2.1928922951266006</v>
      </c>
      <c r="R1095" s="19">
        <f>BZ1095/'Gas+GHG'!E1093</f>
        <v>1.7570602548075591</v>
      </c>
      <c r="S1095" s="19">
        <f>CA1095/'Gas+GHG'!F1093</f>
        <v>1.5020653866358251</v>
      </c>
      <c r="T1095" s="19">
        <f t="shared" ref="T1095:T1158" si="296">MIN(Max_RegUp_Ratio_Peak,MAX(Min_RegUp_Ratio_Peak,IF(E1095&gt;HR_Thresh_Peak,Up_Ratio_at_Thresh_Peak+Slope_Above_Peak*(E1095-HR_Thresh_Peak),Up_Ratio_at_Thresh_Peak+Slope_Below_Peak*(E1095-HR_Thresh_Peak))))</f>
        <v>0.59658877699732604</v>
      </c>
      <c r="U1095" s="19">
        <f t="shared" ref="U1095:U1158" si="297">MIN(Max_RegUp_Ratio_Peak,MAX(Min_RegUp_Ratio_Peak,IF(F1095&gt;HR_Thresh_Peak,Up_Ratio_at_Thresh_Peak+Slope_Above_Peak*(F1095-HR_Thresh_Peak),Up_Ratio_at_Thresh_Peak+Slope_Below_Peak*(F1095-HR_Thresh_Peak))))</f>
        <v>0.57340453371794631</v>
      </c>
      <c r="V1095" s="19">
        <f t="shared" si="286"/>
        <v>1.5559952287410139</v>
      </c>
      <c r="W1095" s="19">
        <f t="shared" si="287"/>
        <v>2.1187054866185275</v>
      </c>
      <c r="X1095" s="19">
        <f t="shared" si="288"/>
        <v>1.0521584756790543</v>
      </c>
      <c r="Y1095" s="19">
        <f t="shared" si="289"/>
        <v>1.5762521951438981</v>
      </c>
      <c r="Z1095" s="102"/>
      <c r="AA1095" s="102"/>
      <c r="AB1095" s="102"/>
      <c r="AC1095" s="102"/>
      <c r="AD1095" s="20">
        <f>CB1095/'Gas+GHG'!G1093</f>
        <v>0.17290370292374077</v>
      </c>
      <c r="AE1095" s="21">
        <f>CC1095/'Gas+GHG'!H1093</f>
        <v>6.1497138735521033E-2</v>
      </c>
      <c r="AF1095" s="21">
        <f>CD1095/'Gas+GHG'!I1093</f>
        <v>1.2122814286647252</v>
      </c>
      <c r="AG1095" s="77">
        <f t="shared" ref="AG1095:AG1158" si="298">MIN(Max_RegUp_Ratio_Peak,MAX(Min_RegUp_Ratio_Peak,IF(G1095&gt;HR_Thresh_Peak,Up_Ratio_at_Thresh_Peak+Slope_Above_Peak*(G1095-HR_Thresh_Peak),Up_Ratio_at_Thresh_Peak+Slope_Below_Peak*(G1095-HR_Thresh_Peak))))</f>
        <v>0.31665537114128184</v>
      </c>
      <c r="AH1095" s="77">
        <f t="shared" ref="AH1095:AH1158" si="299">MIN(Max_RegUp_Ratio_Peak,MAX(Min_RegUp_Ratio_Peak,IF(H1095&gt;HR_Thresh_Peak,Up_Ratio_at_Thresh_Peak+Slope_Above_Peak*(H1095-HR_Thresh_Peak),Up_Ratio_at_Thresh_Peak+Slope_Below_Peak*(H1095-HR_Thresh_Peak))))</f>
        <v>0.31665537114128184</v>
      </c>
      <c r="AI1095" s="77">
        <f t="shared" ref="AI1095:AI1158" si="300">MIN(Max_RegUp_Ratio_Peak,MAX(Min_RegUp_Ratio_Peak,IF(I1095&gt;HR_Thresh_Peak,Up_Ratio_at_Thresh_Peak+Slope_Above_Peak*(I1095-HR_Thresh_Peak),Up_Ratio_at_Thresh_Peak+Slope_Below_Peak*(I1095-HR_Thresh_Peak))))</f>
        <v>0.4873041035220726</v>
      </c>
      <c r="AJ1095" s="77">
        <f t="shared" si="290"/>
        <v>5.475088622101907E-2</v>
      </c>
      <c r="AK1095" s="77">
        <f t="shared" si="291"/>
        <v>1.9473399290423313E-2</v>
      </c>
      <c r="AL1095" s="77">
        <f t="shared" si="292"/>
        <v>0.59074971481192129</v>
      </c>
      <c r="AM1095" s="77">
        <f t="shared" si="293"/>
        <v>0.11815281670272169</v>
      </c>
      <c r="AN1095" s="77">
        <f t="shared" si="294"/>
        <v>4.202373944509772E-2</v>
      </c>
      <c r="AO1095" s="77">
        <f t="shared" si="295"/>
        <v>0.62153171385280381</v>
      </c>
      <c r="BR1095" s="19">
        <v>2</v>
      </c>
      <c r="BS1095" s="19">
        <v>15.95018</v>
      </c>
      <c r="BT1095" s="27">
        <v>0.2224826</v>
      </c>
      <c r="BU1095" s="28">
        <v>0.11286689999999901</v>
      </c>
      <c r="BV1095" s="28">
        <v>2.2530359999999998</v>
      </c>
      <c r="BX1095" s="19">
        <v>3.9767999999999999</v>
      </c>
      <c r="BY1095" s="19">
        <v>21.898769999999999</v>
      </c>
      <c r="BZ1095" s="19">
        <v>8.2100000000000009</v>
      </c>
      <c r="CA1095" s="19">
        <v>15</v>
      </c>
      <c r="CB1095" s="27">
        <v>0.99572979999999978</v>
      </c>
      <c r="CC1095" s="28">
        <v>0.37083659999999996</v>
      </c>
      <c r="CD1095" s="28">
        <v>7.7047229999999907</v>
      </c>
    </row>
    <row r="1096" spans="1:82" x14ac:dyDescent="0.25">
      <c r="A1096" s="15">
        <v>43146.374999997359</v>
      </c>
      <c r="B1096" s="24">
        <v>2</v>
      </c>
      <c r="C1096" s="25">
        <v>15</v>
      </c>
      <c r="D1096" s="26">
        <v>9</v>
      </c>
      <c r="E1096" s="51">
        <v>6.7306836141298412</v>
      </c>
      <c r="F1096" s="51">
        <v>6.5096770084023747</v>
      </c>
      <c r="G1096" s="51">
        <v>-9.4651336485961649E-2</v>
      </c>
      <c r="H1096" s="51">
        <v>1.8138623013420212</v>
      </c>
      <c r="I1096" s="51">
        <v>6.1141421047082574</v>
      </c>
      <c r="J1096" s="19">
        <f>BR1096/'Gas+GHG'!E1094</f>
        <v>0.32102197103670382</v>
      </c>
      <c r="K1096" s="19">
        <f>BS1096/'Gas+GHG'!F1094</f>
        <v>1.0191073042477325</v>
      </c>
      <c r="L1096" s="27">
        <f>BT1096/'Gas+GHG'!G1094</f>
        <v>2.0858765315588858E-2</v>
      </c>
      <c r="M1096" s="28">
        <f>BU1096/'Gas+GHG'!H1094</f>
        <v>3.2555275818477301E-2</v>
      </c>
      <c r="N1096" s="28">
        <f>BV1096/'Gas+GHG'!I1094</f>
        <v>0.42468130679960364</v>
      </c>
      <c r="P1096" s="19">
        <f>BX1096/'Gas+GHG'!E1094</f>
        <v>1.4424587231915891</v>
      </c>
      <c r="Q1096" s="19">
        <f>BY1096/'Gas+GHG'!F1094</f>
        <v>1.2794653045979423</v>
      </c>
      <c r="R1096" s="19">
        <f>BZ1096/'Gas+GHG'!E1094</f>
        <v>3.0970059619147605</v>
      </c>
      <c r="S1096" s="19">
        <f>CA1096/'Gas+GHG'!F1094</f>
        <v>0.50068846221194174</v>
      </c>
      <c r="T1096" s="19">
        <f t="shared" si="296"/>
        <v>0.51380789635011248</v>
      </c>
      <c r="U1096" s="19">
        <f t="shared" si="297"/>
        <v>0.49741681871860383</v>
      </c>
      <c r="V1096" s="19">
        <f t="shared" ref="V1096:V1159" si="301">T1096*(P1096+R1096)</f>
        <v>2.3324128004101192</v>
      </c>
      <c r="W1096" s="19">
        <f t="shared" ref="W1096:W1159" si="302">U1096*(Q1096+S1096)</f>
        <v>0.88547842351651174</v>
      </c>
      <c r="X1096" s="19">
        <f t="shared" ref="X1096:X1159" si="303">(1-T1096)*(P1096+R1096)</f>
        <v>2.2070518846962299</v>
      </c>
      <c r="Y1096" s="19">
        <f t="shared" ref="Y1096:Y1159" si="304">(1-U1096)*(Q1096+S1096)</f>
        <v>0.89467534329337206</v>
      </c>
      <c r="Z1096" s="102"/>
      <c r="AA1096" s="102"/>
      <c r="AB1096" s="102"/>
      <c r="AC1096" s="102"/>
      <c r="AD1096" s="20">
        <f>CB1096/'Gas+GHG'!G1094</f>
        <v>7.6260892349599527E-2</v>
      </c>
      <c r="AE1096" s="21">
        <f>CC1096/'Gas+GHG'!H1094</f>
        <v>0.13068795779950954</v>
      </c>
      <c r="AF1096" s="21">
        <f>CD1096/'Gas+GHG'!I1094</f>
        <v>1.5206737824962668</v>
      </c>
      <c r="AG1096" s="77">
        <f t="shared" si="298"/>
        <v>0.31665537114128184</v>
      </c>
      <c r="AH1096" s="77">
        <f t="shared" si="299"/>
        <v>0.31665537114128184</v>
      </c>
      <c r="AI1096" s="77">
        <f t="shared" si="300"/>
        <v>0.46808175295854992</v>
      </c>
      <c r="AJ1096" s="77">
        <f t="shared" ref="AJ1096:AJ1159" si="305">AD1096*AG1096</f>
        <v>2.4148421170527779E-2</v>
      </c>
      <c r="AK1096" s="77">
        <f t="shared" ref="AK1096:AK1159" si="306">AE1096*AH1096</f>
        <v>4.1383043780699867E-2</v>
      </c>
      <c r="AL1096" s="77">
        <f t="shared" ref="AL1096:AL1159" si="307">AF1096*AI1096</f>
        <v>0.71179964978896126</v>
      </c>
      <c r="AM1096" s="77">
        <f t="shared" ref="AM1096:AM1159" si="308">AD1096*(1-AG1096)</f>
        <v>5.2112471179071751E-2</v>
      </c>
      <c r="AN1096" s="77">
        <f t="shared" ref="AN1096:AN1159" si="309">AE1096*(1-AH1096)</f>
        <v>8.9304914018809661E-2</v>
      </c>
      <c r="AO1096" s="77">
        <f t="shared" ref="AO1096:AO1159" si="310">AF1096*(1-AI1096)</f>
        <v>0.80887413270730557</v>
      </c>
      <c r="BR1096" s="19">
        <v>1.5</v>
      </c>
      <c r="BS1096" s="19">
        <v>10.177059999999999</v>
      </c>
      <c r="BT1096" s="27">
        <v>0.12012290000000002</v>
      </c>
      <c r="BU1096" s="28">
        <v>0.19631299999999996</v>
      </c>
      <c r="BV1096" s="28">
        <v>2.6990859999999999</v>
      </c>
      <c r="BX1096" s="19">
        <v>6.74</v>
      </c>
      <c r="BY1096" s="19">
        <v>12.777059999999999</v>
      </c>
      <c r="BZ1096" s="19">
        <v>14.471</v>
      </c>
      <c r="CA1096" s="19">
        <v>5</v>
      </c>
      <c r="CB1096" s="27">
        <v>0.43917650000000003</v>
      </c>
      <c r="CC1096" s="28">
        <v>0.78806719999999997</v>
      </c>
      <c r="CD1096" s="28">
        <v>9.6647279999999984</v>
      </c>
    </row>
    <row r="1097" spans="1:82" x14ac:dyDescent="0.25">
      <c r="A1097" s="15">
        <v>43146.416666664023</v>
      </c>
      <c r="B1097" s="24">
        <v>2</v>
      </c>
      <c r="C1097" s="25">
        <v>15</v>
      </c>
      <c r="D1097" s="26">
        <v>10</v>
      </c>
      <c r="E1097" s="51">
        <v>5.7579185572014735</v>
      </c>
      <c r="F1097" s="51">
        <v>5.9831069582017733</v>
      </c>
      <c r="G1097" s="51">
        <v>-9.5537720212994545E-2</v>
      </c>
      <c r="H1097" s="51">
        <v>1.7181425786287046</v>
      </c>
      <c r="I1097" s="51">
        <v>6.1074071558736609</v>
      </c>
      <c r="J1097" s="19">
        <f>BR1097/'Gas+GHG'!E1095</f>
        <v>0.26751830919725317</v>
      </c>
      <c r="K1097" s="19">
        <f>BS1097/'Gas+GHG'!F1095</f>
        <v>1.0013769244238835</v>
      </c>
      <c r="L1097" s="27">
        <f>BT1097/'Gas+GHG'!G1095</f>
        <v>1.8864207059661135E-2</v>
      </c>
      <c r="M1097" s="28">
        <f>BU1097/'Gas+GHG'!H1095</f>
        <v>3.0836129466338586E-2</v>
      </c>
      <c r="N1097" s="28">
        <f>BV1097/'Gas+GHG'!I1095</f>
        <v>0.3790958408725128</v>
      </c>
      <c r="P1097" s="19">
        <f>BX1097/'Gas+GHG'!E1095</f>
        <v>0.54359720428881841</v>
      </c>
      <c r="Q1097" s="19">
        <f>BY1097/'Gas+GHG'!F1095</f>
        <v>1.1666041169538244</v>
      </c>
      <c r="R1097" s="19">
        <f>BZ1097/'Gas+GHG'!E1095</f>
        <v>1.5623069257119586</v>
      </c>
      <c r="S1097" s="19">
        <f>CA1097/'Gas+GHG'!F1095</f>
        <v>1.100513239941848</v>
      </c>
      <c r="T1097" s="19">
        <f t="shared" si="296"/>
        <v>0.44166223575843838</v>
      </c>
      <c r="U1097" s="19">
        <f t="shared" si="297"/>
        <v>0.45836345855837057</v>
      </c>
      <c r="V1097" s="19">
        <f t="shared" si="301"/>
        <v>0.9300983263490723</v>
      </c>
      <c r="W1097" s="19">
        <f t="shared" si="302"/>
        <v>1.0391637526644122</v>
      </c>
      <c r="X1097" s="19">
        <f t="shared" si="303"/>
        <v>1.175805803651705</v>
      </c>
      <c r="Y1097" s="19">
        <f t="shared" si="304"/>
        <v>1.2279536042312602</v>
      </c>
      <c r="Z1097" s="102"/>
      <c r="AA1097" s="102"/>
      <c r="AB1097" s="102"/>
      <c r="AC1097" s="102"/>
      <c r="AD1097" s="20">
        <f>CB1097/'Gas+GHG'!G1095</f>
        <v>6.6288066340920382E-2</v>
      </c>
      <c r="AE1097" s="21">
        <f>CC1097/'Gas+GHG'!H1095</f>
        <v>0.12209222603881596</v>
      </c>
      <c r="AF1097" s="21">
        <f>CD1097/'Gas+GHG'!I1095</f>
        <v>1.2930392675069389</v>
      </c>
      <c r="AG1097" s="77">
        <f t="shared" si="298"/>
        <v>0.31665537114128184</v>
      </c>
      <c r="AH1097" s="77">
        <f t="shared" si="299"/>
        <v>0.31665537114128184</v>
      </c>
      <c r="AI1097" s="77">
        <f t="shared" si="300"/>
        <v>0.46758225173853551</v>
      </c>
      <c r="AJ1097" s="77">
        <f t="shared" si="305"/>
        <v>2.0990472249422056E-2</v>
      </c>
      <c r="AK1097" s="77">
        <f t="shared" si="306"/>
        <v>3.8661159149786545E-2</v>
      </c>
      <c r="AL1097" s="77">
        <f t="shared" si="307"/>
        <v>0.60460221228724109</v>
      </c>
      <c r="AM1097" s="77">
        <f t="shared" si="308"/>
        <v>4.5297594091498326E-2</v>
      </c>
      <c r="AN1097" s="77">
        <f t="shared" si="309"/>
        <v>8.3431066889029418E-2</v>
      </c>
      <c r="AO1097" s="77">
        <f t="shared" si="310"/>
        <v>0.68843705521969778</v>
      </c>
      <c r="BR1097" s="19">
        <v>1.25</v>
      </c>
      <c r="BS1097" s="19">
        <v>10</v>
      </c>
      <c r="BT1097" s="27">
        <v>0.1086365</v>
      </c>
      <c r="BU1097" s="28">
        <v>0.18594630000000001</v>
      </c>
      <c r="BV1097" s="28">
        <v>2.4093650000000002</v>
      </c>
      <c r="BX1097" s="19">
        <v>2.54</v>
      </c>
      <c r="BY1097" s="19">
        <v>11.65</v>
      </c>
      <c r="BZ1097" s="19">
        <v>7.3</v>
      </c>
      <c r="CA1097" s="19">
        <v>10.99</v>
      </c>
      <c r="CB1097" s="27">
        <v>0.38174429999999998</v>
      </c>
      <c r="CC1097" s="28">
        <v>0.7362337000000001</v>
      </c>
      <c r="CD1097" s="28">
        <v>8.2179839999999995</v>
      </c>
    </row>
    <row r="1098" spans="1:82" x14ac:dyDescent="0.25">
      <c r="A1098" s="15">
        <v>43146.458333330687</v>
      </c>
      <c r="B1098" s="24">
        <v>2</v>
      </c>
      <c r="C1098" s="25">
        <v>15</v>
      </c>
      <c r="D1098" s="26">
        <v>11</v>
      </c>
      <c r="E1098" s="51">
        <v>5.2968625221056129</v>
      </c>
      <c r="F1098" s="51">
        <v>5.9484462987166893</v>
      </c>
      <c r="G1098" s="51">
        <v>-6.5792357378043467E-2</v>
      </c>
      <c r="H1098" s="51">
        <v>0.48446730756837153</v>
      </c>
      <c r="I1098" s="51">
        <v>6.1611785748655743</v>
      </c>
      <c r="J1098" s="19">
        <f>BR1098/'Gas+GHG'!E1096</f>
        <v>0.21187450088422452</v>
      </c>
      <c r="K1098" s="19">
        <f>BS1098/'Gas+GHG'!F1096</f>
        <v>1.1447260339090111</v>
      </c>
      <c r="L1098" s="27">
        <f>BT1098/'Gas+GHG'!G1096</f>
        <v>1.8688113459635336E-2</v>
      </c>
      <c r="M1098" s="28">
        <f>BU1098/'Gas+GHG'!H1096</f>
        <v>2.0427389581166893E-2</v>
      </c>
      <c r="N1098" s="28">
        <f>BV1098/'Gas+GHG'!I1096</f>
        <v>0.4194556431633103</v>
      </c>
      <c r="P1098" s="19">
        <f>BX1098/'Gas+GHG'!E1096</f>
        <v>0.51791544660588218</v>
      </c>
      <c r="Q1098" s="19">
        <f>BY1098/'Gas+GHG'!F1096</f>
        <v>1.6454144961209529</v>
      </c>
      <c r="R1098" s="19">
        <f>BZ1098/'Gas+GHG'!E1096</f>
        <v>1.617950734024987</v>
      </c>
      <c r="S1098" s="19">
        <f>CA1098/'Gas+GHG'!F1096</f>
        <v>1.2016523093086602</v>
      </c>
      <c r="T1098" s="19">
        <f t="shared" si="296"/>
        <v>0.40746775890623543</v>
      </c>
      <c r="U1098" s="19">
        <f t="shared" si="297"/>
        <v>0.45579283150173011</v>
      </c>
      <c r="V1098" s="19">
        <f t="shared" si="301"/>
        <v>0.87029660594528102</v>
      </c>
      <c r="W1098" s="19">
        <f t="shared" si="302"/>
        <v>1.2976726407213486</v>
      </c>
      <c r="X1098" s="19">
        <f t="shared" si="303"/>
        <v>1.2655695746855884</v>
      </c>
      <c r="Y1098" s="19">
        <f t="shared" si="304"/>
        <v>1.5493941647082645</v>
      </c>
      <c r="Z1098" s="102"/>
      <c r="AA1098" s="102"/>
      <c r="AB1098" s="102"/>
      <c r="AC1098" s="102"/>
      <c r="AD1098" s="20">
        <f>CB1098/'Gas+GHG'!G1096</f>
        <v>6.540758097627114E-2</v>
      </c>
      <c r="AE1098" s="21">
        <f>CC1098/'Gas+GHG'!H1096</f>
        <v>7.0048526612957476E-2</v>
      </c>
      <c r="AF1098" s="21">
        <f>CD1098/'Gas+GHG'!I1096</f>
        <v>1.4945456216574367</v>
      </c>
      <c r="AG1098" s="77">
        <f t="shared" si="298"/>
        <v>0.31665537114128184</v>
      </c>
      <c r="AH1098" s="77">
        <f t="shared" si="299"/>
        <v>0.31665537114128184</v>
      </c>
      <c r="AI1098" s="77">
        <f t="shared" si="300"/>
        <v>0.47157023888557892</v>
      </c>
      <c r="AJ1098" s="77">
        <f t="shared" si="305"/>
        <v>2.0711661829494583E-2</v>
      </c>
      <c r="AK1098" s="77">
        <f t="shared" si="306"/>
        <v>2.2181242192526009E-2</v>
      </c>
      <c r="AL1098" s="77">
        <f t="shared" si="307"/>
        <v>0.70478323583039348</v>
      </c>
      <c r="AM1098" s="77">
        <f t="shared" si="308"/>
        <v>4.4695919146776557E-2</v>
      </c>
      <c r="AN1098" s="77">
        <f t="shared" si="309"/>
        <v>4.786728442043147E-2</v>
      </c>
      <c r="AO1098" s="77">
        <f t="shared" si="310"/>
        <v>0.78976238582704317</v>
      </c>
      <c r="BR1098" s="19">
        <v>0.99</v>
      </c>
      <c r="BS1098" s="19">
        <v>11.431519999999999</v>
      </c>
      <c r="BT1098" s="27">
        <v>0.10762239999999999</v>
      </c>
      <c r="BU1098" s="28">
        <v>0.12318009999999999</v>
      </c>
      <c r="BV1098" s="28">
        <v>2.6658740000000001</v>
      </c>
      <c r="BX1098" s="19">
        <v>2.42</v>
      </c>
      <c r="BY1098" s="19">
        <v>16.431519999999999</v>
      </c>
      <c r="BZ1098" s="19">
        <v>7.56</v>
      </c>
      <c r="CA1098" s="19">
        <v>12</v>
      </c>
      <c r="CB1098" s="27">
        <v>0.3766737</v>
      </c>
      <c r="CC1098" s="28">
        <v>0.42240269999999991</v>
      </c>
      <c r="CD1098" s="28">
        <v>9.4986689999999996</v>
      </c>
    </row>
    <row r="1099" spans="1:82" x14ac:dyDescent="0.25">
      <c r="A1099" s="15">
        <v>43146.499999997352</v>
      </c>
      <c r="B1099" s="24">
        <v>2</v>
      </c>
      <c r="C1099" s="25">
        <v>15</v>
      </c>
      <c r="D1099" s="26">
        <v>12</v>
      </c>
      <c r="E1099" s="51">
        <v>4.7012276563117448</v>
      </c>
      <c r="F1099" s="51">
        <v>5.4855307754709406</v>
      </c>
      <c r="G1099" s="51">
        <v>-5.733689887444899E-2</v>
      </c>
      <c r="H1099" s="51">
        <v>0.50724759978762402</v>
      </c>
      <c r="I1099" s="51">
        <v>6.2216378027123627</v>
      </c>
      <c r="J1099" s="19">
        <f>BR1099/'Gas+GHG'!E1097</f>
        <v>0.21187450088422452</v>
      </c>
      <c r="K1099" s="19">
        <f>BS1099/'Gas+GHG'!F1097</f>
        <v>0.70096384709671844</v>
      </c>
      <c r="L1099" s="27">
        <f>BT1099/'Gas+GHG'!G1097</f>
        <v>2.1313107988370134E-2</v>
      </c>
      <c r="M1099" s="28">
        <f>BU1099/'Gas+GHG'!H1097</f>
        <v>2.3625223681394719E-2</v>
      </c>
      <c r="N1099" s="28">
        <f>BV1099/'Gas+GHG'!I1097</f>
        <v>0.38617830495960237</v>
      </c>
      <c r="P1099" s="19">
        <f>BX1099/'Gas+GHG'!E1097</f>
        <v>1.33331125303911</v>
      </c>
      <c r="Q1099" s="19">
        <f>BY1099/'Gas+GHG'!F1097</f>
        <v>1.2016523093086602</v>
      </c>
      <c r="R1099" s="19">
        <f>BZ1099/'Gas+GHG'!E1097</f>
        <v>3.212359856840616</v>
      </c>
      <c r="S1099" s="19">
        <f>CA1099/'Gas+GHG'!F1097</f>
        <v>0.64889224702667647</v>
      </c>
      <c r="T1099" s="19">
        <f t="shared" si="296"/>
        <v>0.36329216834809708</v>
      </c>
      <c r="U1099" s="19">
        <f t="shared" si="297"/>
        <v>0.4214604446783779</v>
      </c>
      <c r="V1099" s="19">
        <f t="shared" si="301"/>
        <v>1.6514067141055069</v>
      </c>
      <c r="W1099" s="19">
        <f t="shared" si="302"/>
        <v>0.77993133161024253</v>
      </c>
      <c r="X1099" s="19">
        <f t="shared" si="303"/>
        <v>2.8942643957742193</v>
      </c>
      <c r="Y1099" s="19">
        <f t="shared" si="304"/>
        <v>1.0706132247250941</v>
      </c>
      <c r="Z1099" s="102"/>
      <c r="AA1099" s="102"/>
      <c r="AB1099" s="102"/>
      <c r="AC1099" s="102"/>
      <c r="AD1099" s="20">
        <f>CB1099/'Gas+GHG'!G1097</f>
        <v>7.8532623078026012E-2</v>
      </c>
      <c r="AE1099" s="21">
        <f>CC1099/'Gas+GHG'!H1097</f>
        <v>8.6037763447504634E-2</v>
      </c>
      <c r="AF1099" s="21">
        <f>CD1099/'Gas+GHG'!I1097</f>
        <v>1.3281589306389052</v>
      </c>
      <c r="AG1099" s="77">
        <f t="shared" si="298"/>
        <v>0.31665537114128184</v>
      </c>
      <c r="AH1099" s="77">
        <f t="shared" si="299"/>
        <v>0.31665537114128184</v>
      </c>
      <c r="AI1099" s="77">
        <f t="shared" si="300"/>
        <v>0.47605423108986539</v>
      </c>
      <c r="AJ1099" s="77">
        <f t="shared" si="305"/>
        <v>2.4867776907470721E-2</v>
      </c>
      <c r="AK1099" s="77">
        <f t="shared" si="306"/>
        <v>2.7244319916635392E-2</v>
      </c>
      <c r="AL1099" s="77">
        <f t="shared" si="307"/>
        <v>0.63227567849044186</v>
      </c>
      <c r="AM1099" s="77">
        <f t="shared" si="308"/>
        <v>5.3664846170555287E-2</v>
      </c>
      <c r="AN1099" s="77">
        <f t="shared" si="309"/>
        <v>5.8793443530869238E-2</v>
      </c>
      <c r="AO1099" s="77">
        <f t="shared" si="310"/>
        <v>0.69588325214846325</v>
      </c>
      <c r="BR1099" s="19">
        <v>0.99</v>
      </c>
      <c r="BS1099" s="19">
        <v>7</v>
      </c>
      <c r="BT1099" s="27">
        <v>0.12273940000000001</v>
      </c>
      <c r="BU1099" s="28">
        <v>0.14246349999999999</v>
      </c>
      <c r="BV1099" s="28">
        <v>2.45437799999999</v>
      </c>
      <c r="BX1099" s="19">
        <v>6.23</v>
      </c>
      <c r="BY1099" s="19">
        <v>12</v>
      </c>
      <c r="BZ1099" s="19">
        <v>15.01</v>
      </c>
      <c r="CA1099" s="19">
        <v>6.48</v>
      </c>
      <c r="CB1099" s="27">
        <v>0.45225909999999903</v>
      </c>
      <c r="CC1099" s="28">
        <v>0.51882010000000001</v>
      </c>
      <c r="CD1099" s="28">
        <v>8.4411890000000014</v>
      </c>
    </row>
    <row r="1100" spans="1:82" x14ac:dyDescent="0.25">
      <c r="A1100" s="15">
        <v>43146.541666664016</v>
      </c>
      <c r="B1100" s="24">
        <v>2</v>
      </c>
      <c r="C1100" s="25">
        <v>15</v>
      </c>
      <c r="D1100" s="26">
        <v>13</v>
      </c>
      <c r="E1100" s="51">
        <v>4.7514504736071999</v>
      </c>
      <c r="F1100" s="51">
        <v>5.9375663384328234</v>
      </c>
      <c r="G1100" s="51">
        <v>-7.5053289000972046E-3</v>
      </c>
      <c r="H1100" s="51">
        <v>0.79197046080082023</v>
      </c>
      <c r="I1100" s="51">
        <v>6.4917711870340806</v>
      </c>
      <c r="J1100" s="19">
        <f>BR1100/'Gas+GHG'!E1098</f>
        <v>0.26751830919725317</v>
      </c>
      <c r="K1100" s="19">
        <f>BS1100/'Gas+GHG'!F1098</f>
        <v>1.1219577267783853</v>
      </c>
      <c r="L1100" s="27">
        <f>BT1100/'Gas+GHG'!G1098</f>
        <v>2.012660768305876E-2</v>
      </c>
      <c r="M1100" s="28">
        <f>BU1100/'Gas+GHG'!H1098</f>
        <v>1.5188609183173947E-2</v>
      </c>
      <c r="N1100" s="28">
        <f>BV1100/'Gas+GHG'!I1098</f>
        <v>0.38299667951128752</v>
      </c>
      <c r="P1100" s="19">
        <f>BX1100/'Gas+GHG'!E1098</f>
        <v>2.1422866200516033</v>
      </c>
      <c r="Q1100" s="19">
        <f>BY1100/'Gas+GHG'!F1098</f>
        <v>1.622646188990327</v>
      </c>
      <c r="R1100" s="19">
        <f>BZ1100/'Gas+GHG'!E1098</f>
        <v>5.959879899620085</v>
      </c>
      <c r="S1100" s="19">
        <f>CA1100/'Gas+GHG'!F1098</f>
        <v>0.64889224702667647</v>
      </c>
      <c r="T1100" s="19">
        <f t="shared" si="296"/>
        <v>0.36701697147990031</v>
      </c>
      <c r="U1100" s="19">
        <f t="shared" si="297"/>
        <v>0.45498591320599152</v>
      </c>
      <c r="V1100" s="19">
        <f t="shared" si="301"/>
        <v>2.9736326184757469</v>
      </c>
      <c r="W1100" s="19">
        <f t="shared" si="302"/>
        <v>1.0335179896937061</v>
      </c>
      <c r="X1100" s="19">
        <f t="shared" si="303"/>
        <v>5.128533901195941</v>
      </c>
      <c r="Y1100" s="19">
        <f t="shared" si="304"/>
        <v>1.2380204463232976</v>
      </c>
      <c r="Z1100" s="102"/>
      <c r="AA1100" s="102"/>
      <c r="AB1100" s="102"/>
      <c r="AC1100" s="102"/>
      <c r="AD1100" s="20">
        <f>CB1100/'Gas+GHG'!G1098</f>
        <v>7.2600086822428786E-2</v>
      </c>
      <c r="AE1100" s="21">
        <f>CC1100/'Gas+GHG'!H1098</f>
        <v>4.3854641206344767E-2</v>
      </c>
      <c r="AF1100" s="21">
        <f>CD1100/'Gas+GHG'!I1098</f>
        <v>1.3122504887120503</v>
      </c>
      <c r="AG1100" s="77">
        <f t="shared" si="298"/>
        <v>0.31665537114128184</v>
      </c>
      <c r="AH1100" s="77">
        <f t="shared" si="299"/>
        <v>0.31665537114128184</v>
      </c>
      <c r="AI1100" s="77">
        <f t="shared" si="300"/>
        <v>0.49608882353430805</v>
      </c>
      <c r="AJ1100" s="77">
        <f t="shared" si="305"/>
        <v>2.2989207437645473E-2</v>
      </c>
      <c r="AK1100" s="77">
        <f t="shared" si="306"/>
        <v>1.3886807687462855E-2</v>
      </c>
      <c r="AL1100" s="77">
        <f t="shared" si="307"/>
        <v>0.65099280112748181</v>
      </c>
      <c r="AM1100" s="77">
        <f t="shared" si="308"/>
        <v>4.9610879384783313E-2</v>
      </c>
      <c r="AN1100" s="77">
        <f t="shared" si="309"/>
        <v>2.9967833518881912E-2</v>
      </c>
      <c r="AO1100" s="77">
        <f t="shared" si="310"/>
        <v>0.66125768758456849</v>
      </c>
      <c r="BR1100" s="19">
        <v>1.25</v>
      </c>
      <c r="BS1100" s="19">
        <v>11.20415</v>
      </c>
      <c r="BT1100" s="27">
        <v>0.11590649999999998</v>
      </c>
      <c r="BU1100" s="28">
        <v>9.158949999999999E-2</v>
      </c>
      <c r="BV1100" s="28">
        <v>2.4341570000000003</v>
      </c>
      <c r="BX1100" s="19">
        <v>10.01</v>
      </c>
      <c r="BY1100" s="19">
        <v>16.204149999999998</v>
      </c>
      <c r="BZ1100" s="19">
        <v>27.847999999999999</v>
      </c>
      <c r="CA1100" s="19">
        <v>6.48</v>
      </c>
      <c r="CB1100" s="27">
        <v>0.41809439999999992</v>
      </c>
      <c r="CC1100" s="28">
        <v>0.26444980000000001</v>
      </c>
      <c r="CD1100" s="28">
        <v>8.3400820000000024</v>
      </c>
    </row>
    <row r="1101" spans="1:82" x14ac:dyDescent="0.25">
      <c r="A1101" s="15">
        <v>43146.58333333068</v>
      </c>
      <c r="B1101" s="24">
        <v>2</v>
      </c>
      <c r="C1101" s="25">
        <v>15</v>
      </c>
      <c r="D1101" s="26">
        <v>14</v>
      </c>
      <c r="E1101" s="51">
        <v>5.0326207771594076</v>
      </c>
      <c r="F1101" s="51">
        <v>6.1551335000485521</v>
      </c>
      <c r="G1101" s="51">
        <v>0.20945649145680895</v>
      </c>
      <c r="H1101" s="51">
        <v>1.0584666122807662</v>
      </c>
      <c r="I1101" s="51">
        <v>6.7819496013382574</v>
      </c>
      <c r="J1101" s="19">
        <f>BR1101/'Gas+GHG'!E1099</f>
        <v>0.21187450088422452</v>
      </c>
      <c r="K1101" s="19">
        <f>BS1101/'Gas+GHG'!F1099</f>
        <v>0.86680388230440653</v>
      </c>
      <c r="L1101" s="27">
        <f>BT1101/'Gas+GHG'!G1099</f>
        <v>1.8292949071923199E-2</v>
      </c>
      <c r="M1101" s="28">
        <f>BU1101/'Gas+GHG'!H1099</f>
        <v>1.5525030670261763E-2</v>
      </c>
      <c r="N1101" s="28">
        <f>BV1101/'Gas+GHG'!I1099</f>
        <v>0.35994771406455206</v>
      </c>
      <c r="P1101" s="19">
        <f>BX1101/'Gas+GHG'!E1099</f>
        <v>1.33331125303911</v>
      </c>
      <c r="Q1101" s="19">
        <f>BY1101/'Gas+GHG'!F1099</f>
        <v>1.0550627440960967</v>
      </c>
      <c r="R1101" s="19">
        <f>BZ1101/'Gas+GHG'!E1099</f>
        <v>3.573402566933229</v>
      </c>
      <c r="S1101" s="19">
        <f>CA1101/'Gas+GHG'!F1099</f>
        <v>0.67865517197440317</v>
      </c>
      <c r="T1101" s="19">
        <f t="shared" si="296"/>
        <v>0.38787012316751207</v>
      </c>
      <c r="U1101" s="19">
        <f t="shared" si="297"/>
        <v>0.47112190255514241</v>
      </c>
      <c r="V1101" s="19">
        <f t="shared" si="301"/>
        <v>1.9031676937004047</v>
      </c>
      <c r="W1101" s="19">
        <f t="shared" si="302"/>
        <v>0.81679248311307062</v>
      </c>
      <c r="X1101" s="19">
        <f t="shared" si="303"/>
        <v>3.0035461262719338</v>
      </c>
      <c r="Y1101" s="19">
        <f t="shared" si="304"/>
        <v>0.91692543295742923</v>
      </c>
      <c r="Z1101" s="102"/>
      <c r="AA1101" s="102"/>
      <c r="AB1101" s="102"/>
      <c r="AC1101" s="102"/>
      <c r="AD1101" s="20">
        <f>CB1101/'Gas+GHG'!G1099</f>
        <v>6.3431793766751843E-2</v>
      </c>
      <c r="AE1101" s="21">
        <f>CC1101/'Gas+GHG'!H1099</f>
        <v>5.2106566913303426E-2</v>
      </c>
      <c r="AF1101" s="21">
        <f>CD1101/'Gas+GHG'!I1099</f>
        <v>1.2395267222211797</v>
      </c>
      <c r="AG1101" s="77">
        <f t="shared" si="298"/>
        <v>0.31665537114128184</v>
      </c>
      <c r="AH1101" s="77">
        <f t="shared" si="299"/>
        <v>0.31665537114128184</v>
      </c>
      <c r="AI1101" s="77">
        <f t="shared" si="300"/>
        <v>0.51761006675774857</v>
      </c>
      <c r="AJ1101" s="77">
        <f t="shared" si="305"/>
        <v>2.0086018197368053E-2</v>
      </c>
      <c r="AK1101" s="77">
        <f t="shared" si="306"/>
        <v>1.6499824284830131E-2</v>
      </c>
      <c r="AL1101" s="77">
        <f t="shared" si="307"/>
        <v>0.64159150943691812</v>
      </c>
      <c r="AM1101" s="77">
        <f t="shared" si="308"/>
        <v>4.3345775569383793E-2</v>
      </c>
      <c r="AN1101" s="77">
        <f t="shared" si="309"/>
        <v>3.5606742628473291E-2</v>
      </c>
      <c r="AO1101" s="77">
        <f t="shared" si="310"/>
        <v>0.59793521278426154</v>
      </c>
      <c r="BR1101" s="19">
        <v>0.99</v>
      </c>
      <c r="BS1101" s="19">
        <v>8.6561199999999996</v>
      </c>
      <c r="BT1101" s="27">
        <v>0.105346699999999</v>
      </c>
      <c r="BU1101" s="28">
        <v>9.3618170000000001E-2</v>
      </c>
      <c r="BV1101" s="28">
        <v>2.2876679999999996</v>
      </c>
      <c r="BX1101" s="19">
        <v>6.23</v>
      </c>
      <c r="BY1101" s="19">
        <v>10.53612</v>
      </c>
      <c r="BZ1101" s="19">
        <v>16.696999999999999</v>
      </c>
      <c r="CA1101" s="19">
        <v>6.7772199999999998</v>
      </c>
      <c r="CB1101" s="27">
        <v>0.36529539999999994</v>
      </c>
      <c r="CC1101" s="28">
        <v>0.31421009999999999</v>
      </c>
      <c r="CD1101" s="28">
        <v>7.8778819999999987</v>
      </c>
    </row>
    <row r="1102" spans="1:82" x14ac:dyDescent="0.25">
      <c r="A1102" s="15">
        <v>43146.624999997344</v>
      </c>
      <c r="B1102" s="24">
        <v>2</v>
      </c>
      <c r="C1102" s="25">
        <v>15</v>
      </c>
      <c r="D1102" s="26">
        <v>15</v>
      </c>
      <c r="E1102" s="51">
        <v>5.6420488869754859</v>
      </c>
      <c r="F1102" s="51">
        <v>6.4096084109677705</v>
      </c>
      <c r="G1102" s="51">
        <v>2.0764526480844672</v>
      </c>
      <c r="H1102" s="51">
        <v>3.259948527060355</v>
      </c>
      <c r="I1102" s="51">
        <v>7.6589842531251993</v>
      </c>
      <c r="J1102" s="19">
        <f>BR1102/'Gas+GHG'!E1100</f>
        <v>0.21521312938300624</v>
      </c>
      <c r="K1102" s="19">
        <f>BS1102/'Gas+GHG'!F1100</f>
        <v>1.1911829135638086</v>
      </c>
      <c r="L1102" s="27">
        <f>BT1102/'Gas+GHG'!G1100</f>
        <v>4.1066465308293651E-2</v>
      </c>
      <c r="M1102" s="28">
        <f>BU1102/'Gas+GHG'!H1100</f>
        <v>0.12270766739836692</v>
      </c>
      <c r="N1102" s="28">
        <f>BV1102/'Gas+GHG'!I1100</f>
        <v>0.17283978456048346</v>
      </c>
      <c r="P1102" s="19">
        <f>BX1102/'Gas+GHG'!E1100</f>
        <v>0.65375054328387938</v>
      </c>
      <c r="Q1102" s="19">
        <f>BY1102/'Gas+GHG'!F1100</f>
        <v>1.665835575740729</v>
      </c>
      <c r="R1102" s="19">
        <f>BZ1102/'Gas+GHG'!E1100</f>
        <v>2.1422866200516033</v>
      </c>
      <c r="S1102" s="19">
        <f>CA1102/'Gas+GHG'!F1100</f>
        <v>0.6298851116241867</v>
      </c>
      <c r="T1102" s="19">
        <f t="shared" si="296"/>
        <v>0.43306869732749442</v>
      </c>
      <c r="U1102" s="19">
        <f t="shared" si="297"/>
        <v>0.48999517562505113</v>
      </c>
      <c r="V1102" s="19">
        <f t="shared" si="301"/>
        <v>1.2108761720049601</v>
      </c>
      <c r="W1102" s="19">
        <f t="shared" si="302"/>
        <v>1.124892061391435</v>
      </c>
      <c r="X1102" s="19">
        <f t="shared" si="303"/>
        <v>1.5851609913305225</v>
      </c>
      <c r="Y1102" s="19">
        <f t="shared" si="304"/>
        <v>1.1708286259734808</v>
      </c>
      <c r="Z1102" s="102"/>
      <c r="AA1102" s="102"/>
      <c r="AB1102" s="102"/>
      <c r="AC1102" s="102"/>
      <c r="AD1102" s="20">
        <f>CB1102/'Gas+GHG'!G1100</f>
        <v>0.14554249779739745</v>
      </c>
      <c r="AE1102" s="21">
        <f>CC1102/'Gas+GHG'!H1100</f>
        <v>0.18530154611863422</v>
      </c>
      <c r="AF1102" s="21">
        <f>CD1102/'Gas+GHG'!I1100</f>
        <v>0.85814374878763</v>
      </c>
      <c r="AG1102" s="77">
        <f t="shared" si="298"/>
        <v>0.31665537114128184</v>
      </c>
      <c r="AH1102" s="77">
        <f t="shared" si="299"/>
        <v>0.31665537114128184</v>
      </c>
      <c r="AI1102" s="77">
        <f t="shared" si="300"/>
        <v>0.58265582869614962</v>
      </c>
      <c r="AJ1102" s="77">
        <f t="shared" si="305"/>
        <v>4.6086813656864081E-2</v>
      </c>
      <c r="AK1102" s="77">
        <f t="shared" si="306"/>
        <v>5.8676729859249474E-2</v>
      </c>
      <c r="AL1102" s="77">
        <f t="shared" si="307"/>
        <v>0.50000245709027702</v>
      </c>
      <c r="AM1102" s="77">
        <f t="shared" si="308"/>
        <v>9.9455684140533365E-2</v>
      </c>
      <c r="AN1102" s="77">
        <f t="shared" si="309"/>
        <v>0.12662481625938476</v>
      </c>
      <c r="AO1102" s="77">
        <f t="shared" si="310"/>
        <v>0.35814129169735298</v>
      </c>
      <c r="BR1102" s="19">
        <v>1.0056</v>
      </c>
      <c r="BS1102" s="19">
        <v>11.89545</v>
      </c>
      <c r="BT1102" s="27">
        <v>0.23649639999999997</v>
      </c>
      <c r="BU1102" s="28">
        <v>0.73994489999999991</v>
      </c>
      <c r="BV1102" s="28">
        <v>1.0984930000000002</v>
      </c>
      <c r="BX1102" s="19">
        <v>3.0547</v>
      </c>
      <c r="BY1102" s="19">
        <v>16.635449999999999</v>
      </c>
      <c r="BZ1102" s="19">
        <v>10.01</v>
      </c>
      <c r="CA1102" s="19">
        <v>6.2901899999999999</v>
      </c>
      <c r="CB1102" s="27">
        <v>0.83816019999999891</v>
      </c>
      <c r="CC1102" s="28">
        <v>1.1173949999999997</v>
      </c>
      <c r="CD1102" s="28">
        <v>5.4539809999999997</v>
      </c>
    </row>
    <row r="1103" spans="1:82" x14ac:dyDescent="0.25">
      <c r="A1103" s="15">
        <v>43146.666666664009</v>
      </c>
      <c r="B1103" s="24">
        <v>2</v>
      </c>
      <c r="C1103" s="25">
        <v>15</v>
      </c>
      <c r="D1103" s="26">
        <v>16</v>
      </c>
      <c r="E1103" s="51">
        <v>7.6541289955746032</v>
      </c>
      <c r="F1103" s="51">
        <v>8.1299899891587923</v>
      </c>
      <c r="G1103" s="51">
        <v>6.2030021474121844</v>
      </c>
      <c r="H1103" s="51">
        <v>7.0295950151440945</v>
      </c>
      <c r="I1103" s="51">
        <v>10.072868516949741</v>
      </c>
      <c r="J1103" s="19">
        <f>BR1103/'Gas+GHG'!E1101</f>
        <v>0.85605858943121016</v>
      </c>
      <c r="K1103" s="19">
        <f>BS1103/'Gas+GHG'!F1101</f>
        <v>0.75419704439909208</v>
      </c>
      <c r="L1103" s="27">
        <f>BT1103/'Gas+GHG'!G1101</f>
        <v>6.6009678352002596E-2</v>
      </c>
      <c r="M1103" s="28">
        <f>BU1103/'Gas+GHG'!H1101</f>
        <v>0.10350782728254933</v>
      </c>
      <c r="N1103" s="28">
        <f>BV1103/'Gas+GHG'!I1101</f>
        <v>0.10812738587853933</v>
      </c>
      <c r="P1103" s="19">
        <f>BX1103/'Gas+GHG'!E1101</f>
        <v>1.1321374845227754</v>
      </c>
      <c r="Q1103" s="19">
        <f>BY1103/'Gas+GHG'!F1101</f>
        <v>0.84131683682396996</v>
      </c>
      <c r="R1103" s="19">
        <f>BZ1103/'Gas+GHG'!E1101</f>
        <v>2.5127459746279595</v>
      </c>
      <c r="S1103" s="19">
        <f>CA1103/'Gas+GHG'!F1101</f>
        <v>0.56391540122006578</v>
      </c>
      <c r="T1103" s="19">
        <f t="shared" si="296"/>
        <v>0.58229573582394412</v>
      </c>
      <c r="U1103" s="19">
        <f t="shared" si="297"/>
        <v>0.61758823064314261</v>
      </c>
      <c r="V1103" s="19">
        <f t="shared" si="301"/>
        <v>2.1224000958386999</v>
      </c>
      <c r="W1103" s="19">
        <f t="shared" si="302"/>
        <v>0.86785489153631945</v>
      </c>
      <c r="X1103" s="19">
        <f t="shared" si="303"/>
        <v>1.5224833633120349</v>
      </c>
      <c r="Y1103" s="19">
        <f t="shared" si="304"/>
        <v>0.5373773465077164</v>
      </c>
      <c r="Z1103" s="102"/>
      <c r="AA1103" s="102"/>
      <c r="AB1103" s="102"/>
      <c r="AC1103" s="102"/>
      <c r="AD1103" s="20">
        <f>CB1103/'Gas+GHG'!G1101</f>
        <v>0.26701318627163578</v>
      </c>
      <c r="AE1103" s="21">
        <f>CC1103/'Gas+GHG'!H1101</f>
        <v>0.36747696455110351</v>
      </c>
      <c r="AF1103" s="21">
        <f>CD1103/'Gas+GHG'!I1101</f>
        <v>0.25025582315064115</v>
      </c>
      <c r="AG1103" s="77">
        <f t="shared" si="298"/>
        <v>0.47467210736675852</v>
      </c>
      <c r="AH1103" s="77">
        <f t="shared" si="299"/>
        <v>0.53597682638204724</v>
      </c>
      <c r="AI1103" s="77">
        <f t="shared" si="300"/>
        <v>0.7616828954735827</v>
      </c>
      <c r="AJ1103" s="77">
        <f t="shared" si="305"/>
        <v>0.12674371182227021</v>
      </c>
      <c r="AK1103" s="77">
        <f t="shared" si="306"/>
        <v>0.19695913722860853</v>
      </c>
      <c r="AL1103" s="77">
        <f t="shared" si="307"/>
        <v>0.19061557998650519</v>
      </c>
      <c r="AM1103" s="77">
        <f t="shared" si="308"/>
        <v>0.14026947444936558</v>
      </c>
      <c r="AN1103" s="77">
        <f t="shared" si="309"/>
        <v>0.17051782732249499</v>
      </c>
      <c r="AO1103" s="77">
        <f t="shared" si="310"/>
        <v>5.964024316413595E-2</v>
      </c>
      <c r="BR1103" s="19">
        <v>4</v>
      </c>
      <c r="BS1103" s="19">
        <v>7.5316000000000001</v>
      </c>
      <c r="BT1103" s="27">
        <v>0.38014109999999901</v>
      </c>
      <c r="BU1103" s="28">
        <v>0.62416709999999997</v>
      </c>
      <c r="BV1103" s="28">
        <v>0.68720969999999915</v>
      </c>
      <c r="BX1103" s="19">
        <v>5.29</v>
      </c>
      <c r="BY1103" s="19">
        <v>8.4016000000000002</v>
      </c>
      <c r="BZ1103" s="19">
        <v>11.741</v>
      </c>
      <c r="CA1103" s="19">
        <v>5.6314000000000002</v>
      </c>
      <c r="CB1103" s="27">
        <v>1.5376939999999997</v>
      </c>
      <c r="CC1103" s="28">
        <v>2.2159390000000001</v>
      </c>
      <c r="CD1103" s="28">
        <v>1.5905149999999997</v>
      </c>
    </row>
    <row r="1104" spans="1:82" x14ac:dyDescent="0.25">
      <c r="A1104" s="15">
        <v>43146.708333330673</v>
      </c>
      <c r="B1104" s="24">
        <v>2</v>
      </c>
      <c r="C1104" s="25">
        <v>15</v>
      </c>
      <c r="D1104" s="26">
        <v>17</v>
      </c>
      <c r="E1104" s="51">
        <v>11.16658019094033</v>
      </c>
      <c r="F1104" s="51">
        <v>9.5586454348420293</v>
      </c>
      <c r="G1104" s="51">
        <v>8.2683489732187745</v>
      </c>
      <c r="H1104" s="51">
        <v>10.562468172794462</v>
      </c>
      <c r="I1104" s="51">
        <v>13.687100139103203</v>
      </c>
      <c r="J1104" s="19">
        <f>BR1104/'Gas+GHG'!E1102</f>
        <v>0.63562350265267353</v>
      </c>
      <c r="K1104" s="19">
        <f>BS1104/'Gas+GHG'!F1102</f>
        <v>1.3163840690476021</v>
      </c>
      <c r="L1104" s="27">
        <f>BT1104/'Gas+GHG'!G1102</f>
        <v>0.22396254669053403</v>
      </c>
      <c r="M1104" s="28">
        <f>BU1104/'Gas+GHG'!H1102</f>
        <v>0.43338500958590265</v>
      </c>
      <c r="N1104" s="28">
        <f>BV1104/'Gas+GHG'!I1102</f>
        <v>0.48418624638827251</v>
      </c>
      <c r="P1104" s="19">
        <f>BX1104/'Gas+GHG'!E1102</f>
        <v>1.1428382168906654</v>
      </c>
      <c r="Q1104" s="19">
        <f>BY1104/'Gas+GHG'!F1102</f>
        <v>1.5797462001710834</v>
      </c>
      <c r="R1104" s="19">
        <f>BZ1104/'Gas+GHG'!E1102</f>
        <v>1.0743963326656403</v>
      </c>
      <c r="S1104" s="19">
        <f>CA1104/'Gas+GHG'!F1102</f>
        <v>0.50068846221194174</v>
      </c>
      <c r="T1104" s="19">
        <f t="shared" si="296"/>
        <v>0.79999534444672404</v>
      </c>
      <c r="U1104" s="19">
        <f t="shared" si="297"/>
        <v>0.72354525505782563</v>
      </c>
      <c r="V1104" s="19">
        <f t="shared" si="301"/>
        <v>1.7737773171914739</v>
      </c>
      <c r="W1104" s="19">
        <f t="shared" si="302"/>
        <v>1.5052886284250673</v>
      </c>
      <c r="X1104" s="19">
        <f t="shared" si="303"/>
        <v>0.44345723236483192</v>
      </c>
      <c r="Y1104" s="19">
        <f t="shared" si="304"/>
        <v>0.57514603395795783</v>
      </c>
      <c r="Z1104" s="102"/>
      <c r="AA1104" s="102"/>
      <c r="AB1104" s="102"/>
      <c r="AC1104" s="102"/>
      <c r="AD1104" s="20">
        <f>CB1104/'Gas+GHG'!G1102</f>
        <v>0.80431850117689074</v>
      </c>
      <c r="AE1104" s="21">
        <f>CC1104/'Gas+GHG'!H1102</f>
        <v>0.99283152026269628</v>
      </c>
      <c r="AF1104" s="21">
        <f>CD1104/'Gas+GHG'!I1102</f>
        <v>1.6289006561237296</v>
      </c>
      <c r="AG1104" s="77">
        <f t="shared" si="298"/>
        <v>0.62784970152216424</v>
      </c>
      <c r="AH1104" s="77">
        <f t="shared" si="299"/>
        <v>0.79757889637414059</v>
      </c>
      <c r="AI1104" s="77">
        <f t="shared" si="300"/>
        <v>0.81007742423937557</v>
      </c>
      <c r="AJ1104" s="77">
        <f t="shared" si="305"/>
        <v>0.50499113089266534</v>
      </c>
      <c r="AK1104" s="77">
        <f t="shared" si="306"/>
        <v>0.79186146821658154</v>
      </c>
      <c r="AL1104" s="77">
        <f t="shared" si="307"/>
        <v>1.3195356478545397</v>
      </c>
      <c r="AM1104" s="77">
        <f t="shared" si="308"/>
        <v>0.2993273702842254</v>
      </c>
      <c r="AN1104" s="77">
        <f t="shared" si="309"/>
        <v>0.20097005204611479</v>
      </c>
      <c r="AO1104" s="77">
        <f t="shared" si="310"/>
        <v>0.30936500826918989</v>
      </c>
      <c r="BR1104" s="19">
        <v>2.97</v>
      </c>
      <c r="BS1104" s="19">
        <v>13.14574</v>
      </c>
      <c r="BT1104" s="27">
        <v>1.289771</v>
      </c>
      <c r="BU1104" s="28">
        <v>2.6133739999999999</v>
      </c>
      <c r="BV1104" s="28">
        <v>3.0772730000000004</v>
      </c>
      <c r="BX1104" s="19">
        <v>5.34</v>
      </c>
      <c r="BY1104" s="19">
        <v>15.775739999999999</v>
      </c>
      <c r="BZ1104" s="19">
        <v>5.0202</v>
      </c>
      <c r="CA1104" s="19">
        <v>5</v>
      </c>
      <c r="CB1104" s="27">
        <v>4.6319650000000001</v>
      </c>
      <c r="CC1104" s="28">
        <v>5.986917</v>
      </c>
      <c r="CD1104" s="28">
        <v>10.35257</v>
      </c>
    </row>
    <row r="1105" spans="1:82" x14ac:dyDescent="0.25">
      <c r="A1105" s="15">
        <v>43146.749999997337</v>
      </c>
      <c r="B1105" s="24">
        <v>2</v>
      </c>
      <c r="C1105" s="25">
        <v>15</v>
      </c>
      <c r="D1105" s="26">
        <v>18</v>
      </c>
      <c r="E1105" s="51">
        <v>13.372810107329498</v>
      </c>
      <c r="F1105" s="51">
        <v>10.218517779845012</v>
      </c>
      <c r="G1105" s="51">
        <v>8.2463129575235854</v>
      </c>
      <c r="H1105" s="51">
        <v>11.151057300756023</v>
      </c>
      <c r="I1105" s="51">
        <v>11.843276728353604</v>
      </c>
      <c r="J1105" s="19">
        <f>BR1105/'Gas+GHG'!E1103</f>
        <v>1.6750284404753131</v>
      </c>
      <c r="K1105" s="19">
        <f>BS1105/'Gas+GHG'!F1103</f>
        <v>1.5767831258517133</v>
      </c>
      <c r="L1105" s="27">
        <f>BT1105/'Gas+GHG'!G1103</f>
        <v>0.30928850002282432</v>
      </c>
      <c r="M1105" s="28">
        <f>BU1105/'Gas+GHG'!H1103</f>
        <v>0.70483259185727187</v>
      </c>
      <c r="N1105" s="28">
        <f>BV1105/'Gas+GHG'!I1103</f>
        <v>0.34233399264564157</v>
      </c>
      <c r="P1105" s="19">
        <f>BX1105/'Gas+GHG'!E1103</f>
        <v>2.9613206754899135</v>
      </c>
      <c r="Q1105" s="19">
        <f>BY1105/'Gas+GHG'!F1103</f>
        <v>2.1786106574304669</v>
      </c>
      <c r="R1105" s="19">
        <f>BZ1105/'Gas+GHG'!E1103</f>
        <v>0.11342776309963536</v>
      </c>
      <c r="S1105" s="19">
        <f>CA1105/'Gas+GHG'!F1103</f>
        <v>0.27965954056848003</v>
      </c>
      <c r="T1105" s="19">
        <f t="shared" si="296"/>
        <v>0.8088202641122807</v>
      </c>
      <c r="U1105" s="19">
        <f t="shared" si="297"/>
        <v>0.77248505393047662</v>
      </c>
      <c r="V1105" s="19">
        <f t="shared" si="301"/>
        <v>2.4869188441788213</v>
      </c>
      <c r="W1105" s="19">
        <f t="shared" si="302"/>
        <v>1.8989769864768997</v>
      </c>
      <c r="X1105" s="19">
        <f t="shared" si="303"/>
        <v>0.58782959441072724</v>
      </c>
      <c r="Y1105" s="19">
        <f t="shared" si="304"/>
        <v>0.55929321152204692</v>
      </c>
      <c r="Z1105" s="102"/>
      <c r="AA1105" s="102"/>
      <c r="AB1105" s="102"/>
      <c r="AC1105" s="102"/>
      <c r="AD1105" s="20">
        <f>CB1105/'Gas+GHG'!G1103</f>
        <v>0.99272076774861728</v>
      </c>
      <c r="AE1105" s="21">
        <f>CC1105/'Gas+GHG'!H1103</f>
        <v>2.3500699291201026</v>
      </c>
      <c r="AF1105" s="21">
        <f>CD1105/'Gas+GHG'!I1103</f>
        <v>1.7116691765150265</v>
      </c>
      <c r="AG1105" s="77">
        <f t="shared" si="298"/>
        <v>0.62621538818225264</v>
      </c>
      <c r="AH1105" s="77">
        <f t="shared" si="299"/>
        <v>0.79993325288598682</v>
      </c>
      <c r="AI1105" s="77">
        <f t="shared" si="300"/>
        <v>0.80270213059637718</v>
      </c>
      <c r="AJ1105" s="77">
        <f t="shared" si="305"/>
        <v>0.62165702093228425</v>
      </c>
      <c r="AK1105" s="77">
        <f t="shared" si="306"/>
        <v>1.8798990829105842</v>
      </c>
      <c r="AL1105" s="77">
        <f t="shared" si="307"/>
        <v>1.3739604948647581</v>
      </c>
      <c r="AM1105" s="77">
        <f t="shared" si="308"/>
        <v>0.37106374681633303</v>
      </c>
      <c r="AN1105" s="77">
        <f t="shared" si="309"/>
        <v>0.47017084620951843</v>
      </c>
      <c r="AO1105" s="77">
        <f t="shared" si="310"/>
        <v>0.33770868165026829</v>
      </c>
      <c r="BR1105" s="19">
        <v>7.8266999999999998</v>
      </c>
      <c r="BS1105" s="19">
        <v>15.74615</v>
      </c>
      <c r="BT1105" s="27">
        <v>1.7811520000000003</v>
      </c>
      <c r="BU1105" s="28">
        <v>4.2502420000000001</v>
      </c>
      <c r="BV1105" s="28">
        <v>2.1757230000000001</v>
      </c>
      <c r="BX1105" s="19">
        <v>13.837</v>
      </c>
      <c r="BY1105" s="19">
        <v>21.756149999999998</v>
      </c>
      <c r="BZ1105" s="19">
        <v>0.53</v>
      </c>
      <c r="CA1105" s="19">
        <v>2.7927499999999998</v>
      </c>
      <c r="CB1105" s="27">
        <v>5.7169489999999996</v>
      </c>
      <c r="CC1105" s="28">
        <v>14.17126</v>
      </c>
      <c r="CD1105" s="28">
        <v>10.878610000000002</v>
      </c>
    </row>
    <row r="1106" spans="1:82" x14ac:dyDescent="0.25">
      <c r="A1106" s="15">
        <v>43146.791666664001</v>
      </c>
      <c r="B1106" s="24">
        <v>2</v>
      </c>
      <c r="C1106" s="25">
        <v>15</v>
      </c>
      <c r="D1106" s="26">
        <v>19</v>
      </c>
      <c r="E1106" s="51">
        <v>11.420617717500514</v>
      </c>
      <c r="F1106" s="51">
        <v>9.6125966193992145</v>
      </c>
      <c r="G1106" s="51">
        <v>6.5289603043905737</v>
      </c>
      <c r="H1106" s="51">
        <v>8.4327659330553821</v>
      </c>
      <c r="I1106" s="51">
        <v>10.164933229184362</v>
      </c>
      <c r="J1106" s="19">
        <f>BR1106/'Gas+GHG'!E1104</f>
        <v>0.85605858943121016</v>
      </c>
      <c r="K1106" s="19">
        <f>BS1106/'Gas+GHG'!F1104</f>
        <v>0.83365029509058064</v>
      </c>
      <c r="L1106" s="27">
        <f>BT1106/'Gas+GHG'!G1104</f>
        <v>0.29930511638582291</v>
      </c>
      <c r="M1106" s="28">
        <f>BU1106/'Gas+GHG'!H1104</f>
        <v>0.55558972050135791</v>
      </c>
      <c r="N1106" s="28">
        <f>BV1106/'Gas+GHG'!I1104</f>
        <v>0.61198323977421154</v>
      </c>
      <c r="P1106" s="19">
        <f>BX1106/'Gas+GHG'!E1104</f>
        <v>1.7206777647567322</v>
      </c>
      <c r="Q1106" s="19">
        <f>BY1106/'Gas+GHG'!F1104</f>
        <v>1.4168011456519047</v>
      </c>
      <c r="R1106" s="19">
        <f>BZ1106/'Gas+GHG'!E1104</f>
        <v>0.45157090592496335</v>
      </c>
      <c r="S1106" s="19">
        <f>CA1106/'Gas+GHG'!F1104</f>
        <v>0.30041307732716505</v>
      </c>
      <c r="T1106" s="19">
        <f t="shared" si="296"/>
        <v>0.80101149455296483</v>
      </c>
      <c r="U1106" s="19">
        <f t="shared" si="297"/>
        <v>0.72754657461783534</v>
      </c>
      <c r="V1106" s="19">
        <f t="shared" si="301"/>
        <v>1.7399961542434361</v>
      </c>
      <c r="W1106" s="19">
        <f t="shared" si="302"/>
        <v>1.2493533258134499</v>
      </c>
      <c r="X1106" s="19">
        <f t="shared" si="303"/>
        <v>0.43225251643825952</v>
      </c>
      <c r="Y1106" s="19">
        <f t="shared" si="304"/>
        <v>0.46786089716561985</v>
      </c>
      <c r="Z1106" s="102"/>
      <c r="AA1106" s="102"/>
      <c r="AB1106" s="102"/>
      <c r="AC1106" s="102"/>
      <c r="AD1106" s="20">
        <f>CB1106/'Gas+GHG'!G1104</f>
        <v>0.94280350227320509</v>
      </c>
      <c r="AE1106" s="21">
        <f>CC1106/'Gas+GHG'!H1104</f>
        <v>1.603854909006452</v>
      </c>
      <c r="AF1106" s="21">
        <f>CD1106/'Gas+GHG'!I1104</f>
        <v>1.9907462370671498</v>
      </c>
      <c r="AG1106" s="77">
        <f t="shared" si="298"/>
        <v>0.49884697507295145</v>
      </c>
      <c r="AH1106" s="77">
        <f t="shared" si="299"/>
        <v>0.64004377664379997</v>
      </c>
      <c r="AI1106" s="77">
        <f t="shared" si="300"/>
        <v>0.76851092597698323</v>
      </c>
      <c r="AJ1106" s="77">
        <f t="shared" si="305"/>
        <v>0.47031467519717285</v>
      </c>
      <c r="AK1106" s="77">
        <f t="shared" si="306"/>
        <v>1.0265373531491877</v>
      </c>
      <c r="AL1106" s="77">
        <f t="shared" si="307"/>
        <v>1.5299102340336703</v>
      </c>
      <c r="AM1106" s="77">
        <f t="shared" si="308"/>
        <v>0.47248882707603229</v>
      </c>
      <c r="AN1106" s="77">
        <f t="shared" si="309"/>
        <v>0.5773175558572643</v>
      </c>
      <c r="AO1106" s="77">
        <f t="shared" si="310"/>
        <v>0.46083600303347955</v>
      </c>
      <c r="BR1106" s="19">
        <v>4</v>
      </c>
      <c r="BS1106" s="19">
        <v>8.3250399999999996</v>
      </c>
      <c r="BT1106" s="27">
        <v>1.7236589999999998</v>
      </c>
      <c r="BU1106" s="28">
        <v>3.3502860000000005</v>
      </c>
      <c r="BV1106" s="28">
        <v>3.8894939999999996</v>
      </c>
      <c r="BX1106" s="19">
        <v>8.0399999999999991</v>
      </c>
      <c r="BY1106" s="19">
        <v>14.148529999999999</v>
      </c>
      <c r="BZ1106" s="19">
        <v>2.11</v>
      </c>
      <c r="CA1106" s="19">
        <v>3</v>
      </c>
      <c r="CB1106" s="27">
        <v>5.4294819999999993</v>
      </c>
      <c r="CC1106" s="28">
        <v>9.6714760000000002</v>
      </c>
      <c r="CD1106" s="28">
        <v>12.6523</v>
      </c>
    </row>
    <row r="1107" spans="1:82" x14ac:dyDescent="0.25">
      <c r="A1107" s="15">
        <v>43146.833333330665</v>
      </c>
      <c r="B1107" s="24">
        <v>2</v>
      </c>
      <c r="C1107" s="25">
        <v>15</v>
      </c>
      <c r="D1107" s="26">
        <v>20</v>
      </c>
      <c r="E1107" s="51">
        <v>10.109953494444808</v>
      </c>
      <c r="F1107" s="51">
        <v>9.3615464175615237</v>
      </c>
      <c r="G1107" s="51">
        <v>4.7657378770199257</v>
      </c>
      <c r="H1107" s="51">
        <v>7.8710590880478248</v>
      </c>
      <c r="I1107" s="51">
        <v>8.7423399040702243</v>
      </c>
      <c r="J1107" s="19">
        <f>BR1107/'Gas+GHG'!E1105</f>
        <v>0.6073093648072363</v>
      </c>
      <c r="K1107" s="19">
        <f>BS1107/'Gas+GHG'!F1105</f>
        <v>1.5709951672285432</v>
      </c>
      <c r="L1107" s="27">
        <f>BT1107/'Gas+GHG'!G1105</f>
        <v>0.21913156350710275</v>
      </c>
      <c r="M1107" s="28">
        <f>BU1107/'Gas+GHG'!H1105</f>
        <v>0.52128058937499866</v>
      </c>
      <c r="N1107" s="28">
        <f>BV1107/'Gas+GHG'!I1105</f>
        <v>0.44777149601704569</v>
      </c>
      <c r="P1107" s="19">
        <f>BX1107/'Gas+GHG'!E1105</f>
        <v>1.7206777647567322</v>
      </c>
      <c r="Q1107" s="19">
        <f>BY1107/'Gas+GHG'!F1105</f>
        <v>1.7292127212875166</v>
      </c>
      <c r="R1107" s="19">
        <f>BZ1107/'Gas+GHG'!E1105</f>
        <v>0.11342776309963536</v>
      </c>
      <c r="S1107" s="19">
        <f>CA1107/'Gas+GHG'!F1105</f>
        <v>0.30041307732716505</v>
      </c>
      <c r="T1107" s="19">
        <f t="shared" si="296"/>
        <v>0.76443332342157788</v>
      </c>
      <c r="U1107" s="19">
        <f t="shared" si="297"/>
        <v>0.70892729699858692</v>
      </c>
      <c r="V1107" s="19">
        <f t="shared" si="301"/>
        <v>1.4020513841651305</v>
      </c>
      <c r="W1107" s="19">
        <f t="shared" si="302"/>
        <v>1.4388571313305047</v>
      </c>
      <c r="X1107" s="19">
        <f t="shared" si="303"/>
        <v>0.43205414369123712</v>
      </c>
      <c r="Y1107" s="19">
        <f t="shared" si="304"/>
        <v>0.5907686672841771</v>
      </c>
      <c r="Z1107" s="102"/>
      <c r="AA1107" s="102"/>
      <c r="AB1107" s="102"/>
      <c r="AC1107" s="102"/>
      <c r="AD1107" s="20">
        <f>CB1107/'Gas+GHG'!G1105</f>
        <v>0.73942971997263129</v>
      </c>
      <c r="AE1107" s="21">
        <f>CC1107/'Gas+GHG'!H1105</f>
        <v>1.4323092533746562</v>
      </c>
      <c r="AF1107" s="21">
        <f>CD1107/'Gas+GHG'!I1105</f>
        <v>1.4376627971024556</v>
      </c>
      <c r="AG1107" s="77">
        <f t="shared" si="298"/>
        <v>0.36807660468733239</v>
      </c>
      <c r="AH1107" s="77">
        <f t="shared" si="299"/>
        <v>0.59838447658639726</v>
      </c>
      <c r="AI1107" s="77">
        <f t="shared" si="300"/>
        <v>0.66300350210040448</v>
      </c>
      <c r="AJ1107" s="77">
        <f t="shared" si="305"/>
        <v>0.27216678073243111</v>
      </c>
      <c r="AK1107" s="77">
        <f t="shared" si="306"/>
        <v>0.85707162289044714</v>
      </c>
      <c r="AL1107" s="77">
        <f t="shared" si="307"/>
        <v>0.95317546931839126</v>
      </c>
      <c r="AM1107" s="77">
        <f t="shared" si="308"/>
        <v>0.46726293924020018</v>
      </c>
      <c r="AN1107" s="77">
        <f t="shared" si="309"/>
        <v>0.57523763048420906</v>
      </c>
      <c r="AO1107" s="77">
        <f t="shared" si="310"/>
        <v>0.48448732778406428</v>
      </c>
      <c r="BR1107" s="19">
        <v>2.8376999999999999</v>
      </c>
      <c r="BS1107" s="19">
        <v>15.68835</v>
      </c>
      <c r="BT1107" s="27">
        <v>1.2619499999999999</v>
      </c>
      <c r="BU1107" s="28">
        <v>3.1433970000000002</v>
      </c>
      <c r="BV1107" s="28">
        <v>2.8458370000000004</v>
      </c>
      <c r="BX1107" s="19">
        <v>8.0399999999999991</v>
      </c>
      <c r="BY1107" s="19">
        <v>17.268349999999998</v>
      </c>
      <c r="BZ1107" s="19">
        <v>0.53</v>
      </c>
      <c r="CA1107" s="19">
        <v>3</v>
      </c>
      <c r="CB1107" s="27">
        <v>4.2582789999999999</v>
      </c>
      <c r="CC1107" s="28">
        <v>8.6370310000000003</v>
      </c>
      <c r="CD1107" s="28">
        <v>9.1371470000000006</v>
      </c>
    </row>
    <row r="1108" spans="1:82" x14ac:dyDescent="0.25">
      <c r="A1108" s="15">
        <v>43146.87499999733</v>
      </c>
      <c r="B1108" s="24">
        <v>2</v>
      </c>
      <c r="C1108" s="25">
        <v>15</v>
      </c>
      <c r="D1108" s="26">
        <v>21</v>
      </c>
      <c r="E1108" s="51">
        <v>9.3128730615324606</v>
      </c>
      <c r="F1108" s="51">
        <v>8.477149344071913</v>
      </c>
      <c r="G1108" s="51">
        <v>5.8004839132237436</v>
      </c>
      <c r="H1108" s="51">
        <v>7.0317602134939436</v>
      </c>
      <c r="I1108" s="51">
        <v>7.7522372385406761</v>
      </c>
      <c r="J1108" s="19">
        <f>BR1108/'Gas+GHG'!E1106</f>
        <v>0.42802929471560508</v>
      </c>
      <c r="K1108" s="19">
        <f>BS1108/'Gas+GHG'!F1106</f>
        <v>2.0708414714470442</v>
      </c>
      <c r="L1108" s="27">
        <f>BT1108/'Gas+GHG'!G1106</f>
        <v>0.23540732835319078</v>
      </c>
      <c r="M1108" s="28">
        <f>BU1108/'Gas+GHG'!H1106</f>
        <v>0.45798442228073671</v>
      </c>
      <c r="N1108" s="28">
        <f>BV1108/'Gas+GHG'!I1106</f>
        <v>0.50096526512169171</v>
      </c>
      <c r="P1108" s="19">
        <f>BX1108/'Gas+GHG'!E1106</f>
        <v>1.200065733594142</v>
      </c>
      <c r="Q1108" s="19">
        <f>BY1108/'Gas+GHG'!F1106</f>
        <v>2.1359309715345969</v>
      </c>
      <c r="R1108" s="19">
        <f>BZ1108/'Gas+GHG'!E1106</f>
        <v>0.58211984081322299</v>
      </c>
      <c r="S1108" s="19">
        <f>CA1108/'Gas+GHG'!F1106</f>
        <v>0.26980899576292228</v>
      </c>
      <c r="T1108" s="19">
        <f t="shared" si="296"/>
        <v>0.70531741052197072</v>
      </c>
      <c r="U1108" s="19">
        <f t="shared" si="297"/>
        <v>0.64333549696649572</v>
      </c>
      <c r="V1108" s="19">
        <f t="shared" si="301"/>
        <v>1.2570065144106135</v>
      </c>
      <c r="W1108" s="19">
        <f t="shared" si="302"/>
        <v>1.5476979174335106</v>
      </c>
      <c r="X1108" s="19">
        <f t="shared" si="303"/>
        <v>0.5251790599967513</v>
      </c>
      <c r="Y1108" s="19">
        <f t="shared" si="304"/>
        <v>0.85804204986400845</v>
      </c>
      <c r="Z1108" s="102"/>
      <c r="AA1108" s="102"/>
      <c r="AB1108" s="102"/>
      <c r="AC1108" s="102"/>
      <c r="AD1108" s="20">
        <f>CB1108/'Gas+GHG'!G1106</f>
        <v>0.82080819691266582</v>
      </c>
      <c r="AE1108" s="21">
        <f>CC1108/'Gas+GHG'!H1106</f>
        <v>1.1158280862363132</v>
      </c>
      <c r="AF1108" s="21">
        <f>CD1108/'Gas+GHG'!I1106</f>
        <v>1.7036321146535947</v>
      </c>
      <c r="AG1108" s="77">
        <f t="shared" si="298"/>
        <v>0.44481911902297838</v>
      </c>
      <c r="AH1108" s="77">
        <f t="shared" si="299"/>
        <v>0.53613740951992761</v>
      </c>
      <c r="AI1108" s="77">
        <f t="shared" si="300"/>
        <v>0.58957198813981759</v>
      </c>
      <c r="AJ1108" s="77">
        <f t="shared" si="305"/>
        <v>0.36511117903753137</v>
      </c>
      <c r="AK1108" s="77">
        <f t="shared" si="306"/>
        <v>0.59823717962431533</v>
      </c>
      <c r="AL1108" s="77">
        <f t="shared" si="307"/>
        <v>1.0044137728951614</v>
      </c>
      <c r="AM1108" s="77">
        <f t="shared" si="308"/>
        <v>0.45569701787513439</v>
      </c>
      <c r="AN1108" s="77">
        <f t="shared" si="309"/>
        <v>0.51759090661199791</v>
      </c>
      <c r="AO1108" s="77">
        <f t="shared" si="310"/>
        <v>0.69921834175843323</v>
      </c>
      <c r="BR1108" s="19">
        <v>2</v>
      </c>
      <c r="BS1108" s="19">
        <v>20.679939999999998</v>
      </c>
      <c r="BT1108" s="27">
        <v>1.3556800000000002</v>
      </c>
      <c r="BU1108" s="28">
        <v>2.76171199999999</v>
      </c>
      <c r="BV1108" s="28">
        <v>3.183913</v>
      </c>
      <c r="BX1108" s="19">
        <v>5.6074000000000002</v>
      </c>
      <c r="BY1108" s="19">
        <v>21.329940000000001</v>
      </c>
      <c r="BZ1108" s="19">
        <v>2.72</v>
      </c>
      <c r="CA1108" s="19">
        <v>2.6943799999999998</v>
      </c>
      <c r="CB1108" s="27">
        <v>4.7269269999999999</v>
      </c>
      <c r="CC1108" s="28">
        <v>6.72860399999999</v>
      </c>
      <c r="CD1108" s="28">
        <v>10.827529999999999</v>
      </c>
    </row>
    <row r="1109" spans="1:82" x14ac:dyDescent="0.25">
      <c r="A1109" s="15">
        <v>43146.916666663994</v>
      </c>
      <c r="B1109" s="24">
        <v>2</v>
      </c>
      <c r="C1109" s="25">
        <v>15</v>
      </c>
      <c r="D1109" s="26">
        <v>22</v>
      </c>
      <c r="E1109" s="51">
        <v>8.5561900334553727</v>
      </c>
      <c r="F1109" s="51">
        <v>7.248220528718873</v>
      </c>
      <c r="G1109" s="51">
        <v>6.8301526983215561</v>
      </c>
      <c r="H1109" s="51">
        <v>7.4633960465107583</v>
      </c>
      <c r="I1109" s="51">
        <v>9.1635628897830657</v>
      </c>
      <c r="J1109" s="19">
        <f>BR1109/'Gas+GHG'!E1107</f>
        <v>0.94573072667412938</v>
      </c>
      <c r="K1109" s="19">
        <f>BS1109/'Gas+GHG'!F1107</f>
        <v>0.50168983913636556</v>
      </c>
      <c r="L1109" s="27">
        <f>BT1109/'Gas+GHG'!G1107</f>
        <v>0.20113636386419451</v>
      </c>
      <c r="M1109" s="28">
        <f>BU1109/'Gas+GHG'!H1107</f>
        <v>0.12488356901473591</v>
      </c>
      <c r="N1109" s="28">
        <f>BV1109/'Gas+GHG'!I1107</f>
        <v>0.33051346975210388</v>
      </c>
      <c r="P1109" s="19">
        <f>BX1109/'Gas+GHG'!E1107</f>
        <v>1.3116957736559716</v>
      </c>
      <c r="Q1109" s="19">
        <f>BY1109/'Gas+GHG'!F1107</f>
        <v>0.50168983913636556</v>
      </c>
      <c r="R1109" s="19">
        <f>BZ1109/'Gas+GHG'!E1107</f>
        <v>0.21615479383138056</v>
      </c>
      <c r="S1109" s="19">
        <f>CA1109/'Gas+GHG'!F1107</f>
        <v>0.27940018394505423</v>
      </c>
      <c r="T1109" s="19">
        <f t="shared" si="296"/>
        <v>0.64919759358332652</v>
      </c>
      <c r="U1109" s="19">
        <f t="shared" si="297"/>
        <v>0.55219130899190927</v>
      </c>
      <c r="V1109" s="19">
        <f t="shared" si="301"/>
        <v>0.99187691176770887</v>
      </c>
      <c r="W1109" s="19">
        <f t="shared" si="302"/>
        <v>0.43131112228584978</v>
      </c>
      <c r="X1109" s="19">
        <f t="shared" si="303"/>
        <v>0.53597365571964328</v>
      </c>
      <c r="Y1109" s="19">
        <f t="shared" si="304"/>
        <v>0.34977890079556995</v>
      </c>
      <c r="Z1109" s="102"/>
      <c r="AA1109" s="102"/>
      <c r="AB1109" s="102"/>
      <c r="AC1109" s="102"/>
      <c r="AD1109" s="20">
        <f>CB1109/'Gas+GHG'!G1107</f>
        <v>0.69018689246438236</v>
      </c>
      <c r="AE1109" s="21">
        <f>CC1109/'Gas+GHG'!H1107</f>
        <v>0.6244179279904396</v>
      </c>
      <c r="AF1109" s="21">
        <f>CD1109/'Gas+GHG'!I1107</f>
        <v>1.5105871754545888</v>
      </c>
      <c r="AG1109" s="77">
        <f t="shared" si="298"/>
        <v>0.52118507621111609</v>
      </c>
      <c r="AH1109" s="77">
        <f t="shared" si="299"/>
        <v>0.56814992074886317</v>
      </c>
      <c r="AI1109" s="77">
        <f t="shared" si="300"/>
        <v>0.69424373872712786</v>
      </c>
      <c r="AJ1109" s="77">
        <f t="shared" si="305"/>
        <v>0.35971510814896251</v>
      </c>
      <c r="AK1109" s="77">
        <f t="shared" si="306"/>
        <v>0.35476299630193758</v>
      </c>
      <c r="AL1109" s="77">
        <f t="shared" si="307"/>
        <v>1.0487156883608455</v>
      </c>
      <c r="AM1109" s="77">
        <f t="shared" si="308"/>
        <v>0.33047178431541985</v>
      </c>
      <c r="AN1109" s="77">
        <f t="shared" si="309"/>
        <v>0.26965493168850202</v>
      </c>
      <c r="AO1109" s="77">
        <f t="shared" si="310"/>
        <v>0.4618714870937432</v>
      </c>
      <c r="BR1109" s="19">
        <v>4.4189999999999996</v>
      </c>
      <c r="BS1109" s="19">
        <v>5.01</v>
      </c>
      <c r="BT1109" s="27">
        <v>1.158318</v>
      </c>
      <c r="BU1109" s="28">
        <v>0.75306590000000007</v>
      </c>
      <c r="BV1109" s="28">
        <v>2.100597</v>
      </c>
      <c r="BX1109" s="19">
        <v>6.1289999999999996</v>
      </c>
      <c r="BY1109" s="19">
        <v>5.01</v>
      </c>
      <c r="BZ1109" s="19">
        <v>1.01</v>
      </c>
      <c r="CA1109" s="19">
        <v>2.7901599999999998</v>
      </c>
      <c r="CB1109" s="27">
        <v>3.9746959999999998</v>
      </c>
      <c r="CC1109" s="28">
        <v>3.7653300000000005</v>
      </c>
      <c r="CD1109" s="28">
        <v>9.6006219999999995</v>
      </c>
    </row>
    <row r="1110" spans="1:82" x14ac:dyDescent="0.25">
      <c r="A1110" s="15">
        <v>43146.958333330658</v>
      </c>
      <c r="B1110" s="24">
        <v>2</v>
      </c>
      <c r="C1110" s="25">
        <v>15</v>
      </c>
      <c r="D1110" s="26">
        <v>23</v>
      </c>
      <c r="E1110" s="51">
        <v>7.6682496820072696</v>
      </c>
      <c r="F1110" s="51">
        <v>6.9850626784879735</v>
      </c>
      <c r="G1110" s="51">
        <v>6.4640126783614553</v>
      </c>
      <c r="H1110" s="51">
        <v>7.3914119129861433</v>
      </c>
      <c r="I1110" s="51">
        <v>11.958088544654697</v>
      </c>
      <c r="J1110" s="19">
        <f>BR1110/'Gas+GHG'!E1108</f>
        <v>1.0122892820024061</v>
      </c>
      <c r="K1110" s="19">
        <f>BS1110/'Gas+GHG'!F1108</f>
        <v>1.1786626978777366</v>
      </c>
      <c r="L1110" s="27">
        <f>BT1110/'Gas+GHG'!G1108</f>
        <v>8.8033116770927594E-2</v>
      </c>
      <c r="M1110" s="28">
        <f>BU1110/'Gas+GHG'!H1108</f>
        <v>0.18564565067270528</v>
      </c>
      <c r="N1110" s="28">
        <f>BV1110/'Gas+GHG'!I1108</f>
        <v>0.17566424222443328</v>
      </c>
      <c r="P1110" s="19">
        <f>BX1110/'Gas+GHG'!E1108</f>
        <v>1.5558864862912243</v>
      </c>
      <c r="Q1110" s="19">
        <f>BY1110/'Gas+GHG'!F1108</f>
        <v>1.3941590120137564</v>
      </c>
      <c r="R1110" s="19">
        <f>BZ1110/'Gas+GHG'!E1108</f>
        <v>0.21401464735780254</v>
      </c>
      <c r="S1110" s="19">
        <f>CA1110/'Gas+GHG'!F1108</f>
        <v>0.27373539468358837</v>
      </c>
      <c r="T1110" s="19">
        <f t="shared" si="296"/>
        <v>0.58334300437397757</v>
      </c>
      <c r="U1110" s="19">
        <f t="shared" si="297"/>
        <v>0.53267406090659775</v>
      </c>
      <c r="V1110" s="19">
        <f t="shared" si="301"/>
        <v>1.0324594447477322</v>
      </c>
      <c r="W1110" s="19">
        <f t="shared" si="302"/>
        <v>0.8884440867788751</v>
      </c>
      <c r="X1110" s="19">
        <f t="shared" si="303"/>
        <v>0.73744168890129469</v>
      </c>
      <c r="Y1110" s="19">
        <f t="shared" si="304"/>
        <v>0.77945031991846958</v>
      </c>
      <c r="Z1110" s="102"/>
      <c r="AA1110" s="102"/>
      <c r="AB1110" s="102"/>
      <c r="AC1110" s="102"/>
      <c r="AD1110" s="20">
        <f>CB1110/'Gas+GHG'!G1108</f>
        <v>0.38985414376916921</v>
      </c>
      <c r="AE1110" s="21">
        <f>CC1110/'Gas+GHG'!H1108</f>
        <v>0.67288144755227919</v>
      </c>
      <c r="AF1110" s="21">
        <f>CD1110/'Gas+GHG'!I1108</f>
        <v>0.40052370513760344</v>
      </c>
      <c r="AG1110" s="77">
        <f t="shared" si="298"/>
        <v>0.49403009832521194</v>
      </c>
      <c r="AH1110" s="77">
        <f t="shared" si="299"/>
        <v>0.56281117751557797</v>
      </c>
      <c r="AI1110" s="77">
        <f t="shared" si="300"/>
        <v>0.80316137786158148</v>
      </c>
      <c r="AJ1110" s="77">
        <f t="shared" si="305"/>
        <v>0.19259968097877397</v>
      </c>
      <c r="AK1110" s="77">
        <f t="shared" si="306"/>
        <v>0.37870519982528489</v>
      </c>
      <c r="AL1110" s="77">
        <f t="shared" si="307"/>
        <v>0.32168517088454335</v>
      </c>
      <c r="AM1110" s="77">
        <f t="shared" si="308"/>
        <v>0.19725446279039524</v>
      </c>
      <c r="AN1110" s="77">
        <f t="shared" si="309"/>
        <v>0.2941762477269943</v>
      </c>
      <c r="AO1110" s="77">
        <f t="shared" si="310"/>
        <v>7.8838534253060075E-2</v>
      </c>
      <c r="BR1110" s="19">
        <v>4.7300000000000004</v>
      </c>
      <c r="BS1110" s="19">
        <v>11.77042</v>
      </c>
      <c r="BT1110" s="27">
        <v>0.50697119999999996</v>
      </c>
      <c r="BU1110" s="28">
        <v>1.11947</v>
      </c>
      <c r="BV1110" s="28">
        <v>1.116444</v>
      </c>
      <c r="BX1110" s="19">
        <v>7.27</v>
      </c>
      <c r="BY1110" s="19">
        <v>13.922419999999999</v>
      </c>
      <c r="BZ1110" s="19">
        <v>1</v>
      </c>
      <c r="CA1110" s="19">
        <v>2.73359</v>
      </c>
      <c r="CB1110" s="27">
        <v>2.2451190000000003</v>
      </c>
      <c r="CC1110" s="28">
        <v>4.0575719999999995</v>
      </c>
      <c r="CD1110" s="28">
        <v>2.5455509999999899</v>
      </c>
    </row>
    <row r="1111" spans="1:82" x14ac:dyDescent="0.25">
      <c r="A1111" s="15">
        <v>43146.999999997322</v>
      </c>
      <c r="B1111" s="24">
        <v>2</v>
      </c>
      <c r="C1111" s="25">
        <v>16</v>
      </c>
      <c r="D1111" s="26">
        <v>0</v>
      </c>
      <c r="E1111" s="51">
        <v>6.1992649183528137</v>
      </c>
      <c r="F1111" s="51">
        <v>6.2244834474303605</v>
      </c>
      <c r="G1111" s="51">
        <v>6.240703181631913</v>
      </c>
      <c r="H1111" s="51">
        <v>8.3000718370889075</v>
      </c>
      <c r="I1111" s="51">
        <v>7.608084395780109</v>
      </c>
      <c r="J1111" s="19">
        <f>BR1111/'Gas+GHG'!E1109</f>
        <v>0.43133317713181707</v>
      </c>
      <c r="K1111" s="19">
        <f>BS1111/'Gas+GHG'!F1109</f>
        <v>1.0962823196120168</v>
      </c>
      <c r="L1111" s="27">
        <f>BT1111/'Gas+GHG'!G1109</f>
        <v>2.2224120179648272E-2</v>
      </c>
      <c r="M1111" s="28">
        <f>BU1111/'Gas+GHG'!H1109</f>
        <v>0.17812725637491397</v>
      </c>
      <c r="N1111" s="28">
        <f>BV1111/'Gas+GHG'!I1109</f>
        <v>8.1416018824055539E-2</v>
      </c>
      <c r="P1111" s="19">
        <f>BX1111/'Gas+GHG'!E1109</f>
        <v>1.0653929475155883</v>
      </c>
      <c r="Q1111" s="19">
        <f>BY1111/'Gas+GHG'!F1109</f>
        <v>1.7166317719806814</v>
      </c>
      <c r="R1111" s="19">
        <f>BZ1111/'Gas+GHG'!E1109</f>
        <v>1.2939995313954513</v>
      </c>
      <c r="S1111" s="19">
        <f>CA1111/'Gas+GHG'!F1109</f>
        <v>1.0039968310922058</v>
      </c>
      <c r="T1111" s="19">
        <f t="shared" si="296"/>
        <v>0.4743949336984094</v>
      </c>
      <c r="U1111" s="19">
        <f t="shared" si="297"/>
        <v>0.47626527991046902</v>
      </c>
      <c r="V1111" s="19">
        <f t="shared" si="301"/>
        <v>1.1192838386015282</v>
      </c>
      <c r="W1111" s="19">
        <f t="shared" si="302"/>
        <v>1.2957409431749369</v>
      </c>
      <c r="X1111" s="19">
        <f t="shared" si="303"/>
        <v>1.240108640309511</v>
      </c>
      <c r="Y1111" s="19">
        <f t="shared" si="304"/>
        <v>1.4248876598979505</v>
      </c>
      <c r="Z1111" s="102"/>
      <c r="AA1111" s="102"/>
      <c r="AB1111" s="102"/>
      <c r="AC1111" s="102"/>
      <c r="AD1111" s="20">
        <f>CB1111/'Gas+GHG'!G1109</f>
        <v>8.8238052839116607E-2</v>
      </c>
      <c r="AE1111" s="21">
        <f>CC1111/'Gas+GHG'!H1109</f>
        <v>0.63528997356388284</v>
      </c>
      <c r="AF1111" s="21">
        <f>CD1111/'Gas+GHG'!I1109</f>
        <v>0.33171131924213904</v>
      </c>
      <c r="AG1111" s="77">
        <f t="shared" si="298"/>
        <v>0.47746822550381446</v>
      </c>
      <c r="AH1111" s="77">
        <f t="shared" si="299"/>
        <v>0.6302024453357602</v>
      </c>
      <c r="AI1111" s="77">
        <f t="shared" si="300"/>
        <v>0.57888081251312695</v>
      </c>
      <c r="AJ1111" s="77">
        <f t="shared" si="305"/>
        <v>4.2130866511004825E-2</v>
      </c>
      <c r="AK1111" s="77">
        <f t="shared" si="306"/>
        <v>0.40036129483724942</v>
      </c>
      <c r="AL1111" s="77">
        <f t="shared" si="307"/>
        <v>0.19202131800269068</v>
      </c>
      <c r="AM1111" s="77">
        <f t="shared" si="308"/>
        <v>4.6107186328111775E-2</v>
      </c>
      <c r="AN1111" s="77">
        <f t="shared" si="309"/>
        <v>0.23492867872663342</v>
      </c>
      <c r="AO1111" s="77">
        <f t="shared" si="310"/>
        <v>0.13969000123944836</v>
      </c>
      <c r="BR1111" s="19">
        <v>2</v>
      </c>
      <c r="BS1111" s="19">
        <v>12.00018</v>
      </c>
      <c r="BT1111" s="27">
        <v>0.12798579999999901</v>
      </c>
      <c r="BU1111" s="28">
        <v>1.074133</v>
      </c>
      <c r="BV1111" s="28">
        <v>0.51744409999999996</v>
      </c>
      <c r="BX1111" s="19">
        <v>4.9400000000000004</v>
      </c>
      <c r="BY1111" s="19">
        <v>18.790679999999998</v>
      </c>
      <c r="BZ1111" s="19">
        <v>6</v>
      </c>
      <c r="CA1111" s="19">
        <v>10.99</v>
      </c>
      <c r="CB1111" s="27">
        <v>0.50815140000000014</v>
      </c>
      <c r="CC1111" s="28">
        <v>3.8308900000000001</v>
      </c>
      <c r="CD1111" s="28">
        <v>2.1082099999999899</v>
      </c>
    </row>
    <row r="1112" spans="1:82" x14ac:dyDescent="0.25">
      <c r="A1112" s="15">
        <v>43147.041666663987</v>
      </c>
      <c r="B1112" s="24">
        <v>2</v>
      </c>
      <c r="C1112" s="25">
        <v>16</v>
      </c>
      <c r="D1112" s="26">
        <v>1</v>
      </c>
      <c r="E1112" s="51">
        <v>5.8176407332195534</v>
      </c>
      <c r="F1112" s="51">
        <v>5.7833899097143355</v>
      </c>
      <c r="G1112" s="51">
        <v>5.6727009027000523</v>
      </c>
      <c r="H1112" s="51">
        <v>6.5420593042595465</v>
      </c>
      <c r="I1112" s="51">
        <v>8.8966808425029011</v>
      </c>
      <c r="J1112" s="19">
        <f>BR1112/'Gas+GHG'!E1110</f>
        <v>0.28899322867831745</v>
      </c>
      <c r="K1112" s="19">
        <f>BS1112/'Gas+GHG'!F1110</f>
        <v>0.51707207133593125</v>
      </c>
      <c r="L1112" s="27">
        <f>BT1112/'Gas+GHG'!G1110</f>
        <v>3.3751313855491467E-2</v>
      </c>
      <c r="M1112" s="28">
        <f>BU1112/'Gas+GHG'!H1110</f>
        <v>7.5219132850864359E-2</v>
      </c>
      <c r="N1112" s="28">
        <f>BV1112/'Gas+GHG'!I1110</f>
        <v>0.10199270662963751</v>
      </c>
      <c r="P1112" s="19">
        <f>BX1112/'Gas+GHG'!E1110</f>
        <v>0.6987597469535437</v>
      </c>
      <c r="Q1112" s="19">
        <f>BY1112/'Gas+GHG'!F1110</f>
        <v>0.86077608932621996</v>
      </c>
      <c r="R1112" s="19">
        <f>BZ1112/'Gas+GHG'!E1110</f>
        <v>1.1486402507020288</v>
      </c>
      <c r="S1112" s="19">
        <f>CA1112/'Gas+GHG'!F1110</f>
        <v>0.64588331172173752</v>
      </c>
      <c r="T1112" s="19">
        <f t="shared" si="296"/>
        <v>0.44609156410458795</v>
      </c>
      <c r="U1112" s="19">
        <f t="shared" si="297"/>
        <v>0.44355133276096276</v>
      </c>
      <c r="V1112" s="19">
        <f t="shared" si="301"/>
        <v>0.82410955448098644</v>
      </c>
      <c r="W1112" s="19">
        <f t="shared" si="302"/>
        <v>0.66828078535165547</v>
      </c>
      <c r="X1112" s="19">
        <f t="shared" si="303"/>
        <v>1.0232904431745862</v>
      </c>
      <c r="Y1112" s="19">
        <f t="shared" si="304"/>
        <v>0.83837861569630201</v>
      </c>
      <c r="Z1112" s="102"/>
      <c r="AA1112" s="102"/>
      <c r="AB1112" s="102"/>
      <c r="AC1112" s="102"/>
      <c r="AD1112" s="20">
        <f>CB1112/'Gas+GHG'!G1110</f>
        <v>0.16875655191293709</v>
      </c>
      <c r="AE1112" s="21">
        <f>CC1112/'Gas+GHG'!H1110</f>
        <v>0.22603340947591868</v>
      </c>
      <c r="AF1112" s="21">
        <f>CD1112/'Gas+GHG'!I1110</f>
        <v>0.30858462653308055</v>
      </c>
      <c r="AG1112" s="77">
        <f t="shared" si="298"/>
        <v>0.43534202109376746</v>
      </c>
      <c r="AH1112" s="77">
        <f t="shared" si="299"/>
        <v>0.49981846967167948</v>
      </c>
      <c r="AI1112" s="77">
        <f t="shared" si="300"/>
        <v>0.67445028349973302</v>
      </c>
      <c r="AJ1112" s="77">
        <f t="shared" si="305"/>
        <v>7.3466818382593321E-2</v>
      </c>
      <c r="AK1112" s="77">
        <f t="shared" si="306"/>
        <v>0.11297567281892577</v>
      </c>
      <c r="AL1112" s="77">
        <f t="shared" si="307"/>
        <v>0.20812498884889541</v>
      </c>
      <c r="AM1112" s="77">
        <f t="shared" si="308"/>
        <v>9.5289733530343756E-2</v>
      </c>
      <c r="AN1112" s="77">
        <f t="shared" si="309"/>
        <v>0.11305773665699292</v>
      </c>
      <c r="AO1112" s="77">
        <f t="shared" si="310"/>
        <v>0.10045963768418514</v>
      </c>
      <c r="BR1112" s="19">
        <v>1.34</v>
      </c>
      <c r="BS1112" s="19">
        <v>5.66</v>
      </c>
      <c r="BT1112" s="27">
        <v>0.1943694</v>
      </c>
      <c r="BU1112" s="28">
        <v>0.45358219999999994</v>
      </c>
      <c r="BV1112" s="28">
        <v>0.64822040000000003</v>
      </c>
      <c r="BX1112" s="19">
        <v>3.24</v>
      </c>
      <c r="BY1112" s="19">
        <v>9.4222699999999993</v>
      </c>
      <c r="BZ1112" s="19">
        <v>5.3259999999999996</v>
      </c>
      <c r="CA1112" s="19">
        <v>7.07</v>
      </c>
      <c r="CB1112" s="27">
        <v>0.97184690000000007</v>
      </c>
      <c r="CC1112" s="28">
        <v>1.3630139999999999</v>
      </c>
      <c r="CD1112" s="28">
        <v>1.9612269999999998</v>
      </c>
    </row>
    <row r="1113" spans="1:82" x14ac:dyDescent="0.25">
      <c r="A1113" s="15">
        <v>43147.083333330651</v>
      </c>
      <c r="B1113" s="24">
        <v>2</v>
      </c>
      <c r="C1113" s="25">
        <v>16</v>
      </c>
      <c r="D1113" s="26">
        <v>2</v>
      </c>
      <c r="E1113" s="51">
        <v>5.5271399950871603</v>
      </c>
      <c r="F1113" s="51">
        <v>5.6393762022983154</v>
      </c>
      <c r="G1113" s="51">
        <v>6.0928492187990768</v>
      </c>
      <c r="H1113" s="51">
        <v>7.0741422071686477</v>
      </c>
      <c r="I1113" s="51">
        <v>8.291845691439784</v>
      </c>
      <c r="J1113" s="19">
        <f>BR1113/'Gas+GHG'!E1111</f>
        <v>0.26742656982172658</v>
      </c>
      <c r="K1113" s="19">
        <f>BS1113/'Gas+GHG'!F1111</f>
        <v>0.35882609218962386</v>
      </c>
      <c r="L1113" s="27">
        <f>BT1113/'Gas+GHG'!G1111</f>
        <v>2.0196308867409595E-2</v>
      </c>
      <c r="M1113" s="28">
        <f>BU1113/'Gas+GHG'!H1111</f>
        <v>0.11999997084995208</v>
      </c>
      <c r="N1113" s="28">
        <f>BV1113/'Gas+GHG'!I1111</f>
        <v>0.11923834068522325</v>
      </c>
      <c r="P1113" s="19">
        <f>BX1113/'Gas+GHG'!E1111</f>
        <v>0.3450665417054537</v>
      </c>
      <c r="Q1113" s="19">
        <f>BY1113/'Gas+GHG'!F1111</f>
        <v>0.63948842744726486</v>
      </c>
      <c r="R1113" s="19">
        <f>BZ1113/'Gas+GHG'!E1111</f>
        <v>0.79386871251110935</v>
      </c>
      <c r="S1113" s="19">
        <f>CA1113/'Gas+GHG'!F1111</f>
        <v>0.58996644362574857</v>
      </c>
      <c r="T1113" s="19">
        <f t="shared" si="296"/>
        <v>0.42454641555545192</v>
      </c>
      <c r="U1113" s="19">
        <f t="shared" si="297"/>
        <v>0.43287047618435776</v>
      </c>
      <c r="V1113" s="19">
        <f t="shared" si="301"/>
        <v>0.48353087972737918</v>
      </c>
      <c r="W1113" s="19">
        <f t="shared" si="302"/>
        <v>0.53219471548855346</v>
      </c>
      <c r="X1113" s="19">
        <f t="shared" si="303"/>
        <v>0.65540437448918376</v>
      </c>
      <c r="Y1113" s="19">
        <f t="shared" si="304"/>
        <v>0.69726015558445975</v>
      </c>
      <c r="Z1113" s="102"/>
      <c r="AA1113" s="102"/>
      <c r="AB1113" s="102"/>
      <c r="AC1113" s="102"/>
      <c r="AD1113" s="20">
        <f>CB1113/'Gas+GHG'!G1111</f>
        <v>7.8098961548882684E-2</v>
      </c>
      <c r="AE1113" s="21">
        <f>CC1113/'Gas+GHG'!H1111</f>
        <v>0.44993768238811799</v>
      </c>
      <c r="AF1113" s="21">
        <f>CD1113/'Gas+GHG'!I1111</f>
        <v>0.39481295415364548</v>
      </c>
      <c r="AG1113" s="77">
        <f t="shared" si="298"/>
        <v>0.46650255425185327</v>
      </c>
      <c r="AH1113" s="77">
        <f t="shared" si="299"/>
        <v>0.53928069361414521</v>
      </c>
      <c r="AI1113" s="77">
        <f t="shared" si="300"/>
        <v>0.62959234867598357</v>
      </c>
      <c r="AJ1113" s="77">
        <f t="shared" si="305"/>
        <v>3.6433365046971047E-2</v>
      </c>
      <c r="AK1113" s="77">
        <f t="shared" si="306"/>
        <v>0.24264270544140523</v>
      </c>
      <c r="AL1113" s="77">
        <f t="shared" si="307"/>
        <v>0.24857121509329708</v>
      </c>
      <c r="AM1113" s="77">
        <f t="shared" si="308"/>
        <v>4.1665596501911636E-2</v>
      </c>
      <c r="AN1113" s="77">
        <f t="shared" si="309"/>
        <v>0.20729497694671276</v>
      </c>
      <c r="AO1113" s="77">
        <f t="shared" si="310"/>
        <v>0.1462417390603484</v>
      </c>
      <c r="BR1113" s="19">
        <v>1.24</v>
      </c>
      <c r="BS1113" s="19">
        <v>3.9278000000000004</v>
      </c>
      <c r="BT1113" s="27">
        <v>0.11630789999999901</v>
      </c>
      <c r="BU1113" s="28">
        <v>0.72361709999999901</v>
      </c>
      <c r="BV1113" s="28">
        <v>0.75782600000000011</v>
      </c>
      <c r="BX1113" s="19">
        <v>1.6</v>
      </c>
      <c r="BY1113" s="19">
        <v>7</v>
      </c>
      <c r="BZ1113" s="19">
        <v>3.681</v>
      </c>
      <c r="CA1113" s="19">
        <v>6.4579199999999997</v>
      </c>
      <c r="CB1113" s="27">
        <v>0.44976170000000004</v>
      </c>
      <c r="CC1113" s="28">
        <v>2.7131889999999994</v>
      </c>
      <c r="CD1113" s="28">
        <v>2.5092560000000002</v>
      </c>
    </row>
    <row r="1114" spans="1:82" x14ac:dyDescent="0.25">
      <c r="A1114" s="15">
        <v>43147.124999997315</v>
      </c>
      <c r="B1114" s="24">
        <v>2</v>
      </c>
      <c r="C1114" s="25">
        <v>16</v>
      </c>
      <c r="D1114" s="26">
        <v>3</v>
      </c>
      <c r="E1114" s="51">
        <v>5.380350844911546</v>
      </c>
      <c r="F1114" s="51">
        <v>5.6182676028631766</v>
      </c>
      <c r="G1114" s="51">
        <v>6.5294053347719272</v>
      </c>
      <c r="H1114" s="51">
        <v>7.5144174656712099</v>
      </c>
      <c r="I1114" s="51">
        <v>9.4761509305420617</v>
      </c>
      <c r="J1114" s="19">
        <f>BR1114/'Gas+GHG'!E1112</f>
        <v>0.2868365627926584</v>
      </c>
      <c r="K1114" s="19">
        <f>BS1114/'Gas+GHG'!F1112</f>
        <v>0.34294485387141915</v>
      </c>
      <c r="L1114" s="27">
        <f>BT1114/'Gas+GHG'!G1112</f>
        <v>1.2444201835969469E-2</v>
      </c>
      <c r="M1114" s="28">
        <f>BU1114/'Gas+GHG'!H1112</f>
        <v>0.1092178070443675</v>
      </c>
      <c r="N1114" s="28">
        <f>BV1114/'Gas+GHG'!I1112</f>
        <v>0.11557008593140485</v>
      </c>
      <c r="P1114" s="19">
        <f>BX1114/'Gas+GHG'!E1112</f>
        <v>0.88136464749229848</v>
      </c>
      <c r="Q1114" s="19">
        <f>BY1114/'Gas+GHG'!F1112</f>
        <v>0.49143863449915581</v>
      </c>
      <c r="R1114" s="19">
        <f>BZ1114/'Gas+GHG'!E1112</f>
        <v>0.92654679779685623</v>
      </c>
      <c r="S1114" s="19">
        <f>CA1114/'Gas+GHG'!F1112</f>
        <v>0.45677744817661775</v>
      </c>
      <c r="T1114" s="19">
        <f t="shared" si="296"/>
        <v>0.4136597167254692</v>
      </c>
      <c r="U1114" s="19">
        <f t="shared" si="297"/>
        <v>0.43130494518633666</v>
      </c>
      <c r="V1114" s="19">
        <f t="shared" si="301"/>
        <v>0.74786013632304538</v>
      </c>
      <c r="W1114" s="19">
        <f t="shared" si="302"/>
        <v>0.40897028556327736</v>
      </c>
      <c r="X1114" s="19">
        <f t="shared" si="303"/>
        <v>1.0600513089661094</v>
      </c>
      <c r="Y1114" s="19">
        <f t="shared" si="304"/>
        <v>0.53924579711249609</v>
      </c>
      <c r="Z1114" s="102"/>
      <c r="AA1114" s="102"/>
      <c r="AB1114" s="102"/>
      <c r="AC1114" s="102"/>
      <c r="AD1114" s="20">
        <f>CB1114/'Gas+GHG'!G1112</f>
        <v>6.2221000497587206E-2</v>
      </c>
      <c r="AE1114" s="21">
        <f>CC1114/'Gas+GHG'!H1112</f>
        <v>0.39602686336019427</v>
      </c>
      <c r="AF1114" s="21">
        <f>CD1114/'Gas+GHG'!I1112</f>
        <v>0.37647152304191722</v>
      </c>
      <c r="AG1114" s="77">
        <f t="shared" si="298"/>
        <v>0.49887998099829534</v>
      </c>
      <c r="AH1114" s="77">
        <f t="shared" si="299"/>
        <v>0.57193395263142144</v>
      </c>
      <c r="AI1114" s="77">
        <f t="shared" si="300"/>
        <v>0.71742700433992168</v>
      </c>
      <c r="AJ1114" s="77">
        <f t="shared" si="305"/>
        <v>3.1040811545931229E-2</v>
      </c>
      <c r="AK1114" s="77">
        <f t="shared" si="306"/>
        <v>0.22650120930981976</v>
      </c>
      <c r="AL1114" s="77">
        <f t="shared" si="307"/>
        <v>0.27009083699525049</v>
      </c>
      <c r="AM1114" s="77">
        <f t="shared" si="308"/>
        <v>3.1180188951655977E-2</v>
      </c>
      <c r="AN1114" s="77">
        <f t="shared" si="309"/>
        <v>0.16952565405037451</v>
      </c>
      <c r="AO1114" s="77">
        <f t="shared" si="310"/>
        <v>0.10638068604666676</v>
      </c>
      <c r="BR1114" s="19">
        <v>1.33</v>
      </c>
      <c r="BS1114" s="19">
        <v>3.7539599999999997</v>
      </c>
      <c r="BT1114" s="27">
        <v>7.1664530000000004E-2</v>
      </c>
      <c r="BU1114" s="28">
        <v>0.65859909999999999</v>
      </c>
      <c r="BV1114" s="28">
        <v>0.73451219999999984</v>
      </c>
      <c r="BX1114" s="19">
        <v>4.0867000000000004</v>
      </c>
      <c r="BY1114" s="19">
        <v>5.37941</v>
      </c>
      <c r="BZ1114" s="19">
        <v>4.2961999999999998</v>
      </c>
      <c r="CA1114" s="19">
        <v>5</v>
      </c>
      <c r="CB1114" s="27">
        <v>0.35832259999999999</v>
      </c>
      <c r="CC1114" s="28">
        <v>2.3880989999999995</v>
      </c>
      <c r="CD1114" s="28">
        <v>2.3926859999999994</v>
      </c>
    </row>
    <row r="1115" spans="1:82" x14ac:dyDescent="0.25">
      <c r="A1115" s="15">
        <v>43147.166666663979</v>
      </c>
      <c r="B1115" s="24">
        <v>2</v>
      </c>
      <c r="C1115" s="25">
        <v>16</v>
      </c>
      <c r="D1115" s="26">
        <v>4</v>
      </c>
      <c r="E1115" s="51">
        <v>6.1180664477577498</v>
      </c>
      <c r="F1115" s="51">
        <v>6.3177564887931297</v>
      </c>
      <c r="G1115" s="51">
        <v>6.6218490203213065</v>
      </c>
      <c r="H1115" s="51">
        <v>8.2910149043818286</v>
      </c>
      <c r="I1115" s="51">
        <v>11.881553631450462</v>
      </c>
      <c r="J1115" s="19">
        <f>BR1115/'Gas+GHG'!E1113</f>
        <v>0.43133317713181707</v>
      </c>
      <c r="K1115" s="19">
        <f>BS1115/'Gas+GHG'!F1113</f>
        <v>0.96783832829454475</v>
      </c>
      <c r="L1115" s="27">
        <f>BT1115/'Gas+GHG'!G1113</f>
        <v>3.0928207515032557E-2</v>
      </c>
      <c r="M1115" s="28">
        <f>BU1115/'Gas+GHG'!H1113</f>
        <v>9.4627492034773011E-2</v>
      </c>
      <c r="N1115" s="28">
        <f>BV1115/'Gas+GHG'!I1113</f>
        <v>0.11871574285306663</v>
      </c>
      <c r="P1115" s="19">
        <f>BX1115/'Gas+GHG'!E1113</f>
        <v>1.0653929475155883</v>
      </c>
      <c r="Q1115" s="19">
        <f>BY1115/'Gas+GHG'!F1113</f>
        <v>1.1496357526688386</v>
      </c>
      <c r="R1115" s="19">
        <f>BZ1115/'Gas+GHG'!E1113</f>
        <v>1.5096661199613597</v>
      </c>
      <c r="S1115" s="19">
        <f>CA1115/'Gas+GHG'!F1113</f>
        <v>0.45677744817661775</v>
      </c>
      <c r="T1115" s="19">
        <f t="shared" si="296"/>
        <v>0.46837280403987469</v>
      </c>
      <c r="U1115" s="19">
        <f t="shared" si="297"/>
        <v>0.48318292681460434</v>
      </c>
      <c r="V1115" s="19">
        <f t="shared" si="301"/>
        <v>1.206087636002483</v>
      </c>
      <c r="W1115" s="19">
        <f t="shared" si="302"/>
        <v>0.77619143205812446</v>
      </c>
      <c r="X1115" s="19">
        <f t="shared" si="303"/>
        <v>1.368971431474465</v>
      </c>
      <c r="Y1115" s="19">
        <f t="shared" si="304"/>
        <v>0.83022176878733178</v>
      </c>
      <c r="Z1115" s="102"/>
      <c r="AA1115" s="102"/>
      <c r="AB1115" s="102"/>
      <c r="AC1115" s="102"/>
      <c r="AD1115" s="20">
        <f>CB1115/'Gas+GHG'!G1113</f>
        <v>9.8447869820397244E-2</v>
      </c>
      <c r="AE1115" s="21">
        <f>CC1115/'Gas+GHG'!H1113</f>
        <v>0.32307537122898194</v>
      </c>
      <c r="AF1115" s="21">
        <f>CD1115/'Gas+GHG'!I1113</f>
        <v>0.35430021482037899</v>
      </c>
      <c r="AG1115" s="77">
        <f t="shared" si="298"/>
        <v>0.50573611826801645</v>
      </c>
      <c r="AH1115" s="77">
        <f t="shared" si="299"/>
        <v>0.62953073289252148</v>
      </c>
      <c r="AI1115" s="77">
        <f t="shared" si="300"/>
        <v>0.80285523820876459</v>
      </c>
      <c r="AJ1115" s="77">
        <f t="shared" si="305"/>
        <v>4.9788643534722711E-2</v>
      </c>
      <c r="AK1115" s="77">
        <f t="shared" si="306"/>
        <v>0.20338587522930446</v>
      </c>
      <c r="AL1115" s="77">
        <f t="shared" si="307"/>
        <v>0.28445178336703186</v>
      </c>
      <c r="AM1115" s="77">
        <f t="shared" si="308"/>
        <v>4.8659226285674533E-2</v>
      </c>
      <c r="AN1115" s="77">
        <f t="shared" si="309"/>
        <v>0.11968949599967749</v>
      </c>
      <c r="AO1115" s="77">
        <f t="shared" si="310"/>
        <v>6.9848431453347154E-2</v>
      </c>
      <c r="BR1115" s="19">
        <v>2</v>
      </c>
      <c r="BS1115" s="19">
        <v>10.594200000000001</v>
      </c>
      <c r="BT1115" s="27">
        <v>0.17811150000000001</v>
      </c>
      <c r="BU1115" s="28">
        <v>0.57061740000000005</v>
      </c>
      <c r="BV1115" s="28">
        <v>0.75450459999999997</v>
      </c>
      <c r="BX1115" s="19">
        <v>4.9400000000000004</v>
      </c>
      <c r="BY1115" s="19">
        <v>12.584200000000001</v>
      </c>
      <c r="BZ1115" s="19">
        <v>7</v>
      </c>
      <c r="CA1115" s="19">
        <v>5</v>
      </c>
      <c r="CB1115" s="27">
        <v>0.56694840000000002</v>
      </c>
      <c r="CC1115" s="28">
        <v>1.9481910000000002</v>
      </c>
      <c r="CD1115" s="28">
        <v>2.2517749999999999</v>
      </c>
    </row>
    <row r="1116" spans="1:82" x14ac:dyDescent="0.25">
      <c r="A1116" s="15">
        <v>43147.208333330644</v>
      </c>
      <c r="B1116" s="24">
        <v>2</v>
      </c>
      <c r="C1116" s="25">
        <v>16</v>
      </c>
      <c r="D1116" s="26">
        <v>5</v>
      </c>
      <c r="E1116" s="51">
        <v>8.1026929390519236</v>
      </c>
      <c r="F1116" s="51">
        <v>7.3538666016019443</v>
      </c>
      <c r="G1116" s="51">
        <v>5.8750234674463169</v>
      </c>
      <c r="H1116" s="51">
        <v>8.0624622974979019</v>
      </c>
      <c r="I1116" s="51">
        <v>11.63695445010266</v>
      </c>
      <c r="J1116" s="19">
        <f>BR1116/'Gas+GHG'!E1114</f>
        <v>0.43133317713181707</v>
      </c>
      <c r="K1116" s="19">
        <f>BS1116/'Gas+GHG'!F1114</f>
        <v>3.1186818289570226</v>
      </c>
      <c r="L1116" s="27">
        <f>BT1116/'Gas+GHG'!G1114</f>
        <v>5.4775736694425578E-2</v>
      </c>
      <c r="M1116" s="28">
        <f>BU1116/'Gas+GHG'!H1114</f>
        <v>0.10724342632154411</v>
      </c>
      <c r="N1116" s="28">
        <f>BV1116/'Gas+GHG'!I1114</f>
        <v>0.15790812571968488</v>
      </c>
      <c r="P1116" s="19">
        <f>BX1116/'Gas+GHG'!E1114</f>
        <v>1.0653929475155883</v>
      </c>
      <c r="Q1116" s="19">
        <f>BY1116/'Gas+GHG'!F1114</f>
        <v>3.1205089387497287</v>
      </c>
      <c r="R1116" s="19">
        <f>BZ1116/'Gas+GHG'!E1114</f>
        <v>0.27820989925002204</v>
      </c>
      <c r="S1116" s="19">
        <f>CA1116/'Gas+GHG'!F1114</f>
        <v>1.3942875810220277</v>
      </c>
      <c r="T1116" s="19">
        <f t="shared" si="296"/>
        <v>0.61556372976480855</v>
      </c>
      <c r="U1116" s="19">
        <f t="shared" si="297"/>
        <v>0.56002660864908693</v>
      </c>
      <c r="V1116" s="19">
        <f t="shared" si="301"/>
        <v>0.82707317967765359</v>
      </c>
      <c r="W1116" s="19">
        <f t="shared" si="302"/>
        <v>2.5284061837084773</v>
      </c>
      <c r="X1116" s="19">
        <f t="shared" si="303"/>
        <v>0.51652966708795667</v>
      </c>
      <c r="Y1116" s="19">
        <f t="shared" si="304"/>
        <v>1.9863903360632795</v>
      </c>
      <c r="Z1116" s="102"/>
      <c r="AA1116" s="102"/>
      <c r="AB1116" s="102"/>
      <c r="AC1116" s="102"/>
      <c r="AD1116" s="20">
        <f>CB1116/'Gas+GHG'!G1114</f>
        <v>0.15375577696744014</v>
      </c>
      <c r="AE1116" s="21">
        <f>CC1116/'Gas+GHG'!H1114</f>
        <v>0.38615495974607744</v>
      </c>
      <c r="AF1116" s="21">
        <f>CD1116/'Gas+GHG'!I1114</f>
        <v>0.58816187932595376</v>
      </c>
      <c r="AG1116" s="77">
        <f t="shared" si="298"/>
        <v>0.45034738645126909</v>
      </c>
      <c r="AH1116" s="77">
        <f t="shared" si="299"/>
        <v>0.61258000189519668</v>
      </c>
      <c r="AI1116" s="77">
        <f t="shared" si="300"/>
        <v>0.80187684148337335</v>
      </c>
      <c r="AJ1116" s="77">
        <f t="shared" si="305"/>
        <v>6.9243512309070901E-2</v>
      </c>
      <c r="AK1116" s="77">
        <f t="shared" si="306"/>
        <v>0.23655080597309172</v>
      </c>
      <c r="AL1116" s="77">
        <f t="shared" si="307"/>
        <v>0.4716333900748208</v>
      </c>
      <c r="AM1116" s="77">
        <f t="shared" si="308"/>
        <v>8.4512264658369238E-2</v>
      </c>
      <c r="AN1116" s="77">
        <f t="shared" si="309"/>
        <v>0.14960415377298572</v>
      </c>
      <c r="AO1116" s="77">
        <f t="shared" si="310"/>
        <v>0.11652848925113297</v>
      </c>
      <c r="BR1116" s="19">
        <v>2</v>
      </c>
      <c r="BS1116" s="19">
        <v>34.137869999999999</v>
      </c>
      <c r="BT1116" s="27">
        <v>0.31544629999999896</v>
      </c>
      <c r="BU1116" s="28">
        <v>0.64669330000000003</v>
      </c>
      <c r="BV1116" s="28">
        <v>1.0035939999999999</v>
      </c>
      <c r="BX1116" s="19">
        <v>4.9400000000000004</v>
      </c>
      <c r="BY1116" s="19">
        <v>34.157869999999996</v>
      </c>
      <c r="BZ1116" s="19">
        <v>1.29</v>
      </c>
      <c r="CA1116" s="19">
        <v>15.262219999999999</v>
      </c>
      <c r="CB1116" s="27">
        <v>0.8854593999999999</v>
      </c>
      <c r="CC1116" s="28">
        <v>2.32857</v>
      </c>
      <c r="CD1116" s="28">
        <v>3.7380960000000001</v>
      </c>
    </row>
    <row r="1117" spans="1:82" x14ac:dyDescent="0.25">
      <c r="A1117" s="15">
        <v>43147.249999997308</v>
      </c>
      <c r="B1117" s="24">
        <v>2</v>
      </c>
      <c r="C1117" s="25">
        <v>16</v>
      </c>
      <c r="D1117" s="26">
        <v>6</v>
      </c>
      <c r="E1117" s="51">
        <v>9.1539122783669615</v>
      </c>
      <c r="F1117" s="51">
        <v>6.7962463961913757</v>
      </c>
      <c r="G1117" s="51">
        <v>5.6710042582446931</v>
      </c>
      <c r="H1117" s="51">
        <v>7.4702426536735631</v>
      </c>
      <c r="I1117" s="51">
        <v>14.344399239103982</v>
      </c>
      <c r="J1117" s="19">
        <f>BR1117/'Gas+GHG'!E1115</f>
        <v>0.95915558598802164</v>
      </c>
      <c r="K1117" s="19">
        <f>BS1117/'Gas+GHG'!F1115</f>
        <v>1.6027827336873486</v>
      </c>
      <c r="L1117" s="27">
        <f>BT1117/'Gas+GHG'!G1115</f>
        <v>2.2092427657944898E-2</v>
      </c>
      <c r="M1117" s="28">
        <f>BU1117/'Gas+GHG'!H1115</f>
        <v>0.10133648608798131</v>
      </c>
      <c r="N1117" s="28">
        <f>BV1117/'Gas+GHG'!I1115</f>
        <v>0.3267850786426974</v>
      </c>
      <c r="P1117" s="19">
        <f>BX1117/'Gas+GHG'!E1115</f>
        <v>1.6428186717419517</v>
      </c>
      <c r="Q1117" s="19">
        <f>BY1117/'Gas+GHG'!F1115</f>
        <v>1.7328117427499936</v>
      </c>
      <c r="R1117" s="19">
        <f>BZ1117/'Gas+GHG'!E1115</f>
        <v>1.3105411587384563</v>
      </c>
      <c r="S1117" s="19">
        <f>CA1117/'Gas+GHG'!F1115</f>
        <v>0.77652166190025018</v>
      </c>
      <c r="T1117" s="19">
        <f t="shared" si="296"/>
        <v>0.69352799577278401</v>
      </c>
      <c r="U1117" s="19">
        <f t="shared" si="297"/>
        <v>0.51867039648657209</v>
      </c>
      <c r="V1117" s="19">
        <f t="shared" si="301"/>
        <v>2.0482377240289265</v>
      </c>
      <c r="W1117" s="19">
        <f t="shared" si="302"/>
        <v>1.3015169519069418</v>
      </c>
      <c r="X1117" s="19">
        <f t="shared" si="303"/>
        <v>0.9051221064514815</v>
      </c>
      <c r="Y1117" s="19">
        <f t="shared" si="304"/>
        <v>1.207816452743302</v>
      </c>
      <c r="Z1117" s="102"/>
      <c r="AA1117" s="102"/>
      <c r="AB1117" s="102"/>
      <c r="AC1117" s="102"/>
      <c r="AD1117" s="20">
        <f>CB1117/'Gas+GHG'!G1115</f>
        <v>0.11046215565424476</v>
      </c>
      <c r="AE1117" s="21">
        <f>CC1117/'Gas+GHG'!H1115</f>
        <v>0.50539241148756031</v>
      </c>
      <c r="AF1117" s="21">
        <f>CD1117/'Gas+GHG'!I1115</f>
        <v>1.6089606238273471</v>
      </c>
      <c r="AG1117" s="77">
        <f t="shared" si="298"/>
        <v>0.43521618851564464</v>
      </c>
      <c r="AH1117" s="77">
        <f t="shared" si="299"/>
        <v>0.56865770317078934</v>
      </c>
      <c r="AI1117" s="77">
        <f t="shared" si="300"/>
        <v>0.81270662063937871</v>
      </c>
      <c r="AJ1117" s="77">
        <f t="shared" si="305"/>
        <v>4.8074918359062267E-2</v>
      </c>
      <c r="AK1117" s="77">
        <f t="shared" si="306"/>
        <v>0.28739528791646252</v>
      </c>
      <c r="AL1117" s="77">
        <f t="shared" si="307"/>
        <v>1.3076129513325498</v>
      </c>
      <c r="AM1117" s="77">
        <f t="shared" si="308"/>
        <v>6.2387237295182488E-2</v>
      </c>
      <c r="AN1117" s="77">
        <f t="shared" si="309"/>
        <v>0.21799712357109782</v>
      </c>
      <c r="AO1117" s="77">
        <f t="shared" si="310"/>
        <v>0.30134767249479721</v>
      </c>
      <c r="BR1117" s="19">
        <v>4.4474</v>
      </c>
      <c r="BS1117" s="19">
        <v>17.544460000000001</v>
      </c>
      <c r="BT1117" s="27">
        <v>0.12722739999999999</v>
      </c>
      <c r="BU1117" s="28">
        <v>0.61107359999999999</v>
      </c>
      <c r="BV1117" s="28">
        <v>2.0769009999999999</v>
      </c>
      <c r="BX1117" s="19">
        <v>7.6173999999999999</v>
      </c>
      <c r="BY1117" s="19">
        <v>18.967790000000001</v>
      </c>
      <c r="BZ1117" s="19">
        <v>6.0766999999999998</v>
      </c>
      <c r="CA1117" s="19">
        <v>8.5</v>
      </c>
      <c r="CB1117" s="27">
        <v>0.63613710000000001</v>
      </c>
      <c r="CC1117" s="28">
        <v>3.0475889999999999</v>
      </c>
      <c r="CD1117" s="28">
        <v>10.22584</v>
      </c>
    </row>
    <row r="1118" spans="1:82" x14ac:dyDescent="0.25">
      <c r="A1118" s="15">
        <v>43147.291666663972</v>
      </c>
      <c r="B1118" s="24">
        <v>2</v>
      </c>
      <c r="C1118" s="25">
        <v>16</v>
      </c>
      <c r="D1118" s="26">
        <v>7</v>
      </c>
      <c r="E1118" s="51">
        <v>8.6039667908556652</v>
      </c>
      <c r="F1118" s="51">
        <v>6.6395863483451363</v>
      </c>
      <c r="G1118" s="51">
        <v>5.1889719594832142</v>
      </c>
      <c r="H1118" s="51">
        <v>5.4954726063441459</v>
      </c>
      <c r="I1118" s="51">
        <v>9.1526668211062905</v>
      </c>
      <c r="J1118" s="19">
        <f>BR1118/'Gas+GHG'!E1116</f>
        <v>0.43133317713181707</v>
      </c>
      <c r="K1118" s="19">
        <f>BS1118/'Gas+GHG'!F1116</f>
        <v>0.70410964659570729</v>
      </c>
      <c r="L1118" s="27">
        <f>BT1118/'Gas+GHG'!G1116</f>
        <v>1.636649099157806E-2</v>
      </c>
      <c r="M1118" s="28">
        <f>BU1118/'Gas+GHG'!H1116</f>
        <v>9.4503846562235497E-2</v>
      </c>
      <c r="N1118" s="28">
        <f>BV1118/'Gas+GHG'!I1116</f>
        <v>0.11827250864665215</v>
      </c>
      <c r="P1118" s="19">
        <f>BX1118/'Gas+GHG'!E1116</f>
        <v>2.1478451221867396</v>
      </c>
      <c r="Q1118" s="19">
        <f>BY1118/'Gas+GHG'!F1116</f>
        <v>0.87585796711011554</v>
      </c>
      <c r="R1118" s="19">
        <f>BZ1118/'Gas+GHG'!E1116</f>
        <v>1.2984422631199088</v>
      </c>
      <c r="S1118" s="19">
        <f>CA1118/'Gas+GHG'!F1116</f>
        <v>1.0039968310922058</v>
      </c>
      <c r="T1118" s="19">
        <f t="shared" si="296"/>
        <v>0.65274098332478814</v>
      </c>
      <c r="U1118" s="19">
        <f t="shared" si="297"/>
        <v>0.50705161704986113</v>
      </c>
      <c r="V1118" s="19">
        <f t="shared" si="301"/>
        <v>2.2495330167048748</v>
      </c>
      <c r="W1118" s="19">
        <f t="shared" si="302"/>
        <v>0.95318341524742745</v>
      </c>
      <c r="X1118" s="19">
        <f t="shared" si="303"/>
        <v>1.1967543686017739</v>
      </c>
      <c r="Y1118" s="19">
        <f t="shared" si="304"/>
        <v>0.92667138295489404</v>
      </c>
      <c r="Z1118" s="102"/>
      <c r="AA1118" s="102"/>
      <c r="AB1118" s="102"/>
      <c r="AC1118" s="102"/>
      <c r="AD1118" s="20">
        <f>CB1118/'Gas+GHG'!G1116</f>
        <v>8.1832454957890127E-2</v>
      </c>
      <c r="AE1118" s="21">
        <f>CC1118/'Gas+GHG'!H1116</f>
        <v>0.32245714386629432</v>
      </c>
      <c r="AF1118" s="21">
        <f>CD1118/'Gas+GHG'!I1116</f>
        <v>0.38263274599356051</v>
      </c>
      <c r="AG1118" s="77">
        <f t="shared" si="298"/>
        <v>0.39946599542124883</v>
      </c>
      <c r="AH1118" s="77">
        <f t="shared" si="299"/>
        <v>0.42219778608546227</v>
      </c>
      <c r="AI1118" s="77">
        <f t="shared" si="300"/>
        <v>0.69343562574348461</v>
      </c>
      <c r="AJ1118" s="77">
        <f t="shared" si="305"/>
        <v>3.2689283077518089E-2</v>
      </c>
      <c r="AK1118" s="77">
        <f t="shared" si="306"/>
        <v>0.13614069224779085</v>
      </c>
      <c r="AL1118" s="77">
        <f t="shared" si="307"/>
        <v>0.26533117764799241</v>
      </c>
      <c r="AM1118" s="77">
        <f t="shared" si="308"/>
        <v>4.9143171880372039E-2</v>
      </c>
      <c r="AN1118" s="77">
        <f t="shared" si="309"/>
        <v>0.18631645161850346</v>
      </c>
      <c r="AO1118" s="77">
        <f t="shared" si="310"/>
        <v>0.11730156834556807</v>
      </c>
      <c r="BR1118" s="19">
        <v>2</v>
      </c>
      <c r="BS1118" s="19">
        <v>7.7073599999999995</v>
      </c>
      <c r="BT1118" s="27">
        <v>9.425248E-2</v>
      </c>
      <c r="BU1118" s="28">
        <v>0.56987180000000004</v>
      </c>
      <c r="BV1118" s="28">
        <v>0.75168760000000001</v>
      </c>
      <c r="BX1118" s="19">
        <v>9.9590999999999994</v>
      </c>
      <c r="BY1118" s="19">
        <v>9.5873600000000003</v>
      </c>
      <c r="BZ1118" s="19">
        <v>6.0206</v>
      </c>
      <c r="CA1118" s="19">
        <v>10.99</v>
      </c>
      <c r="CB1118" s="27">
        <v>0.47126239999999903</v>
      </c>
      <c r="CC1118" s="28">
        <v>1.9444630000000001</v>
      </c>
      <c r="CD1118" s="28">
        <v>2.4318439999999999</v>
      </c>
    </row>
    <row r="1119" spans="1:82" x14ac:dyDescent="0.25">
      <c r="A1119" s="15">
        <v>43147.333333330636</v>
      </c>
      <c r="B1119" s="24">
        <v>2</v>
      </c>
      <c r="C1119" s="25">
        <v>16</v>
      </c>
      <c r="D1119" s="26">
        <v>8</v>
      </c>
      <c r="E1119" s="51">
        <v>7.1098567019275647</v>
      </c>
      <c r="F1119" s="51">
        <v>6.1693659398686806</v>
      </c>
      <c r="G1119" s="51">
        <v>0.6427621788219241</v>
      </c>
      <c r="H1119" s="51">
        <v>1.9118032720409117</v>
      </c>
      <c r="I1119" s="51">
        <v>6.2468190606965024</v>
      </c>
      <c r="J1119" s="19">
        <f>BR1119/'Gas+GHG'!E1117</f>
        <v>0.43133317713181707</v>
      </c>
      <c r="K1119" s="19">
        <f>BS1119/'Gas+GHG'!F1117</f>
        <v>1.7817554463221179</v>
      </c>
      <c r="L1119" s="27">
        <f>BT1119/'Gas+GHG'!G1117</f>
        <v>2.0588156631750777E-2</v>
      </c>
      <c r="M1119" s="28">
        <f>BU1119/'Gas+GHG'!H1117</f>
        <v>2.1082150068317828E-2</v>
      </c>
      <c r="N1119" s="28">
        <f>BV1119/'Gas+GHG'!I1117</f>
        <v>0.36249037106691423</v>
      </c>
      <c r="P1119" s="19">
        <f>BX1119/'Gas+GHG'!E1117</f>
        <v>0.97912631208922474</v>
      </c>
      <c r="Q1119" s="19">
        <f>BY1119/'Gas+GHG'!F1117</f>
        <v>1.9535037668365265</v>
      </c>
      <c r="R1119" s="19">
        <f>BZ1119/'Gas+GHG'!E1117</f>
        <v>0.88434084641450805</v>
      </c>
      <c r="S1119" s="19">
        <f>CA1119/'Gas+GHG'!F1117</f>
        <v>1.7452726315362517</v>
      </c>
      <c r="T1119" s="19">
        <f t="shared" si="296"/>
        <v>0.54192947894902965</v>
      </c>
      <c r="U1119" s="19">
        <f t="shared" si="297"/>
        <v>0.47217745935721001</v>
      </c>
      <c r="V1119" s="19">
        <f t="shared" si="301"/>
        <v>1.0098677862465568</v>
      </c>
      <c r="W1119" s="19">
        <f t="shared" si="302"/>
        <v>1.74647884251407</v>
      </c>
      <c r="X1119" s="19">
        <f t="shared" si="303"/>
        <v>0.85359937225717608</v>
      </c>
      <c r="Y1119" s="19">
        <f t="shared" si="304"/>
        <v>1.9522975558587079</v>
      </c>
      <c r="Z1119" s="102"/>
      <c r="AA1119" s="102"/>
      <c r="AB1119" s="102"/>
      <c r="AC1119" s="102"/>
      <c r="AD1119" s="20">
        <f>CB1119/'Gas+GHG'!G1117</f>
        <v>9.2797472290095107E-2</v>
      </c>
      <c r="AE1119" s="21">
        <f>CC1119/'Gas+GHG'!H1117</f>
        <v>7.3322329048712998E-2</v>
      </c>
      <c r="AF1119" s="21">
        <f>CD1119/'Gas+GHG'!I1117</f>
        <v>1.2100119184789537</v>
      </c>
      <c r="AG1119" s="77">
        <f t="shared" si="298"/>
        <v>0.31665537114128184</v>
      </c>
      <c r="AH1119" s="77">
        <f t="shared" si="299"/>
        <v>0.31665537114128184</v>
      </c>
      <c r="AI1119" s="77">
        <f t="shared" si="300"/>
        <v>0.47792181307058706</v>
      </c>
      <c r="AJ1119" s="77">
        <f t="shared" si="305"/>
        <v>2.9384818028992885E-2</v>
      </c>
      <c r="AK1119" s="77">
        <f t="shared" si="306"/>
        <v>2.3217909317863404E-2</v>
      </c>
      <c r="AL1119" s="77">
        <f t="shared" si="307"/>
        <v>0.57829108991648093</v>
      </c>
      <c r="AM1119" s="77">
        <f t="shared" si="308"/>
        <v>6.3412654261102222E-2</v>
      </c>
      <c r="AN1119" s="77">
        <f t="shared" si="309"/>
        <v>5.0104419730849593E-2</v>
      </c>
      <c r="AO1119" s="77">
        <f t="shared" si="310"/>
        <v>0.63172082856247269</v>
      </c>
      <c r="BR1119" s="19">
        <v>2</v>
      </c>
      <c r="BS1119" s="19">
        <v>19.503539999999997</v>
      </c>
      <c r="BT1119" s="27">
        <v>0.11856450000000003</v>
      </c>
      <c r="BU1119" s="28">
        <v>0.127128399999999</v>
      </c>
      <c r="BV1119" s="28">
        <v>2.3038279999999904</v>
      </c>
      <c r="BX1119" s="19">
        <v>4.54</v>
      </c>
      <c r="BY1119" s="19">
        <v>21.38354</v>
      </c>
      <c r="BZ1119" s="19">
        <v>4.1005000000000003</v>
      </c>
      <c r="CA1119" s="19">
        <v>19.104189999999999</v>
      </c>
      <c r="CB1119" s="27">
        <v>0.53440849999999995</v>
      </c>
      <c r="CC1119" s="28">
        <v>0.44214420000000004</v>
      </c>
      <c r="CD1119" s="28">
        <v>7.6902990000000004</v>
      </c>
    </row>
    <row r="1120" spans="1:82" x14ac:dyDescent="0.25">
      <c r="A1120" s="15">
        <v>43147.374999997301</v>
      </c>
      <c r="B1120" s="24">
        <v>2</v>
      </c>
      <c r="C1120" s="25">
        <v>16</v>
      </c>
      <c r="D1120" s="26">
        <v>9</v>
      </c>
      <c r="E1120" s="51">
        <v>6.3012450214220896</v>
      </c>
      <c r="F1120" s="51">
        <v>5.7597845647474646</v>
      </c>
      <c r="G1120" s="51">
        <v>-9.4582938468946942E-2</v>
      </c>
      <c r="H1120" s="51">
        <v>1.7830671351390135</v>
      </c>
      <c r="I1120" s="51">
        <v>6.111688820579058</v>
      </c>
      <c r="J1120" s="19">
        <f>BR1120/'Gas+GHG'!E1118</f>
        <v>0.43133317713181707</v>
      </c>
      <c r="K1120" s="19">
        <f>BS1120/'Gas+GHG'!F1118</f>
        <v>1.1696800606497249</v>
      </c>
      <c r="L1120" s="27">
        <f>BT1120/'Gas+GHG'!G1118</f>
        <v>1.9340081737573268E-2</v>
      </c>
      <c r="M1120" s="28">
        <f>BU1120/'Gas+GHG'!H1118</f>
        <v>2.1923506432211602E-2</v>
      </c>
      <c r="N1120" s="28">
        <f>BV1120/'Gas+GHG'!I1118</f>
        <v>0.36244096547912225</v>
      </c>
      <c r="P1120" s="19">
        <f>BX1120/'Gas+GHG'!E1118</f>
        <v>1.286106134253939</v>
      </c>
      <c r="Q1120" s="19">
        <f>BY1120/'Gas+GHG'!F1118</f>
        <v>1.3414283811641332</v>
      </c>
      <c r="R1120" s="19">
        <f>BZ1120/'Gas+GHG'!E1118</f>
        <v>2.7346523430157204</v>
      </c>
      <c r="S1120" s="19">
        <f>CA1120/'Gas+GHG'!F1118</f>
        <v>1.4607742792688234</v>
      </c>
      <c r="T1120" s="19">
        <f t="shared" si="296"/>
        <v>0.48195834466875404</v>
      </c>
      <c r="U1120" s="19">
        <f t="shared" si="297"/>
        <v>0.4418006292442197</v>
      </c>
      <c r="V1120" s="19">
        <f t="shared" si="301"/>
        <v>1.9378381000177451</v>
      </c>
      <c r="W1120" s="19">
        <f t="shared" si="302"/>
        <v>1.2380148986491069</v>
      </c>
      <c r="X1120" s="19">
        <f t="shared" si="303"/>
        <v>2.0829203772519138</v>
      </c>
      <c r="Y1120" s="19">
        <f t="shared" si="304"/>
        <v>1.5641877617838498</v>
      </c>
      <c r="Z1120" s="102"/>
      <c r="AA1120" s="102"/>
      <c r="AB1120" s="102"/>
      <c r="AC1120" s="102"/>
      <c r="AD1120" s="20">
        <f>CB1120/'Gas+GHG'!G1118</f>
        <v>7.4999828794262272E-2</v>
      </c>
      <c r="AE1120" s="21">
        <f>CC1120/'Gas+GHG'!H1118</f>
        <v>7.7529110868180998E-2</v>
      </c>
      <c r="AF1120" s="21">
        <f>CD1120/'Gas+GHG'!I1118</f>
        <v>1.2094723905791329</v>
      </c>
      <c r="AG1120" s="77">
        <f t="shared" si="298"/>
        <v>0.31665537114128184</v>
      </c>
      <c r="AH1120" s="77">
        <f t="shared" si="299"/>
        <v>0.31665537114128184</v>
      </c>
      <c r="AI1120" s="77">
        <f t="shared" si="300"/>
        <v>0.46789980377887952</v>
      </c>
      <c r="AJ1120" s="77">
        <f t="shared" si="305"/>
        <v>2.3749098622379717E-2</v>
      </c>
      <c r="AK1120" s="77">
        <f t="shared" si="306"/>
        <v>2.455000937621744E-2</v>
      </c>
      <c r="AL1120" s="77">
        <f t="shared" si="307"/>
        <v>0.56591189422794863</v>
      </c>
      <c r="AM1120" s="77">
        <f t="shared" si="308"/>
        <v>5.1250730171882558E-2</v>
      </c>
      <c r="AN1120" s="77">
        <f t="shared" si="309"/>
        <v>5.2979101491963554E-2</v>
      </c>
      <c r="AO1120" s="77">
        <f t="shared" si="310"/>
        <v>0.64356049635118429</v>
      </c>
      <c r="BR1120" s="19">
        <v>2</v>
      </c>
      <c r="BS1120" s="19">
        <v>12.803609999999999</v>
      </c>
      <c r="BT1120" s="27">
        <v>0.11137700000000002</v>
      </c>
      <c r="BU1120" s="28">
        <v>0.13220190000000004</v>
      </c>
      <c r="BV1120" s="28">
        <v>2.3035139999999998</v>
      </c>
      <c r="BX1120" s="19">
        <v>5.9634</v>
      </c>
      <c r="BY1120" s="19">
        <v>14.68361</v>
      </c>
      <c r="BZ1120" s="19">
        <v>12.68</v>
      </c>
      <c r="CA1120" s="19">
        <v>15.99</v>
      </c>
      <c r="CB1120" s="27">
        <v>0.43191419999999908</v>
      </c>
      <c r="CC1120" s="28">
        <v>0.46751169999999997</v>
      </c>
      <c r="CD1120" s="28">
        <v>7.6868700000000008</v>
      </c>
    </row>
    <row r="1121" spans="1:82" x14ac:dyDescent="0.25">
      <c r="A1121" s="15">
        <v>43147.416666663965</v>
      </c>
      <c r="B1121" s="24">
        <v>2</v>
      </c>
      <c r="C1121" s="25">
        <v>16</v>
      </c>
      <c r="D1121" s="26">
        <v>10</v>
      </c>
      <c r="E1121" s="51">
        <v>4.6946583365592103</v>
      </c>
      <c r="F1121" s="51">
        <v>5.0817304173506477</v>
      </c>
      <c r="G1121" s="51">
        <v>-9.5761520348302875E-2</v>
      </c>
      <c r="H1121" s="51">
        <v>1.6994959653676924</v>
      </c>
      <c r="I1121" s="51">
        <v>6.0643310873395535</v>
      </c>
      <c r="J1121" s="19">
        <f>BR1121/'Gas+GHG'!E1119</f>
        <v>0.26958323570738568</v>
      </c>
      <c r="K1121" s="19">
        <f>BS1121/'Gas+GHG'!F1119</f>
        <v>1.0962658756238826</v>
      </c>
      <c r="L1121" s="27">
        <f>BT1121/'Gas+GHG'!G1119</f>
        <v>1.9689282240138963E-2</v>
      </c>
      <c r="M1121" s="28">
        <f>BU1121/'Gas+GHG'!H1119</f>
        <v>2.1009929570343092E-2</v>
      </c>
      <c r="N1121" s="28">
        <f>BV1121/'Gas+GHG'!I1119</f>
        <v>1.0965979301610862</v>
      </c>
      <c r="P1121" s="19">
        <f>BX1121/'Gas+GHG'!E1119</f>
        <v>1.3026261949380875</v>
      </c>
      <c r="Q1121" s="19">
        <f>BY1121/'Gas+GHG'!F1119</f>
        <v>1.2680141961382909</v>
      </c>
      <c r="R1121" s="19">
        <f>BZ1121/'Gas+GHG'!E1119</f>
        <v>2.1566658856590855</v>
      </c>
      <c r="S1121" s="19">
        <f>CA1121/'Gas+GHG'!F1119</f>
        <v>2.0637862868144961</v>
      </c>
      <c r="T1121" s="19">
        <f t="shared" si="296"/>
        <v>0.3628049511009222</v>
      </c>
      <c r="U1121" s="19">
        <f t="shared" si="297"/>
        <v>0.39151236690127045</v>
      </c>
      <c r="V1121" s="19">
        <f t="shared" si="301"/>
        <v>1.2550482941448649</v>
      </c>
      <c r="W1121" s="19">
        <f t="shared" si="302"/>
        <v>1.3044410931236416</v>
      </c>
      <c r="X1121" s="19">
        <f t="shared" si="303"/>
        <v>2.2042437864523086</v>
      </c>
      <c r="Y1121" s="19">
        <f t="shared" si="304"/>
        <v>2.0273593898291455</v>
      </c>
      <c r="Z1121" s="102"/>
      <c r="AA1121" s="102"/>
      <c r="AB1121" s="102"/>
      <c r="AC1121" s="102"/>
      <c r="AD1121" s="20">
        <f>CB1121/'Gas+GHG'!G1119</f>
        <v>7.7943167073048769E-2</v>
      </c>
      <c r="AE1121" s="21">
        <f>CC1121/'Gas+GHG'!H1119</f>
        <v>7.2961276308894499E-2</v>
      </c>
      <c r="AF1121" s="21">
        <f>CD1121/'Gas+GHG'!I1119</f>
        <v>2.4325690800341575</v>
      </c>
      <c r="AG1121" s="77">
        <f t="shared" si="298"/>
        <v>0.31665537114128184</v>
      </c>
      <c r="AH1121" s="77">
        <f t="shared" si="299"/>
        <v>0.31665537114128184</v>
      </c>
      <c r="AI1121" s="77">
        <f t="shared" si="300"/>
        <v>0.4643874911969732</v>
      </c>
      <c r="AJ1121" s="77">
        <f t="shared" si="305"/>
        <v>2.4681122497443198E-2</v>
      </c>
      <c r="AK1121" s="77">
        <f t="shared" si="306"/>
        <v>2.31035800285346E-2</v>
      </c>
      <c r="AL1121" s="77">
        <f t="shared" si="307"/>
        <v>1.1296546522403914</v>
      </c>
      <c r="AM1121" s="77">
        <f t="shared" si="308"/>
        <v>5.3262044575605572E-2</v>
      </c>
      <c r="AN1121" s="77">
        <f t="shared" si="309"/>
        <v>4.9857696280359895E-2</v>
      </c>
      <c r="AO1121" s="77">
        <f t="shared" si="310"/>
        <v>1.3029144277937661</v>
      </c>
      <c r="BR1121" s="19">
        <v>1.25</v>
      </c>
      <c r="BS1121" s="19">
        <v>12</v>
      </c>
      <c r="BT1121" s="27">
        <v>0.11338799999999999</v>
      </c>
      <c r="BU1121" s="28">
        <v>0.1266929</v>
      </c>
      <c r="BV1121" s="28">
        <v>6.9694899999999897</v>
      </c>
      <c r="BX1121" s="19">
        <v>6.04</v>
      </c>
      <c r="BY1121" s="19">
        <v>13.88</v>
      </c>
      <c r="BZ1121" s="19">
        <v>10</v>
      </c>
      <c r="CA1121" s="19">
        <v>22.590719999999997</v>
      </c>
      <c r="CB1121" s="27">
        <v>0.44886449999999989</v>
      </c>
      <c r="CC1121" s="28">
        <v>0.439967</v>
      </c>
      <c r="CD1121" s="28">
        <v>15.4603299999999</v>
      </c>
    </row>
    <row r="1122" spans="1:82" x14ac:dyDescent="0.25">
      <c r="A1122" s="15">
        <v>43147.458333330629</v>
      </c>
      <c r="B1122" s="24">
        <v>2</v>
      </c>
      <c r="C1122" s="25">
        <v>16</v>
      </c>
      <c r="D1122" s="26">
        <v>11</v>
      </c>
      <c r="E1122" s="51">
        <v>4.5849897196075613</v>
      </c>
      <c r="F1122" s="51">
        <v>3.9420277470698575</v>
      </c>
      <c r="G1122" s="51">
        <v>-6.5851064907562082E-2</v>
      </c>
      <c r="H1122" s="51">
        <v>0.48518680037418332</v>
      </c>
      <c r="I1122" s="51">
        <v>6.1045650808632459</v>
      </c>
      <c r="J1122" s="19">
        <f>BR1122/'Gas+GHG'!E1120</f>
        <v>0.43133317713181707</v>
      </c>
      <c r="K1122" s="19">
        <f>BS1122/'Gas+GHG'!F1120</f>
        <v>1.0962658756238826</v>
      </c>
      <c r="L1122" s="27">
        <f>BT1122/'Gas+GHG'!G1120</f>
        <v>2.0132303245706279E-2</v>
      </c>
      <c r="M1122" s="28">
        <f>BU1122/'Gas+GHG'!H1120</f>
        <v>2.115289464796459E-2</v>
      </c>
      <c r="N1122" s="28">
        <f>BV1122/'Gas+GHG'!I1120</f>
        <v>1.2154937359271174</v>
      </c>
      <c r="P1122" s="19">
        <f>BX1122/'Gas+GHG'!E1120</f>
        <v>0.98990964151752014</v>
      </c>
      <c r="Q1122" s="19">
        <f>BY1122/'Gas+GHG'!F1120</f>
        <v>2.1523353358082224</v>
      </c>
      <c r="R1122" s="19">
        <f>BZ1122/'Gas+GHG'!E1120</f>
        <v>1.6304394095582684</v>
      </c>
      <c r="S1122" s="19">
        <f>CA1122/'Gas+GHG'!F1120</f>
        <v>4.8274625101584441</v>
      </c>
      <c r="T1122" s="19">
        <f t="shared" si="296"/>
        <v>0.35467131722931139</v>
      </c>
      <c r="U1122" s="19">
        <f t="shared" si="297"/>
        <v>0.31665537114128184</v>
      </c>
      <c r="V1122" s="19">
        <f t="shared" si="301"/>
        <v>0.92936264954562608</v>
      </c>
      <c r="W1122" s="19">
        <f t="shared" si="302"/>
        <v>2.2101904774056944</v>
      </c>
      <c r="X1122" s="19">
        <f t="shared" si="303"/>
        <v>1.6909864015301623</v>
      </c>
      <c r="Y1122" s="19">
        <f t="shared" si="304"/>
        <v>4.7696073685609726</v>
      </c>
      <c r="Z1122" s="102"/>
      <c r="AA1122" s="102"/>
      <c r="AB1122" s="102"/>
      <c r="AC1122" s="102"/>
      <c r="AD1122" s="20">
        <f>CB1122/'Gas+GHG'!G1120</f>
        <v>8.0158306829925891E-2</v>
      </c>
      <c r="AE1122" s="21">
        <f>CC1122/'Gas+GHG'!H1120</f>
        <v>7.3676035363593975E-2</v>
      </c>
      <c r="AF1122" s="21">
        <f>CD1122/'Gas+GHG'!I1120</f>
        <v>3.0265532662731971</v>
      </c>
      <c r="AG1122" s="77">
        <f t="shared" si="298"/>
        <v>0.31665537114128184</v>
      </c>
      <c r="AH1122" s="77">
        <f t="shared" si="299"/>
        <v>0.31665537114128184</v>
      </c>
      <c r="AI1122" s="77">
        <f t="shared" si="300"/>
        <v>0.46737146766727689</v>
      </c>
      <c r="AJ1122" s="77">
        <f t="shared" si="305"/>
        <v>2.5382558399286929E-2</v>
      </c>
      <c r="AK1122" s="77">
        <f t="shared" si="306"/>
        <v>2.3329912322277057E-2</v>
      </c>
      <c r="AL1122" s="77">
        <f t="shared" si="307"/>
        <v>1.4145246420312947</v>
      </c>
      <c r="AM1122" s="77">
        <f t="shared" si="308"/>
        <v>5.4775748430638961E-2</v>
      </c>
      <c r="AN1122" s="77">
        <f t="shared" si="309"/>
        <v>5.0346123041316922E-2</v>
      </c>
      <c r="AO1122" s="77">
        <f t="shared" si="310"/>
        <v>1.6120286242419024</v>
      </c>
      <c r="BR1122" s="19">
        <v>2</v>
      </c>
      <c r="BS1122" s="19">
        <v>12</v>
      </c>
      <c r="BT1122" s="27">
        <v>0.11593930000000001</v>
      </c>
      <c r="BU1122" s="28">
        <v>0.127555</v>
      </c>
      <c r="BV1122" s="28">
        <v>7.7251389999999907</v>
      </c>
      <c r="BX1122" s="19">
        <v>4.59</v>
      </c>
      <c r="BY1122" s="19">
        <v>23.56</v>
      </c>
      <c r="BZ1122" s="19">
        <v>7.56</v>
      </c>
      <c r="CA1122" s="19">
        <v>52.842610000000001</v>
      </c>
      <c r="CB1122" s="27">
        <v>0.46162120000000001</v>
      </c>
      <c r="CC1122" s="28">
        <v>0.44427709999999998</v>
      </c>
      <c r="CD1122" s="28">
        <v>19.235429999999901</v>
      </c>
    </row>
    <row r="1123" spans="1:82" x14ac:dyDescent="0.25">
      <c r="A1123" s="15">
        <v>43147.499999997293</v>
      </c>
      <c r="B1123" s="24">
        <v>2</v>
      </c>
      <c r="C1123" s="25">
        <v>16</v>
      </c>
      <c r="D1123" s="26">
        <v>12</v>
      </c>
      <c r="E1123" s="51">
        <v>4.240908774211853</v>
      </c>
      <c r="F1123" s="51">
        <v>4.7033460283849973</v>
      </c>
      <c r="G1123" s="51">
        <v>-5.7353618916529084E-2</v>
      </c>
      <c r="H1123" s="51">
        <v>0.50198594795846541</v>
      </c>
      <c r="I1123" s="51">
        <v>6.172819946547043</v>
      </c>
      <c r="J1123" s="19">
        <f>BR1123/'Gas+GHG'!E1121</f>
        <v>0.43133317713181707</v>
      </c>
      <c r="K1123" s="19">
        <f>BS1123/'Gas+GHG'!F1121</f>
        <v>2.268624479229715</v>
      </c>
      <c r="L1123" s="27">
        <f>BT1123/'Gas+GHG'!G1121</f>
        <v>2.1410488218026446E-2</v>
      </c>
      <c r="M1123" s="28">
        <f>BU1123/'Gas+GHG'!H1121</f>
        <v>1.5730858260322632E-2</v>
      </c>
      <c r="N1123" s="28">
        <f>BV1123/'Gas+GHG'!I1121</f>
        <v>1.2031399788392116</v>
      </c>
      <c r="P1123" s="19">
        <f>BX1123/'Gas+GHG'!E1121</f>
        <v>1.2787303369249849</v>
      </c>
      <c r="Q1123" s="19">
        <f>BY1123/'Gas+GHG'!F1121</f>
        <v>3.2086724675771943</v>
      </c>
      <c r="R1123" s="19">
        <f>BZ1123/'Gas+GHG'!E1121</f>
        <v>3.234998828488628</v>
      </c>
      <c r="S1123" s="19">
        <f>CA1123/'Gas+GHG'!F1121</f>
        <v>7.835827104051436</v>
      </c>
      <c r="T1123" s="19">
        <f t="shared" si="296"/>
        <v>0.3291523628571571</v>
      </c>
      <c r="U1123" s="19">
        <f t="shared" si="297"/>
        <v>0.36344927858917248</v>
      </c>
      <c r="V1123" s="19">
        <f t="shared" si="301"/>
        <v>1.4857046200931545</v>
      </c>
      <c r="W1123" s="19">
        <f t="shared" si="302"/>
        <v>4.0141154016868503</v>
      </c>
      <c r="X1123" s="19">
        <f t="shared" si="303"/>
        <v>3.0280245453204588</v>
      </c>
      <c r="Y1123" s="19">
        <f t="shared" si="304"/>
        <v>7.0303841699417795</v>
      </c>
      <c r="Z1123" s="102"/>
      <c r="AA1123" s="102"/>
      <c r="AB1123" s="102"/>
      <c r="AC1123" s="102"/>
      <c r="AD1123" s="20">
        <f>CB1123/'Gas+GHG'!G1121</f>
        <v>8.5351826467487804E-2</v>
      </c>
      <c r="AE1123" s="21">
        <f>CC1123/'Gas+GHG'!H1121</f>
        <v>4.6565870008736181E-2</v>
      </c>
      <c r="AF1123" s="21">
        <f>CD1123/'Gas+GHG'!I1121</f>
        <v>2.9655483793328399</v>
      </c>
      <c r="AG1123" s="77">
        <f t="shared" si="298"/>
        <v>0.31665537114128184</v>
      </c>
      <c r="AH1123" s="77">
        <f t="shared" si="299"/>
        <v>0.31665537114128184</v>
      </c>
      <c r="AI1123" s="77">
        <f t="shared" si="300"/>
        <v>0.47243362768040753</v>
      </c>
      <c r="AJ1123" s="77">
        <f t="shared" si="305"/>
        <v>2.7027114287648632E-2</v>
      </c>
      <c r="AK1123" s="77">
        <f t="shared" si="306"/>
        <v>1.474533285013304E-2</v>
      </c>
      <c r="AL1123" s="77">
        <f t="shared" si="307"/>
        <v>1.4010247789099668</v>
      </c>
      <c r="AM1123" s="77">
        <f t="shared" si="308"/>
        <v>5.8324712179839172E-2</v>
      </c>
      <c r="AN1123" s="77">
        <f t="shared" si="309"/>
        <v>3.182053715860314E-2</v>
      </c>
      <c r="AO1123" s="77">
        <f t="shared" si="310"/>
        <v>1.5645236004228731</v>
      </c>
      <c r="BR1123" s="19">
        <v>2</v>
      </c>
      <c r="BS1123" s="19">
        <v>24.832929999999998</v>
      </c>
      <c r="BT1123" s="27">
        <v>0.1233002</v>
      </c>
      <c r="BU1123" s="28">
        <v>9.485934E-2</v>
      </c>
      <c r="BV1123" s="28">
        <v>7.6466240000000001</v>
      </c>
      <c r="BX1123" s="19">
        <v>5.9291999999999998</v>
      </c>
      <c r="BY1123" s="19">
        <v>35.122929999999997</v>
      </c>
      <c r="BZ1123" s="19">
        <v>15</v>
      </c>
      <c r="CA1123" s="19">
        <v>85.772919999999999</v>
      </c>
      <c r="CB1123" s="27">
        <v>0.49153000000000008</v>
      </c>
      <c r="CC1123" s="28">
        <v>0.28079889999999996</v>
      </c>
      <c r="CD1123" s="28">
        <v>18.847709999999999</v>
      </c>
    </row>
    <row r="1124" spans="1:82" x14ac:dyDescent="0.25">
      <c r="A1124" s="15">
        <v>43147.541666663958</v>
      </c>
      <c r="B1124" s="24">
        <v>2</v>
      </c>
      <c r="C1124" s="25">
        <v>16</v>
      </c>
      <c r="D1124" s="26">
        <v>13</v>
      </c>
      <c r="E1124" s="51">
        <v>4.0178361949945911</v>
      </c>
      <c r="F1124" s="51">
        <v>4.9454152370461957</v>
      </c>
      <c r="G1124" s="51">
        <v>-7.4574996102722496E-3</v>
      </c>
      <c r="H1124" s="51">
        <v>0.79245111912486732</v>
      </c>
      <c r="I1124" s="51">
        <v>6.4702228003254607</v>
      </c>
      <c r="J1124" s="19">
        <f>BR1124/'Gas+GHG'!E1122</f>
        <v>0.43133317713181707</v>
      </c>
      <c r="K1124" s="19">
        <f>BS1124/'Gas+GHG'!F1122</f>
        <v>1.0962658756238826</v>
      </c>
      <c r="L1124" s="27">
        <f>BT1124/'Gas+GHG'!G1122</f>
        <v>1.0685972964421109E-2</v>
      </c>
      <c r="M1124" s="28">
        <f>BU1124/'Gas+GHG'!H1122</f>
        <v>1.8705125558851527E-2</v>
      </c>
      <c r="N1124" s="28">
        <f>BV1124/'Gas+GHG'!I1122</f>
        <v>0.60056519934429065</v>
      </c>
      <c r="P1124" s="19">
        <f>BX1124/'Gas+GHG'!E1122</f>
        <v>1.5572421693989993</v>
      </c>
      <c r="Q1124" s="19">
        <f>BY1124/'Gas+GHG'!F1122</f>
        <v>1.6757967816685881</v>
      </c>
      <c r="R1124" s="19">
        <f>BZ1124/'Gas+GHG'!E1122</f>
        <v>6.2215497469493295</v>
      </c>
      <c r="S1124" s="19">
        <f>CA1124/'Gas+GHG'!F1122</f>
        <v>6.0027335267738513</v>
      </c>
      <c r="T1124" s="19">
        <f t="shared" si="296"/>
        <v>0.31665537114128184</v>
      </c>
      <c r="U1124" s="19">
        <f t="shared" si="297"/>
        <v>0.38140247586263498</v>
      </c>
      <c r="V1124" s="19">
        <f t="shared" si="301"/>
        <v>2.4631962413020831</v>
      </c>
      <c r="W1124" s="19">
        <f t="shared" si="302"/>
        <v>2.928610470626229</v>
      </c>
      <c r="X1124" s="19">
        <f t="shared" si="303"/>
        <v>5.3155956750462456</v>
      </c>
      <c r="Y1124" s="19">
        <f t="shared" si="304"/>
        <v>4.7499198378162113</v>
      </c>
      <c r="Z1124" s="102"/>
      <c r="AA1124" s="102"/>
      <c r="AB1124" s="102"/>
      <c r="AC1124" s="102"/>
      <c r="AD1124" s="20">
        <f>CB1124/'Gas+GHG'!G1122</f>
        <v>3.1729267563981374E-2</v>
      </c>
      <c r="AE1124" s="21">
        <f>CC1124/'Gas+GHG'!H1122</f>
        <v>6.1437173334676666E-2</v>
      </c>
      <c r="AF1124" s="21">
        <f>CD1124/'Gas+GHG'!I1122</f>
        <v>2.4000935599049584</v>
      </c>
      <c r="AG1124" s="77">
        <f t="shared" si="298"/>
        <v>0.31665537114128184</v>
      </c>
      <c r="AH1124" s="77">
        <f t="shared" si="299"/>
        <v>0.31665537114128184</v>
      </c>
      <c r="AI1124" s="77">
        <f t="shared" si="300"/>
        <v>0.49449067546894976</v>
      </c>
      <c r="AJ1124" s="77">
        <f t="shared" si="305"/>
        <v>1.0047242996513557E-2</v>
      </c>
      <c r="AK1124" s="77">
        <f t="shared" si="306"/>
        <v>1.9454410924163303E-2</v>
      </c>
      <c r="AL1124" s="77">
        <f t="shared" si="307"/>
        <v>1.1868238856260791</v>
      </c>
      <c r="AM1124" s="77">
        <f t="shared" si="308"/>
        <v>2.1682024567467817E-2</v>
      </c>
      <c r="AN1124" s="77">
        <f t="shared" si="309"/>
        <v>4.1982762410513359E-2</v>
      </c>
      <c r="AO1124" s="77">
        <f t="shared" si="310"/>
        <v>1.2132696742788793</v>
      </c>
      <c r="BR1124" s="19">
        <v>2</v>
      </c>
      <c r="BS1124" s="19">
        <v>12</v>
      </c>
      <c r="BT1124" s="27">
        <v>6.1539120000000003E-2</v>
      </c>
      <c r="BU1124" s="28">
        <v>0.11279459999999998</v>
      </c>
      <c r="BV1124" s="28">
        <v>3.816926</v>
      </c>
      <c r="BX1124" s="19">
        <v>7.2206000000000001</v>
      </c>
      <c r="BY1124" s="19">
        <v>18.343689999999999</v>
      </c>
      <c r="BZ1124" s="19">
        <v>28.847999999999999</v>
      </c>
      <c r="CA1124" s="19">
        <v>65.707419999999999</v>
      </c>
      <c r="CB1124" s="27">
        <v>0.18272469999999999</v>
      </c>
      <c r="CC1124" s="28">
        <v>0.370475</v>
      </c>
      <c r="CD1124" s="28">
        <v>15.253929999999897</v>
      </c>
    </row>
    <row r="1125" spans="1:82" x14ac:dyDescent="0.25">
      <c r="A1125" s="15">
        <v>43147.583333330622</v>
      </c>
      <c r="B1125" s="24">
        <v>2</v>
      </c>
      <c r="C1125" s="25">
        <v>16</v>
      </c>
      <c r="D1125" s="26">
        <v>14</v>
      </c>
      <c r="E1125" s="51">
        <v>3.8795701883991014</v>
      </c>
      <c r="F1125" s="51">
        <v>4.9922276170451285</v>
      </c>
      <c r="G1125" s="51">
        <v>0.20928205610047382</v>
      </c>
      <c r="H1125" s="51">
        <v>1.0539961042561179</v>
      </c>
      <c r="I1125" s="51">
        <v>5.703978035185612</v>
      </c>
      <c r="J1125" s="19">
        <f>BR1125/'Gas+GHG'!E1123</f>
        <v>0.43133317713181707</v>
      </c>
      <c r="K1125" s="19">
        <f>BS1125/'Gas+GHG'!F1123</f>
        <v>4.2313149541039694</v>
      </c>
      <c r="L1125" s="27">
        <f>BT1125/'Gas+GHG'!G1123</f>
        <v>1.5132167060999849E-2</v>
      </c>
      <c r="M1125" s="28">
        <f>BU1125/'Gas+GHG'!H1123</f>
        <v>1.8345349737137296E-2</v>
      </c>
      <c r="N1125" s="28">
        <f>BV1125/'Gas+GHG'!I1123</f>
        <v>1.3628989259895139</v>
      </c>
      <c r="P1125" s="19">
        <f>BX1125/'Gas+GHG'!E1123</f>
        <v>1.114996262885747</v>
      </c>
      <c r="Q1125" s="19">
        <f>BY1125/'Gas+GHG'!F1123</f>
        <v>4.6643399749754035</v>
      </c>
      <c r="R1125" s="19">
        <f>BZ1125/'Gas+GHG'!E1123</f>
        <v>3.7840859629774313</v>
      </c>
      <c r="S1125" s="19">
        <f>CA1125/'Gas+GHG'!F1123</f>
        <v>8.962365448275774</v>
      </c>
      <c r="T1125" s="19">
        <f t="shared" si="296"/>
        <v>0.31665537114128184</v>
      </c>
      <c r="U1125" s="19">
        <f t="shared" si="297"/>
        <v>0.38487434201863752</v>
      </c>
      <c r="V1125" s="19">
        <f t="shared" si="301"/>
        <v>1.5513207004823619</v>
      </c>
      <c r="W1125" s="19">
        <f t="shared" si="302"/>
        <v>5.2445692836555962</v>
      </c>
      <c r="X1125" s="19">
        <f t="shared" si="303"/>
        <v>3.3477615253808168</v>
      </c>
      <c r="Y1125" s="19">
        <f t="shared" si="304"/>
        <v>8.3821361395955805</v>
      </c>
      <c r="Z1125" s="102"/>
      <c r="AA1125" s="102"/>
      <c r="AB1125" s="102"/>
      <c r="AC1125" s="102"/>
      <c r="AD1125" s="20">
        <f>CB1125/'Gas+GHG'!G1123</f>
        <v>5.4024999025210171E-2</v>
      </c>
      <c r="AE1125" s="21">
        <f>CC1125/'Gas+GHG'!H1123</f>
        <v>5.963837714286551E-2</v>
      </c>
      <c r="AF1125" s="21">
        <f>CD1125/'Gas+GHG'!I1123</f>
        <v>3.7643423283711779</v>
      </c>
      <c r="AG1125" s="77">
        <f t="shared" si="298"/>
        <v>0.31665537114128184</v>
      </c>
      <c r="AH1125" s="77">
        <f t="shared" si="299"/>
        <v>0.31665537114128184</v>
      </c>
      <c r="AI1125" s="77">
        <f t="shared" si="300"/>
        <v>0.43766170699172646</v>
      </c>
      <c r="AJ1125" s="77">
        <f t="shared" si="305"/>
        <v>1.7107306117235318E-2</v>
      </c>
      <c r="AK1125" s="77">
        <f t="shared" si="306"/>
        <v>1.8884812448437819E-2</v>
      </c>
      <c r="AL1125" s="77">
        <f t="shared" si="307"/>
        <v>1.6475084891361398</v>
      </c>
      <c r="AM1125" s="77">
        <f t="shared" si="308"/>
        <v>3.6917692907974857E-2</v>
      </c>
      <c r="AN1125" s="77">
        <f t="shared" si="309"/>
        <v>4.0753564694427695E-2</v>
      </c>
      <c r="AO1125" s="77">
        <f t="shared" si="310"/>
        <v>2.1168338392350381</v>
      </c>
      <c r="BR1125" s="19">
        <v>2</v>
      </c>
      <c r="BS1125" s="19">
        <v>46.317029999999995</v>
      </c>
      <c r="BT1125" s="27">
        <v>8.7144170000000007E-2</v>
      </c>
      <c r="BU1125" s="28">
        <v>0.1106251</v>
      </c>
      <c r="BV1125" s="28">
        <v>8.6619809999999902</v>
      </c>
      <c r="BX1125" s="19">
        <v>5.17</v>
      </c>
      <c r="BY1125" s="19">
        <v>51.057029999999997</v>
      </c>
      <c r="BZ1125" s="19">
        <v>17.545999999999999</v>
      </c>
      <c r="CA1125" s="19">
        <v>98.104289999999992</v>
      </c>
      <c r="CB1125" s="27">
        <v>0.31112289999999998</v>
      </c>
      <c r="CC1125" s="28">
        <v>0.359628</v>
      </c>
      <c r="CD1125" s="28">
        <v>23.924489999999999</v>
      </c>
    </row>
    <row r="1126" spans="1:82" x14ac:dyDescent="0.25">
      <c r="A1126" s="15">
        <v>43147.624999997286</v>
      </c>
      <c r="B1126" s="24">
        <v>2</v>
      </c>
      <c r="C1126" s="25">
        <v>16</v>
      </c>
      <c r="D1126" s="26">
        <v>15</v>
      </c>
      <c r="E1126" s="51">
        <v>5.1239297411043374</v>
      </c>
      <c r="F1126" s="51">
        <v>5.0111089696429572</v>
      </c>
      <c r="G1126" s="51">
        <v>2.0331621944330154</v>
      </c>
      <c r="H1126" s="51">
        <v>2.0593353307334983</v>
      </c>
      <c r="I1126" s="51">
        <v>7.7764722764080458</v>
      </c>
      <c r="J1126" s="19">
        <f>BR1126/'Gas+GHG'!E1124</f>
        <v>0.50418535074938098</v>
      </c>
      <c r="K1126" s="19">
        <f>BS1126/'Gas+GHG'!F1124</f>
        <v>3.0430513597526274</v>
      </c>
      <c r="L1126" s="27">
        <f>BT1126/'Gas+GHG'!G1124</f>
        <v>5.1427735635341483E-2</v>
      </c>
      <c r="M1126" s="28">
        <f>BU1126/'Gas+GHG'!H1124</f>
        <v>7.0171508751414868E-2</v>
      </c>
      <c r="N1126" s="28">
        <f>BV1126/'Gas+GHG'!I1124</f>
        <v>0.18554976537693793</v>
      </c>
      <c r="P1126" s="19">
        <f>BX1126/'Gas+GHG'!E1124</f>
        <v>1.0519784857067886</v>
      </c>
      <c r="Q1126" s="19">
        <f>BY1126/'Gas+GHG'!F1124</f>
        <v>3.1983556921326772</v>
      </c>
      <c r="R1126" s="19">
        <f>BZ1126/'Gas+GHG'!E1124</f>
        <v>2.1566658856590855</v>
      </c>
      <c r="S1126" s="19">
        <f>CA1126/'Gas+GHG'!F1124</f>
        <v>3.7912857078421958</v>
      </c>
      <c r="T1126" s="19">
        <f t="shared" si="296"/>
        <v>0.39464210317936549</v>
      </c>
      <c r="U1126" s="19">
        <f t="shared" si="297"/>
        <v>0.38627468801825227</v>
      </c>
      <c r="V1126" s="19">
        <f t="shared" si="301"/>
        <v>1.2662661630704617</v>
      </c>
      <c r="W1126" s="19">
        <f t="shared" si="302"/>
        <v>2.6999215511347541</v>
      </c>
      <c r="X1126" s="19">
        <f t="shared" si="303"/>
        <v>1.9423782082954126</v>
      </c>
      <c r="Y1126" s="19">
        <f t="shared" si="304"/>
        <v>4.2897198488401189</v>
      </c>
      <c r="Z1126" s="102"/>
      <c r="AA1126" s="102"/>
      <c r="AB1126" s="102"/>
      <c r="AC1126" s="102"/>
      <c r="AD1126" s="20">
        <f>CB1126/'Gas+GHG'!G1124</f>
        <v>0.15252928617195433</v>
      </c>
      <c r="AE1126" s="21">
        <f>CC1126/'Gas+GHG'!H1124</f>
        <v>0.1236671801452849</v>
      </c>
      <c r="AF1126" s="21">
        <f>CD1126/'Gas+GHG'!I1124</f>
        <v>0.63736764197132312</v>
      </c>
      <c r="AG1126" s="77">
        <f t="shared" si="298"/>
        <v>0.31665537114128184</v>
      </c>
      <c r="AH1126" s="77">
        <f t="shared" si="299"/>
        <v>0.31665537114128184</v>
      </c>
      <c r="AI1126" s="77">
        <f t="shared" si="300"/>
        <v>0.5913693931801739</v>
      </c>
      <c r="AJ1126" s="77">
        <f t="shared" si="305"/>
        <v>4.8299217722694986E-2</v>
      </c>
      <c r="AK1126" s="77">
        <f t="shared" si="306"/>
        <v>3.9159876826900947E-2</v>
      </c>
      <c r="AL1126" s="77">
        <f t="shared" si="307"/>
        <v>0.37691971566525967</v>
      </c>
      <c r="AM1126" s="77">
        <f t="shared" si="308"/>
        <v>0.10423006844925935</v>
      </c>
      <c r="AN1126" s="77">
        <f t="shared" si="309"/>
        <v>8.450730331838395E-2</v>
      </c>
      <c r="AO1126" s="77">
        <f t="shared" si="310"/>
        <v>0.26044792630606345</v>
      </c>
      <c r="BR1126" s="19">
        <v>2.3378000000000001</v>
      </c>
      <c r="BS1126" s="19">
        <v>33.31</v>
      </c>
      <c r="BT1126" s="27">
        <v>0.29616559999999997</v>
      </c>
      <c r="BU1126" s="28">
        <v>0.42314429999999997</v>
      </c>
      <c r="BV1126" s="28">
        <v>1.1792719999999899</v>
      </c>
      <c r="BX1126" s="19">
        <v>4.8777999999999997</v>
      </c>
      <c r="BY1126" s="19">
        <v>35.01</v>
      </c>
      <c r="BZ1126" s="19">
        <v>10</v>
      </c>
      <c r="CA1126" s="19">
        <v>41.500360000000001</v>
      </c>
      <c r="CB1126" s="27">
        <v>0.87839620000000007</v>
      </c>
      <c r="CC1126" s="28">
        <v>0.74573089999999986</v>
      </c>
      <c r="CD1126" s="28">
        <v>4.0508259999999989</v>
      </c>
    </row>
    <row r="1127" spans="1:82" x14ac:dyDescent="0.25">
      <c r="A1127" s="15">
        <v>43147.66666666395</v>
      </c>
      <c r="B1127" s="24">
        <v>2</v>
      </c>
      <c r="C1127" s="25">
        <v>16</v>
      </c>
      <c r="D1127" s="26">
        <v>16</v>
      </c>
      <c r="E1127" s="51">
        <v>7.1480296881037306</v>
      </c>
      <c r="F1127" s="51">
        <v>5.9923445804925217</v>
      </c>
      <c r="G1127" s="51">
        <v>6.2450258021849585</v>
      </c>
      <c r="H1127" s="51">
        <v>6.2792385717066805</v>
      </c>
      <c r="I1127" s="51">
        <v>27.63682843695565</v>
      </c>
      <c r="J1127" s="19">
        <f>BR1127/'Gas+GHG'!E1125</f>
        <v>0.86266635426363414</v>
      </c>
      <c r="K1127" s="19">
        <f>BS1127/'Gas+GHG'!F1125</f>
        <v>0.28502912766220945</v>
      </c>
      <c r="L1127" s="27">
        <f>BT1127/'Gas+GHG'!G1125</f>
        <v>7.8560788329898795E-2</v>
      </c>
      <c r="M1127" s="28">
        <f>BU1127/'Gas+GHG'!H1125</f>
        <v>0.15806140045077366</v>
      </c>
      <c r="N1127" s="28">
        <f>BV1127/'Gas+GHG'!I1125</f>
        <v>4.3399835100721272E-4</v>
      </c>
      <c r="P1127" s="19">
        <f>BX1127/'Gas+GHG'!E1125</f>
        <v>1.2862139675482218</v>
      </c>
      <c r="Q1127" s="19">
        <f>BY1127/'Gas+GHG'!F1125</f>
        <v>0.45677744817661775</v>
      </c>
      <c r="R1127" s="19">
        <f>BZ1127/'Gas+GHG'!E1125</f>
        <v>2.350550148779837</v>
      </c>
      <c r="S1127" s="19">
        <f>CA1127/'Gas+GHG'!F1125</f>
        <v>1.0849021662681446</v>
      </c>
      <c r="T1127" s="19">
        <f t="shared" si="296"/>
        <v>0.54476059966499424</v>
      </c>
      <c r="U1127" s="19">
        <f t="shared" si="297"/>
        <v>0.45904857194491311</v>
      </c>
      <c r="V1127" s="19">
        <f t="shared" si="301"/>
        <v>1.981165800851006</v>
      </c>
      <c r="W1127" s="19">
        <f t="shared" si="302"/>
        <v>0.70770582540745242</v>
      </c>
      <c r="X1127" s="19">
        <f t="shared" si="303"/>
        <v>1.6555983154770526</v>
      </c>
      <c r="Y1127" s="19">
        <f t="shared" si="304"/>
        <v>0.83397378903731001</v>
      </c>
      <c r="Z1127" s="102"/>
      <c r="AA1127" s="102"/>
      <c r="AB1127" s="102"/>
      <c r="AC1127" s="102"/>
      <c r="AD1127" s="20">
        <f>CB1127/'Gas+GHG'!G1125</f>
        <v>0.18304618029542674</v>
      </c>
      <c r="AE1127" s="21">
        <f>CC1127/'Gas+GHG'!H1125</f>
        <v>0.51478290039301788</v>
      </c>
      <c r="AF1127" s="21">
        <f>CD1127/'Gas+GHG'!I1125</f>
        <v>2.1699909683228816E-3</v>
      </c>
      <c r="AG1127" s="77">
        <f t="shared" si="298"/>
        <v>0.47778881505734072</v>
      </c>
      <c r="AH1127" s="77">
        <f t="shared" si="299"/>
        <v>0.48032622410614978</v>
      </c>
      <c r="AI1127" s="77">
        <f t="shared" si="300"/>
        <v>0.8658763374307854</v>
      </c>
      <c r="AJ1127" s="77">
        <f t="shared" si="305"/>
        <v>8.7457417584124286E-2</v>
      </c>
      <c r="AK1127" s="77">
        <f t="shared" si="306"/>
        <v>0.24726372678019048</v>
      </c>
      <c r="AL1127" s="77">
        <f t="shared" si="307"/>
        <v>1.8789438319093002E-3</v>
      </c>
      <c r="AM1127" s="77">
        <f t="shared" si="308"/>
        <v>9.5588762711302455E-2</v>
      </c>
      <c r="AN1127" s="77">
        <f t="shared" si="309"/>
        <v>0.2675191736128274</v>
      </c>
      <c r="AO1127" s="77">
        <f t="shared" si="310"/>
        <v>2.9104713641358139E-4</v>
      </c>
      <c r="BR1127" s="19">
        <v>4</v>
      </c>
      <c r="BS1127" s="19">
        <v>3.12</v>
      </c>
      <c r="BT1127" s="27">
        <v>0.45242129999999903</v>
      </c>
      <c r="BU1127" s="28">
        <v>0.95313300000000001</v>
      </c>
      <c r="BV1127" s="28">
        <v>2.7583010000000003E-3</v>
      </c>
      <c r="BX1127" s="19">
        <v>5.9638999999999998</v>
      </c>
      <c r="BY1127" s="19">
        <v>5</v>
      </c>
      <c r="BZ1127" s="19">
        <v>10.898999999999999</v>
      </c>
      <c r="CA1127" s="19">
        <v>11.87561</v>
      </c>
      <c r="CB1127" s="27">
        <v>1.0541389999999999</v>
      </c>
      <c r="CC1127" s="28">
        <v>3.1042149999999999</v>
      </c>
      <c r="CD1127" s="28">
        <v>1.37915E-2</v>
      </c>
    </row>
    <row r="1128" spans="1:82" x14ac:dyDescent="0.25">
      <c r="A1128" s="15">
        <v>43147.708333330615</v>
      </c>
      <c r="B1128" s="24">
        <v>2</v>
      </c>
      <c r="C1128" s="25">
        <v>16</v>
      </c>
      <c r="D1128" s="26">
        <v>17</v>
      </c>
      <c r="E1128" s="51">
        <v>9.7858045995356449</v>
      </c>
      <c r="F1128" s="51">
        <v>7.9311035713019065</v>
      </c>
      <c r="G1128" s="51">
        <v>9.4625307439555311</v>
      </c>
      <c r="H1128" s="51">
        <v>10.681993542343246</v>
      </c>
      <c r="I1128" s="51">
        <v>13.111309818061649</v>
      </c>
      <c r="J1128" s="19">
        <f>BR1128/'Gas+GHG'!E1126</f>
        <v>1.5524112378151229</v>
      </c>
      <c r="K1128" s="19">
        <f>BS1128/'Gas+GHG'!F1126</f>
        <v>1.5667466472457989</v>
      </c>
      <c r="L1128" s="27">
        <f>BT1128/'Gas+GHG'!G1126</f>
        <v>0.16175441330246454</v>
      </c>
      <c r="M1128" s="28">
        <f>BU1128/'Gas+GHG'!H1126</f>
        <v>0.11752339647840923</v>
      </c>
      <c r="N1128" s="28">
        <f>BV1128/'Gas+GHG'!I1126</f>
        <v>0.28090522464311757</v>
      </c>
      <c r="P1128" s="19">
        <f>BX1128/'Gas+GHG'!E1126</f>
        <v>2.1023610386581897</v>
      </c>
      <c r="Q1128" s="19">
        <f>BY1128/'Gas+GHG'!F1126</f>
        <v>1.8070115849866999</v>
      </c>
      <c r="R1128" s="19">
        <f>BZ1128/'Gas+GHG'!E1126</f>
        <v>1.2903547660486874</v>
      </c>
      <c r="S1128" s="19">
        <f>CA1128/'Gas+GHG'!F1126</f>
        <v>1.0039968310922058</v>
      </c>
      <c r="T1128" s="19">
        <f t="shared" si="296"/>
        <v>0.74039264064137322</v>
      </c>
      <c r="U1128" s="19">
        <f t="shared" si="297"/>
        <v>0.60283770902767153</v>
      </c>
      <c r="V1128" s="19">
        <f t="shared" si="301"/>
        <v>2.5119418135926463</v>
      </c>
      <c r="W1128" s="19">
        <f t="shared" si="302"/>
        <v>1.6945818736065112</v>
      </c>
      <c r="X1128" s="19">
        <f t="shared" si="303"/>
        <v>0.88077399111423083</v>
      </c>
      <c r="Y1128" s="19">
        <f t="shared" si="304"/>
        <v>1.1164265424723945</v>
      </c>
      <c r="Z1128" s="102"/>
      <c r="AA1128" s="102"/>
      <c r="AB1128" s="102"/>
      <c r="AC1128" s="102"/>
      <c r="AD1128" s="20">
        <f>CB1128/'Gas+GHG'!G1126</f>
        <v>0.56560670461692453</v>
      </c>
      <c r="AE1128" s="21">
        <f>CC1128/'Gas+GHG'!H1126</f>
        <v>0.58761714822556621</v>
      </c>
      <c r="AF1128" s="21">
        <f>CD1128/'Gas+GHG'!I1126</f>
        <v>1.4045264379008602</v>
      </c>
      <c r="AG1128" s="77">
        <f t="shared" si="298"/>
        <v>0.71641685563888802</v>
      </c>
      <c r="AH1128" s="77">
        <f t="shared" si="299"/>
        <v>0.79805699785233575</v>
      </c>
      <c r="AI1128" s="77">
        <f t="shared" si="300"/>
        <v>0.80777426295520938</v>
      </c>
      <c r="AJ1128" s="77">
        <f t="shared" si="305"/>
        <v>0.40521017684993038</v>
      </c>
      <c r="AK1128" s="77">
        <f t="shared" si="306"/>
        <v>0.46895197719944637</v>
      </c>
      <c r="AL1128" s="77">
        <f t="shared" si="307"/>
        <v>1.1345403081764729</v>
      </c>
      <c r="AM1128" s="77">
        <f t="shared" si="308"/>
        <v>0.16039652776699412</v>
      </c>
      <c r="AN1128" s="77">
        <f t="shared" si="309"/>
        <v>0.11866517102611986</v>
      </c>
      <c r="AO1128" s="77">
        <f t="shared" si="310"/>
        <v>0.26998612972438718</v>
      </c>
      <c r="BR1128" s="19">
        <v>7.1981999999999999</v>
      </c>
      <c r="BS1128" s="19">
        <v>17.150000000000002</v>
      </c>
      <c r="BT1128" s="27">
        <v>0.93152249999999992</v>
      </c>
      <c r="BU1128" s="28">
        <v>0.70868299999999995</v>
      </c>
      <c r="BV1128" s="28">
        <v>1.7853090000000003</v>
      </c>
      <c r="BX1128" s="19">
        <v>9.7482000000000006</v>
      </c>
      <c r="BY1128" s="19">
        <v>19.78</v>
      </c>
      <c r="BZ1128" s="19">
        <v>5.9831000000000003</v>
      </c>
      <c r="CA1128" s="19">
        <v>10.99</v>
      </c>
      <c r="CB1128" s="27">
        <v>3.2572549999999998</v>
      </c>
      <c r="CC1128" s="28">
        <v>3.5434160000000001</v>
      </c>
      <c r="CD1128" s="28">
        <v>8.9265469999999993</v>
      </c>
    </row>
    <row r="1129" spans="1:82" x14ac:dyDescent="0.25">
      <c r="A1129" s="15">
        <v>43147.749999997279</v>
      </c>
      <c r="B1129" s="24">
        <v>2</v>
      </c>
      <c r="C1129" s="25">
        <v>16</v>
      </c>
      <c r="D1129" s="26">
        <v>18</v>
      </c>
      <c r="E1129" s="51">
        <v>11.078251331493421</v>
      </c>
      <c r="F1129" s="51">
        <v>8.816191183529881</v>
      </c>
      <c r="G1129" s="51">
        <v>8.3228271540990661</v>
      </c>
      <c r="H1129" s="51">
        <v>11.501106688837725</v>
      </c>
      <c r="I1129" s="51">
        <v>12.086475883049708</v>
      </c>
      <c r="J1129" s="19">
        <f>BR1129/'Gas+GHG'!E1127</f>
        <v>1.5115424192818832</v>
      </c>
      <c r="K1129" s="19">
        <f>BS1129/'Gas+GHG'!F1127</f>
        <v>1.8722448859156986</v>
      </c>
      <c r="L1129" s="27">
        <f>BT1129/'Gas+GHG'!G1127</f>
        <v>0.15320728386577204</v>
      </c>
      <c r="M1129" s="28">
        <f>BU1129/'Gas+GHG'!H1127</f>
        <v>0.75203959083781236</v>
      </c>
      <c r="N1129" s="28">
        <f>BV1129/'Gas+GHG'!I1127</f>
        <v>0.64609874220140739</v>
      </c>
      <c r="P1129" s="19">
        <f>BX1129/'Gas+GHG'!E1127</f>
        <v>2.3742734735220874</v>
      </c>
      <c r="Q1129" s="19">
        <f>BY1129/'Gas+GHG'!F1127</f>
        <v>2.4212913786239931</v>
      </c>
      <c r="R1129" s="19">
        <f>BZ1129/'Gas+GHG'!E1127</f>
        <v>0.45289983598840794</v>
      </c>
      <c r="S1129" s="19">
        <f>CA1129/'Gas+GHG'!F1127</f>
        <v>1.0039968310922058</v>
      </c>
      <c r="T1129" s="19">
        <f t="shared" si="296"/>
        <v>0.79964202900893644</v>
      </c>
      <c r="U1129" s="19">
        <f t="shared" si="297"/>
        <v>0.66848072324872709</v>
      </c>
      <c r="V1129" s="19">
        <f t="shared" si="301"/>
        <v>2.2607266015768821</v>
      </c>
      <c r="W1129" s="19">
        <f t="shared" si="302"/>
        <v>2.2897391397664224</v>
      </c>
      <c r="X1129" s="19">
        <f t="shared" si="303"/>
        <v>0.56644670793361296</v>
      </c>
      <c r="Y1129" s="19">
        <f t="shared" si="304"/>
        <v>1.1355490699497768</v>
      </c>
      <c r="Z1129" s="102"/>
      <c r="AA1129" s="102"/>
      <c r="AB1129" s="102"/>
      <c r="AC1129" s="102"/>
      <c r="AD1129" s="20">
        <f>CB1129/'Gas+GHG'!G1127</f>
        <v>0.52287088378826019</v>
      </c>
      <c r="AE1129" s="21">
        <f>CC1129/'Gas+GHG'!H1127</f>
        <v>2.5861040948551883</v>
      </c>
      <c r="AF1129" s="21">
        <f>CD1129/'Gas+GHG'!I1127</f>
        <v>2.0049700113873028</v>
      </c>
      <c r="AG1129" s="77">
        <f t="shared" si="298"/>
        <v>0.63189010605710094</v>
      </c>
      <c r="AH1129" s="77">
        <f t="shared" si="299"/>
        <v>0.80133345043831361</v>
      </c>
      <c r="AI1129" s="77">
        <f t="shared" si="300"/>
        <v>0.80367492721516154</v>
      </c>
      <c r="AJ1129" s="77">
        <f t="shared" si="305"/>
        <v>0.33039693821113381</v>
      </c>
      <c r="AK1129" s="77">
        <f t="shared" si="306"/>
        <v>2.0723317175229599</v>
      </c>
      <c r="AL1129" s="77">
        <f t="shared" si="307"/>
        <v>1.6113441279702723</v>
      </c>
      <c r="AM1129" s="77">
        <f t="shared" si="308"/>
        <v>0.19247394557712635</v>
      </c>
      <c r="AN1129" s="77">
        <f t="shared" si="309"/>
        <v>0.51377237733222836</v>
      </c>
      <c r="AO1129" s="77">
        <f t="shared" si="310"/>
        <v>0.39362588341703064</v>
      </c>
      <c r="BR1129" s="19">
        <v>7.0087000000000002</v>
      </c>
      <c r="BS1129" s="19">
        <v>20.494059999999998</v>
      </c>
      <c r="BT1129" s="27">
        <v>0.88230069999999905</v>
      </c>
      <c r="BU1129" s="28">
        <v>4.5349069999999996</v>
      </c>
      <c r="BV1129" s="28">
        <v>4.1063169999999998</v>
      </c>
      <c r="BX1129" s="19">
        <v>11.009</v>
      </c>
      <c r="BY1129" s="19">
        <v>26.504059999999999</v>
      </c>
      <c r="BZ1129" s="19">
        <v>2.1</v>
      </c>
      <c r="CA1129" s="19">
        <v>10.99</v>
      </c>
      <c r="CB1129" s="27">
        <v>3.011145</v>
      </c>
      <c r="CC1129" s="28">
        <v>15.594579999999901</v>
      </c>
      <c r="CD1129" s="28">
        <v>12.742700000000001</v>
      </c>
    </row>
    <row r="1130" spans="1:82" x14ac:dyDescent="0.25">
      <c r="A1130" s="15">
        <v>43147.791666663943</v>
      </c>
      <c r="B1130" s="24">
        <v>2</v>
      </c>
      <c r="C1130" s="25">
        <v>16</v>
      </c>
      <c r="D1130" s="26">
        <v>19</v>
      </c>
      <c r="E1130" s="51">
        <v>10.03059696088738</v>
      </c>
      <c r="F1130" s="51">
        <v>8.3547052734174585</v>
      </c>
      <c r="G1130" s="51">
        <v>7.4105744207611517</v>
      </c>
      <c r="H1130" s="51">
        <v>9.6005695719619641</v>
      </c>
      <c r="I1130" s="51">
        <v>10.108174079540124</v>
      </c>
      <c r="J1130" s="19">
        <f>BR1130/'Gas+GHG'!E1128</f>
        <v>0.86266635426363414</v>
      </c>
      <c r="K1130" s="19">
        <f>BS1130/'Gas+GHG'!F1128</f>
        <v>2.1695942149101279</v>
      </c>
      <c r="L1130" s="27">
        <f>BT1130/'Gas+GHG'!G1128</f>
        <v>0.16004531039520284</v>
      </c>
      <c r="M1130" s="28">
        <f>BU1130/'Gas+GHG'!H1128</f>
        <v>0.70899733487940952</v>
      </c>
      <c r="N1130" s="28">
        <f>BV1130/'Gas+GHG'!I1128</f>
        <v>0.75452197943895338</v>
      </c>
      <c r="P1130" s="19">
        <f>BX1130/'Gas+GHG'!E1128</f>
        <v>1.5182927835039961</v>
      </c>
      <c r="Q1130" s="19">
        <f>BY1130/'Gas+GHG'!F1128</f>
        <v>2.4710673307066955</v>
      </c>
      <c r="R1130" s="19">
        <f>BZ1130/'Gas+GHG'!E1128</f>
        <v>0.68653145138185667</v>
      </c>
      <c r="S1130" s="19">
        <f>CA1130/'Gas+GHG'!F1128</f>
        <v>1.0039968310922058</v>
      </c>
      <c r="T1130" s="19">
        <f t="shared" si="296"/>
        <v>0.75854780204620675</v>
      </c>
      <c r="U1130" s="19">
        <f t="shared" si="297"/>
        <v>0.63425436447722527</v>
      </c>
      <c r="V1130" s="19">
        <f t="shared" si="301"/>
        <v>1.6724645772708733</v>
      </c>
      <c r="W1130" s="19">
        <f t="shared" si="302"/>
        <v>2.2040746114593435</v>
      </c>
      <c r="X1130" s="19">
        <f t="shared" si="303"/>
        <v>0.53235965761497972</v>
      </c>
      <c r="Y1130" s="19">
        <f t="shared" si="304"/>
        <v>1.2709895503395576</v>
      </c>
      <c r="Z1130" s="102"/>
      <c r="AA1130" s="102"/>
      <c r="AB1130" s="102"/>
      <c r="AC1130" s="102"/>
      <c r="AD1130" s="20">
        <f>CB1130/'Gas+GHG'!G1128</f>
        <v>0.55706092961281306</v>
      </c>
      <c r="AE1130" s="21">
        <f>CC1130/'Gas+GHG'!H1128</f>
        <v>2.3708936442307826</v>
      </c>
      <c r="AF1130" s="21">
        <f>CD1130/'Gas+GHG'!I1128</f>
        <v>2.5470861975750316</v>
      </c>
      <c r="AG1130" s="77">
        <f t="shared" si="298"/>
        <v>0.56423237554502459</v>
      </c>
      <c r="AH1130" s="77">
        <f t="shared" si="299"/>
        <v>0.72665458196642607</v>
      </c>
      <c r="AI1130" s="77">
        <f t="shared" si="300"/>
        <v>0.76430135212712125</v>
      </c>
      <c r="AJ1130" s="77">
        <f t="shared" si="305"/>
        <v>0.31431181163875727</v>
      </c>
      <c r="AK1130" s="77">
        <f t="shared" si="306"/>
        <v>1.7228207299353759</v>
      </c>
      <c r="AL1130" s="77">
        <f t="shared" si="307"/>
        <v>1.9467414247909245</v>
      </c>
      <c r="AM1130" s="77">
        <f t="shared" si="308"/>
        <v>0.24274911797405582</v>
      </c>
      <c r="AN1130" s="77">
        <f t="shared" si="309"/>
        <v>0.64807291429540681</v>
      </c>
      <c r="AO1130" s="77">
        <f t="shared" si="310"/>
        <v>0.60034477278410703</v>
      </c>
      <c r="BR1130" s="19">
        <v>4</v>
      </c>
      <c r="BS1130" s="19">
        <v>23.748919999999998</v>
      </c>
      <c r="BT1130" s="27">
        <v>0.92167999999999894</v>
      </c>
      <c r="BU1130" s="28">
        <v>4.2753559999999897</v>
      </c>
      <c r="BV1130" s="28">
        <v>4.795407</v>
      </c>
      <c r="BX1130" s="19">
        <v>7.04</v>
      </c>
      <c r="BY1130" s="19">
        <v>27.048919999999999</v>
      </c>
      <c r="BZ1130" s="19">
        <v>3.1833</v>
      </c>
      <c r="CA1130" s="19">
        <v>10.99</v>
      </c>
      <c r="CB1130" s="27">
        <v>3.2080410000000001</v>
      </c>
      <c r="CC1130" s="28">
        <v>14.2968299999999</v>
      </c>
      <c r="CD1130" s="28">
        <v>16.188149999999997</v>
      </c>
    </row>
    <row r="1131" spans="1:82" x14ac:dyDescent="0.25">
      <c r="A1131" s="15">
        <v>43147.833333330607</v>
      </c>
      <c r="B1131" s="24">
        <v>2</v>
      </c>
      <c r="C1131" s="25">
        <v>16</v>
      </c>
      <c r="D1131" s="26">
        <v>20</v>
      </c>
      <c r="E1131" s="51">
        <v>9.3447362325959613</v>
      </c>
      <c r="F1131" s="51">
        <v>7.6910834662732288</v>
      </c>
      <c r="G1131" s="51">
        <v>6.3077169028605633</v>
      </c>
      <c r="H1131" s="51">
        <v>8.0171019691482979</v>
      </c>
      <c r="I1131" s="51">
        <v>9.3651224041552972</v>
      </c>
      <c r="J1131" s="19">
        <f>BR1131/'Gas+GHG'!E1129</f>
        <v>0.43133317713181707</v>
      </c>
      <c r="K1131" s="19">
        <f>BS1131/'Gas+GHG'!F1129</f>
        <v>2.8685669423236413</v>
      </c>
      <c r="L1131" s="27">
        <f>BT1131/'Gas+GHG'!G1129</f>
        <v>0.14829635443103248</v>
      </c>
      <c r="M1131" s="28">
        <f>BU1131/'Gas+GHG'!H1129</f>
        <v>0.24441804517395205</v>
      </c>
      <c r="N1131" s="28">
        <f>BV1131/'Gas+GHG'!I1129</f>
        <v>0.76707288685012542</v>
      </c>
      <c r="P1131" s="19">
        <f>BX1131/'Gas+GHG'!E1129</f>
        <v>1.5182927835039961</v>
      </c>
      <c r="Q1131" s="19">
        <f>BY1131/'Gas+GHG'!F1129</f>
        <v>3.1983556921326772</v>
      </c>
      <c r="R1131" s="19">
        <f>BZ1131/'Gas+GHG'!E1129</f>
        <v>0.45505650187406699</v>
      </c>
      <c r="S1131" s="19">
        <f>CA1131/'Gas+GHG'!F1129</f>
        <v>1.0039968310922058</v>
      </c>
      <c r="T1131" s="19">
        <f t="shared" si="296"/>
        <v>0.70768056029647075</v>
      </c>
      <c r="U1131" s="19">
        <f t="shared" si="297"/>
        <v>0.58503648466291513</v>
      </c>
      <c r="V1131" s="19">
        <f t="shared" si="301"/>
        <v>1.396500927936988</v>
      </c>
      <c r="W1131" s="19">
        <f t="shared" si="302"/>
        <v>2.4585295475018172</v>
      </c>
      <c r="X1131" s="19">
        <f t="shared" si="303"/>
        <v>0.57684835744107532</v>
      </c>
      <c r="Y1131" s="19">
        <f t="shared" si="304"/>
        <v>1.7438229757230661</v>
      </c>
      <c r="Z1131" s="102"/>
      <c r="AA1131" s="102"/>
      <c r="AB1131" s="102"/>
      <c r="AC1131" s="102"/>
      <c r="AD1131" s="20">
        <f>CB1131/'Gas+GHG'!G1129</f>
        <v>0.49831641025976431</v>
      </c>
      <c r="AE1131" s="21">
        <f>CC1131/'Gas+GHG'!H1129</f>
        <v>1.2220907233703204</v>
      </c>
      <c r="AF1131" s="21">
        <f>CD1131/'Gas+GHG'!I1129</f>
        <v>2.6098407346308927</v>
      </c>
      <c r="AG1131" s="77">
        <f t="shared" si="298"/>
        <v>0.48243833534926223</v>
      </c>
      <c r="AH1131" s="77">
        <f t="shared" si="299"/>
        <v>0.60921582795604334</v>
      </c>
      <c r="AI1131" s="77">
        <f t="shared" si="300"/>
        <v>0.70919251202994238</v>
      </c>
      <c r="AJ1131" s="77">
        <f t="shared" si="305"/>
        <v>0.2404069394429407</v>
      </c>
      <c r="AK1131" s="77">
        <f t="shared" si="306"/>
        <v>0.74451701187544972</v>
      </c>
      <c r="AL1131" s="77">
        <f t="shared" si="307"/>
        <v>1.8508795065909531</v>
      </c>
      <c r="AM1131" s="77">
        <f t="shared" si="308"/>
        <v>0.25790947081682358</v>
      </c>
      <c r="AN1131" s="77">
        <f t="shared" si="309"/>
        <v>0.47757371149487077</v>
      </c>
      <c r="AO1131" s="77">
        <f t="shared" si="310"/>
        <v>0.75896122803993971</v>
      </c>
      <c r="BR1131" s="19">
        <v>2</v>
      </c>
      <c r="BS1131" s="19">
        <v>31.40005</v>
      </c>
      <c r="BT1131" s="27">
        <v>0.85401930000000004</v>
      </c>
      <c r="BU1131" s="28">
        <v>1.4738759999999997</v>
      </c>
      <c r="BV1131" s="28">
        <v>4.8751749999999996</v>
      </c>
      <c r="BX1131" s="19">
        <v>7.04</v>
      </c>
      <c r="BY1131" s="19">
        <v>35.01</v>
      </c>
      <c r="BZ1131" s="19">
        <v>2.11</v>
      </c>
      <c r="CA1131" s="19">
        <v>10.99</v>
      </c>
      <c r="CB1131" s="27">
        <v>2.869739</v>
      </c>
      <c r="CC1131" s="28">
        <v>7.3693829999999991</v>
      </c>
      <c r="CD1131" s="28">
        <v>16.58699</v>
      </c>
    </row>
    <row r="1132" spans="1:82" x14ac:dyDescent="0.25">
      <c r="A1132" s="15">
        <v>43147.874999997272</v>
      </c>
      <c r="B1132" s="24">
        <v>2</v>
      </c>
      <c r="C1132" s="25">
        <v>16</v>
      </c>
      <c r="D1132" s="26">
        <v>21</v>
      </c>
      <c r="E1132" s="51">
        <v>8.8920197132078354</v>
      </c>
      <c r="F1132" s="51">
        <v>7.0255441074015561</v>
      </c>
      <c r="G1132" s="51">
        <v>6.5336089696012918</v>
      </c>
      <c r="H1132" s="51">
        <v>7.3084660794668475</v>
      </c>
      <c r="I1132" s="51">
        <v>7.0912591733306476</v>
      </c>
      <c r="J1132" s="19">
        <f>BR1132/'Gas+GHG'!E1130</f>
        <v>0.65562642924036196</v>
      </c>
      <c r="K1132" s="19">
        <f>BS1132/'Gas+GHG'!F1130</f>
        <v>2.5263474510399262</v>
      </c>
      <c r="L1132" s="27">
        <f>BT1132/'Gas+GHG'!G1130</f>
        <v>0.16209824816826779</v>
      </c>
      <c r="M1132" s="28">
        <f>BU1132/'Gas+GHG'!H1130</f>
        <v>0.4146816418623635</v>
      </c>
      <c r="N1132" s="28">
        <f>BV1132/'Gas+GHG'!I1130</f>
        <v>8.9529344661294349E-2</v>
      </c>
      <c r="P1132" s="19">
        <f>BX1132/'Gas+GHG'!E1130</f>
        <v>1.2055762300834287</v>
      </c>
      <c r="Q1132" s="19">
        <f>BY1132/'Gas+GHG'!F1130</f>
        <v>2.5857285193028865</v>
      </c>
      <c r="R1132" s="19">
        <f>BZ1132/'Gas+GHG'!E1130</f>
        <v>0.62758977272679384</v>
      </c>
      <c r="S1132" s="19">
        <f>CA1132/'Gas+GHG'!F1130</f>
        <v>1.0039968310922058</v>
      </c>
      <c r="T1132" s="19">
        <f t="shared" si="296"/>
        <v>0.67410458825739195</v>
      </c>
      <c r="U1132" s="19">
        <f t="shared" si="297"/>
        <v>0.53567638855998556</v>
      </c>
      <c r="V1132" s="19">
        <f t="shared" si="301"/>
        <v>1.2357456135318341</v>
      </c>
      <c r="W1132" s="19">
        <f t="shared" si="302"/>
        <v>1.9229311116218717</v>
      </c>
      <c r="X1132" s="19">
        <f t="shared" si="303"/>
        <v>0.59742038927838848</v>
      </c>
      <c r="Y1132" s="19">
        <f t="shared" si="304"/>
        <v>1.6667942387732204</v>
      </c>
      <c r="Z1132" s="102"/>
      <c r="AA1132" s="102"/>
      <c r="AB1132" s="102"/>
      <c r="AC1132" s="102"/>
      <c r="AD1132" s="20">
        <f>CB1132/'Gas+GHG'!G1130</f>
        <v>0.56732579212333956</v>
      </c>
      <c r="AE1132" s="21">
        <f>CC1132/'Gas+GHG'!H1130</f>
        <v>0.8993140183109205</v>
      </c>
      <c r="AF1132" s="21">
        <f>CD1132/'Gas+GHG'!I1130</f>
        <v>0.44764672330647015</v>
      </c>
      <c r="AG1132" s="77">
        <f t="shared" si="298"/>
        <v>0.4991917459095559</v>
      </c>
      <c r="AH1132" s="77">
        <f t="shared" si="299"/>
        <v>0.55665945371551429</v>
      </c>
      <c r="AI1132" s="77">
        <f t="shared" si="300"/>
        <v>0.54055018291404067</v>
      </c>
      <c r="AJ1132" s="77">
        <f t="shared" si="305"/>
        <v>0.28320435266957167</v>
      </c>
      <c r="AK1132" s="77">
        <f t="shared" si="306"/>
        <v>0.50061165015166098</v>
      </c>
      <c r="AL1132" s="77">
        <f t="shared" si="307"/>
        <v>0.24197551816418339</v>
      </c>
      <c r="AM1132" s="77">
        <f t="shared" si="308"/>
        <v>0.28412143945376794</v>
      </c>
      <c r="AN1132" s="77">
        <f t="shared" si="309"/>
        <v>0.39870236815925947</v>
      </c>
      <c r="AO1132" s="77">
        <f t="shared" si="310"/>
        <v>0.20567120514228676</v>
      </c>
      <c r="BR1132" s="19">
        <v>3.04</v>
      </c>
      <c r="BS1132" s="19">
        <v>27.654029999999999</v>
      </c>
      <c r="BT1132" s="27">
        <v>0.93350259999999996</v>
      </c>
      <c r="BU1132" s="28">
        <v>2.5005899999999999</v>
      </c>
      <c r="BV1132" s="28">
        <v>0.56900879999999998</v>
      </c>
      <c r="BX1132" s="19">
        <v>5.59</v>
      </c>
      <c r="BY1132" s="19">
        <v>28.304029999999997</v>
      </c>
      <c r="BZ1132" s="19">
        <v>2.91</v>
      </c>
      <c r="CA1132" s="19">
        <v>10.99</v>
      </c>
      <c r="CB1132" s="27">
        <v>3.2671550000000003</v>
      </c>
      <c r="CC1132" s="28">
        <v>5.4229930000000008</v>
      </c>
      <c r="CD1132" s="28">
        <v>2.8450439999999899</v>
      </c>
    </row>
    <row r="1133" spans="1:82" x14ac:dyDescent="0.25">
      <c r="A1133" s="15">
        <v>43147.916666663936</v>
      </c>
      <c r="B1133" s="24">
        <v>2</v>
      </c>
      <c r="C1133" s="25">
        <v>16</v>
      </c>
      <c r="D1133" s="26">
        <v>22</v>
      </c>
      <c r="E1133" s="51">
        <v>8.1945604357833428</v>
      </c>
      <c r="F1133" s="51">
        <v>6.4825563107658759</v>
      </c>
      <c r="G1133" s="51">
        <v>6.9765025177306565</v>
      </c>
      <c r="H1133" s="51">
        <v>7.6277209610219634</v>
      </c>
      <c r="I1133" s="51">
        <v>7.5066058028453062</v>
      </c>
      <c r="J1133" s="19">
        <f>BR1133/'Gas+GHG'!E1131</f>
        <v>1.3349761832229738</v>
      </c>
      <c r="K1133" s="19">
        <f>BS1133/'Gas+GHG'!F1131</f>
        <v>1.3254238129349207</v>
      </c>
      <c r="L1133" s="27">
        <f>BT1133/'Gas+GHG'!G1131</f>
        <v>0.11946805571638644</v>
      </c>
      <c r="M1133" s="28">
        <f>BU1133/'Gas+GHG'!H1131</f>
        <v>8.6598645578964364E-2</v>
      </c>
      <c r="N1133" s="28">
        <f>BV1133/'Gas+GHG'!I1131</f>
        <v>0.20823542667649311</v>
      </c>
      <c r="P1133" s="19">
        <f>BX1133/'Gas+GHG'!E1131</f>
        <v>1.9690359536067452</v>
      </c>
      <c r="Q1133" s="19">
        <f>BY1133/'Gas+GHG'!F1131</f>
        <v>1.3254238129349207</v>
      </c>
      <c r="R1133" s="19">
        <f>BZ1133/'Gas+GHG'!E1131</f>
        <v>1.6757078264982528</v>
      </c>
      <c r="S1133" s="19">
        <f>CA1133/'Gas+GHG'!F1131</f>
        <v>0.45677744817661775</v>
      </c>
      <c r="T1133" s="19">
        <f t="shared" si="296"/>
        <v>0.62237713367090697</v>
      </c>
      <c r="U1133" s="19">
        <f t="shared" si="297"/>
        <v>0.4954053971191576</v>
      </c>
      <c r="V1133" s="19">
        <f t="shared" si="301"/>
        <v>2.2684051868266151</v>
      </c>
      <c r="W1133" s="19">
        <f t="shared" si="302"/>
        <v>0.88291212350722525</v>
      </c>
      <c r="X1133" s="19">
        <f t="shared" si="303"/>
        <v>1.3763385932783829</v>
      </c>
      <c r="Y1133" s="19">
        <f t="shared" si="304"/>
        <v>0.89928913760431317</v>
      </c>
      <c r="Z1133" s="102"/>
      <c r="AA1133" s="102"/>
      <c r="AB1133" s="102"/>
      <c r="AC1133" s="102"/>
      <c r="AD1133" s="20">
        <f>CB1133/'Gas+GHG'!G1131</f>
        <v>0.35417474304133134</v>
      </c>
      <c r="AE1133" s="21">
        <f>CC1133/'Gas+GHG'!H1131</f>
        <v>0.43299314497806191</v>
      </c>
      <c r="AF1133" s="21">
        <f>CD1133/'Gas+GHG'!I1131</f>
        <v>0.70006931190139199</v>
      </c>
      <c r="AG1133" s="77">
        <f t="shared" si="298"/>
        <v>0.53203919183085446</v>
      </c>
      <c r="AH1133" s="77">
        <f t="shared" si="299"/>
        <v>0.58033716927783074</v>
      </c>
      <c r="AI1133" s="77">
        <f t="shared" si="300"/>
        <v>0.57135459632037766</v>
      </c>
      <c r="AJ1133" s="77">
        <f t="shared" si="305"/>
        <v>0.18843484405461047</v>
      </c>
      <c r="AK1133" s="77">
        <f t="shared" si="306"/>
        <v>0.25128201607327383</v>
      </c>
      <c r="AL1133" s="77">
        <f t="shared" si="307"/>
        <v>0.39998781909770437</v>
      </c>
      <c r="AM1133" s="77">
        <f t="shared" si="308"/>
        <v>0.16573989898672087</v>
      </c>
      <c r="AN1133" s="77">
        <f t="shared" si="309"/>
        <v>0.18171112890478808</v>
      </c>
      <c r="AO1133" s="77">
        <f t="shared" si="310"/>
        <v>0.30008149280368762</v>
      </c>
      <c r="BR1133" s="19">
        <v>6.19</v>
      </c>
      <c r="BS1133" s="19">
        <v>14.508419999999999</v>
      </c>
      <c r="BT1133" s="27">
        <v>0.68800090000000003</v>
      </c>
      <c r="BU1133" s="28">
        <v>0.52220230000000001</v>
      </c>
      <c r="BV1133" s="28">
        <v>1.3234520000000001</v>
      </c>
      <c r="BX1133" s="19">
        <v>9.1300000000000008</v>
      </c>
      <c r="BY1133" s="19">
        <v>14.508419999999999</v>
      </c>
      <c r="BZ1133" s="19">
        <v>7.7698999999999998</v>
      </c>
      <c r="CA1133" s="19">
        <v>5</v>
      </c>
      <c r="CB1133" s="27">
        <v>2.0396459999999998</v>
      </c>
      <c r="CC1133" s="28">
        <v>2.6110110000000004</v>
      </c>
      <c r="CD1133" s="28">
        <v>4.4493299999999998</v>
      </c>
    </row>
    <row r="1134" spans="1:82" x14ac:dyDescent="0.25">
      <c r="A1134" s="15">
        <v>43147.9583333306</v>
      </c>
      <c r="B1134" s="24">
        <v>2</v>
      </c>
      <c r="C1134" s="25">
        <v>16</v>
      </c>
      <c r="D1134" s="26">
        <v>23</v>
      </c>
      <c r="E1134" s="51">
        <v>7.089379159343232</v>
      </c>
      <c r="F1134" s="51">
        <v>6.3949162488940203</v>
      </c>
      <c r="G1134" s="51">
        <v>8.1929530293361577</v>
      </c>
      <c r="H1134" s="51">
        <v>10.9010924812934</v>
      </c>
      <c r="I1134" s="51">
        <v>7.1877473775251675</v>
      </c>
      <c r="J1134" s="19">
        <f>BR1134/'Gas+GHG'!E1132</f>
        <v>0.63621643626943025</v>
      </c>
      <c r="K1134" s="19">
        <f>BS1134/'Gas+GHG'!F1132</f>
        <v>0.8596551574683946</v>
      </c>
      <c r="L1134" s="27">
        <f>BT1134/'Gas+GHG'!G1132</f>
        <v>8.4582595584188042E-2</v>
      </c>
      <c r="M1134" s="28">
        <f>BU1134/'Gas+GHG'!H1132</f>
        <v>0.16597547352736661</v>
      </c>
      <c r="N1134" s="28">
        <f>BV1134/'Gas+GHG'!I1132</f>
        <v>9.8789194820613796E-2</v>
      </c>
      <c r="P1134" s="19">
        <f>BX1134/'Gas+GHG'!E1132</f>
        <v>1.0438262886589973</v>
      </c>
      <c r="Q1134" s="19">
        <f>BY1134/'Gas+GHG'!F1132</f>
        <v>1.3317730194645758</v>
      </c>
      <c r="R1134" s="19">
        <f>BZ1134/'Gas+GHG'!E1132</f>
        <v>0.11430329193993154</v>
      </c>
      <c r="S1134" s="19">
        <f>CA1134/'Gas+GHG'!F1132</f>
        <v>0.45769100307297095</v>
      </c>
      <c r="T1134" s="19">
        <f t="shared" si="296"/>
        <v>0.54041075063275379</v>
      </c>
      <c r="U1134" s="19">
        <f t="shared" si="297"/>
        <v>0.488905523266775</v>
      </c>
      <c r="V1134" s="19">
        <f t="shared" si="301"/>
        <v>0.62586567598146348</v>
      </c>
      <c r="W1134" s="19">
        <f t="shared" si="302"/>
        <v>0.87487884430578733</v>
      </c>
      <c r="X1134" s="19">
        <f t="shared" si="303"/>
        <v>0.53226390461746542</v>
      </c>
      <c r="Y1134" s="19">
        <f t="shared" si="304"/>
        <v>0.91458517823175944</v>
      </c>
      <c r="Z1134" s="102"/>
      <c r="AA1134" s="102"/>
      <c r="AB1134" s="102"/>
      <c r="AC1134" s="102"/>
      <c r="AD1134" s="20">
        <f>CB1134/'Gas+GHG'!G1132</f>
        <v>0.42291306474354162</v>
      </c>
      <c r="AE1134" s="21">
        <f>CC1134/'Gas+GHG'!H1132</f>
        <v>0.82987720180331315</v>
      </c>
      <c r="AF1134" s="21">
        <f>CD1134/'Gas+GHG'!I1132</f>
        <v>0.49374544091312389</v>
      </c>
      <c r="AG1134" s="77">
        <f t="shared" si="298"/>
        <v>0.62225791947921127</v>
      </c>
      <c r="AH1134" s="77">
        <f t="shared" si="299"/>
        <v>0.79893339360813631</v>
      </c>
      <c r="AI1134" s="77">
        <f t="shared" si="300"/>
        <v>0.54770628415486744</v>
      </c>
      <c r="AJ1134" s="77">
        <f t="shared" si="305"/>
        <v>0.2631610037878932</v>
      </c>
      <c r="AK1134" s="77">
        <f t="shared" si="306"/>
        <v>0.66301660911474514</v>
      </c>
      <c r="AL1134" s="77">
        <f t="shared" si="307"/>
        <v>0.27042748076093376</v>
      </c>
      <c r="AM1134" s="77">
        <f t="shared" si="308"/>
        <v>0.15975206095564842</v>
      </c>
      <c r="AN1134" s="77">
        <f t="shared" si="309"/>
        <v>0.16686059268856798</v>
      </c>
      <c r="AO1134" s="77">
        <f t="shared" si="310"/>
        <v>0.22331796015219013</v>
      </c>
      <c r="BR1134" s="19">
        <v>2.95</v>
      </c>
      <c r="BS1134" s="19">
        <v>9.41</v>
      </c>
      <c r="BT1134" s="27">
        <v>0.48710009999999998</v>
      </c>
      <c r="BU1134" s="28">
        <v>1.000856</v>
      </c>
      <c r="BV1134" s="28">
        <v>0.62786030000000004</v>
      </c>
      <c r="BX1134" s="19">
        <v>4.84</v>
      </c>
      <c r="BY1134" s="19">
        <v>14.577919999999999</v>
      </c>
      <c r="BZ1134" s="19">
        <v>0.53</v>
      </c>
      <c r="CA1134" s="19">
        <v>5.01</v>
      </c>
      <c r="CB1134" s="27">
        <v>2.4355010000000004</v>
      </c>
      <c r="CC1134" s="28">
        <v>5.0042790000000004</v>
      </c>
      <c r="CD1134" s="28">
        <v>3.1380270000000001</v>
      </c>
    </row>
    <row r="1135" spans="1:82" x14ac:dyDescent="0.25">
      <c r="A1135" s="15">
        <v>43147.999999997264</v>
      </c>
      <c r="B1135" s="24">
        <v>2</v>
      </c>
      <c r="C1135" s="25">
        <v>17</v>
      </c>
      <c r="D1135" s="26">
        <v>0</v>
      </c>
      <c r="E1135" s="51">
        <v>7.6352805335296772</v>
      </c>
      <c r="F1135" s="51">
        <v>6.5580543145102999</v>
      </c>
      <c r="G1135" s="51">
        <v>5.1500107250786638</v>
      </c>
      <c r="H1135" s="51">
        <v>6.2719615216554958</v>
      </c>
      <c r="I1135" s="51">
        <v>7.8269711379248674</v>
      </c>
      <c r="J1135" s="19">
        <f>BR1135/'Gas+GHG'!E1133</f>
        <v>0.43333464058409649</v>
      </c>
      <c r="K1135" s="19">
        <f>BS1135/'Gas+GHG'!F1133</f>
        <v>1.283392979263501</v>
      </c>
      <c r="L1135" s="27">
        <f>BT1135/'Gas+GHG'!G1133</f>
        <v>9.9558851827068223E-2</v>
      </c>
      <c r="M1135" s="28">
        <f>BU1135/'Gas+GHG'!H1133</f>
        <v>0.13084583131058197</v>
      </c>
      <c r="N1135" s="28">
        <f>BV1135/'Gas+GHG'!I1133</f>
        <v>0.16624980292496394</v>
      </c>
      <c r="P1135" s="19">
        <f>BX1135/'Gas+GHG'!E1133</f>
        <v>1.2750871799187038</v>
      </c>
      <c r="Q1135" s="19">
        <f>BY1135/'Gas+GHG'!F1133</f>
        <v>1.744003703785217</v>
      </c>
      <c r="R1135" s="19">
        <f>BZ1135/'Gas+GHG'!E1133</f>
        <v>6.0666849681773515E-2</v>
      </c>
      <c r="S1135" s="19">
        <f>CA1135/'Gas+GHG'!F1133</f>
        <v>0.67054929392327478</v>
      </c>
      <c r="T1135" s="19">
        <f t="shared" si="296"/>
        <v>0.58089782917044841</v>
      </c>
      <c r="U1135" s="19">
        <f t="shared" si="297"/>
        <v>0.50100474848843202</v>
      </c>
      <c r="V1135" s="19">
        <f t="shared" si="301"/>
        <v>0.77593661610059617</v>
      </c>
      <c r="W1135" s="19">
        <f t="shared" si="302"/>
        <v>1.2097025173289326</v>
      </c>
      <c r="X1135" s="19">
        <f t="shared" si="303"/>
        <v>0.55981741349988112</v>
      </c>
      <c r="Y1135" s="19">
        <f t="shared" si="304"/>
        <v>1.2048504803795592</v>
      </c>
      <c r="Z1135" s="102"/>
      <c r="AA1135" s="102"/>
      <c r="AB1135" s="102"/>
      <c r="AC1135" s="102"/>
      <c r="AD1135" s="20">
        <f>CB1135/'Gas+GHG'!G1133</f>
        <v>0.23909919900711876</v>
      </c>
      <c r="AE1135" s="21">
        <f>CC1135/'Gas+GHG'!H1133</f>
        <v>0.38996083903086265</v>
      </c>
      <c r="AF1135" s="21">
        <f>CD1135/'Gas+GHG'!I1133</f>
        <v>0.49014166517165503</v>
      </c>
      <c r="AG1135" s="77">
        <f t="shared" si="298"/>
        <v>0.39657641383773773</v>
      </c>
      <c r="AH1135" s="77">
        <f t="shared" si="299"/>
        <v>0.47978651764839608</v>
      </c>
      <c r="AI1135" s="77">
        <f t="shared" si="300"/>
        <v>0.59511466928493317</v>
      </c>
      <c r="AJ1135" s="77">
        <f t="shared" si="305"/>
        <v>9.4821102893718742E-2</v>
      </c>
      <c r="AK1135" s="77">
        <f t="shared" si="306"/>
        <v>0.18709795297786433</v>
      </c>
      <c r="AL1135" s="77">
        <f t="shared" si="307"/>
        <v>0.29169049497139593</v>
      </c>
      <c r="AM1135" s="77">
        <f t="shared" si="308"/>
        <v>0.14427809611340003</v>
      </c>
      <c r="AN1135" s="77">
        <f t="shared" si="309"/>
        <v>0.20286288605299832</v>
      </c>
      <c r="AO1135" s="77">
        <f t="shared" si="310"/>
        <v>0.1984511702002591</v>
      </c>
      <c r="BR1135" s="19">
        <v>2</v>
      </c>
      <c r="BS1135" s="19">
        <v>14.04834</v>
      </c>
      <c r="BT1135" s="27">
        <v>0.57334640000000003</v>
      </c>
      <c r="BU1135" s="28">
        <v>0.78901919999999903</v>
      </c>
      <c r="BV1135" s="28">
        <v>1.05661</v>
      </c>
      <c r="BX1135" s="19">
        <v>5.8849999999999998</v>
      </c>
      <c r="BY1135" s="19">
        <v>19.090299999999999</v>
      </c>
      <c r="BZ1135" s="19">
        <v>0.28000000000000003</v>
      </c>
      <c r="CA1135" s="19">
        <v>7.34</v>
      </c>
      <c r="CB1135" s="27">
        <v>1.3769409999999997</v>
      </c>
      <c r="CC1135" s="28">
        <v>2.3515199999999994</v>
      </c>
      <c r="CD1135" s="28">
        <v>3.1151230000000001</v>
      </c>
    </row>
    <row r="1136" spans="1:82" x14ac:dyDescent="0.25">
      <c r="A1136" s="15">
        <v>43148.041666663928</v>
      </c>
      <c r="B1136" s="24">
        <v>2</v>
      </c>
      <c r="C1136" s="25">
        <v>17</v>
      </c>
      <c r="D1136" s="26">
        <v>1</v>
      </c>
      <c r="E1136" s="51">
        <v>7.4641610173094231</v>
      </c>
      <c r="F1136" s="51">
        <v>6.5065965078634109</v>
      </c>
      <c r="G1136" s="51">
        <v>5.6487231789982042</v>
      </c>
      <c r="H1136" s="51">
        <v>6.9979789169554962</v>
      </c>
      <c r="I1136" s="51">
        <v>8.2200232633222541</v>
      </c>
      <c r="J1136" s="19">
        <f>BR1136/'Gas+GHG'!E1134</f>
        <v>0.43333464058409649</v>
      </c>
      <c r="K1136" s="19">
        <f>BS1136/'Gas+GHG'!F1134</f>
        <v>1.4274085137893142</v>
      </c>
      <c r="L1136" s="27">
        <f>BT1136/'Gas+GHG'!G1134</f>
        <v>6.9859132027352028E-2</v>
      </c>
      <c r="M1136" s="28">
        <f>BU1136/'Gas+GHG'!H1134</f>
        <v>0.23564528613062202</v>
      </c>
      <c r="N1136" s="28">
        <f>BV1136/'Gas+GHG'!I1134</f>
        <v>0.14429767299577045</v>
      </c>
      <c r="P1136" s="19">
        <f>BX1136/'Gas+GHG'!E1134</f>
        <v>1.3021705949552098</v>
      </c>
      <c r="Q1136" s="19">
        <f>BY1136/'Gas+GHG'!F1134</f>
        <v>1.7014749826952846</v>
      </c>
      <c r="R1136" s="19">
        <f>BZ1136/'Gas+GHG'!E1134</f>
        <v>6.0666849681773515E-2</v>
      </c>
      <c r="S1136" s="19">
        <f>CA1136/'Gas+GHG'!F1134</f>
        <v>0.63948842744726486</v>
      </c>
      <c r="T1136" s="19">
        <f t="shared" si="296"/>
        <v>0.56820665523290947</v>
      </c>
      <c r="U1136" s="19">
        <f t="shared" si="297"/>
        <v>0.49718835168563053</v>
      </c>
      <c r="V1136" s="19">
        <f t="shared" si="301"/>
        <v>0.77437330604334575</v>
      </c>
      <c r="W1136" s="19">
        <f t="shared" si="302"/>
        <v>1.1638997392451469</v>
      </c>
      <c r="X1136" s="19">
        <f t="shared" si="303"/>
        <v>0.58846413859363755</v>
      </c>
      <c r="Y1136" s="19">
        <f t="shared" si="304"/>
        <v>1.1770636708974025</v>
      </c>
      <c r="Z1136" s="102"/>
      <c r="AA1136" s="102"/>
      <c r="AB1136" s="102"/>
      <c r="AC1136" s="102"/>
      <c r="AD1136" s="20">
        <f>CB1136/'Gas+GHG'!G1134</f>
        <v>0.22922052342732638</v>
      </c>
      <c r="AE1136" s="21">
        <f>CC1136/'Gas+GHG'!H1134</f>
        <v>0.74408472271528925</v>
      </c>
      <c r="AF1136" s="21">
        <f>CD1136/'Gas+GHG'!I1134</f>
        <v>0.38038070084041509</v>
      </c>
      <c r="AG1136" s="77">
        <f t="shared" si="298"/>
        <v>0.43356369990137511</v>
      </c>
      <c r="AH1136" s="77">
        <f t="shared" si="299"/>
        <v>0.53363200090450591</v>
      </c>
      <c r="AI1136" s="77">
        <f t="shared" si="300"/>
        <v>0.62426559841400464</v>
      </c>
      <c r="AJ1136" s="77">
        <f t="shared" si="305"/>
        <v>9.9381698230481458E-2</v>
      </c>
      <c r="AK1136" s="77">
        <f t="shared" si="306"/>
        <v>0.39706741942503426</v>
      </c>
      <c r="AL1136" s="77">
        <f t="shared" si="307"/>
        <v>0.23745858583528021</v>
      </c>
      <c r="AM1136" s="77">
        <f t="shared" si="308"/>
        <v>0.12983882519684492</v>
      </c>
      <c r="AN1136" s="77">
        <f t="shared" si="309"/>
        <v>0.34701730329025499</v>
      </c>
      <c r="AO1136" s="77">
        <f t="shared" si="310"/>
        <v>0.14292211500513488</v>
      </c>
      <c r="BR1136" s="19">
        <v>2</v>
      </c>
      <c r="BS1136" s="19">
        <v>15.62477</v>
      </c>
      <c r="BT1136" s="27">
        <v>0.40230959999999905</v>
      </c>
      <c r="BU1136" s="28">
        <v>1.4209750000000003</v>
      </c>
      <c r="BV1136" s="28">
        <v>0.91709200000000002</v>
      </c>
      <c r="BX1136" s="19">
        <v>6.01</v>
      </c>
      <c r="BY1136" s="19">
        <v>18.624769999999998</v>
      </c>
      <c r="BZ1136" s="19">
        <v>0.28000000000000003</v>
      </c>
      <c r="CA1136" s="19">
        <v>7</v>
      </c>
      <c r="CB1136" s="27">
        <v>1.3200510000000001</v>
      </c>
      <c r="CC1136" s="28">
        <v>4.4869379999999897</v>
      </c>
      <c r="CD1136" s="28">
        <v>2.4175309999999999</v>
      </c>
    </row>
    <row r="1137" spans="1:82" x14ac:dyDescent="0.25">
      <c r="A1137" s="15">
        <v>43148.083333330593</v>
      </c>
      <c r="B1137" s="24">
        <v>2</v>
      </c>
      <c r="C1137" s="25">
        <v>17</v>
      </c>
      <c r="D1137" s="26">
        <v>2</v>
      </c>
      <c r="E1137" s="51">
        <v>6.9523494733155484</v>
      </c>
      <c r="F1137" s="51">
        <v>6.358756832541463</v>
      </c>
      <c r="G1137" s="51">
        <v>5.8148516908887489</v>
      </c>
      <c r="H1137" s="51">
        <v>7.6504885760038475</v>
      </c>
      <c r="I1137" s="51">
        <v>7.645436659127161</v>
      </c>
      <c r="J1137" s="19">
        <f>BR1137/'Gas+GHG'!E1135</f>
        <v>0.43333464058409649</v>
      </c>
      <c r="K1137" s="19">
        <f>BS1137/'Gas+GHG'!F1135</f>
        <v>1.1090465086238643</v>
      </c>
      <c r="L1137" s="27">
        <f>BT1137/'Gas+GHG'!G1135</f>
        <v>0.11015391805498849</v>
      </c>
      <c r="M1137" s="28">
        <f>BU1137/'Gas+GHG'!H1135</f>
        <v>0.20686355206052329</v>
      </c>
      <c r="N1137" s="28">
        <f>BV1137/'Gas+GHG'!I1135</f>
        <v>6.1064110708670155E-2</v>
      </c>
      <c r="P1137" s="19">
        <f>BX1137/'Gas+GHG'!E1135</f>
        <v>0.92967613790912051</v>
      </c>
      <c r="Q1137" s="19">
        <f>BY1137/'Gas+GHG'!F1135</f>
        <v>1.4979541364406075</v>
      </c>
      <c r="R1137" s="19">
        <f>BZ1137/'Gas+GHG'!E1135</f>
        <v>6.2833522884693987E-2</v>
      </c>
      <c r="S1137" s="19">
        <f>CA1137/'Gas+GHG'!F1135</f>
        <v>0.63948842744726486</v>
      </c>
      <c r="T1137" s="19">
        <f t="shared" si="296"/>
        <v>0.53024786788041323</v>
      </c>
      <c r="U1137" s="19">
        <f t="shared" si="297"/>
        <v>0.48622374007484775</v>
      </c>
      <c r="V1137" s="19">
        <f t="shared" si="301"/>
        <v>0.52627613148663233</v>
      </c>
      <c r="W1137" s="19">
        <f t="shared" si="302"/>
        <v>1.039275317608733</v>
      </c>
      <c r="X1137" s="19">
        <f t="shared" si="303"/>
        <v>0.4662335293071822</v>
      </c>
      <c r="Y1137" s="19">
        <f t="shared" si="304"/>
        <v>1.0981672462791394</v>
      </c>
      <c r="Z1137" s="102"/>
      <c r="AA1137" s="102"/>
      <c r="AB1137" s="102"/>
      <c r="AC1137" s="102"/>
      <c r="AD1137" s="20">
        <f>CB1137/'Gas+GHG'!G1135</f>
        <v>0.30080871019572664</v>
      </c>
      <c r="AE1137" s="21">
        <f>CC1137/'Gas+GHG'!H1135</f>
        <v>0.78226490569980733</v>
      </c>
      <c r="AF1137" s="21">
        <f>CD1137/'Gas+GHG'!I1135</f>
        <v>0.3053205535433508</v>
      </c>
      <c r="AG1137" s="77">
        <f t="shared" si="298"/>
        <v>0.44588471323145995</v>
      </c>
      <c r="AH1137" s="77">
        <f t="shared" si="299"/>
        <v>0.58202574208507318</v>
      </c>
      <c r="AI1137" s="77">
        <f t="shared" si="300"/>
        <v>0.58165106386474974</v>
      </c>
      <c r="AJ1137" s="77">
        <f t="shared" si="305"/>
        <v>0.1341260054831469</v>
      </c>
      <c r="AK1137" s="77">
        <f t="shared" si="306"/>
        <v>0.45529831224704015</v>
      </c>
      <c r="AL1137" s="77">
        <f t="shared" si="307"/>
        <v>0.17759002478826427</v>
      </c>
      <c r="AM1137" s="77">
        <f t="shared" si="308"/>
        <v>0.16668270471257973</v>
      </c>
      <c r="AN1137" s="77">
        <f t="shared" si="309"/>
        <v>0.32696659345276718</v>
      </c>
      <c r="AO1137" s="77">
        <f t="shared" si="310"/>
        <v>0.12773052875508653</v>
      </c>
      <c r="BR1137" s="19">
        <v>2</v>
      </c>
      <c r="BS1137" s="19">
        <v>12.139900000000001</v>
      </c>
      <c r="BT1137" s="27">
        <v>0.63436199999999998</v>
      </c>
      <c r="BU1137" s="28">
        <v>1.247417</v>
      </c>
      <c r="BV1137" s="28">
        <v>0.38809640000000001</v>
      </c>
      <c r="BX1137" s="19">
        <v>4.2907999999999999</v>
      </c>
      <c r="BY1137" s="19">
        <v>16.396979999999999</v>
      </c>
      <c r="BZ1137" s="19">
        <v>0.28999999999999998</v>
      </c>
      <c r="CA1137" s="19">
        <v>7</v>
      </c>
      <c r="CB1137" s="27">
        <v>1.732318</v>
      </c>
      <c r="CC1137" s="28">
        <v>4.7171699999999905</v>
      </c>
      <c r="CD1137" s="28">
        <v>1.940482</v>
      </c>
    </row>
    <row r="1138" spans="1:82" x14ac:dyDescent="0.25">
      <c r="A1138" s="15">
        <v>43148.124999997257</v>
      </c>
      <c r="B1138" s="24">
        <v>2</v>
      </c>
      <c r="C1138" s="25">
        <v>17</v>
      </c>
      <c r="D1138" s="26">
        <v>3</v>
      </c>
      <c r="E1138" s="51">
        <v>6.8292651020040411</v>
      </c>
      <c r="F1138" s="51">
        <v>6.1069445609106578</v>
      </c>
      <c r="G1138" s="51">
        <v>6.1510478186605111</v>
      </c>
      <c r="H1138" s="51">
        <v>8.661559770767834</v>
      </c>
      <c r="I1138" s="51">
        <v>7.6328127103929084</v>
      </c>
      <c r="J1138" s="19">
        <f>BR1138/'Gas+GHG'!E1136</f>
        <v>0.41600125496073259</v>
      </c>
      <c r="K1138" s="19">
        <f>BS1138/'Gas+GHG'!F1136</f>
        <v>0.77335345351969709</v>
      </c>
      <c r="L1138" s="27">
        <f>BT1138/'Gas+GHG'!G1136</f>
        <v>7.1510480540206103E-2</v>
      </c>
      <c r="M1138" s="28">
        <f>BU1138/'Gas+GHG'!H1136</f>
        <v>0.1820056049079542</v>
      </c>
      <c r="N1138" s="28">
        <f>BV1138/'Gas+GHG'!I1136</f>
        <v>5.3644304009384212E-2</v>
      </c>
      <c r="P1138" s="19">
        <f>BX1138/'Gas+GHG'!E1136</f>
        <v>0.87100262757403379</v>
      </c>
      <c r="Q1138" s="19">
        <f>BY1138/'Gas+GHG'!F1136</f>
        <v>1.0474199224256677</v>
      </c>
      <c r="R1138" s="19">
        <f>BZ1138/'Gas+GHG'!E1136</f>
        <v>0.53605661713455655</v>
      </c>
      <c r="S1138" s="19">
        <f>CA1138/'Gas+GHG'!F1136</f>
        <v>0.45677744817661775</v>
      </c>
      <c r="T1138" s="19">
        <f t="shared" si="296"/>
        <v>0.52111924713737445</v>
      </c>
      <c r="U1138" s="19">
        <f t="shared" si="297"/>
        <v>0.46754794312624059</v>
      </c>
      <c r="V1138" s="19">
        <f t="shared" si="301"/>
        <v>0.73324565428022337</v>
      </c>
      <c r="W1138" s="19">
        <f t="shared" si="302"/>
        <v>0.70328438668099802</v>
      </c>
      <c r="X1138" s="19">
        <f t="shared" si="303"/>
        <v>0.67381359042836697</v>
      </c>
      <c r="Y1138" s="19">
        <f t="shared" si="304"/>
        <v>0.80091298392128751</v>
      </c>
      <c r="Z1138" s="102"/>
      <c r="AA1138" s="102"/>
      <c r="AB1138" s="102"/>
      <c r="AC1138" s="102"/>
      <c r="AD1138" s="20">
        <f>CB1138/'Gas+GHG'!G1136</f>
        <v>0.24789484945786988</v>
      </c>
      <c r="AE1138" s="21">
        <f>CC1138/'Gas+GHG'!H1136</f>
        <v>0.65797566743752367</v>
      </c>
      <c r="AF1138" s="21">
        <f>CD1138/'Gas+GHG'!I1136</f>
        <v>0.26822152004692101</v>
      </c>
      <c r="AG1138" s="77">
        <f t="shared" si="298"/>
        <v>0.47081888572635322</v>
      </c>
      <c r="AH1138" s="77">
        <f t="shared" si="299"/>
        <v>0.65701239865946992</v>
      </c>
      <c r="AI1138" s="77">
        <f t="shared" si="300"/>
        <v>0.58071480169720857</v>
      </c>
      <c r="AJ1138" s="77">
        <f t="shared" si="305"/>
        <v>0.11671357679905638</v>
      </c>
      <c r="AK1138" s="77">
        <f t="shared" si="306"/>
        <v>0.43229817152269312</v>
      </c>
      <c r="AL1138" s="77">
        <f t="shared" si="307"/>
        <v>0.1557602068249716</v>
      </c>
      <c r="AM1138" s="77">
        <f t="shared" si="308"/>
        <v>0.13118127265881352</v>
      </c>
      <c r="AN1138" s="77">
        <f t="shared" si="309"/>
        <v>0.22567749591483058</v>
      </c>
      <c r="AO1138" s="77">
        <f t="shared" si="310"/>
        <v>0.11246131322194942</v>
      </c>
      <c r="BR1138" s="19">
        <v>1.92</v>
      </c>
      <c r="BS1138" s="19">
        <v>8.4653200000000002</v>
      </c>
      <c r="BT1138" s="27">
        <v>0.41181949999999906</v>
      </c>
      <c r="BU1138" s="28">
        <v>1.0975200000000001</v>
      </c>
      <c r="BV1138" s="28">
        <v>0.3409394</v>
      </c>
      <c r="BX1138" s="19">
        <v>4.0199999999999996</v>
      </c>
      <c r="BY1138" s="19">
        <v>11.46532</v>
      </c>
      <c r="BZ1138" s="19">
        <v>2.4741</v>
      </c>
      <c r="CA1138" s="19">
        <v>5</v>
      </c>
      <c r="CB1138" s="27">
        <v>1.4275940000000003</v>
      </c>
      <c r="CC1138" s="28">
        <v>3.9676879999999999</v>
      </c>
      <c r="CD1138" s="28">
        <v>1.7046969999999999</v>
      </c>
    </row>
    <row r="1139" spans="1:82" x14ac:dyDescent="0.25">
      <c r="A1139" s="15">
        <v>43148.166666663921</v>
      </c>
      <c r="B1139" s="24">
        <v>2</v>
      </c>
      <c r="C1139" s="25">
        <v>17</v>
      </c>
      <c r="D1139" s="26">
        <v>4</v>
      </c>
      <c r="E1139" s="51">
        <v>7.2153706001108757</v>
      </c>
      <c r="F1139" s="51">
        <v>6.6341762762489322</v>
      </c>
      <c r="G1139" s="51">
        <v>6.3040862560660322</v>
      </c>
      <c r="H1139" s="51">
        <v>9.0147794042300493</v>
      </c>
      <c r="I1139" s="51">
        <v>9.6208349525824364</v>
      </c>
      <c r="J1139" s="19">
        <f>BR1139/'Gas+GHG'!E1137</f>
        <v>0.41600125496073259</v>
      </c>
      <c r="K1139" s="19">
        <f>BS1139/'Gas+GHG'!F1137</f>
        <v>1.4983104228501853</v>
      </c>
      <c r="L1139" s="27">
        <f>BT1139/'Gas+GHG'!G1137</f>
        <v>3.6405828068679855E-2</v>
      </c>
      <c r="M1139" s="28">
        <f>BU1139/'Gas+GHG'!H1137</f>
        <v>0.22367293515175005</v>
      </c>
      <c r="N1139" s="28">
        <f>BV1139/'Gas+GHG'!I1137</f>
        <v>7.2569901126847039E-2</v>
      </c>
      <c r="P1139" s="19">
        <f>BX1139/'Gas+GHG'!E1137</f>
        <v>1.2267270340295189</v>
      </c>
      <c r="Q1139" s="19">
        <f>BY1139/'Gas+GHG'!F1137</f>
        <v>1.5285874592251243</v>
      </c>
      <c r="R1139" s="19">
        <f>BZ1139/'Gas+GHG'!E1137</f>
        <v>0.6320185732919047</v>
      </c>
      <c r="S1139" s="19">
        <f>CA1139/'Gas+GHG'!F1137</f>
        <v>0.45677744817661775</v>
      </c>
      <c r="T1139" s="19">
        <f t="shared" si="296"/>
        <v>0.54975497579620747</v>
      </c>
      <c r="U1139" s="19">
        <f t="shared" si="297"/>
        <v>0.50665037604881036</v>
      </c>
      <c r="V1139" s="19">
        <f t="shared" si="301"/>
        <v>1.0218546463642961</v>
      </c>
      <c r="W1139" s="19">
        <f t="shared" si="302"/>
        <v>1.0058858769292043</v>
      </c>
      <c r="X1139" s="19">
        <f t="shared" si="303"/>
        <v>0.83689096095712745</v>
      </c>
      <c r="Y1139" s="19">
        <f t="shared" si="304"/>
        <v>0.97947903047253793</v>
      </c>
      <c r="Z1139" s="102"/>
      <c r="AA1139" s="102"/>
      <c r="AB1139" s="102"/>
      <c r="AC1139" s="102"/>
      <c r="AD1139" s="20">
        <f>CB1139/'Gas+GHG'!G1137</f>
        <v>0.16916107577707268</v>
      </c>
      <c r="AE1139" s="21">
        <f>CC1139/'Gas+GHG'!H1137</f>
        <v>0.68422363115501961</v>
      </c>
      <c r="AF1139" s="21">
        <f>CD1139/'Gas+GHG'!I1137</f>
        <v>0.36284942696291778</v>
      </c>
      <c r="AG1139" s="77">
        <f t="shared" si="298"/>
        <v>0.48216906641376656</v>
      </c>
      <c r="AH1139" s="77">
        <f t="shared" si="299"/>
        <v>0.68320912890649099</v>
      </c>
      <c r="AI1139" s="77">
        <f t="shared" si="300"/>
        <v>0.72815757517284563</v>
      </c>
      <c r="AJ1139" s="77">
        <f t="shared" si="305"/>
        <v>8.1564237980979559E-2</v>
      </c>
      <c r="AK1139" s="77">
        <f t="shared" si="306"/>
        <v>0.46746783101865713</v>
      </c>
      <c r="AL1139" s="77">
        <f t="shared" si="307"/>
        <v>0.26421155889017478</v>
      </c>
      <c r="AM1139" s="77">
        <f t="shared" si="308"/>
        <v>8.7596837796093119E-2</v>
      </c>
      <c r="AN1139" s="77">
        <f t="shared" si="309"/>
        <v>0.21675580013636248</v>
      </c>
      <c r="AO1139" s="77">
        <f t="shared" si="310"/>
        <v>9.863786807274301E-2</v>
      </c>
      <c r="BR1139" s="19">
        <v>1.92</v>
      </c>
      <c r="BS1139" s="19">
        <v>16.400880000000001</v>
      </c>
      <c r="BT1139" s="27">
        <v>0.20965640000000002</v>
      </c>
      <c r="BU1139" s="28">
        <v>1.3487799999999903</v>
      </c>
      <c r="BV1139" s="28">
        <v>0.46122209999999902</v>
      </c>
      <c r="BX1139" s="19">
        <v>5.6618000000000004</v>
      </c>
      <c r="BY1139" s="19">
        <v>16.732300000000002</v>
      </c>
      <c r="BZ1139" s="19">
        <v>2.9169999999999998</v>
      </c>
      <c r="CA1139" s="19">
        <v>5</v>
      </c>
      <c r="CB1139" s="27">
        <v>0.974176499999999</v>
      </c>
      <c r="CC1139" s="28">
        <v>4.1259670000000002</v>
      </c>
      <c r="CD1139" s="28">
        <v>2.3061099999999999</v>
      </c>
    </row>
    <row r="1140" spans="1:82" x14ac:dyDescent="0.25">
      <c r="A1140" s="15">
        <v>43148.208333330585</v>
      </c>
      <c r="B1140" s="24">
        <v>2</v>
      </c>
      <c r="C1140" s="25">
        <v>17</v>
      </c>
      <c r="D1140" s="26">
        <v>5</v>
      </c>
      <c r="E1140" s="51">
        <v>8.2827193200067679</v>
      </c>
      <c r="F1140" s="51">
        <v>6.7270838956531609</v>
      </c>
      <c r="G1140" s="51">
        <v>6.5721784696006855</v>
      </c>
      <c r="H1140" s="51">
        <v>8.9145068304909891</v>
      </c>
      <c r="I1140" s="51">
        <v>9.05045733475629</v>
      </c>
      <c r="J1140" s="19">
        <f>BR1140/'Gas+GHG'!E1138</f>
        <v>0.43333464058409649</v>
      </c>
      <c r="K1140" s="19">
        <f>BS1140/'Gas+GHG'!F1138</f>
        <v>0.93388788768136932</v>
      </c>
      <c r="L1140" s="27">
        <f>BT1140/'Gas+GHG'!G1138</f>
        <v>0.13685905687661076</v>
      </c>
      <c r="M1140" s="28">
        <f>BU1140/'Gas+GHG'!H1138</f>
        <v>0.19826723988250791</v>
      </c>
      <c r="N1140" s="28">
        <f>BV1140/'Gas+GHG'!I1138</f>
        <v>0.16838840403734801</v>
      </c>
      <c r="P1140" s="19">
        <f>BX1140/'Gas+GHG'!E1138</f>
        <v>1.297837248549369</v>
      </c>
      <c r="Q1140" s="19">
        <f>BY1140/'Gas+GHG'!F1138</f>
        <v>1.5697220955432212</v>
      </c>
      <c r="R1140" s="19">
        <f>BZ1140/'Gas+GHG'!E1138</f>
        <v>6.0666849681773515E-2</v>
      </c>
      <c r="S1140" s="19">
        <f>CA1140/'Gas+GHG'!F1138</f>
        <v>0.67054929392327478</v>
      </c>
      <c r="T1140" s="19">
        <f t="shared" si="296"/>
        <v>0.62891548627107874</v>
      </c>
      <c r="U1140" s="19">
        <f t="shared" si="297"/>
        <v>0.51354092123048356</v>
      </c>
      <c r="V1140" s="19">
        <f t="shared" si="301"/>
        <v>0.85438426554029234</v>
      </c>
      <c r="W1140" s="19">
        <f t="shared" si="302"/>
        <v>1.1504710331529198</v>
      </c>
      <c r="X1140" s="19">
        <f t="shared" si="303"/>
        <v>0.50411983269085014</v>
      </c>
      <c r="Y1140" s="19">
        <f t="shared" si="304"/>
        <v>1.0898003563135761</v>
      </c>
      <c r="Z1140" s="102"/>
      <c r="AA1140" s="102"/>
      <c r="AB1140" s="102"/>
      <c r="AC1140" s="102"/>
      <c r="AD1140" s="20">
        <f>CB1140/'Gas+GHG'!G1138</f>
        <v>0.43433440430383802</v>
      </c>
      <c r="AE1140" s="21">
        <f>CC1140/'Gas+GHG'!H1138</f>
        <v>0.73928367647678039</v>
      </c>
      <c r="AF1140" s="21">
        <f>CD1140/'Gas+GHG'!I1138</f>
        <v>0.50083435604830273</v>
      </c>
      <c r="AG1140" s="77">
        <f t="shared" si="298"/>
        <v>0.50205227429339128</v>
      </c>
      <c r="AH1140" s="77">
        <f t="shared" si="299"/>
        <v>0.67577235779705691</v>
      </c>
      <c r="AI1140" s="77">
        <f t="shared" si="300"/>
        <v>0.68585520243475606</v>
      </c>
      <c r="AJ1140" s="77">
        <f t="shared" si="305"/>
        <v>0.21805857548460719</v>
      </c>
      <c r="AK1140" s="77">
        <f t="shared" si="306"/>
        <v>0.49958747313359053</v>
      </c>
      <c r="AL1140" s="77">
        <f t="shared" si="307"/>
        <v>0.34349984865378935</v>
      </c>
      <c r="AM1140" s="77">
        <f t="shared" si="308"/>
        <v>0.21627582881923083</v>
      </c>
      <c r="AN1140" s="77">
        <f t="shared" si="309"/>
        <v>0.23969620334318989</v>
      </c>
      <c r="AO1140" s="77">
        <f t="shared" si="310"/>
        <v>0.15733450739451338</v>
      </c>
      <c r="BR1140" s="19">
        <v>2</v>
      </c>
      <c r="BS1140" s="19">
        <v>10.222569999999999</v>
      </c>
      <c r="BT1140" s="27">
        <v>0.7881534</v>
      </c>
      <c r="BU1140" s="28">
        <v>1.1955799999999901</v>
      </c>
      <c r="BV1140" s="28">
        <v>1.0702020000000001</v>
      </c>
      <c r="BX1140" s="19">
        <v>5.99</v>
      </c>
      <c r="BY1140" s="19">
        <v>17.182569999999998</v>
      </c>
      <c r="BZ1140" s="19">
        <v>0.28000000000000003</v>
      </c>
      <c r="CA1140" s="19">
        <v>7.34</v>
      </c>
      <c r="CB1140" s="27">
        <v>2.5012749999999997</v>
      </c>
      <c r="CC1140" s="28">
        <v>4.4579870000000001</v>
      </c>
      <c r="CD1140" s="28">
        <v>3.183081</v>
      </c>
    </row>
    <row r="1141" spans="1:82" x14ac:dyDescent="0.25">
      <c r="A1141" s="15">
        <v>43148.24999999725</v>
      </c>
      <c r="B1141" s="24">
        <v>2</v>
      </c>
      <c r="C1141" s="25">
        <v>17</v>
      </c>
      <c r="D1141" s="26">
        <v>6</v>
      </c>
      <c r="E1141" s="51">
        <v>8.929735605209288</v>
      </c>
      <c r="F1141" s="51">
        <v>7.2963300006747218</v>
      </c>
      <c r="G1141" s="51">
        <v>5.8642293992012116</v>
      </c>
      <c r="H1141" s="51">
        <v>10.250352294668795</v>
      </c>
      <c r="I1141" s="51">
        <v>12.14878310142262</v>
      </c>
      <c r="J1141" s="19">
        <f>BR1141/'Gas+GHG'!E1139</f>
        <v>0.76483564063093024</v>
      </c>
      <c r="K1141" s="19">
        <f>BS1141/'Gas+GHG'!F1139</f>
        <v>1.7551253210934212</v>
      </c>
      <c r="L1141" s="27">
        <f>BT1141/'Gas+GHG'!G1139</f>
        <v>0.21167350205250468</v>
      </c>
      <c r="M1141" s="28">
        <f>BU1141/'Gas+GHG'!H1139</f>
        <v>0.20980941871041109</v>
      </c>
      <c r="N1141" s="28">
        <f>BV1141/'Gas+GHG'!I1139</f>
        <v>9.3657181521437219E-2</v>
      </c>
      <c r="P1141" s="19">
        <f>BX1141/'Gas+GHG'!E1139</f>
        <v>1.6315049217991233</v>
      </c>
      <c r="Q1141" s="19">
        <f>BY1141/'Gas+GHG'!F1139</f>
        <v>2.390959528955273</v>
      </c>
      <c r="R1141" s="19">
        <f>BZ1141/'Gas+GHG'!E1139</f>
        <v>0.29250088239426514</v>
      </c>
      <c r="S1141" s="19">
        <f>CA1141/'Gas+GHG'!F1139</f>
        <v>0.75916411886953872</v>
      </c>
      <c r="T1141" s="19">
        <f t="shared" si="296"/>
        <v>0.6769018083300794</v>
      </c>
      <c r="U1141" s="19">
        <f t="shared" si="297"/>
        <v>0.55575937469312908</v>
      </c>
      <c r="V1141" s="19">
        <f t="shared" si="301"/>
        <v>1.3023630080960733</v>
      </c>
      <c r="W1141" s="19">
        <f t="shared" si="302"/>
        <v>1.7507107487211562</v>
      </c>
      <c r="X1141" s="19">
        <f t="shared" si="303"/>
        <v>0.62164279609731521</v>
      </c>
      <c r="Y1141" s="19">
        <f t="shared" si="304"/>
        <v>1.3994128991036556</v>
      </c>
      <c r="Z1141" s="102"/>
      <c r="AA1141" s="102"/>
      <c r="AB1141" s="102"/>
      <c r="AC1141" s="102"/>
      <c r="AD1141" s="20">
        <f>CB1141/'Gas+GHG'!G1139</f>
        <v>0.61082183164928516</v>
      </c>
      <c r="AE1141" s="21">
        <f>CC1141/'Gas+GHG'!H1139</f>
        <v>0.79699440478276806</v>
      </c>
      <c r="AF1141" s="21">
        <f>CD1141/'Gas+GHG'!I1139</f>
        <v>0.12717824346874884</v>
      </c>
      <c r="AG1141" s="77">
        <f t="shared" si="298"/>
        <v>0.44954683838627824</v>
      </c>
      <c r="AH1141" s="77">
        <f t="shared" si="299"/>
        <v>0.77484607839904618</v>
      </c>
      <c r="AI1141" s="77">
        <f t="shared" si="300"/>
        <v>0.8039241560886532</v>
      </c>
      <c r="AJ1141" s="77">
        <f t="shared" si="305"/>
        <v>0.27459302323525164</v>
      </c>
      <c r="AK1141" s="77">
        <f t="shared" si="306"/>
        <v>0.61754798905190988</v>
      </c>
      <c r="AL1141" s="77">
        <f t="shared" si="307"/>
        <v>0.10224166205345118</v>
      </c>
      <c r="AM1141" s="77">
        <f t="shared" si="308"/>
        <v>0.33622880841403352</v>
      </c>
      <c r="AN1141" s="77">
        <f t="shared" si="309"/>
        <v>0.17944641573085821</v>
      </c>
      <c r="AO1141" s="77">
        <f t="shared" si="310"/>
        <v>2.493658141529766E-2</v>
      </c>
      <c r="BR1141" s="19">
        <v>3.53</v>
      </c>
      <c r="BS1141" s="19">
        <v>19.212039999999998</v>
      </c>
      <c r="BT1141" s="27">
        <v>1.2190000000000001</v>
      </c>
      <c r="BU1141" s="28">
        <v>1.2651809999999999</v>
      </c>
      <c r="BV1141" s="28">
        <v>0.59524350000000004</v>
      </c>
      <c r="BX1141" s="19">
        <v>7.53</v>
      </c>
      <c r="BY1141" s="19">
        <v>26.172039999999999</v>
      </c>
      <c r="BZ1141" s="19">
        <v>1.35</v>
      </c>
      <c r="CA1141" s="19">
        <v>8.31</v>
      </c>
      <c r="CB1141" s="27">
        <v>3.5176429999999996</v>
      </c>
      <c r="CC1141" s="28">
        <v>4.8059909999999997</v>
      </c>
      <c r="CD1141" s="28">
        <v>0.80828850000000008</v>
      </c>
    </row>
    <row r="1142" spans="1:82" x14ac:dyDescent="0.25">
      <c r="A1142" s="15">
        <v>43148.291666663914</v>
      </c>
      <c r="B1142" s="24">
        <v>2</v>
      </c>
      <c r="C1142" s="25">
        <v>17</v>
      </c>
      <c r="D1142" s="26">
        <v>7</v>
      </c>
      <c r="E1142" s="51">
        <v>7.4339662595535243</v>
      </c>
      <c r="F1142" s="51">
        <v>6.3469619252746465</v>
      </c>
      <c r="G1142" s="51">
        <v>6.7367181154756564</v>
      </c>
      <c r="H1142" s="51">
        <v>8.3059583214448107</v>
      </c>
      <c r="I1142" s="51">
        <v>14.207738881959147</v>
      </c>
      <c r="J1142" s="19">
        <f>BR1142/'Gas+GHG'!E1140</f>
        <v>0.43333464058409649</v>
      </c>
      <c r="K1142" s="19">
        <f>BS1142/'Gas+GHG'!F1140</f>
        <v>1.7895078731725718</v>
      </c>
      <c r="L1142" s="27">
        <f>BT1142/'Gas+GHG'!G1140</f>
        <v>0.24719123909665841</v>
      </c>
      <c r="M1142" s="28">
        <f>BU1142/'Gas+GHG'!H1140</f>
        <v>0.17932092605212027</v>
      </c>
      <c r="N1142" s="28">
        <f>BV1142/'Gas+GHG'!I1140</f>
        <v>0.50132463570296626</v>
      </c>
      <c r="P1142" s="19">
        <f>BX1142/'Gas+GHG'!E1140</f>
        <v>1.4063659092836558</v>
      </c>
      <c r="Q1142" s="19">
        <f>BY1142/'Gas+GHG'!F1140</f>
        <v>1.9612561936869803</v>
      </c>
      <c r="R1142" s="19">
        <f>BZ1142/'Gas+GHG'!E1140</f>
        <v>0.43766798698993742</v>
      </c>
      <c r="S1142" s="19">
        <f>CA1142/'Gas+GHG'!F1140</f>
        <v>1.104957436907787</v>
      </c>
      <c r="T1142" s="19">
        <f t="shared" si="296"/>
        <v>0.565967244257783</v>
      </c>
      <c r="U1142" s="19">
        <f t="shared" si="297"/>
        <v>0.48534896422807855</v>
      </c>
      <c r="V1142" s="19">
        <f t="shared" si="301"/>
        <v>1.043662782591908</v>
      </c>
      <c r="W1142" s="19">
        <f t="shared" si="302"/>
        <v>1.4881836097111867</v>
      </c>
      <c r="X1142" s="19">
        <f t="shared" si="303"/>
        <v>0.80037111368168523</v>
      </c>
      <c r="Y1142" s="19">
        <f t="shared" si="304"/>
        <v>1.5780300208835807</v>
      </c>
      <c r="Z1142" s="102"/>
      <c r="AA1142" s="102"/>
      <c r="AB1142" s="102"/>
      <c r="AC1142" s="102"/>
      <c r="AD1142" s="20">
        <f>CB1142/'Gas+GHG'!G1140</f>
        <v>0.78841051687005381</v>
      </c>
      <c r="AE1142" s="21">
        <f>CC1142/'Gas+GHG'!H1140</f>
        <v>0.64455160982427384</v>
      </c>
      <c r="AF1142" s="21">
        <f>CD1142/'Gas+GHG'!I1140</f>
        <v>2.1655161437469399</v>
      </c>
      <c r="AG1142" s="77">
        <f t="shared" si="298"/>
        <v>0.51425544849318583</v>
      </c>
      <c r="AH1142" s="77">
        <f t="shared" si="299"/>
        <v>0.63063901971658765</v>
      </c>
      <c r="AI1142" s="77">
        <f t="shared" si="300"/>
        <v>0.8121599792107993</v>
      </c>
      <c r="AJ1142" s="77">
        <f t="shared" si="305"/>
        <v>0.40544440394975395</v>
      </c>
      <c r="AK1142" s="77">
        <f t="shared" si="306"/>
        <v>0.40647939537632855</v>
      </c>
      <c r="AL1142" s="77">
        <f t="shared" si="307"/>
        <v>1.758745546286165</v>
      </c>
      <c r="AM1142" s="77">
        <f t="shared" si="308"/>
        <v>0.38296611292029986</v>
      </c>
      <c r="AN1142" s="77">
        <f t="shared" si="309"/>
        <v>0.2380722144479453</v>
      </c>
      <c r="AO1142" s="77">
        <f t="shared" si="310"/>
        <v>0.40677059746077493</v>
      </c>
      <c r="BR1142" s="19">
        <v>2</v>
      </c>
      <c r="BS1142" s="19">
        <v>19.5884</v>
      </c>
      <c r="BT1142" s="27">
        <v>1.4235420000000001</v>
      </c>
      <c r="BU1142" s="28">
        <v>1.081331</v>
      </c>
      <c r="BV1142" s="28">
        <v>3.1861969999999995</v>
      </c>
      <c r="BX1142" s="19">
        <v>6.4908999999999999</v>
      </c>
      <c r="BY1142" s="19">
        <v>21.468400000000003</v>
      </c>
      <c r="BZ1142" s="19">
        <v>2.02</v>
      </c>
      <c r="CA1142" s="19">
        <v>12.095139999999999</v>
      </c>
      <c r="CB1142" s="27">
        <v>4.5403529999999996</v>
      </c>
      <c r="CC1142" s="28">
        <v>3.8867389999999999</v>
      </c>
      <c r="CD1142" s="28">
        <v>13.763059999999999</v>
      </c>
    </row>
    <row r="1143" spans="1:82" x14ac:dyDescent="0.25">
      <c r="A1143" s="15">
        <v>43148.333333330578</v>
      </c>
      <c r="B1143" s="24">
        <v>2</v>
      </c>
      <c r="C1143" s="25">
        <v>17</v>
      </c>
      <c r="D1143" s="26">
        <v>8</v>
      </c>
      <c r="E1143" s="51">
        <v>5.6113889280084521</v>
      </c>
      <c r="F1143" s="51">
        <v>4.9432455441673566</v>
      </c>
      <c r="G1143" s="51">
        <v>5.2618726731093926</v>
      </c>
      <c r="H1143" s="51">
        <v>3.6778076714216108</v>
      </c>
      <c r="I1143" s="51">
        <v>6.2255701884230623</v>
      </c>
      <c r="J1143" s="19">
        <f>BR1143/'Gas+GHG'!E1141</f>
        <v>0.21666732029204824</v>
      </c>
      <c r="K1143" s="19">
        <f>BS1143/'Gas+GHG'!F1141</f>
        <v>2.1497819498729154</v>
      </c>
      <c r="L1143" s="27">
        <f>BT1143/'Gas+GHG'!G1141</f>
        <v>0.18478732074258053</v>
      </c>
      <c r="M1143" s="28">
        <f>BU1143/'Gas+GHG'!H1141</f>
        <v>2.3214752552605862E-2</v>
      </c>
      <c r="N1143" s="28">
        <f>BV1143/'Gas+GHG'!I1141</f>
        <v>0.11655498789749368</v>
      </c>
      <c r="P1143" s="19">
        <f>BX1143/'Gas+GHG'!E1141</f>
        <v>1.0920032942719231</v>
      </c>
      <c r="Q1143" s="19">
        <f>BY1143/'Gas+GHG'!F1141</f>
        <v>2.5828069707443491</v>
      </c>
      <c r="R1143" s="19">
        <f>BZ1143/'Gas+GHG'!E1141</f>
        <v>1.4331026566076948</v>
      </c>
      <c r="S1143" s="19">
        <f>CA1143/'Gas+GHG'!F1141</f>
        <v>2.2451269337406137</v>
      </c>
      <c r="T1143" s="19">
        <f t="shared" si="296"/>
        <v>0.43079478444623315</v>
      </c>
      <c r="U1143" s="19">
        <f t="shared" si="297"/>
        <v>0.38124155938551646</v>
      </c>
      <c r="V1143" s="19">
        <f t="shared" si="301"/>
        <v>1.0878024738130854</v>
      </c>
      <c r="W1143" s="19">
        <f t="shared" si="302"/>
        <v>1.8406090503560524</v>
      </c>
      <c r="X1143" s="19">
        <f t="shared" si="303"/>
        <v>1.4373034770665321</v>
      </c>
      <c r="Y1143" s="19">
        <f t="shared" si="304"/>
        <v>2.9873248541289104</v>
      </c>
      <c r="Z1143" s="102"/>
      <c r="AA1143" s="102"/>
      <c r="AB1143" s="102"/>
      <c r="AC1143" s="102"/>
      <c r="AD1143" s="20">
        <f>CB1143/'Gas+GHG'!G1141</f>
        <v>0.47639092509966458</v>
      </c>
      <c r="AE1143" s="21">
        <f>CC1143/'Gas+GHG'!H1141</f>
        <v>8.0400037350365383E-2</v>
      </c>
      <c r="AF1143" s="21">
        <f>CD1143/'Gas+GHG'!I1141</f>
        <v>0.45890443159001842</v>
      </c>
      <c r="AG1143" s="77">
        <f t="shared" si="298"/>
        <v>0.40487271732671343</v>
      </c>
      <c r="AH1143" s="77">
        <f t="shared" si="299"/>
        <v>0.31665537114128184</v>
      </c>
      <c r="AI1143" s="77">
        <f t="shared" si="300"/>
        <v>0.47634587865962447</v>
      </c>
      <c r="AJ1143" s="77">
        <f t="shared" si="305"/>
        <v>0.192877688354888</v>
      </c>
      <c r="AK1143" s="77">
        <f t="shared" si="306"/>
        <v>2.5459103666952872E-2</v>
      </c>
      <c r="AL1143" s="77">
        <f t="shared" si="307"/>
        <v>0.21859723468654285</v>
      </c>
      <c r="AM1143" s="77">
        <f t="shared" si="308"/>
        <v>0.28351323674477652</v>
      </c>
      <c r="AN1143" s="77">
        <f t="shared" si="309"/>
        <v>5.4940933683412511E-2</v>
      </c>
      <c r="AO1143" s="77">
        <f t="shared" si="310"/>
        <v>0.2403071969034756</v>
      </c>
      <c r="BR1143" s="19">
        <v>1</v>
      </c>
      <c r="BS1143" s="19">
        <v>23.532049999999998</v>
      </c>
      <c r="BT1143" s="27">
        <v>1.0641659999999999</v>
      </c>
      <c r="BU1143" s="28">
        <v>0.13998829999999901</v>
      </c>
      <c r="BV1143" s="28">
        <v>0.74077179999999998</v>
      </c>
      <c r="BX1143" s="19">
        <v>5.04</v>
      </c>
      <c r="BY1143" s="19">
        <v>28.27205</v>
      </c>
      <c r="BZ1143" s="19">
        <v>6.6143000000000001</v>
      </c>
      <c r="CA1143" s="19">
        <v>24.57572</v>
      </c>
      <c r="CB1143" s="27">
        <v>2.7434729999999998</v>
      </c>
      <c r="CC1143" s="28">
        <v>0.48482380000000008</v>
      </c>
      <c r="CD1143" s="28">
        <v>2.9165930000000002</v>
      </c>
    </row>
    <row r="1144" spans="1:82" x14ac:dyDescent="0.25">
      <c r="A1144" s="15">
        <v>43148.374999997242</v>
      </c>
      <c r="B1144" s="24">
        <v>2</v>
      </c>
      <c r="C1144" s="25">
        <v>17</v>
      </c>
      <c r="D1144" s="26">
        <v>9</v>
      </c>
      <c r="E1144" s="51">
        <v>4.0721344511700739</v>
      </c>
      <c r="F1144" s="51">
        <v>6.492846593118399</v>
      </c>
      <c r="G1144" s="51">
        <v>3.5480571786954345</v>
      </c>
      <c r="H1144" s="51">
        <v>3.5958617443937295</v>
      </c>
      <c r="I1144" s="51">
        <v>5.9634700204259738</v>
      </c>
      <c r="J1144" s="19">
        <f>BR1144/'Gas+GHG'!E1142</f>
        <v>0.27083415036506031</v>
      </c>
      <c r="K1144" s="19">
        <f>BS1144/'Gas+GHG'!F1142</f>
        <v>1.1775722613993205</v>
      </c>
      <c r="L1144" s="27">
        <f>BT1144/'Gas+GHG'!G1142</f>
        <v>3.0889623550999515E-2</v>
      </c>
      <c r="M1144" s="28">
        <f>BU1144/'Gas+GHG'!H1142</f>
        <v>2.8719828417069923E-2</v>
      </c>
      <c r="N1144" s="28">
        <f>BV1144/'Gas+GHG'!I1142</f>
        <v>0.12518457065864666</v>
      </c>
      <c r="P1144" s="19">
        <f>BX1144/'Gas+GHG'!E1142</f>
        <v>2.2056733205730512</v>
      </c>
      <c r="Q1144" s="19">
        <f>BY1144/'Gas+GHG'!F1142</f>
        <v>2.167865769046228</v>
      </c>
      <c r="R1144" s="19">
        <f>BZ1144/'Gas+GHG'!E1142</f>
        <v>3.2500098043807237</v>
      </c>
      <c r="S1144" s="19">
        <f>CA1144/'Gas+GHG'!F1142</f>
        <v>2.574828895834496</v>
      </c>
      <c r="T1144" s="19">
        <f t="shared" si="296"/>
        <v>0.31665537114128184</v>
      </c>
      <c r="U1144" s="19">
        <f t="shared" si="297"/>
        <v>0.49616858162368932</v>
      </c>
      <c r="V1144" s="19">
        <f t="shared" si="301"/>
        <v>1.7275713647614659</v>
      </c>
      <c r="W1144" s="19">
        <f t="shared" si="302"/>
        <v>2.3531760849481071</v>
      </c>
      <c r="X1144" s="19">
        <f t="shared" si="303"/>
        <v>3.7281117601923088</v>
      </c>
      <c r="Y1144" s="19">
        <f t="shared" si="304"/>
        <v>2.3895185799326164</v>
      </c>
      <c r="Z1144" s="102"/>
      <c r="AA1144" s="102"/>
      <c r="AB1144" s="102"/>
      <c r="AC1144" s="102"/>
      <c r="AD1144" s="20">
        <f>CB1144/'Gas+GHG'!G1142</f>
        <v>0.12283496673804108</v>
      </c>
      <c r="AE1144" s="21">
        <f>CC1144/'Gas+GHG'!H1142</f>
        <v>0.10824995287139182</v>
      </c>
      <c r="AF1144" s="21">
        <f>CD1144/'Gas+GHG'!I1142</f>
        <v>0.50205218805314777</v>
      </c>
      <c r="AG1144" s="77">
        <f t="shared" si="298"/>
        <v>0.31665537114128184</v>
      </c>
      <c r="AH1144" s="77">
        <f t="shared" si="299"/>
        <v>0.31665537114128184</v>
      </c>
      <c r="AI1144" s="77">
        <f t="shared" si="300"/>
        <v>0.4569070741644799</v>
      </c>
      <c r="AJ1144" s="77">
        <f t="shared" si="305"/>
        <v>3.8896351981561404E-2</v>
      </c>
      <c r="AK1144" s="77">
        <f t="shared" si="306"/>
        <v>3.4277929002516846E-2</v>
      </c>
      <c r="AL1144" s="77">
        <f t="shared" si="307"/>
        <v>0.229391196321239</v>
      </c>
      <c r="AM1144" s="77">
        <f t="shared" si="308"/>
        <v>8.3938614756479665E-2</v>
      </c>
      <c r="AN1144" s="77">
        <f t="shared" si="309"/>
        <v>7.397202386887497E-2</v>
      </c>
      <c r="AO1144" s="77">
        <f t="shared" si="310"/>
        <v>0.27266099173190883</v>
      </c>
      <c r="BR1144" s="19">
        <v>1.25</v>
      </c>
      <c r="BS1144" s="19">
        <v>12.89</v>
      </c>
      <c r="BT1144" s="27">
        <v>0.177889299999999</v>
      </c>
      <c r="BU1144" s="28">
        <v>0.17318470000000002</v>
      </c>
      <c r="BV1144" s="28">
        <v>0.79561759999999915</v>
      </c>
      <c r="BX1144" s="19">
        <v>10.18</v>
      </c>
      <c r="BY1144" s="19">
        <v>23.73</v>
      </c>
      <c r="BZ1144" s="19">
        <v>15</v>
      </c>
      <c r="CA1144" s="19">
        <v>28.184719999999999</v>
      </c>
      <c r="CB1144" s="27">
        <v>0.70739049999999892</v>
      </c>
      <c r="CC1144" s="28">
        <v>0.65276280000000009</v>
      </c>
      <c r="CD1144" s="28">
        <v>3.1908210000000006</v>
      </c>
    </row>
    <row r="1145" spans="1:82" x14ac:dyDescent="0.25">
      <c r="A1145" s="15">
        <v>43148.416666663907</v>
      </c>
      <c r="B1145" s="24">
        <v>2</v>
      </c>
      <c r="C1145" s="25">
        <v>17</v>
      </c>
      <c r="D1145" s="26">
        <v>10</v>
      </c>
      <c r="E1145" s="51">
        <v>3.4529620832982846</v>
      </c>
      <c r="F1145" s="51">
        <v>4.9343438652572909</v>
      </c>
      <c r="G1145" s="51">
        <v>1.7346325758135932</v>
      </c>
      <c r="H1145" s="51">
        <v>3.6222892974640746</v>
      </c>
      <c r="I1145" s="51">
        <v>5.8884533998116764</v>
      </c>
      <c r="J1145" s="19">
        <f>BR1145/'Gas+GHG'!E1143</f>
        <v>0.27083415036506031</v>
      </c>
      <c r="K1145" s="19">
        <f>BS1145/'Gas+GHG'!F1143</f>
        <v>0.9135548963532355</v>
      </c>
      <c r="L1145" s="27">
        <f>BT1145/'Gas+GHG'!G1143</f>
        <v>3.844247792173433E-2</v>
      </c>
      <c r="M1145" s="28">
        <f>BU1145/'Gas+GHG'!H1143</f>
        <v>4.8302661047406548E-2</v>
      </c>
      <c r="N1145" s="28">
        <f>BV1145/'Gas+GHG'!I1143</f>
        <v>0.21696511082285064</v>
      </c>
      <c r="P1145" s="19">
        <f>BX1145/'Gas+GHG'!E1143</f>
        <v>2.2056733205730512</v>
      </c>
      <c r="Q1145" s="19">
        <f>BY1145/'Gas+GHG'!F1143</f>
        <v>2.1356967604809411</v>
      </c>
      <c r="R1145" s="19">
        <f>BZ1145/'Gas+GHG'!E1143</f>
        <v>3.2500098043807237</v>
      </c>
      <c r="S1145" s="19">
        <f>CA1145/'Gas+GHG'!F1143</f>
        <v>3.1440247553367575</v>
      </c>
      <c r="T1145" s="19">
        <f t="shared" si="296"/>
        <v>0.31665537114128184</v>
      </c>
      <c r="U1145" s="19">
        <f t="shared" si="297"/>
        <v>0.38058136142634064</v>
      </c>
      <c r="V1145" s="19">
        <f t="shared" si="301"/>
        <v>1.7275713647614659</v>
      </c>
      <c r="W1145" s="19">
        <f t="shared" si="302"/>
        <v>2.0093636024418426</v>
      </c>
      <c r="X1145" s="19">
        <f t="shared" si="303"/>
        <v>3.7281117601923088</v>
      </c>
      <c r="Y1145" s="19">
        <f t="shared" si="304"/>
        <v>3.2703579133758556</v>
      </c>
      <c r="Z1145" s="102"/>
      <c r="AA1145" s="102"/>
      <c r="AB1145" s="102"/>
      <c r="AC1145" s="102"/>
      <c r="AD1145" s="20">
        <f>CB1145/'Gas+GHG'!G1143</f>
        <v>0.16059925595623462</v>
      </c>
      <c r="AE1145" s="21">
        <f>CC1145/'Gas+GHG'!H1143</f>
        <v>0.13670783066021566</v>
      </c>
      <c r="AF1145" s="21">
        <f>CD1145/'Gas+GHG'!I1143</f>
        <v>0.70916576173292956</v>
      </c>
      <c r="AG1145" s="77">
        <f t="shared" si="298"/>
        <v>0.31665537114128184</v>
      </c>
      <c r="AH1145" s="77">
        <f t="shared" si="299"/>
        <v>0.31665537114128184</v>
      </c>
      <c r="AI1145" s="77">
        <f t="shared" si="300"/>
        <v>0.45134342484234763</v>
      </c>
      <c r="AJ1145" s="77">
        <f t="shared" si="305"/>
        <v>5.0854616999835192E-2</v>
      </c>
      <c r="AK1145" s="77">
        <f t="shared" si="306"/>
        <v>4.32892688556301E-2</v>
      </c>
      <c r="AL1145" s="77">
        <f t="shared" si="307"/>
        <v>0.32007730368147269</v>
      </c>
      <c r="AM1145" s="77">
        <f t="shared" si="308"/>
        <v>0.10974463895639942</v>
      </c>
      <c r="AN1145" s="77">
        <f t="shared" si="309"/>
        <v>9.3418561804585562E-2</v>
      </c>
      <c r="AO1145" s="77">
        <f t="shared" si="310"/>
        <v>0.38908845805145692</v>
      </c>
      <c r="BR1145" s="19">
        <v>1.25</v>
      </c>
      <c r="BS1145" s="19">
        <v>10</v>
      </c>
      <c r="BT1145" s="27">
        <v>0.22138519999999998</v>
      </c>
      <c r="BU1145" s="28">
        <v>0.29127199999999998</v>
      </c>
      <c r="BV1145" s="28">
        <v>1.3789339999999999</v>
      </c>
      <c r="BX1145" s="19">
        <v>10.18</v>
      </c>
      <c r="BY1145" s="19">
        <v>23.377869999999998</v>
      </c>
      <c r="BZ1145" s="19">
        <v>15</v>
      </c>
      <c r="CA1145" s="19">
        <v>34.415279999999996</v>
      </c>
      <c r="CB1145" s="27">
        <v>0.92487009999999903</v>
      </c>
      <c r="CC1145" s="28">
        <v>0.82436789999999993</v>
      </c>
      <c r="CD1145" s="28">
        <v>4.5071430000000001</v>
      </c>
    </row>
    <row r="1146" spans="1:82" x14ac:dyDescent="0.25">
      <c r="A1146" s="15">
        <v>43148.458333330571</v>
      </c>
      <c r="B1146" s="24">
        <v>2</v>
      </c>
      <c r="C1146" s="25">
        <v>17</v>
      </c>
      <c r="D1146" s="26">
        <v>11</v>
      </c>
      <c r="E1146" s="51">
        <v>2.9289890026164165</v>
      </c>
      <c r="F1146" s="51">
        <v>4.1153766157626768</v>
      </c>
      <c r="G1146" s="51">
        <v>1.8778673111623747</v>
      </c>
      <c r="H1146" s="51">
        <v>3.6849659238506858</v>
      </c>
      <c r="I1146" s="51">
        <v>5.9678686691631375</v>
      </c>
      <c r="J1146" s="19">
        <f>BR1146/'Gas+GHG'!E1144</f>
        <v>0.27083415036506031</v>
      </c>
      <c r="K1146" s="19">
        <f>BS1146/'Gas+GHG'!F1144</f>
        <v>0.9135548963532355</v>
      </c>
      <c r="L1146" s="27">
        <f>BT1146/'Gas+GHG'!G1144</f>
        <v>4.9679180538033774E-2</v>
      </c>
      <c r="M1146" s="28">
        <f>BU1146/'Gas+GHG'!H1144</f>
        <v>4.0202721761559243E-2</v>
      </c>
      <c r="N1146" s="28">
        <f>BV1146/'Gas+GHG'!I1144</f>
        <v>0.21956330977582125</v>
      </c>
      <c r="P1146" s="19">
        <f>BX1146/'Gas+GHG'!E1144</f>
        <v>2.2056733205730512</v>
      </c>
      <c r="Q1146" s="19">
        <f>BY1146/'Gas+GHG'!F1144</f>
        <v>1.9038484040001427</v>
      </c>
      <c r="R1146" s="19">
        <f>BZ1146/'Gas+GHG'!E1144</f>
        <v>1.6380049414078846</v>
      </c>
      <c r="S1146" s="19">
        <f>CA1146/'Gas+GHG'!F1144</f>
        <v>3.7119206262215081</v>
      </c>
      <c r="T1146" s="19">
        <f t="shared" si="296"/>
        <v>0.31665537114128184</v>
      </c>
      <c r="U1146" s="19">
        <f t="shared" si="297"/>
        <v>0.31984220062187707</v>
      </c>
      <c r="V1146" s="19">
        <f t="shared" si="301"/>
        <v>1.2171213665952503</v>
      </c>
      <c r="W1146" s="19">
        <f t="shared" si="302"/>
        <v>1.7961599248102773</v>
      </c>
      <c r="X1146" s="19">
        <f t="shared" si="303"/>
        <v>2.6265568953856855</v>
      </c>
      <c r="Y1146" s="19">
        <f t="shared" si="304"/>
        <v>3.8196091054113737</v>
      </c>
      <c r="Z1146" s="102"/>
      <c r="AA1146" s="102"/>
      <c r="AB1146" s="102"/>
      <c r="AC1146" s="102"/>
      <c r="AD1146" s="20">
        <f>CB1146/'Gas+GHG'!G1144</f>
        <v>0.18033089026130453</v>
      </c>
      <c r="AE1146" s="21">
        <f>CC1146/'Gas+GHG'!H1144</f>
        <v>0.14028718135663423</v>
      </c>
      <c r="AF1146" s="21">
        <f>CD1146/'Gas+GHG'!I1144</f>
        <v>0.77328225664847206</v>
      </c>
      <c r="AG1146" s="77">
        <f t="shared" si="298"/>
        <v>0.31665537114128184</v>
      </c>
      <c r="AH1146" s="77">
        <f t="shared" si="299"/>
        <v>0.31665537114128184</v>
      </c>
      <c r="AI1146" s="77">
        <f t="shared" si="300"/>
        <v>0.45723330239049725</v>
      </c>
      <c r="AJ1146" s="77">
        <f t="shared" si="305"/>
        <v>5.7102744983931149E-2</v>
      </c>
      <c r="AK1146" s="77">
        <f t="shared" si="306"/>
        <v>4.442268947884933E-2</v>
      </c>
      <c r="AL1146" s="77">
        <f t="shared" si="307"/>
        <v>0.35357039988735695</v>
      </c>
      <c r="AM1146" s="77">
        <f t="shared" si="308"/>
        <v>0.12322814527737337</v>
      </c>
      <c r="AN1146" s="77">
        <f t="shared" si="309"/>
        <v>9.586449187778491E-2</v>
      </c>
      <c r="AO1146" s="77">
        <f t="shared" si="310"/>
        <v>0.41971185676111511</v>
      </c>
      <c r="BR1146" s="19">
        <v>1.25</v>
      </c>
      <c r="BS1146" s="19">
        <v>10</v>
      </c>
      <c r="BT1146" s="27">
        <v>0.28609590000000001</v>
      </c>
      <c r="BU1146" s="28">
        <v>0.24242820000000001</v>
      </c>
      <c r="BV1146" s="28">
        <v>1.3954469999999901</v>
      </c>
      <c r="BX1146" s="19">
        <v>10.18</v>
      </c>
      <c r="BY1146" s="19">
        <v>20.84</v>
      </c>
      <c r="BZ1146" s="19">
        <v>7.56</v>
      </c>
      <c r="CA1146" s="19">
        <v>40.631609999999995</v>
      </c>
      <c r="CB1146" s="27">
        <v>1.038502</v>
      </c>
      <c r="CC1146" s="28">
        <v>0.84595190000000009</v>
      </c>
      <c r="CD1146" s="28">
        <v>4.9146390000000011</v>
      </c>
    </row>
    <row r="1147" spans="1:82" x14ac:dyDescent="0.25">
      <c r="A1147" s="15">
        <v>43148.499999997235</v>
      </c>
      <c r="B1147" s="24">
        <v>2</v>
      </c>
      <c r="C1147" s="25">
        <v>17</v>
      </c>
      <c r="D1147" s="26">
        <v>12</v>
      </c>
      <c r="E1147" s="51">
        <v>2.7556074795723133</v>
      </c>
      <c r="F1147" s="51">
        <v>4.1127327878926305</v>
      </c>
      <c r="G1147" s="51">
        <v>2.1111439209340959</v>
      </c>
      <c r="H1147" s="51">
        <v>3.7920927820612063</v>
      </c>
      <c r="I1147" s="51">
        <v>5.9636151859358648</v>
      </c>
      <c r="J1147" s="19">
        <f>BR1147/'Gas+GHG'!E1145</f>
        <v>0.27083415036506031</v>
      </c>
      <c r="K1147" s="19">
        <f>BS1147/'Gas+GHG'!F1145</f>
        <v>0.9135548963532355</v>
      </c>
      <c r="L1147" s="27">
        <f>BT1147/'Gas+GHG'!G1145</f>
        <v>4.4364595465171623E-2</v>
      </c>
      <c r="M1147" s="28">
        <f>BU1147/'Gas+GHG'!H1145</f>
        <v>3.5273817879102075E-2</v>
      </c>
      <c r="N1147" s="28">
        <f>BV1147/'Gas+GHG'!I1145</f>
        <v>0.21352387002466405</v>
      </c>
      <c r="P1147" s="19">
        <f>BX1147/'Gas+GHG'!E1145</f>
        <v>2.2035066473701304</v>
      </c>
      <c r="Q1147" s="19">
        <f>BY1147/'Gas+GHG'!F1145</f>
        <v>2.2246861429347096</v>
      </c>
      <c r="R1147" s="19">
        <f>BZ1147/'Gas+GHG'!E1145</f>
        <v>8.320675101175528</v>
      </c>
      <c r="S1147" s="19">
        <f>CA1147/'Gas+GHG'!F1145</f>
        <v>4.5164783743359438</v>
      </c>
      <c r="T1147" s="19">
        <f t="shared" si="296"/>
        <v>0.31665537114128184</v>
      </c>
      <c r="U1147" s="19">
        <f t="shared" si="297"/>
        <v>0.31964611965986406</v>
      </c>
      <c r="V1147" s="19">
        <f t="shared" si="301"/>
        <v>3.3325386775440298</v>
      </c>
      <c r="W1147" s="19">
        <f t="shared" si="302"/>
        <v>2.1547870799343252</v>
      </c>
      <c r="X1147" s="19">
        <f t="shared" si="303"/>
        <v>7.1916430710016286</v>
      </c>
      <c r="Y1147" s="19">
        <f t="shared" si="304"/>
        <v>4.5863774373363277</v>
      </c>
      <c r="Z1147" s="102"/>
      <c r="AA1147" s="102"/>
      <c r="AB1147" s="102"/>
      <c r="AC1147" s="102"/>
      <c r="AD1147" s="20">
        <f>CB1147/'Gas+GHG'!G1145</f>
        <v>0.15375794753247352</v>
      </c>
      <c r="AE1147" s="21">
        <f>CC1147/'Gas+GHG'!H1145</f>
        <v>0.13237770186854619</v>
      </c>
      <c r="AF1147" s="21">
        <f>CD1147/'Gas+GHG'!I1145</f>
        <v>0.74427504025090074</v>
      </c>
      <c r="AG1147" s="77">
        <f t="shared" si="298"/>
        <v>0.31665537114128184</v>
      </c>
      <c r="AH1147" s="77">
        <f t="shared" si="299"/>
        <v>0.31665537114128184</v>
      </c>
      <c r="AI1147" s="77">
        <f t="shared" si="300"/>
        <v>0.45691784044512662</v>
      </c>
      <c r="AJ1147" s="77">
        <f t="shared" si="305"/>
        <v>4.8688279941817139E-2</v>
      </c>
      <c r="AK1147" s="77">
        <f t="shared" si="306"/>
        <v>4.1918110316014452E-2</v>
      </c>
      <c r="AL1147" s="77">
        <f t="shared" si="307"/>
        <v>0.34007254408865129</v>
      </c>
      <c r="AM1147" s="77">
        <f t="shared" si="308"/>
        <v>0.10506966759065638</v>
      </c>
      <c r="AN1147" s="77">
        <f t="shared" si="309"/>
        <v>9.0459591552531735E-2</v>
      </c>
      <c r="AO1147" s="77">
        <f t="shared" si="310"/>
        <v>0.40420249616224946</v>
      </c>
      <c r="BR1147" s="19">
        <v>1.25</v>
      </c>
      <c r="BS1147" s="19">
        <v>10</v>
      </c>
      <c r="BT1147" s="27">
        <v>0.25548989999999999</v>
      </c>
      <c r="BU1147" s="28">
        <v>0.21270619999999901</v>
      </c>
      <c r="BV1147" s="28">
        <v>1.3570629999999997</v>
      </c>
      <c r="BX1147" s="19">
        <v>10.17</v>
      </c>
      <c r="BY1147" s="19">
        <v>24.351969999999998</v>
      </c>
      <c r="BZ1147" s="19">
        <v>38.402999999999999</v>
      </c>
      <c r="CA1147" s="19">
        <v>49.438500000000005</v>
      </c>
      <c r="CB1147" s="27">
        <v>0.88547190000000009</v>
      </c>
      <c r="CC1147" s="28">
        <v>0.79825659999999998</v>
      </c>
      <c r="CD1147" s="28">
        <v>4.7302819999999999</v>
      </c>
    </row>
    <row r="1148" spans="1:82" x14ac:dyDescent="0.25">
      <c r="A1148" s="15">
        <v>43148.541666663899</v>
      </c>
      <c r="B1148" s="24">
        <v>2</v>
      </c>
      <c r="C1148" s="25">
        <v>17</v>
      </c>
      <c r="D1148" s="26">
        <v>13</v>
      </c>
      <c r="E1148" s="51">
        <v>2.3811326832187549</v>
      </c>
      <c r="F1148" s="51">
        <v>3.6523413165460394</v>
      </c>
      <c r="G1148" s="51">
        <v>0.80544903450122818</v>
      </c>
      <c r="H1148" s="51">
        <v>4.1344142527397949</v>
      </c>
      <c r="I1148" s="51">
        <v>5.6087659200158368</v>
      </c>
      <c r="J1148" s="19">
        <f>BR1148/'Gas+GHG'!E1146</f>
        <v>0.27083415036506031</v>
      </c>
      <c r="K1148" s="19">
        <f>BS1148/'Gas+GHG'!F1146</f>
        <v>0.9135548963532355</v>
      </c>
      <c r="L1148" s="27">
        <f>BT1148/'Gas+GHG'!G1146</f>
        <v>4.2076681003856295E-2</v>
      </c>
      <c r="M1148" s="28">
        <f>BU1148/'Gas+GHG'!H1146</f>
        <v>3.2047825247172604E-2</v>
      </c>
      <c r="N1148" s="28">
        <f>BV1148/'Gas+GHG'!I1146</f>
        <v>0.20285194837600601</v>
      </c>
      <c r="P1148" s="19">
        <f>BX1148/'Gas+GHG'!E1146</f>
        <v>2.2056733205730512</v>
      </c>
      <c r="Q1148" s="19">
        <f>BY1148/'Gas+GHG'!F1146</f>
        <v>2.1730529337477216</v>
      </c>
      <c r="R1148" s="19">
        <f>BZ1148/'Gas+GHG'!E1146</f>
        <v>9.3990283542690527</v>
      </c>
      <c r="S1148" s="19">
        <f>CA1148/'Gas+GHG'!F1146</f>
        <v>4.4488725713411146</v>
      </c>
      <c r="T1148" s="19">
        <f t="shared" si="296"/>
        <v>0.31665537114128184</v>
      </c>
      <c r="U1148" s="19">
        <f t="shared" si="297"/>
        <v>0.31665537114128184</v>
      </c>
      <c r="V1148" s="19">
        <f t="shared" si="301"/>
        <v>3.6746911158309814</v>
      </c>
      <c r="W1148" s="19">
        <f t="shared" si="302"/>
        <v>2.0968682784838255</v>
      </c>
      <c r="X1148" s="19">
        <f t="shared" si="303"/>
        <v>7.930010559011123</v>
      </c>
      <c r="Y1148" s="19">
        <f t="shared" si="304"/>
        <v>4.5250572266050106</v>
      </c>
      <c r="Z1148" s="102"/>
      <c r="AA1148" s="102"/>
      <c r="AB1148" s="102"/>
      <c r="AC1148" s="102"/>
      <c r="AD1148" s="20">
        <f>CB1148/'Gas+GHG'!G1146</f>
        <v>0.14231840995493739</v>
      </c>
      <c r="AE1148" s="21">
        <f>CC1148/'Gas+GHG'!H1146</f>
        <v>0.12488993702190521</v>
      </c>
      <c r="AF1148" s="21">
        <f>CD1148/'Gas+GHG'!I1146</f>
        <v>0.63859963481343396</v>
      </c>
      <c r="AG1148" s="77">
        <f t="shared" si="298"/>
        <v>0.31665537114128184</v>
      </c>
      <c r="AH1148" s="77">
        <f t="shared" si="299"/>
        <v>0.32125413753926146</v>
      </c>
      <c r="AI1148" s="77">
        <f t="shared" si="300"/>
        <v>0.43060024760199039</v>
      </c>
      <c r="AJ1148" s="77">
        <f t="shared" si="305"/>
        <v>4.5065888924517801E-2</v>
      </c>
      <c r="AK1148" s="77">
        <f t="shared" si="306"/>
        <v>4.0121409005304837E-2</v>
      </c>
      <c r="AL1148" s="77">
        <f t="shared" si="307"/>
        <v>0.27498116086920532</v>
      </c>
      <c r="AM1148" s="77">
        <f t="shared" si="308"/>
        <v>9.7252521030419592E-2</v>
      </c>
      <c r="AN1148" s="77">
        <f t="shared" si="309"/>
        <v>8.476852801660037E-2</v>
      </c>
      <c r="AO1148" s="77">
        <f t="shared" si="310"/>
        <v>0.36361847394422869</v>
      </c>
      <c r="BR1148" s="19">
        <v>1.25</v>
      </c>
      <c r="BS1148" s="19">
        <v>10</v>
      </c>
      <c r="BT1148" s="27">
        <v>0.2423141</v>
      </c>
      <c r="BU1148" s="28">
        <v>0.19325300000000001</v>
      </c>
      <c r="BV1148" s="28">
        <v>1.289237</v>
      </c>
      <c r="BX1148" s="19">
        <v>10.18</v>
      </c>
      <c r="BY1148" s="19">
        <v>23.78678</v>
      </c>
      <c r="BZ1148" s="19">
        <v>43.38</v>
      </c>
      <c r="CA1148" s="19">
        <v>48.69847</v>
      </c>
      <c r="CB1148" s="27">
        <v>0.81959310000000007</v>
      </c>
      <c r="CC1148" s="28">
        <v>0.75310429999999995</v>
      </c>
      <c r="CD1148" s="28">
        <v>4.058656</v>
      </c>
    </row>
    <row r="1149" spans="1:82" x14ac:dyDescent="0.25">
      <c r="A1149" s="15">
        <v>43148.583333330564</v>
      </c>
      <c r="B1149" s="24">
        <v>2</v>
      </c>
      <c r="C1149" s="25">
        <v>17</v>
      </c>
      <c r="D1149" s="26">
        <v>14</v>
      </c>
      <c r="E1149" s="51">
        <v>2.7796077186410635</v>
      </c>
      <c r="F1149" s="51">
        <v>3.8519759002716305</v>
      </c>
      <c r="G1149" s="51">
        <v>1.0831099173604111</v>
      </c>
      <c r="H1149" s="51">
        <v>2.7200543793624914</v>
      </c>
      <c r="I1149" s="51">
        <v>5.8093248640795947</v>
      </c>
      <c r="J1149" s="19">
        <f>BR1149/'Gas+GHG'!E1147</f>
        <v>0.21666732029204824</v>
      </c>
      <c r="K1149" s="19">
        <f>BS1149/'Gas+GHG'!F1147</f>
        <v>1.0962658756238826</v>
      </c>
      <c r="L1149" s="27">
        <f>BT1149/'Gas+GHG'!G1147</f>
        <v>4.4563488680307753E-2</v>
      </c>
      <c r="M1149" s="28">
        <f>BU1149/'Gas+GHG'!H1147</f>
        <v>4.806903478438234E-2</v>
      </c>
      <c r="N1149" s="28">
        <f>BV1149/'Gas+GHG'!I1147</f>
        <v>0.21313775119522099</v>
      </c>
      <c r="P1149" s="19">
        <f>BX1149/'Gas+GHG'!E1147</f>
        <v>2.4479073846595609</v>
      </c>
      <c r="Q1149" s="19">
        <f>BY1149/'Gas+GHG'!F1147</f>
        <v>2.0500171874166604</v>
      </c>
      <c r="R1149" s="19">
        <f>BZ1149/'Gas+GHG'!E1147</f>
        <v>9.3255781326900475</v>
      </c>
      <c r="S1149" s="19">
        <f>CA1149/'Gas+GHG'!F1147</f>
        <v>4.8245564920331452</v>
      </c>
      <c r="T1149" s="19">
        <f t="shared" si="296"/>
        <v>0.31665537114128184</v>
      </c>
      <c r="U1149" s="19">
        <f t="shared" si="297"/>
        <v>0.31665537114128184</v>
      </c>
      <c r="V1149" s="19">
        <f t="shared" si="301"/>
        <v>3.728137426122847</v>
      </c>
      <c r="W1149" s="19">
        <f t="shared" si="302"/>
        <v>2.1768706799042659</v>
      </c>
      <c r="X1149" s="19">
        <f t="shared" si="303"/>
        <v>8.0453480912267619</v>
      </c>
      <c r="Y1149" s="19">
        <f t="shared" si="304"/>
        <v>4.6977029995455402</v>
      </c>
      <c r="Z1149" s="102"/>
      <c r="AA1149" s="102"/>
      <c r="AB1149" s="102"/>
      <c r="AC1149" s="102"/>
      <c r="AD1149" s="20">
        <f>CB1149/'Gas+GHG'!G1147</f>
        <v>0.15475239624363385</v>
      </c>
      <c r="AE1149" s="21">
        <f>CC1149/'Gas+GHG'!H1147</f>
        <v>0.17961876305410171</v>
      </c>
      <c r="AF1149" s="21">
        <f>CD1149/'Gas+GHG'!I1147</f>
        <v>0.69002990765059913</v>
      </c>
      <c r="AG1149" s="77">
        <f t="shared" si="298"/>
        <v>0.31665537114128184</v>
      </c>
      <c r="AH1149" s="77">
        <f t="shared" si="299"/>
        <v>0.31665537114128184</v>
      </c>
      <c r="AI1149" s="77">
        <f t="shared" si="300"/>
        <v>0.44547481305229308</v>
      </c>
      <c r="AJ1149" s="77">
        <f t="shared" si="305"/>
        <v>4.9003177467530586E-2</v>
      </c>
      <c r="AK1149" s="77">
        <f t="shared" si="306"/>
        <v>5.6877246078834542E-2</v>
      </c>
      <c r="AL1149" s="77">
        <f t="shared" si="307"/>
        <v>0.30739094411114171</v>
      </c>
      <c r="AM1149" s="77">
        <f t="shared" si="308"/>
        <v>0.10574921877610326</v>
      </c>
      <c r="AN1149" s="77">
        <f t="shared" si="309"/>
        <v>0.12274151697526717</v>
      </c>
      <c r="AO1149" s="77">
        <f t="shared" si="310"/>
        <v>0.38263896353945742</v>
      </c>
      <c r="BR1149" s="19">
        <v>1</v>
      </c>
      <c r="BS1149" s="19">
        <v>12</v>
      </c>
      <c r="BT1149" s="27">
        <v>0.25663530000000001</v>
      </c>
      <c r="BU1149" s="28">
        <v>0.28986319999999999</v>
      </c>
      <c r="BV1149" s="28">
        <v>1.354609</v>
      </c>
      <c r="BX1149" s="19">
        <v>11.298</v>
      </c>
      <c r="BY1149" s="19">
        <v>22.44</v>
      </c>
      <c r="BZ1149" s="19">
        <v>43.040999999999997</v>
      </c>
      <c r="CA1149" s="19">
        <v>52.8108</v>
      </c>
      <c r="CB1149" s="27">
        <v>0.89119879999999985</v>
      </c>
      <c r="CC1149" s="28">
        <v>1.083127</v>
      </c>
      <c r="CD1149" s="28">
        <v>4.3855240000000002</v>
      </c>
    </row>
    <row r="1150" spans="1:82" x14ac:dyDescent="0.25">
      <c r="A1150" s="15">
        <v>43148.624999997228</v>
      </c>
      <c r="B1150" s="24">
        <v>2</v>
      </c>
      <c r="C1150" s="25">
        <v>17</v>
      </c>
      <c r="D1150" s="26">
        <v>15</v>
      </c>
      <c r="E1150" s="51">
        <v>4.2667125381583482</v>
      </c>
      <c r="F1150" s="51">
        <v>4.8460624878481964</v>
      </c>
      <c r="G1150" s="51">
        <v>2.078834169889912</v>
      </c>
      <c r="H1150" s="51">
        <v>3.2779604735004484</v>
      </c>
      <c r="I1150" s="51">
        <v>5.5992474708159774</v>
      </c>
      <c r="J1150" s="19">
        <f>BR1150/'Gas+GHG'!E1148</f>
        <v>0.27083415036506031</v>
      </c>
      <c r="K1150" s="19">
        <f>BS1150/'Gas+GHG'!F1148</f>
        <v>2.2080621844857702</v>
      </c>
      <c r="L1150" s="27">
        <f>BT1150/'Gas+GHG'!G1148</f>
        <v>4.1287133631844365E-2</v>
      </c>
      <c r="M1150" s="28">
        <f>BU1150/'Gas+GHG'!H1148</f>
        <v>2.5680746745570849E-2</v>
      </c>
      <c r="N1150" s="28">
        <f>BV1150/'Gas+GHG'!I1148</f>
        <v>0.17838705654534304</v>
      </c>
      <c r="P1150" s="19">
        <f>BX1150/'Gas+GHG'!E1148</f>
        <v>2.2056733205730512</v>
      </c>
      <c r="Q1150" s="19">
        <f>BY1150/'Gas+GHG'!F1148</f>
        <v>3.1983556921326772</v>
      </c>
      <c r="R1150" s="19">
        <f>BZ1150/'Gas+GHG'!E1148</f>
        <v>5.3531994824556364</v>
      </c>
      <c r="S1150" s="19">
        <f>CA1150/'Gas+GHG'!F1148</f>
        <v>3.9911477667369786</v>
      </c>
      <c r="T1150" s="19">
        <f t="shared" si="296"/>
        <v>0.33106611333823405</v>
      </c>
      <c r="U1150" s="19">
        <f t="shared" si="297"/>
        <v>0.37403392405103714</v>
      </c>
      <c r="V1150" s="19">
        <f t="shared" si="301"/>
        <v>2.5024866401167905</v>
      </c>
      <c r="W1150" s="19">
        <f t="shared" si="302"/>
        <v>2.6891181906995216</v>
      </c>
      <c r="X1150" s="19">
        <f t="shared" si="303"/>
        <v>5.056386162911898</v>
      </c>
      <c r="Y1150" s="19">
        <f t="shared" si="304"/>
        <v>4.5003852681701346</v>
      </c>
      <c r="Z1150" s="102"/>
      <c r="AA1150" s="102"/>
      <c r="AB1150" s="102"/>
      <c r="AC1150" s="102"/>
      <c r="AD1150" s="20">
        <f>CB1150/'Gas+GHG'!G1148</f>
        <v>0.16498987490569941</v>
      </c>
      <c r="AE1150" s="21">
        <f>CC1150/'Gas+GHG'!H1148</f>
        <v>0.11146941166263209</v>
      </c>
      <c r="AF1150" s="21">
        <f>CD1150/'Gas+GHG'!I1148</f>
        <v>0.64255994896872426</v>
      </c>
      <c r="AG1150" s="77">
        <f t="shared" si="298"/>
        <v>0.31665537114128184</v>
      </c>
      <c r="AH1150" s="77">
        <f t="shared" si="299"/>
        <v>0.31665537114128184</v>
      </c>
      <c r="AI1150" s="77">
        <f t="shared" si="300"/>
        <v>0.42989430653179966</v>
      </c>
      <c r="AJ1150" s="77">
        <f t="shared" si="305"/>
        <v>5.2244930072817913E-2</v>
      </c>
      <c r="AK1150" s="77">
        <f t="shared" si="306"/>
        <v>3.5297387920931095E-2</v>
      </c>
      <c r="AL1150" s="77">
        <f t="shared" si="307"/>
        <v>0.27623286366701827</v>
      </c>
      <c r="AM1150" s="77">
        <f t="shared" si="308"/>
        <v>0.1127449448328815</v>
      </c>
      <c r="AN1150" s="77">
        <f t="shared" si="309"/>
        <v>7.6172023741700998E-2</v>
      </c>
      <c r="AO1150" s="77">
        <f t="shared" si="310"/>
        <v>0.36632708530170593</v>
      </c>
      <c r="BR1150" s="19">
        <v>1.25</v>
      </c>
      <c r="BS1150" s="19">
        <v>24.17</v>
      </c>
      <c r="BT1150" s="27">
        <v>0.23776719999999998</v>
      </c>
      <c r="BU1150" s="28">
        <v>0.15485860000000001</v>
      </c>
      <c r="BV1150" s="28">
        <v>1.1337489999999999</v>
      </c>
      <c r="BX1150" s="19">
        <v>10.18</v>
      </c>
      <c r="BY1150" s="19">
        <v>35.01</v>
      </c>
      <c r="BZ1150" s="19">
        <v>24.707000000000001</v>
      </c>
      <c r="CA1150" s="19">
        <v>43.688099999999999</v>
      </c>
      <c r="CB1150" s="27">
        <v>0.95015509999999903</v>
      </c>
      <c r="CC1150" s="28">
        <v>0.67217660000000001</v>
      </c>
      <c r="CD1150" s="28">
        <v>4.0838260000000002</v>
      </c>
    </row>
    <row r="1151" spans="1:82" x14ac:dyDescent="0.25">
      <c r="A1151" s="15">
        <v>43148.666666663892</v>
      </c>
      <c r="B1151" s="24">
        <v>2</v>
      </c>
      <c r="C1151" s="25">
        <v>17</v>
      </c>
      <c r="D1151" s="26">
        <v>16</v>
      </c>
      <c r="E1151" s="51">
        <v>6.7644404064458632</v>
      </c>
      <c r="F1151" s="51">
        <v>6.0361988697370625</v>
      </c>
      <c r="G1151" s="51">
        <v>5.6126845369287643</v>
      </c>
      <c r="H1151" s="51">
        <v>5.7041888028663736</v>
      </c>
      <c r="I1151" s="51">
        <v>7.1587160359730042</v>
      </c>
      <c r="J1151" s="19">
        <f>BR1151/'Gas+GHG'!E1149</f>
        <v>0.27083415036506031</v>
      </c>
      <c r="K1151" s="19">
        <f>BS1151/'Gas+GHG'!F1149</f>
        <v>2.1001357225854949</v>
      </c>
      <c r="L1151" s="27">
        <f>BT1151/'Gas+GHG'!G1149</f>
        <v>0.15268221550194416</v>
      </c>
      <c r="M1151" s="28">
        <f>BU1151/'Gas+GHG'!H1149</f>
        <v>7.5070347016689659E-2</v>
      </c>
      <c r="N1151" s="28">
        <f>BV1151/'Gas+GHG'!I1149</f>
        <v>8.7703178821781025E-2</v>
      </c>
      <c r="P1151" s="19">
        <f>BX1151/'Gas+GHG'!E1149</f>
        <v>1.3028422636481152</v>
      </c>
      <c r="Q1151" s="19">
        <f>BY1151/'Gas+GHG'!F1149</f>
        <v>2.2718840430999037</v>
      </c>
      <c r="R1151" s="19">
        <f>BZ1151/'Gas+GHG'!E1149</f>
        <v>3.8118281658980044</v>
      </c>
      <c r="S1151" s="19">
        <f>CA1151/'Gas+GHG'!F1149</f>
        <v>1.2789768548945297</v>
      </c>
      <c r="T1151" s="19">
        <f t="shared" si="296"/>
        <v>0.51631148759627155</v>
      </c>
      <c r="U1151" s="19">
        <f t="shared" si="297"/>
        <v>0.46230104965758523</v>
      </c>
      <c r="V1151" s="19">
        <f t="shared" si="301"/>
        <v>2.6407630980436183</v>
      </c>
      <c r="W1151" s="19">
        <f t="shared" si="302"/>
        <v>1.6415667203309023</v>
      </c>
      <c r="X1151" s="19">
        <f t="shared" si="303"/>
        <v>2.4739073315025015</v>
      </c>
      <c r="Y1151" s="19">
        <f t="shared" si="304"/>
        <v>1.9092941776635313</v>
      </c>
      <c r="Z1151" s="102"/>
      <c r="AA1151" s="102"/>
      <c r="AB1151" s="102"/>
      <c r="AC1151" s="102"/>
      <c r="AD1151" s="20">
        <f>CB1151/'Gas+GHG'!G1149</f>
        <v>0.48948168963841293</v>
      </c>
      <c r="AE1151" s="21">
        <f>CC1151/'Gas+GHG'!H1149</f>
        <v>0.29179469184548756</v>
      </c>
      <c r="AF1151" s="21">
        <f>CD1151/'Gas+GHG'!I1149</f>
        <v>0.31612118146848828</v>
      </c>
      <c r="AG1151" s="77">
        <f t="shared" si="298"/>
        <v>0.43089087400121728</v>
      </c>
      <c r="AH1151" s="77">
        <f t="shared" si="299"/>
        <v>0.43767733869380254</v>
      </c>
      <c r="AI1151" s="77">
        <f t="shared" si="300"/>
        <v>0.54555315858849796</v>
      </c>
      <c r="AJ1151" s="77">
        <f t="shared" si="305"/>
        <v>0.21091319305588832</v>
      </c>
      <c r="AK1151" s="77">
        <f t="shared" si="306"/>
        <v>0.12771192417191121</v>
      </c>
      <c r="AL1151" s="77">
        <f t="shared" si="307"/>
        <v>0.17246090904686154</v>
      </c>
      <c r="AM1151" s="77">
        <f t="shared" si="308"/>
        <v>0.27856849658252458</v>
      </c>
      <c r="AN1151" s="77">
        <f t="shared" si="309"/>
        <v>0.16408276767357635</v>
      </c>
      <c r="AO1151" s="77">
        <f t="shared" si="310"/>
        <v>0.14366027242162674</v>
      </c>
      <c r="BR1151" s="19">
        <v>1.25</v>
      </c>
      <c r="BS1151" s="19">
        <v>22.988609999999998</v>
      </c>
      <c r="BT1151" s="27">
        <v>0.87927690000000003</v>
      </c>
      <c r="BU1151" s="28">
        <v>0.45268499999999995</v>
      </c>
      <c r="BV1151" s="28">
        <v>0.55740249999999902</v>
      </c>
      <c r="BX1151" s="19">
        <v>6.0130999999999997</v>
      </c>
      <c r="BY1151" s="19">
        <v>24.86861</v>
      </c>
      <c r="BZ1151" s="19">
        <v>17.593</v>
      </c>
      <c r="CA1151" s="19">
        <v>14</v>
      </c>
      <c r="CB1151" s="27">
        <v>2.8188610000000001</v>
      </c>
      <c r="CC1151" s="28">
        <v>1.7595639999999999</v>
      </c>
      <c r="CD1151" s="28">
        <v>2.00912599999999</v>
      </c>
    </row>
    <row r="1152" spans="1:82" x14ac:dyDescent="0.25">
      <c r="A1152" s="15">
        <v>43148.708333330556</v>
      </c>
      <c r="B1152" s="24">
        <v>2</v>
      </c>
      <c r="C1152" s="25">
        <v>17</v>
      </c>
      <c r="D1152" s="26">
        <v>17</v>
      </c>
      <c r="E1152" s="51">
        <v>9.9878217971626935</v>
      </c>
      <c r="F1152" s="51">
        <v>9.0939173533506423</v>
      </c>
      <c r="G1152" s="51">
        <v>9.6100782879529181</v>
      </c>
      <c r="H1152" s="51">
        <v>11.138002653654867</v>
      </c>
      <c r="I1152" s="51">
        <v>11.031752195023493</v>
      </c>
      <c r="J1152" s="19">
        <f>BR1152/'Gas+GHG'!E1150</f>
        <v>0.27083415036506031</v>
      </c>
      <c r="K1152" s="19">
        <f>BS1152/'Gas+GHG'!F1150</f>
        <v>0.59929201200772253</v>
      </c>
      <c r="L1152" s="27">
        <f>BT1152/'Gas+GHG'!G1150</f>
        <v>0.24358046075237461</v>
      </c>
      <c r="M1152" s="28">
        <f>BU1152/'Gas+GHG'!H1150</f>
        <v>6.9355160082342257E-2</v>
      </c>
      <c r="N1152" s="28">
        <f>BV1152/'Gas+GHG'!I1150</f>
        <v>0.18241628677532615</v>
      </c>
      <c r="P1152" s="19">
        <f>BX1152/'Gas+GHG'!E1150</f>
        <v>1.7788386995977161</v>
      </c>
      <c r="Q1152" s="19">
        <f>BY1152/'Gas+GHG'!F1150</f>
        <v>0.83955694974862338</v>
      </c>
      <c r="R1152" s="19">
        <f>BZ1152/'Gas+GHG'!E1150</f>
        <v>1.3113572893355927</v>
      </c>
      <c r="S1152" s="19">
        <f>CA1152/'Gas+GHG'!F1150</f>
        <v>0.85040175992323264</v>
      </c>
      <c r="T1152" s="19">
        <f t="shared" si="296"/>
        <v>0.75537535827691782</v>
      </c>
      <c r="U1152" s="19">
        <f t="shared" si="297"/>
        <v>0.68907843884573139</v>
      </c>
      <c r="V1152" s="19">
        <f t="shared" si="301"/>
        <v>2.3342579022863927</v>
      </c>
      <c r="W1152" s="19">
        <f t="shared" si="302"/>
        <v>1.1645141093744291</v>
      </c>
      <c r="X1152" s="19">
        <f t="shared" si="303"/>
        <v>0.75593808664691631</v>
      </c>
      <c r="Y1152" s="19">
        <f t="shared" si="304"/>
        <v>0.5254446002974269</v>
      </c>
      <c r="Z1152" s="102"/>
      <c r="AA1152" s="102"/>
      <c r="AB1152" s="102"/>
      <c r="AC1152" s="102"/>
      <c r="AD1152" s="20">
        <f>CB1152/'Gas+GHG'!G1150</f>
        <v>0.66418039775117521</v>
      </c>
      <c r="AE1152" s="21">
        <f>CC1152/'Gas+GHG'!H1150</f>
        <v>0.34677580041171213</v>
      </c>
      <c r="AF1152" s="21">
        <f>CD1152/'Gas+GHG'!I1150</f>
        <v>0.66860157135759635</v>
      </c>
      <c r="AG1152" s="77">
        <f t="shared" si="298"/>
        <v>0.72735980116777377</v>
      </c>
      <c r="AH1152" s="77">
        <f t="shared" si="299"/>
        <v>0.79988103429758217</v>
      </c>
      <c r="AI1152" s="77">
        <f t="shared" si="300"/>
        <v>0.79945603246305674</v>
      </c>
      <c r="AJ1152" s="77">
        <f t="shared" si="305"/>
        <v>0.4830981220478277</v>
      </c>
      <c r="AK1152" s="77">
        <f t="shared" si="306"/>
        <v>0.27737938590269223</v>
      </c>
      <c r="AL1152" s="77">
        <f t="shared" si="307"/>
        <v>0.53451755953610924</v>
      </c>
      <c r="AM1152" s="77">
        <f t="shared" si="308"/>
        <v>0.18108227570334751</v>
      </c>
      <c r="AN1152" s="77">
        <f t="shared" si="309"/>
        <v>6.9396414509019913E-2</v>
      </c>
      <c r="AO1152" s="77">
        <f t="shared" si="310"/>
        <v>0.13408401182148705</v>
      </c>
      <c r="BR1152" s="19">
        <v>1.25</v>
      </c>
      <c r="BS1152" s="19">
        <v>6.5600000000000005</v>
      </c>
      <c r="BT1152" s="27">
        <v>1.4027479999999897</v>
      </c>
      <c r="BU1152" s="28">
        <v>0.41822159999999903</v>
      </c>
      <c r="BV1152" s="28">
        <v>1.1593569999999997</v>
      </c>
      <c r="BX1152" s="19">
        <v>8.2100000000000009</v>
      </c>
      <c r="BY1152" s="19">
        <v>9.19</v>
      </c>
      <c r="BZ1152" s="19">
        <v>6.0523999999999996</v>
      </c>
      <c r="CA1152" s="19">
        <v>9.3087099999999996</v>
      </c>
      <c r="CB1152" s="27">
        <v>3.8249280000000003</v>
      </c>
      <c r="CC1152" s="28">
        <v>2.0911080000000002</v>
      </c>
      <c r="CD1152" s="28">
        <v>4.2493349999999896</v>
      </c>
    </row>
    <row r="1153" spans="1:82" x14ac:dyDescent="0.25">
      <c r="A1153" s="15">
        <v>43148.749999997221</v>
      </c>
      <c r="B1153" s="24">
        <v>2</v>
      </c>
      <c r="C1153" s="25">
        <v>17</v>
      </c>
      <c r="D1153" s="26">
        <v>18</v>
      </c>
      <c r="E1153" s="51">
        <v>11.633444761552045</v>
      </c>
      <c r="F1153" s="51">
        <v>11.362952932283715</v>
      </c>
      <c r="G1153" s="51">
        <v>9.5759828743428077</v>
      </c>
      <c r="H1153" s="51">
        <v>11.495886079990386</v>
      </c>
      <c r="I1153" s="51">
        <v>10.516485587191502</v>
      </c>
      <c r="J1153" s="19">
        <f>BR1153/'Gas+GHG'!E1151</f>
        <v>0.86666928116819297</v>
      </c>
      <c r="K1153" s="19">
        <f>BS1153/'Gas+GHG'!F1151</f>
        <v>1.8037575024458894</v>
      </c>
      <c r="L1153" s="27">
        <f>BT1153/'Gas+GHG'!G1151</f>
        <v>0.2721574254006805</v>
      </c>
      <c r="M1153" s="28">
        <f>BU1153/'Gas+GHG'!H1151</f>
        <v>0.75102104135776204</v>
      </c>
      <c r="N1153" s="28">
        <f>BV1153/'Gas+GHG'!I1151</f>
        <v>0.34680645708203911</v>
      </c>
      <c r="P1153" s="19">
        <f>BX1153/'Gas+GHG'!E1151</f>
        <v>2.1753398957321641</v>
      </c>
      <c r="Q1153" s="19">
        <f>BY1153/'Gas+GHG'!F1151</f>
        <v>2.572379655157373</v>
      </c>
      <c r="R1153" s="19">
        <f>BZ1153/'Gas+GHG'!E1151</f>
        <v>0.51828989687060867</v>
      </c>
      <c r="S1153" s="19">
        <f>CA1153/'Gas+GHG'!F1151</f>
        <v>0.5125326170559521</v>
      </c>
      <c r="T1153" s="19">
        <f t="shared" si="296"/>
        <v>0.80186280272917088</v>
      </c>
      <c r="U1153" s="19">
        <f t="shared" si="297"/>
        <v>0.80078083541209755</v>
      </c>
      <c r="V1153" s="19">
        <f t="shared" si="301"/>
        <v>2.1599215350112546</v>
      </c>
      <c r="W1153" s="19">
        <f t="shared" si="302"/>
        <v>2.4703386265160185</v>
      </c>
      <c r="X1153" s="19">
        <f t="shared" si="303"/>
        <v>0.53370825759151819</v>
      </c>
      <c r="Y1153" s="19">
        <f t="shared" si="304"/>
        <v>0.61457364569730655</v>
      </c>
      <c r="Z1153" s="102"/>
      <c r="AA1153" s="102"/>
      <c r="AB1153" s="102"/>
      <c r="AC1153" s="102"/>
      <c r="AD1153" s="20">
        <f>CB1153/'Gas+GHG'!G1151</f>
        <v>0.80706522099269584</v>
      </c>
      <c r="AE1153" s="21">
        <f>CC1153/'Gas+GHG'!H1151</f>
        <v>2.5810113474549539</v>
      </c>
      <c r="AF1153" s="21">
        <f>CD1153/'Gas+GHG'!I1151</f>
        <v>1.7333399778105421</v>
      </c>
      <c r="AG1153" s="77">
        <f t="shared" si="298"/>
        <v>0.72483109588531325</v>
      </c>
      <c r="AH1153" s="77">
        <f t="shared" si="299"/>
        <v>0.80131256800292427</v>
      </c>
      <c r="AI1153" s="77">
        <f t="shared" si="300"/>
        <v>0.79458400181409516</v>
      </c>
      <c r="AJ1153" s="77">
        <f t="shared" si="305"/>
        <v>0.58498596858305829</v>
      </c>
      <c r="AK1153" s="77">
        <f t="shared" si="306"/>
        <v>2.0681968308738168</v>
      </c>
      <c r="AL1153" s="77">
        <f t="shared" si="307"/>
        <v>1.3772842160730554</v>
      </c>
      <c r="AM1153" s="77">
        <f t="shared" si="308"/>
        <v>0.22207925240963761</v>
      </c>
      <c r="AN1153" s="77">
        <f t="shared" si="309"/>
        <v>0.51281451658113697</v>
      </c>
      <c r="AO1153" s="77">
        <f t="shared" si="310"/>
        <v>0.35605576173748665</v>
      </c>
      <c r="BR1153" s="19">
        <v>4</v>
      </c>
      <c r="BS1153" s="19">
        <v>19.74438</v>
      </c>
      <c r="BT1153" s="27">
        <v>1.5673189999999999</v>
      </c>
      <c r="BU1153" s="28">
        <v>4.528764999999999</v>
      </c>
      <c r="BV1153" s="28">
        <v>2.2041479999999996</v>
      </c>
      <c r="BX1153" s="19">
        <v>10.039999999999999</v>
      </c>
      <c r="BY1153" s="19">
        <v>28.157909999999998</v>
      </c>
      <c r="BZ1153" s="19">
        <v>2.3921000000000001</v>
      </c>
      <c r="CA1153" s="19">
        <v>5.6103100000000001</v>
      </c>
      <c r="CB1153" s="27">
        <v>4.6477829999999996</v>
      </c>
      <c r="CC1153" s="28">
        <v>15.563869999999998</v>
      </c>
      <c r="CD1153" s="28">
        <v>11.016339999999998</v>
      </c>
    </row>
    <row r="1154" spans="1:82" x14ac:dyDescent="0.25">
      <c r="A1154" s="15">
        <v>43148.791666663885</v>
      </c>
      <c r="B1154" s="24">
        <v>2</v>
      </c>
      <c r="C1154" s="25">
        <v>17</v>
      </c>
      <c r="D1154" s="26">
        <v>19</v>
      </c>
      <c r="E1154" s="51">
        <v>10.155455136199448</v>
      </c>
      <c r="F1154" s="51">
        <v>9.7941242934291264</v>
      </c>
      <c r="G1154" s="51">
        <v>7.8945785480138664</v>
      </c>
      <c r="H1154" s="51">
        <v>9.8955828513743338</v>
      </c>
      <c r="I1154" s="51">
        <v>8.4042805404194088</v>
      </c>
      <c r="J1154" s="19">
        <f>BR1154/'Gas+GHG'!E1152</f>
        <v>0.41296791247664394</v>
      </c>
      <c r="K1154" s="19">
        <f>BS1154/'Gas+GHG'!F1152</f>
        <v>0.33923216677263962</v>
      </c>
      <c r="L1154" s="27">
        <f>BT1154/'Gas+GHG'!G1152</f>
        <v>0.23585463839526397</v>
      </c>
      <c r="M1154" s="28">
        <f>BU1154/'Gas+GHG'!H1152</f>
        <v>0.75102104135776226</v>
      </c>
      <c r="N1154" s="28">
        <f>BV1154/'Gas+GHG'!I1152</f>
        <v>0.47344934223082874</v>
      </c>
      <c r="P1154" s="19">
        <f>BX1154/'Gas+GHG'!E1152</f>
        <v>1.6336715950020437</v>
      </c>
      <c r="Q1154" s="19">
        <f>BY1154/'Gas+GHG'!F1152</f>
        <v>0.8882786594809341</v>
      </c>
      <c r="R1154" s="19">
        <f>BZ1154/'Gas+GHG'!E1152</f>
        <v>0.29250088239426514</v>
      </c>
      <c r="S1154" s="19">
        <f>CA1154/'Gas+GHG'!F1152</f>
        <v>0.34623730571787625</v>
      </c>
      <c r="T1154" s="19">
        <f t="shared" si="296"/>
        <v>0.76780797794788247</v>
      </c>
      <c r="U1154" s="19">
        <f t="shared" si="297"/>
        <v>0.74100967535863682</v>
      </c>
      <c r="V1154" s="19">
        <f t="shared" si="301"/>
        <v>1.4789305950485232</v>
      </c>
      <c r="W1154" s="19">
        <f t="shared" si="302"/>
        <v>0.91478827459702461</v>
      </c>
      <c r="X1154" s="19">
        <f t="shared" si="303"/>
        <v>0.44724188234778561</v>
      </c>
      <c r="Y1154" s="19">
        <f t="shared" si="304"/>
        <v>0.31972769060178569</v>
      </c>
      <c r="Z1154" s="102"/>
      <c r="AA1154" s="102"/>
      <c r="AB1154" s="102"/>
      <c r="AC1154" s="102"/>
      <c r="AD1154" s="20">
        <f>CB1154/'Gas+GHG'!G1152</f>
        <v>0.80780998526693981</v>
      </c>
      <c r="AE1154" s="21">
        <f>CC1154/'Gas+GHG'!H1152</f>
        <v>2.5810113474549539</v>
      </c>
      <c r="AF1154" s="21">
        <f>CD1154/'Gas+GHG'!I1152</f>
        <v>1.1417234835623178</v>
      </c>
      <c r="AG1154" s="77">
        <f t="shared" si="298"/>
        <v>0.60012881039436472</v>
      </c>
      <c r="AH1154" s="77">
        <f t="shared" si="299"/>
        <v>0.74853440564525797</v>
      </c>
      <c r="AI1154" s="77">
        <f t="shared" si="300"/>
        <v>0.63793114168194731</v>
      </c>
      <c r="AJ1154" s="77">
        <f t="shared" si="305"/>
        <v>0.48479004548293786</v>
      </c>
      <c r="AK1154" s="77">
        <f t="shared" si="306"/>
        <v>1.9319757949308602</v>
      </c>
      <c r="AL1154" s="77">
        <f t="shared" si="307"/>
        <v>0.72834096535399939</v>
      </c>
      <c r="AM1154" s="77">
        <f t="shared" si="308"/>
        <v>0.32301993978400195</v>
      </c>
      <c r="AN1154" s="77">
        <f t="shared" si="309"/>
        <v>0.64903555252409351</v>
      </c>
      <c r="AO1154" s="77">
        <f t="shared" si="310"/>
        <v>0.41338251820831839</v>
      </c>
      <c r="BR1154" s="19">
        <v>1.9059999999999999</v>
      </c>
      <c r="BS1154" s="19">
        <v>3.71332</v>
      </c>
      <c r="BT1154" s="27">
        <v>1.3582559999999999</v>
      </c>
      <c r="BU1154" s="28">
        <v>4.5287649999999999</v>
      </c>
      <c r="BV1154" s="28">
        <v>3.0090340000000002</v>
      </c>
      <c r="BX1154" s="19">
        <v>7.54</v>
      </c>
      <c r="BY1154" s="19">
        <v>9.7233199999999993</v>
      </c>
      <c r="BZ1154" s="19">
        <v>1.35</v>
      </c>
      <c r="CA1154" s="19">
        <v>3.79</v>
      </c>
      <c r="CB1154" s="27">
        <v>4.6520720000000004</v>
      </c>
      <c r="CC1154" s="28">
        <v>15.56387</v>
      </c>
      <c r="CD1154" s="28">
        <v>7.2562879999999996</v>
      </c>
    </row>
    <row r="1155" spans="1:82" x14ac:dyDescent="0.25">
      <c r="A1155" s="15">
        <v>43148.833333330549</v>
      </c>
      <c r="B1155" s="24">
        <v>2</v>
      </c>
      <c r="C1155" s="25">
        <v>17</v>
      </c>
      <c r="D1155" s="26">
        <v>20</v>
      </c>
      <c r="E1155" s="51">
        <v>9.5861834188641204</v>
      </c>
      <c r="F1155" s="51">
        <v>9.2673164675627593</v>
      </c>
      <c r="G1155" s="51">
        <v>5.2910549667706395</v>
      </c>
      <c r="H1155" s="51">
        <v>8.9500044754894894</v>
      </c>
      <c r="I1155" s="51">
        <v>7.5055294990817192</v>
      </c>
      <c r="J1155" s="19">
        <f>BR1155/'Gas+GHG'!E1153</f>
        <v>0.64350194126738336</v>
      </c>
      <c r="K1155" s="19">
        <f>BS1155/'Gas+GHG'!F1153</f>
        <v>0.51707207133593125</v>
      </c>
      <c r="L1155" s="27">
        <f>BT1155/'Gas+GHG'!G1153</f>
        <v>0.22686624176955128</v>
      </c>
      <c r="M1155" s="28">
        <f>BU1155/'Gas+GHG'!H1153</f>
        <v>0.39190772455606437</v>
      </c>
      <c r="N1155" s="28">
        <f>BV1155/'Gas+GHG'!I1153</f>
        <v>0.12487282769337556</v>
      </c>
      <c r="P1155" s="19">
        <f>BX1155/'Gas+GHG'!E1153</f>
        <v>1.6336715950020437</v>
      </c>
      <c r="Q1155" s="19">
        <f>BY1155/'Gas+GHG'!F1153</f>
        <v>0.66141374495974248</v>
      </c>
      <c r="R1155" s="19">
        <f>BZ1155/'Gas+GHG'!E1153</f>
        <v>0.41816792816365311</v>
      </c>
      <c r="S1155" s="19">
        <f>CA1155/'Gas+GHG'!F1153</f>
        <v>0.64953753130715042</v>
      </c>
      <c r="T1155" s="19">
        <f t="shared" si="296"/>
        <v>0.72558762493376483</v>
      </c>
      <c r="U1155" s="19">
        <f t="shared" si="297"/>
        <v>0.701938680434123</v>
      </c>
      <c r="V1155" s="19">
        <f t="shared" si="301"/>
        <v>1.4887893663590264</v>
      </c>
      <c r="W1155" s="19">
        <f t="shared" si="302"/>
        <v>0.92020740897621223</v>
      </c>
      <c r="X1155" s="19">
        <f t="shared" si="303"/>
        <v>0.56305015680667025</v>
      </c>
      <c r="Y1155" s="19">
        <f t="shared" si="304"/>
        <v>0.39074386729068067</v>
      </c>
      <c r="Z1155" s="102"/>
      <c r="AA1155" s="102"/>
      <c r="AB1155" s="102"/>
      <c r="AC1155" s="102"/>
      <c r="AD1155" s="20">
        <f>CB1155/'Gas+GHG'!G1153</f>
        <v>0.76286765484797081</v>
      </c>
      <c r="AE1155" s="21">
        <f>CC1155/'Gas+GHG'!H1153</f>
        <v>1.9595386227803222</v>
      </c>
      <c r="AF1155" s="21">
        <f>CD1155/'Gas+GHG'!I1153</f>
        <v>0.62436405979555976</v>
      </c>
      <c r="AG1155" s="77">
        <f t="shared" si="298"/>
        <v>0.40703703834007182</v>
      </c>
      <c r="AH1155" s="77">
        <f t="shared" si="299"/>
        <v>0.67840506034905057</v>
      </c>
      <c r="AI1155" s="77">
        <f t="shared" si="300"/>
        <v>0.571274771654115</v>
      </c>
      <c r="AJ1155" s="77">
        <f t="shared" si="305"/>
        <v>0.31051539087475416</v>
      </c>
      <c r="AK1155" s="77">
        <f t="shared" si="306"/>
        <v>1.3293609176435799</v>
      </c>
      <c r="AL1155" s="77">
        <f t="shared" si="307"/>
        <v>0.35668343568874461</v>
      </c>
      <c r="AM1155" s="77">
        <f t="shared" si="308"/>
        <v>0.4523522639732166</v>
      </c>
      <c r="AN1155" s="77">
        <f t="shared" si="309"/>
        <v>0.63017770513674232</v>
      </c>
      <c r="AO1155" s="77">
        <f t="shared" si="310"/>
        <v>0.26768062410681515</v>
      </c>
      <c r="BR1155" s="19">
        <v>2.97</v>
      </c>
      <c r="BS1155" s="19">
        <v>5.66</v>
      </c>
      <c r="BT1155" s="27">
        <v>1.3064930000000001</v>
      </c>
      <c r="BU1155" s="28">
        <v>2.3632599999999995</v>
      </c>
      <c r="BV1155" s="28">
        <v>0.79363629999999996</v>
      </c>
      <c r="BX1155" s="19">
        <v>7.54</v>
      </c>
      <c r="BY1155" s="19">
        <v>7.24</v>
      </c>
      <c r="BZ1155" s="19">
        <v>1.93</v>
      </c>
      <c r="CA1155" s="19">
        <v>7.11</v>
      </c>
      <c r="CB1155" s="27">
        <v>4.3932549999999999</v>
      </c>
      <c r="CC1155" s="28">
        <v>11.8163</v>
      </c>
      <c r="CD1155" s="28">
        <v>3.9681810000000004</v>
      </c>
    </row>
    <row r="1156" spans="1:82" x14ac:dyDescent="0.25">
      <c r="A1156" s="15">
        <v>43148.874999997213</v>
      </c>
      <c r="B1156" s="24">
        <v>2</v>
      </c>
      <c r="C1156" s="25">
        <v>17</v>
      </c>
      <c r="D1156" s="26">
        <v>21</v>
      </c>
      <c r="E1156" s="51">
        <v>8.8833601319739781</v>
      </c>
      <c r="F1156" s="51">
        <v>8.269865257302925</v>
      </c>
      <c r="G1156" s="51">
        <v>5.9167606500371157</v>
      </c>
      <c r="H1156" s="51">
        <v>7.3627946209066799</v>
      </c>
      <c r="I1156" s="51">
        <v>7.0933545416610908</v>
      </c>
      <c r="J1156" s="19">
        <f>BR1156/'Gas+GHG'!E1154</f>
        <v>0.43333464058409649</v>
      </c>
      <c r="K1156" s="19">
        <f>BS1156/'Gas+GHG'!F1154</f>
        <v>0.89197947036606096</v>
      </c>
      <c r="L1156" s="27">
        <f>BT1156/'Gas+GHG'!G1154</f>
        <v>0.24557738058306039</v>
      </c>
      <c r="M1156" s="28">
        <f>BU1156/'Gas+GHG'!H1154</f>
        <v>6.2601656312356757E-2</v>
      </c>
      <c r="N1156" s="28">
        <f>BV1156/'Gas+GHG'!I1154</f>
        <v>7.083387688366162E-2</v>
      </c>
      <c r="P1156" s="19">
        <f>BX1156/'Gas+GHG'!E1154</f>
        <v>1.6315049217991233</v>
      </c>
      <c r="Q1156" s="19">
        <f>BY1156/'Gas+GHG'!F1154</f>
        <v>0.95136053862902137</v>
      </c>
      <c r="R1156" s="19">
        <f>BZ1156/'Gas+GHG'!E1154</f>
        <v>0.29033420919134467</v>
      </c>
      <c r="S1156" s="19">
        <f>CA1156/'Gas+GHG'!F1154</f>
        <v>1.4607742792688234</v>
      </c>
      <c r="T1156" s="19">
        <f t="shared" si="296"/>
        <v>0.67346234560680107</v>
      </c>
      <c r="U1156" s="19">
        <f t="shared" si="297"/>
        <v>0.62796215757320817</v>
      </c>
      <c r="V1156" s="19">
        <f t="shared" si="301"/>
        <v>1.2942862890357769</v>
      </c>
      <c r="W1156" s="19">
        <f t="shared" si="302"/>
        <v>1.5147293846045882</v>
      </c>
      <c r="X1156" s="19">
        <f t="shared" si="303"/>
        <v>0.62755284195469119</v>
      </c>
      <c r="Y1156" s="19">
        <f t="shared" si="304"/>
        <v>0.8974054332932565</v>
      </c>
      <c r="Z1156" s="102"/>
      <c r="AA1156" s="102"/>
      <c r="AB1156" s="102"/>
      <c r="AC1156" s="102"/>
      <c r="AD1156" s="20">
        <f>CB1156/'Gas+GHG'!G1154</f>
        <v>0.79674027724204621</v>
      </c>
      <c r="AE1156" s="21">
        <f>CC1156/'Gas+GHG'!H1154</f>
        <v>0.31300828156178306</v>
      </c>
      <c r="AF1156" s="21">
        <f>CD1156/'Gas+GHG'!I1154</f>
        <v>0.35416946308962627</v>
      </c>
      <c r="AG1156" s="77">
        <f t="shared" si="298"/>
        <v>0.45344284777340643</v>
      </c>
      <c r="AH1156" s="77">
        <f t="shared" si="299"/>
        <v>0.56068876015825941</v>
      </c>
      <c r="AI1156" s="77">
        <f t="shared" si="300"/>
        <v>0.54070558706975747</v>
      </c>
      <c r="AJ1156" s="77">
        <f t="shared" si="305"/>
        <v>0.3612761802484068</v>
      </c>
      <c r="AK1156" s="77">
        <f t="shared" si="306"/>
        <v>0.17550022530814352</v>
      </c>
      <c r="AL1156" s="77">
        <f t="shared" si="307"/>
        <v>0.19150140746205718</v>
      </c>
      <c r="AM1156" s="77">
        <f t="shared" si="308"/>
        <v>0.43546409699363936</v>
      </c>
      <c r="AN1156" s="77">
        <f t="shared" si="309"/>
        <v>0.13750805625363954</v>
      </c>
      <c r="AO1156" s="77">
        <f t="shared" si="310"/>
        <v>0.16266805562756909</v>
      </c>
      <c r="BR1156" s="19">
        <v>2</v>
      </c>
      <c r="BS1156" s="19">
        <v>9.7638299999999987</v>
      </c>
      <c r="BT1156" s="27">
        <v>1.4142479999999999</v>
      </c>
      <c r="BU1156" s="28">
        <v>0.37749699999999892</v>
      </c>
      <c r="BV1156" s="28">
        <v>0.4501887</v>
      </c>
      <c r="BX1156" s="19">
        <v>7.53</v>
      </c>
      <c r="BY1156" s="19">
        <v>10.413829999999999</v>
      </c>
      <c r="BZ1156" s="19">
        <v>1.34</v>
      </c>
      <c r="CA1156" s="19">
        <v>15.99</v>
      </c>
      <c r="CB1156" s="27">
        <v>4.5883229999999999</v>
      </c>
      <c r="CC1156" s="28">
        <v>1.8874849999999903</v>
      </c>
      <c r="CD1156" s="28">
        <v>2.2509440000000001</v>
      </c>
    </row>
    <row r="1157" spans="1:82" x14ac:dyDescent="0.25">
      <c r="A1157" s="15">
        <v>43148.916666663878</v>
      </c>
      <c r="B1157" s="24">
        <v>2</v>
      </c>
      <c r="C1157" s="25">
        <v>17</v>
      </c>
      <c r="D1157" s="26">
        <v>22</v>
      </c>
      <c r="E1157" s="51">
        <v>8.0555739681053957</v>
      </c>
      <c r="F1157" s="51">
        <v>7.2011768633352577</v>
      </c>
      <c r="G1157" s="51">
        <v>5.5436368588234419</v>
      </c>
      <c r="H1157" s="51">
        <v>7.5545494195718765</v>
      </c>
      <c r="I1157" s="51">
        <v>7.774330989228357</v>
      </c>
      <c r="J1157" s="19">
        <f>BR1157/'Gas+GHG'!E1155</f>
        <v>0.63916859486154232</v>
      </c>
      <c r="K1157" s="19">
        <f>BS1157/'Gas+GHG'!F1155</f>
        <v>0.51707207133593125</v>
      </c>
      <c r="L1157" s="27">
        <f>BT1157/'Gas+GHG'!G1155</f>
        <v>0.15096203403075242</v>
      </c>
      <c r="M1157" s="28">
        <f>BU1157/'Gas+GHG'!H1155</f>
        <v>0.1471463708289375</v>
      </c>
      <c r="N1157" s="28">
        <f>BV1157/'Gas+GHG'!I1155</f>
        <v>3.9824082082774777E-2</v>
      </c>
      <c r="P1157" s="19">
        <f>BX1157/'Gas+GHG'!E1155</f>
        <v>1.4591894019708573</v>
      </c>
      <c r="Q1157" s="19">
        <f>BY1157/'Gas+GHG'!F1155</f>
        <v>0.51707207133593125</v>
      </c>
      <c r="R1157" s="19">
        <f>BZ1157/'Gas+GHG'!E1155</f>
        <v>0.29250088239426514</v>
      </c>
      <c r="S1157" s="19">
        <f>CA1157/'Gas+GHG'!F1155</f>
        <v>1.0039968310922058</v>
      </c>
      <c r="T1157" s="19">
        <f t="shared" si="296"/>
        <v>0.61206912512093781</v>
      </c>
      <c r="U1157" s="19">
        <f t="shared" si="297"/>
        <v>0.54870228942692645</v>
      </c>
      <c r="V1157" s="19">
        <f t="shared" si="301"/>
        <v>1.0721555398342073</v>
      </c>
      <c r="W1157" s="19">
        <f t="shared" si="302"/>
        <v>0.83461398913842111</v>
      </c>
      <c r="X1157" s="19">
        <f t="shared" si="303"/>
        <v>0.67953474453091522</v>
      </c>
      <c r="Y1157" s="19">
        <f t="shared" si="304"/>
        <v>0.68645491328971608</v>
      </c>
      <c r="Z1157" s="102"/>
      <c r="AA1157" s="102"/>
      <c r="AB1157" s="102"/>
      <c r="AC1157" s="102"/>
      <c r="AD1157" s="20">
        <f>CB1157/'Gas+GHG'!G1155</f>
        <v>0.50484946371974904</v>
      </c>
      <c r="AE1157" s="21">
        <f>CC1157/'Gas+GHG'!H1155</f>
        <v>0.48038521416696051</v>
      </c>
      <c r="AF1157" s="21">
        <f>CD1157/'Gas+GHG'!I1155</f>
        <v>0.19912041041387388</v>
      </c>
      <c r="AG1157" s="77">
        <f t="shared" si="298"/>
        <v>0.42576991461462149</v>
      </c>
      <c r="AH1157" s="77">
        <f t="shared" si="299"/>
        <v>0.57491036127642414</v>
      </c>
      <c r="AI1157" s="77">
        <f t="shared" si="300"/>
        <v>0.59121058342750565</v>
      </c>
      <c r="AJ1157" s="77">
        <f t="shared" si="305"/>
        <v>0.21494971306119501</v>
      </c>
      <c r="AK1157" s="77">
        <f t="shared" si="306"/>
        <v>0.27617843702857964</v>
      </c>
      <c r="AL1157" s="77">
        <f t="shared" si="307"/>
        <v>0.11772209401311075</v>
      </c>
      <c r="AM1157" s="77">
        <f t="shared" si="308"/>
        <v>0.28989975065855406</v>
      </c>
      <c r="AN1157" s="77">
        <f t="shared" si="309"/>
        <v>0.20420677713838087</v>
      </c>
      <c r="AO1157" s="77">
        <f t="shared" si="310"/>
        <v>8.1398316400763129E-2</v>
      </c>
      <c r="BR1157" s="19">
        <v>2.95</v>
      </c>
      <c r="BS1157" s="19">
        <v>5.66</v>
      </c>
      <c r="BT1157" s="27">
        <v>0.86937059999999988</v>
      </c>
      <c r="BU1157" s="28">
        <v>0.88731380000000004</v>
      </c>
      <c r="BV1157" s="28">
        <v>0.2531042</v>
      </c>
      <c r="BX1157" s="19">
        <v>6.7347000000000001</v>
      </c>
      <c r="BY1157" s="19">
        <v>5.66</v>
      </c>
      <c r="BZ1157" s="19">
        <v>1.35</v>
      </c>
      <c r="CA1157" s="19">
        <v>10.99</v>
      </c>
      <c r="CB1157" s="27">
        <v>2.907362</v>
      </c>
      <c r="CC1157" s="28">
        <v>2.896792</v>
      </c>
      <c r="CD1157" s="28">
        <v>1.2655209999999999</v>
      </c>
    </row>
    <row r="1158" spans="1:82" x14ac:dyDescent="0.25">
      <c r="A1158" s="15">
        <v>43148.958333330542</v>
      </c>
      <c r="B1158" s="24">
        <v>2</v>
      </c>
      <c r="C1158" s="25">
        <v>17</v>
      </c>
      <c r="D1158" s="26">
        <v>23</v>
      </c>
      <c r="E1158" s="51">
        <v>7.3024773628878883</v>
      </c>
      <c r="F1158" s="51">
        <v>6.3935879400747231</v>
      </c>
      <c r="G1158" s="51">
        <v>5.3013242509402687</v>
      </c>
      <c r="H1158" s="51">
        <v>7.6172016452028162</v>
      </c>
      <c r="I1158" s="51">
        <v>7.6647436241921953</v>
      </c>
      <c r="J1158" s="19">
        <f>BR1158/'Gas+GHG'!E1156</f>
        <v>0.92456278915022827</v>
      </c>
      <c r="K1158" s="19">
        <f>BS1158/'Gas+GHG'!F1156</f>
        <v>0.51707207133593125</v>
      </c>
      <c r="L1158" s="27">
        <f>BT1158/'Gas+GHG'!G1156</f>
        <v>4.858881021691934E-2</v>
      </c>
      <c r="M1158" s="28">
        <f>BU1158/'Gas+GHG'!H1156</f>
        <v>6.4280090535327267E-2</v>
      </c>
      <c r="N1158" s="28">
        <f>BV1158/'Gas+GHG'!I1156</f>
        <v>4.157154513561824E-2</v>
      </c>
      <c r="P1158" s="19">
        <f>BX1158/'Gas+GHG'!E1156</f>
        <v>1.7912320703184215</v>
      </c>
      <c r="Q1158" s="19">
        <f>BY1158/'Gas+GHG'!F1156</f>
        <v>0.51707207133593125</v>
      </c>
      <c r="R1158" s="19">
        <f>BZ1158/'Gas+GHG'!E1156</f>
        <v>1.3715041374486654</v>
      </c>
      <c r="S1158" s="19">
        <f>CA1158/'Gas+GHG'!F1156</f>
        <v>1.4016097235162988</v>
      </c>
      <c r="T1158" s="19">
        <f t="shared" si="296"/>
        <v>0.55621529722509755</v>
      </c>
      <c r="U1158" s="19">
        <f t="shared" si="297"/>
        <v>0.48880700850562542</v>
      </c>
      <c r="V1158" s="19">
        <f t="shared" si="301"/>
        <v>1.7591622598477481</v>
      </c>
      <c r="W1158" s="19">
        <f t="shared" si="302"/>
        <v>0.93786510841592274</v>
      </c>
      <c r="X1158" s="19">
        <f t="shared" si="303"/>
        <v>1.4035739479193388</v>
      </c>
      <c r="Y1158" s="19">
        <f t="shared" si="304"/>
        <v>0.98081668643630737</v>
      </c>
      <c r="Z1158" s="102"/>
      <c r="AA1158" s="102"/>
      <c r="AB1158" s="102"/>
      <c r="AC1158" s="102"/>
      <c r="AD1158" s="20">
        <f>CB1158/'Gas+GHG'!G1156</f>
        <v>0.22989322494246292</v>
      </c>
      <c r="AE1158" s="21">
        <f>CC1158/'Gas+GHG'!H1156</f>
        <v>0.32140045267663631</v>
      </c>
      <c r="AF1158" s="21">
        <f>CD1158/'Gas+GHG'!I1156</f>
        <v>0.20785780434940934</v>
      </c>
      <c r="AG1158" s="77">
        <f t="shared" si="298"/>
        <v>0.4077986655027096</v>
      </c>
      <c r="AH1158" s="77">
        <f t="shared" si="299"/>
        <v>0.57955699837907204</v>
      </c>
      <c r="AI1158" s="77">
        <f t="shared" si="300"/>
        <v>0.58308297564932354</v>
      </c>
      <c r="AJ1158" s="77">
        <f t="shared" si="305"/>
        <v>9.3750150339650618E-2</v>
      </c>
      <c r="AK1158" s="77">
        <f t="shared" si="306"/>
        <v>0.18626988163094632</v>
      </c>
      <c r="AL1158" s="77">
        <f t="shared" si="307"/>
        <v>0.12119834707198851</v>
      </c>
      <c r="AM1158" s="77">
        <f t="shared" si="308"/>
        <v>0.1361430746028123</v>
      </c>
      <c r="AN1158" s="77">
        <f t="shared" si="309"/>
        <v>0.13513057104568998</v>
      </c>
      <c r="AO1158" s="77">
        <f t="shared" si="310"/>
        <v>8.6659457277420832E-2</v>
      </c>
      <c r="BR1158" s="19">
        <v>4.2671999999999999</v>
      </c>
      <c r="BS1158" s="19">
        <v>5.66</v>
      </c>
      <c r="BT1158" s="27">
        <v>0.27981659999999903</v>
      </c>
      <c r="BU1158" s="28">
        <v>0.38761820000000002</v>
      </c>
      <c r="BV1158" s="28">
        <v>0.26421029999999995</v>
      </c>
      <c r="BX1158" s="19">
        <v>8.2672000000000008</v>
      </c>
      <c r="BY1158" s="19">
        <v>5.66</v>
      </c>
      <c r="BZ1158" s="19">
        <v>6.33</v>
      </c>
      <c r="CA1158" s="19">
        <v>15.342369999999999</v>
      </c>
      <c r="CB1158" s="27">
        <v>1.3239250000000002</v>
      </c>
      <c r="CC1158" s="28">
        <v>1.938091</v>
      </c>
      <c r="CD1158" s="28">
        <v>1.3210519999999997</v>
      </c>
    </row>
    <row r="1159" spans="1:82" x14ac:dyDescent="0.25">
      <c r="A1159" s="15">
        <v>43148.999999997206</v>
      </c>
      <c r="B1159" s="24">
        <v>2</v>
      </c>
      <c r="C1159" s="25">
        <v>18</v>
      </c>
      <c r="D1159" s="26">
        <v>0</v>
      </c>
      <c r="E1159" s="51">
        <v>7.4719567074935318</v>
      </c>
      <c r="F1159" s="51">
        <v>8.032622359159161</v>
      </c>
      <c r="G1159" s="51">
        <v>5.2219222289757115</v>
      </c>
      <c r="H1159" s="51">
        <v>7.2621558885109811</v>
      </c>
      <c r="I1159" s="51">
        <v>9.0993511499692907</v>
      </c>
      <c r="J1159" s="19">
        <f>BR1159/'Gas+GHG'!E1157</f>
        <v>1.2956705753464486</v>
      </c>
      <c r="K1159" s="19">
        <f>BS1159/'Gas+GHG'!F1157</f>
        <v>3.2350723769720102</v>
      </c>
      <c r="L1159" s="27">
        <f>BT1159/'Gas+GHG'!G1157</f>
        <v>3.3544016212546206E-2</v>
      </c>
      <c r="M1159" s="28">
        <f>BU1159/'Gas+GHG'!H1157</f>
        <v>0.14778514496475728</v>
      </c>
      <c r="N1159" s="28">
        <f>BV1159/'Gas+GHG'!I1157</f>
        <v>2.7354284800607562E-2</v>
      </c>
      <c r="P1159" s="19">
        <f>BX1159/'Gas+GHG'!E1157</f>
        <v>1.2956705753464486</v>
      </c>
      <c r="Q1159" s="19">
        <f>BY1159/'Gas+GHG'!F1157</f>
        <v>3.5091388458779806</v>
      </c>
      <c r="R1159" s="19">
        <f>BZ1159/'Gas+GHG'!E1157</f>
        <v>2.7271915605160113</v>
      </c>
      <c r="S1159" s="19">
        <f>CA1159/'Gas+GHG'!F1157</f>
        <v>0.66459931088332624</v>
      </c>
      <c r="T1159" s="19">
        <f t="shared" ref="T1159:T1222" si="311">MIN(Max_RegUp_Ratio_Peak,MAX(Min_RegUp_Ratio_Peak,IF(E1159&gt;HR_Thresh_Peak,Up_Ratio_at_Thresh_Peak+Slope_Above_Peak*(E1159-HR_Thresh_Peak),Up_Ratio_at_Thresh_Peak+Slope_Below_Peak*(E1159-HR_Thresh_Peak))))</f>
        <v>0.56878482692410537</v>
      </c>
      <c r="U1159" s="19">
        <f t="shared" ref="U1159:U1222" si="312">MIN(Max_RegUp_Ratio_Peak,MAX(Min_RegUp_Ratio_Peak,IF(F1159&gt;HR_Thresh_Peak,Up_Ratio_at_Thresh_Peak+Slope_Above_Peak*(F1159-HR_Thresh_Peak),Up_Ratio_at_Thresh_Peak+Slope_Below_Peak*(F1159-HR_Thresh_Peak))))</f>
        <v>0.61036690629916335</v>
      </c>
      <c r="V1159" s="19">
        <f t="shared" si="301"/>
        <v>2.2881429436860663</v>
      </c>
      <c r="W1159" s="19">
        <f t="shared" si="302"/>
        <v>2.5475116464451717</v>
      </c>
      <c r="X1159" s="19">
        <f t="shared" si="303"/>
        <v>1.7347191921763938</v>
      </c>
      <c r="Y1159" s="19">
        <f t="shared" si="304"/>
        <v>1.6262265103161357</v>
      </c>
      <c r="Z1159" s="102"/>
      <c r="AA1159" s="102"/>
      <c r="AB1159" s="102"/>
      <c r="AC1159" s="102"/>
      <c r="AD1159" s="20">
        <f>CB1159/'Gas+GHG'!G1157</f>
        <v>0.15466934174319771</v>
      </c>
      <c r="AE1159" s="21">
        <f>CC1159/'Gas+GHG'!H1157</f>
        <v>0.48357900192929948</v>
      </c>
      <c r="AF1159" s="21">
        <f>CD1159/'Gas+GHG'!I1157</f>
        <v>0.13677142400303766</v>
      </c>
      <c r="AG1159" s="77">
        <f t="shared" ref="AG1159:AG1222" si="313">MIN(Max_RegUp_Ratio_Peak,MAX(Min_RegUp_Ratio_Peak,IF(G1159&gt;HR_Thresh_Peak,Up_Ratio_at_Thresh_Peak+Slope_Above_Peak*(G1159-HR_Thresh_Peak),Up_Ratio_at_Thresh_Peak+Slope_Below_Peak*(G1159-HR_Thresh_Peak))))</f>
        <v>0.40190977045436554</v>
      </c>
      <c r="AH1159" s="77">
        <f t="shared" ref="AH1159:AH1222" si="314">MIN(Max_RegUp_Ratio_Peak,MAX(Min_RegUp_Ratio_Peak,IF(H1159&gt;HR_Thresh_Peak,Up_Ratio_at_Thresh_Peak+Slope_Above_Peak*(H1159-HR_Thresh_Peak),Up_Ratio_at_Thresh_Peak+Slope_Below_Peak*(H1159-HR_Thresh_Peak))))</f>
        <v>0.5532248326887399</v>
      </c>
      <c r="AI1159" s="77">
        <f t="shared" ref="AI1159:AI1222" si="315">MIN(Max_RegUp_Ratio_Peak,MAX(Min_RegUp_Ratio_Peak,IF(I1159&gt;HR_Thresh_Peak,Up_Ratio_at_Thresh_Peak+Slope_Above_Peak*(I1159-HR_Thresh_Peak),Up_Ratio_at_Thresh_Peak+Slope_Below_Peak*(I1159-HR_Thresh_Peak))))</f>
        <v>0.68948143938916273</v>
      </c>
      <c r="AJ1159" s="77">
        <f t="shared" si="305"/>
        <v>6.216311963633641E-2</v>
      </c>
      <c r="AK1159" s="77">
        <f t="shared" si="306"/>
        <v>0.26752791243412455</v>
      </c>
      <c r="AL1159" s="77">
        <f t="shared" si="307"/>
        <v>9.430135828891989E-2</v>
      </c>
      <c r="AM1159" s="77">
        <f t="shared" si="308"/>
        <v>9.2506222106861311E-2</v>
      </c>
      <c r="AN1159" s="77">
        <f t="shared" si="309"/>
        <v>0.21605108949517496</v>
      </c>
      <c r="AO1159" s="77">
        <f t="shared" si="310"/>
        <v>4.2470065714117773E-2</v>
      </c>
      <c r="BR1159" s="19">
        <v>5.98</v>
      </c>
      <c r="BS1159" s="19">
        <v>35.411909999999999</v>
      </c>
      <c r="BT1159" s="27">
        <v>0.1931756</v>
      </c>
      <c r="BU1159" s="28">
        <v>0.89116569999999984</v>
      </c>
      <c r="BV1159" s="28">
        <v>0.17385170000000003</v>
      </c>
      <c r="BX1159" s="19">
        <v>5.98</v>
      </c>
      <c r="BY1159" s="19">
        <v>38.411909999999999</v>
      </c>
      <c r="BZ1159" s="19">
        <v>12.587</v>
      </c>
      <c r="CA1159" s="19">
        <v>7.2748699999999999</v>
      </c>
      <c r="CB1159" s="27">
        <v>0.89072050000000014</v>
      </c>
      <c r="CC1159" s="28">
        <v>2.9160509999999999</v>
      </c>
      <c r="CD1159" s="28">
        <v>0.86925849999999916</v>
      </c>
    </row>
    <row r="1160" spans="1:82" x14ac:dyDescent="0.25">
      <c r="A1160" s="15">
        <v>43149.04166666387</v>
      </c>
      <c r="B1160" s="24">
        <v>2</v>
      </c>
      <c r="C1160" s="25">
        <v>18</v>
      </c>
      <c r="D1160" s="26">
        <v>1</v>
      </c>
      <c r="E1160" s="51">
        <v>6.5905172151010296</v>
      </c>
      <c r="F1160" s="51">
        <v>7.0283468938235671</v>
      </c>
      <c r="G1160" s="51">
        <v>6.0610013047183999</v>
      </c>
      <c r="H1160" s="51">
        <v>7.3442210637400436</v>
      </c>
      <c r="I1160" s="51">
        <v>8.465145232924927</v>
      </c>
      <c r="J1160" s="19">
        <f>BR1160/'Gas+GHG'!E1158</f>
        <v>1.0920032942719231</v>
      </c>
      <c r="K1160" s="19">
        <f>BS1160/'Gas+GHG'!F1158</f>
        <v>1.9910051953318266</v>
      </c>
      <c r="L1160" s="27">
        <f>BT1160/'Gas+GHG'!G1158</f>
        <v>0.10909074057261205</v>
      </c>
      <c r="M1160" s="28">
        <f>BU1160/'Gas+GHG'!H1158</f>
        <v>0.14885404150148984</v>
      </c>
      <c r="N1160" s="28">
        <f>BV1160/'Gas+GHG'!I1158</f>
        <v>2.3872528273577658E-2</v>
      </c>
      <c r="P1160" s="19">
        <f>BX1160/'Gas+GHG'!E1158</f>
        <v>1.6578733346786656</v>
      </c>
      <c r="Q1160" s="19">
        <f>BY1160/'Gas+GHG'!F1158</f>
        <v>2.2650716642377975</v>
      </c>
      <c r="R1160" s="19">
        <f>BZ1160/'Gas+GHG'!E1158</f>
        <v>0.6500019608761447</v>
      </c>
      <c r="S1160" s="19">
        <f>CA1160/'Gas+GHG'!F1158</f>
        <v>0.63948842744726486</v>
      </c>
      <c r="T1160" s="19">
        <f t="shared" si="311"/>
        <v>0.50341237753632917</v>
      </c>
      <c r="U1160" s="19">
        <f t="shared" si="312"/>
        <v>0.53588425877126944</v>
      </c>
      <c r="V1160" s="19">
        <f t="shared" ref="V1160:V1223" si="316">T1160*(P1160+R1160)</f>
        <v>1.1618129895926053</v>
      </c>
      <c r="W1160" s="19">
        <f t="shared" ref="W1160:W1223" si="317">U1160*(Q1160+S1160)</f>
        <v>1.5565080317892599</v>
      </c>
      <c r="X1160" s="19">
        <f t="shared" ref="X1160:X1223" si="318">(1-T1160)*(P1160+R1160)</f>
        <v>1.1460623059622048</v>
      </c>
      <c r="Y1160" s="19">
        <f t="shared" ref="Y1160:Y1223" si="319">(1-U1160)*(Q1160+S1160)</f>
        <v>1.3480520598958023</v>
      </c>
      <c r="Z1160" s="102"/>
      <c r="AA1160" s="102"/>
      <c r="AB1160" s="102"/>
      <c r="AC1160" s="102"/>
      <c r="AD1160" s="20">
        <f>CB1160/'Gas+GHG'!G1158</f>
        <v>0.29549256231604049</v>
      </c>
      <c r="AE1160" s="21">
        <f>CC1160/'Gas+GHG'!H1158</f>
        <v>0.4889234846129622</v>
      </c>
      <c r="AF1160" s="21">
        <f>CD1160/'Gas+GHG'!I1158</f>
        <v>6.7599714729089447E-2</v>
      </c>
      <c r="AG1160" s="77">
        <f t="shared" si="313"/>
        <v>0.46414053601995608</v>
      </c>
      <c r="AH1160" s="77">
        <f t="shared" si="314"/>
        <v>0.55931124197770776</v>
      </c>
      <c r="AI1160" s="77">
        <f t="shared" si="315"/>
        <v>0.64244520539778971</v>
      </c>
      <c r="AJ1160" s="77">
        <f t="shared" ref="AJ1160:AJ1223" si="320">AD1160*AG1160</f>
        <v>0.1371500762632773</v>
      </c>
      <c r="AK1160" s="77">
        <f t="shared" ref="AK1160:AK1223" si="321">AE1160*AH1160</f>
        <v>0.27346040141094458</v>
      </c>
      <c r="AL1160" s="77">
        <f t="shared" ref="AL1160:AL1223" si="322">AF1160*AI1160</f>
        <v>4.3429112613961859E-2</v>
      </c>
      <c r="AM1160" s="77">
        <f t="shared" ref="AM1160:AM1223" si="323">AD1160*(1-AG1160)</f>
        <v>0.15834248605276319</v>
      </c>
      <c r="AN1160" s="77">
        <f t="shared" ref="AN1160:AN1223" si="324">AE1160*(1-AH1160)</f>
        <v>0.21546308320201762</v>
      </c>
      <c r="AO1160" s="77">
        <f t="shared" ref="AO1160:AO1223" si="325">AF1160*(1-AI1160)</f>
        <v>2.4170602115127587E-2</v>
      </c>
      <c r="BR1160" s="19">
        <v>5.04</v>
      </c>
      <c r="BS1160" s="19">
        <v>21.794039999999999</v>
      </c>
      <c r="BT1160" s="27">
        <v>0.62823929999999995</v>
      </c>
      <c r="BU1160" s="28">
        <v>0.89761129999999989</v>
      </c>
      <c r="BV1160" s="28">
        <v>0.1517232</v>
      </c>
      <c r="BX1160" s="19">
        <v>7.6516999999999999</v>
      </c>
      <c r="BY1160" s="19">
        <v>24.794039999999999</v>
      </c>
      <c r="BZ1160" s="19">
        <v>3</v>
      </c>
      <c r="CA1160" s="19">
        <v>7</v>
      </c>
      <c r="CB1160" s="27">
        <v>1.701703</v>
      </c>
      <c r="CC1160" s="28">
        <v>2.9482789999999999</v>
      </c>
      <c r="CD1160" s="28">
        <v>0.42963379999999901</v>
      </c>
    </row>
    <row r="1161" spans="1:82" x14ac:dyDescent="0.25">
      <c r="A1161" s="15">
        <v>43149.083333330535</v>
      </c>
      <c r="B1161" s="24">
        <v>2</v>
      </c>
      <c r="C1161" s="25">
        <v>18</v>
      </c>
      <c r="D1161" s="26">
        <v>2</v>
      </c>
      <c r="E1161" s="51">
        <v>5.8682458695414716</v>
      </c>
      <c r="F1161" s="51">
        <v>6.9061342604541203</v>
      </c>
      <c r="G1161" s="51">
        <v>5.8346311961055433</v>
      </c>
      <c r="H1161" s="51">
        <v>6.8227017954910201</v>
      </c>
      <c r="I1161" s="51">
        <v>8.0401485841000788</v>
      </c>
      <c r="J1161" s="19">
        <f>BR1161/'Gas+GHG'!E1159</f>
        <v>0.53692328641572473</v>
      </c>
      <c r="K1161" s="19">
        <f>BS1161/'Gas+GHG'!F1159</f>
        <v>1.3462921474323177</v>
      </c>
      <c r="L1161" s="27">
        <f>BT1161/'Gas+GHG'!G1159</f>
        <v>7.6564024779897349E-2</v>
      </c>
      <c r="M1161" s="28">
        <f>BU1161/'Gas+GHG'!H1159</f>
        <v>0.14697819905627066</v>
      </c>
      <c r="N1161" s="28">
        <f>BV1161/'Gas+GHG'!I1159</f>
        <v>2.8597810857957824E-2</v>
      </c>
      <c r="P1161" s="19">
        <f>BX1161/'Gas+GHG'!E1159</f>
        <v>1.403614234315947</v>
      </c>
      <c r="Q1161" s="19">
        <f>BY1161/'Gas+GHG'!F1159</f>
        <v>1.7793171683037512</v>
      </c>
      <c r="R1161" s="19">
        <f>BZ1161/'Gas+GHG'!E1159</f>
        <v>0.75081726500803481</v>
      </c>
      <c r="S1161" s="19">
        <f>CA1161/'Gas+GHG'!F1159</f>
        <v>0.63948842744726486</v>
      </c>
      <c r="T1161" s="19">
        <f t="shared" si="311"/>
        <v>0.44984472213927806</v>
      </c>
      <c r="U1161" s="19">
        <f t="shared" si="312"/>
        <v>0.5268202909567512</v>
      </c>
      <c r="V1161" s="19">
        <f t="shared" si="316"/>
        <v>0.96915963918150494</v>
      </c>
      <c r="W1161" s="19">
        <f t="shared" si="317"/>
        <v>1.2742758677213681</v>
      </c>
      <c r="X1161" s="19">
        <f t="shared" si="318"/>
        <v>1.185271860142477</v>
      </c>
      <c r="Y1161" s="19">
        <f t="shared" si="319"/>
        <v>1.1445297280296478</v>
      </c>
      <c r="Z1161" s="102"/>
      <c r="AA1161" s="102"/>
      <c r="AB1161" s="102"/>
      <c r="AC1161" s="102"/>
      <c r="AD1161" s="20">
        <f>CB1161/'Gas+GHG'!G1159</f>
        <v>0.26274498719005041</v>
      </c>
      <c r="AE1161" s="21">
        <f>CC1161/'Gas+GHG'!H1159</f>
        <v>0.47954427238686698</v>
      </c>
      <c r="AF1161" s="21">
        <f>CD1161/'Gas+GHG'!I1159</f>
        <v>9.122615911951773E-2</v>
      </c>
      <c r="AG1161" s="77">
        <f t="shared" si="313"/>
        <v>0.447351671218775</v>
      </c>
      <c r="AH1161" s="77">
        <f t="shared" si="314"/>
        <v>0.52063247586544703</v>
      </c>
      <c r="AI1161" s="77">
        <f t="shared" si="315"/>
        <v>0.61092509295097286</v>
      </c>
      <c r="AJ1161" s="77">
        <f t="shared" si="320"/>
        <v>0.11753940912382468</v>
      </c>
      <c r="AK1161" s="77">
        <f t="shared" si="321"/>
        <v>0.24966632181986889</v>
      </c>
      <c r="AL1161" s="77">
        <f t="shared" si="322"/>
        <v>5.5732349739651611E-2</v>
      </c>
      <c r="AM1161" s="77">
        <f t="shared" si="323"/>
        <v>0.14520557806622572</v>
      </c>
      <c r="AN1161" s="77">
        <f t="shared" si="324"/>
        <v>0.22987795056699808</v>
      </c>
      <c r="AO1161" s="77">
        <f t="shared" si="325"/>
        <v>3.5493809379866119E-2</v>
      </c>
      <c r="BR1161" s="19">
        <v>2.4781</v>
      </c>
      <c r="BS1161" s="19">
        <v>14.736849999999999</v>
      </c>
      <c r="BT1161" s="27">
        <v>0.44092219999999999</v>
      </c>
      <c r="BU1161" s="28">
        <v>0.88629969999999914</v>
      </c>
      <c r="BV1161" s="28">
        <v>0.18175499999999997</v>
      </c>
      <c r="BX1161" s="19">
        <v>6.4782000000000002</v>
      </c>
      <c r="BY1161" s="19">
        <v>19.476849999999999</v>
      </c>
      <c r="BZ1161" s="19">
        <v>3.4653</v>
      </c>
      <c r="CA1161" s="19">
        <v>7</v>
      </c>
      <c r="CB1161" s="27">
        <v>1.5131139999999901</v>
      </c>
      <c r="CC1161" s="28">
        <v>2.891721</v>
      </c>
      <c r="CD1161" s="28">
        <v>0.57979300000000011</v>
      </c>
    </row>
    <row r="1162" spans="1:82" x14ac:dyDescent="0.25">
      <c r="A1162" s="15">
        <v>43149.124999997199</v>
      </c>
      <c r="B1162" s="24">
        <v>2</v>
      </c>
      <c r="C1162" s="25">
        <v>18</v>
      </c>
      <c r="D1162" s="26">
        <v>3</v>
      </c>
      <c r="E1162" s="51">
        <v>5.558340101308147</v>
      </c>
      <c r="F1162" s="51">
        <v>6.979895596340576</v>
      </c>
      <c r="G1162" s="51">
        <v>6.1844492501466615</v>
      </c>
      <c r="H1162" s="51">
        <v>6.9595592979131604</v>
      </c>
      <c r="I1162" s="51">
        <v>9.2013060124652988</v>
      </c>
      <c r="J1162" s="19">
        <f>BR1162/'Gas+GHG'!E1160</f>
        <v>0.66083532689074709</v>
      </c>
      <c r="K1162" s="19">
        <f>BS1162/'Gas+GHG'!F1160</f>
        <v>1.6224835450272062</v>
      </c>
      <c r="L1162" s="27">
        <f>BT1162/'Gas+GHG'!G1160</f>
        <v>4.8235338042368167E-2</v>
      </c>
      <c r="M1162" s="28">
        <f>BU1162/'Gas+GHG'!H1160</f>
        <v>0.10712352868655937</v>
      </c>
      <c r="N1162" s="28">
        <f>BV1162/'Gas+GHG'!I1160</f>
        <v>3.0151915545070816E-2</v>
      </c>
      <c r="P1162" s="19">
        <f>BX1162/'Gas+GHG'!E1160</f>
        <v>1.297837248549369</v>
      </c>
      <c r="Q1162" s="19">
        <f>BY1162/'Gas+GHG'!F1160</f>
        <v>2.0555085658986396</v>
      </c>
      <c r="R1162" s="19">
        <f>BZ1162/'Gas+GHG'!E1160</f>
        <v>0.93576448960932712</v>
      </c>
      <c r="S1162" s="19">
        <f>CA1162/'Gas+GHG'!F1160</f>
        <v>1.1346351812707185</v>
      </c>
      <c r="T1162" s="19">
        <f t="shared" si="311"/>
        <v>0.42686038875772869</v>
      </c>
      <c r="U1162" s="19">
        <f t="shared" si="312"/>
        <v>0.53229084139002447</v>
      </c>
      <c r="V1162" s="19">
        <f t="shared" si="316"/>
        <v>0.95343610628035957</v>
      </c>
      <c r="W1162" s="19">
        <f t="shared" si="317"/>
        <v>1.6980842993359033</v>
      </c>
      <c r="X1162" s="19">
        <f t="shared" si="318"/>
        <v>1.2801656318783365</v>
      </c>
      <c r="Y1162" s="19">
        <f t="shared" si="319"/>
        <v>1.492059447833455</v>
      </c>
      <c r="Z1162" s="102"/>
      <c r="AA1162" s="102"/>
      <c r="AB1162" s="102"/>
      <c r="AC1162" s="102"/>
      <c r="AD1162" s="20">
        <f>CB1162/'Gas+GHG'!G1160</f>
        <v>0.2281258640697062</v>
      </c>
      <c r="AE1162" s="21">
        <f>CC1162/'Gas+GHG'!H1160</f>
        <v>0.37682997508103339</v>
      </c>
      <c r="AF1162" s="21">
        <f>CD1162/'Gas+GHG'!I1160</f>
        <v>9.8996635352291765E-2</v>
      </c>
      <c r="AG1162" s="77">
        <f t="shared" si="313"/>
        <v>0.47329612143924471</v>
      </c>
      <c r="AH1162" s="77">
        <f t="shared" si="314"/>
        <v>0.53078258852507465</v>
      </c>
      <c r="AI1162" s="77">
        <f t="shared" si="315"/>
        <v>0.6970429783783757</v>
      </c>
      <c r="AJ1162" s="77">
        <f t="shared" si="320"/>
        <v>0.1079710866641683</v>
      </c>
      <c r="AK1162" s="77">
        <f t="shared" si="321"/>
        <v>0.20001478960735028</v>
      </c>
      <c r="AL1162" s="77">
        <f t="shared" si="322"/>
        <v>6.9004909555399452E-2</v>
      </c>
      <c r="AM1162" s="77">
        <f t="shared" si="323"/>
        <v>0.1201547774055379</v>
      </c>
      <c r="AN1162" s="77">
        <f t="shared" si="324"/>
        <v>0.17681518547368311</v>
      </c>
      <c r="AO1162" s="77">
        <f t="shared" si="325"/>
        <v>2.9991725796892313E-2</v>
      </c>
      <c r="BR1162" s="19">
        <v>3.05</v>
      </c>
      <c r="BS1162" s="19">
        <v>17.760110000000001</v>
      </c>
      <c r="BT1162" s="27">
        <v>0.277781</v>
      </c>
      <c r="BU1162" s="28">
        <v>0.6459703</v>
      </c>
      <c r="BV1162" s="28">
        <v>0.1916322</v>
      </c>
      <c r="BX1162" s="19">
        <v>5.99</v>
      </c>
      <c r="BY1162" s="19">
        <v>22.500109999999999</v>
      </c>
      <c r="BZ1162" s="19">
        <v>4.3189000000000002</v>
      </c>
      <c r="CA1162" s="19">
        <v>12.42</v>
      </c>
      <c r="CB1162" s="27">
        <v>1.313747</v>
      </c>
      <c r="CC1162" s="28">
        <v>2.2723390000000001</v>
      </c>
      <c r="CD1162" s="28">
        <v>0.62917869999999998</v>
      </c>
    </row>
    <row r="1163" spans="1:82" x14ac:dyDescent="0.25">
      <c r="A1163" s="15">
        <v>43149.166666663863</v>
      </c>
      <c r="B1163" s="24">
        <v>2</v>
      </c>
      <c r="C1163" s="25">
        <v>18</v>
      </c>
      <c r="D1163" s="26">
        <v>4</v>
      </c>
      <c r="E1163" s="51">
        <v>5.5583921014650173</v>
      </c>
      <c r="F1163" s="51">
        <v>8.0203907726518864</v>
      </c>
      <c r="G1163" s="51">
        <v>6.567814647525605</v>
      </c>
      <c r="H1163" s="51">
        <v>8.9395046458263838</v>
      </c>
      <c r="I1163" s="51">
        <v>11.550112263189728</v>
      </c>
      <c r="J1163" s="19">
        <f>BR1163/'Gas+GHG'!E1161</f>
        <v>0.64350194126738336</v>
      </c>
      <c r="K1163" s="19">
        <f>BS1163/'Gas+GHG'!F1161</f>
        <v>1.0202325287101954</v>
      </c>
      <c r="L1163" s="27">
        <f>BT1163/'Gas+GHG'!G1161</f>
        <v>4.9696753432543782E-2</v>
      </c>
      <c r="M1163" s="28">
        <f>BU1163/'Gas+GHG'!H1161</f>
        <v>0.14160517642380999</v>
      </c>
      <c r="N1163" s="28">
        <f>BV1163/'Gas+GHG'!I1161</f>
        <v>4.4140635700877569E-2</v>
      </c>
      <c r="P1163" s="19">
        <f>BX1163/'Gas+GHG'!E1161</f>
        <v>1.5101712224355761</v>
      </c>
      <c r="Q1163" s="19">
        <f>BY1163/'Gas+GHG'!F1161</f>
        <v>1.4532575495816291</v>
      </c>
      <c r="R1163" s="19">
        <f>BZ1163/'Gas+GHG'!E1161</f>
        <v>4.0581789090700635</v>
      </c>
      <c r="S1163" s="19">
        <f>CA1163/'Gas+GHG'!F1161</f>
        <v>0.63948842744726486</v>
      </c>
      <c r="T1163" s="19">
        <f t="shared" si="311"/>
        <v>0.42686424537823697</v>
      </c>
      <c r="U1163" s="19">
        <f t="shared" si="312"/>
        <v>0.60945974389405189</v>
      </c>
      <c r="V1163" s="19">
        <f t="shared" si="316"/>
        <v>2.3769295768869614</v>
      </c>
      <c r="W1163" s="19">
        <f t="shared" si="317"/>
        <v>1.2754444271953371</v>
      </c>
      <c r="X1163" s="19">
        <f t="shared" si="318"/>
        <v>3.1914205546186785</v>
      </c>
      <c r="Y1163" s="19">
        <f t="shared" si="319"/>
        <v>0.81730154983355685</v>
      </c>
      <c r="Z1163" s="102"/>
      <c r="AA1163" s="102"/>
      <c r="AB1163" s="102"/>
      <c r="AC1163" s="102"/>
      <c r="AD1163" s="20">
        <f>CB1163/'Gas+GHG'!G1161</f>
        <v>0.23543302784318562</v>
      </c>
      <c r="AE1163" s="21">
        <f>CC1163/'Gas+GHG'!H1161</f>
        <v>0.45267924214132377</v>
      </c>
      <c r="AF1163" s="21">
        <f>CD1163/'Gas+GHG'!I1161</f>
        <v>0.16894020466279905</v>
      </c>
      <c r="AG1163" s="77">
        <f t="shared" si="313"/>
        <v>0.50172862900610538</v>
      </c>
      <c r="AH1163" s="77">
        <f t="shared" si="314"/>
        <v>0.67762633465187472</v>
      </c>
      <c r="AI1163" s="77">
        <f t="shared" si="315"/>
        <v>0.80152947273572162</v>
      </c>
      <c r="AJ1163" s="77">
        <f t="shared" si="320"/>
        <v>0.11812349028251776</v>
      </c>
      <c r="AK1163" s="77">
        <f t="shared" si="321"/>
        <v>0.3067473756252137</v>
      </c>
      <c r="AL1163" s="77">
        <f t="shared" si="322"/>
        <v>0.13541055316723821</v>
      </c>
      <c r="AM1163" s="77">
        <f t="shared" si="323"/>
        <v>0.11730953756066786</v>
      </c>
      <c r="AN1163" s="77">
        <f t="shared" si="324"/>
        <v>0.14593186651611009</v>
      </c>
      <c r="AO1163" s="77">
        <f t="shared" si="325"/>
        <v>3.3529651495560829E-2</v>
      </c>
      <c r="BR1163" s="19">
        <v>2.97</v>
      </c>
      <c r="BS1163" s="19">
        <v>11.167719999999999</v>
      </c>
      <c r="BT1163" s="27">
        <v>0.28619709999999993</v>
      </c>
      <c r="BU1163" s="28">
        <v>0.85389959999999887</v>
      </c>
      <c r="BV1163" s="28">
        <v>0.28053829999999902</v>
      </c>
      <c r="BX1163" s="19">
        <v>6.97</v>
      </c>
      <c r="BY1163" s="19">
        <v>15.907719999999999</v>
      </c>
      <c r="BZ1163" s="19">
        <v>18.73</v>
      </c>
      <c r="CA1163" s="19">
        <v>7</v>
      </c>
      <c r="CB1163" s="27">
        <v>1.3558279999999998</v>
      </c>
      <c r="CC1163" s="28">
        <v>2.7297210000000001</v>
      </c>
      <c r="CD1163" s="28">
        <v>1.073709</v>
      </c>
    </row>
    <row r="1164" spans="1:82" x14ac:dyDescent="0.25">
      <c r="A1164" s="15">
        <v>43149.208333330527</v>
      </c>
      <c r="B1164" s="24">
        <v>2</v>
      </c>
      <c r="C1164" s="25">
        <v>18</v>
      </c>
      <c r="D1164" s="26">
        <v>5</v>
      </c>
      <c r="E1164" s="51">
        <v>6.5902788810487083</v>
      </c>
      <c r="F1164" s="51">
        <v>9.4569531065026613</v>
      </c>
      <c r="G1164" s="51">
        <v>6.7051972751356841</v>
      </c>
      <c r="H1164" s="51">
        <v>8.9243118088938314</v>
      </c>
      <c r="I1164" s="51">
        <v>11.782573471088366</v>
      </c>
      <c r="J1164" s="19">
        <f>BR1164/'Gas+GHG'!E1162</f>
        <v>1.0920032942719231</v>
      </c>
      <c r="K1164" s="19">
        <f>BS1164/'Gas+GHG'!F1162</f>
        <v>2.5498248983213081</v>
      </c>
      <c r="L1164" s="27">
        <f>BT1164/'Gas+GHG'!G1162</f>
        <v>0.13815326930113705</v>
      </c>
      <c r="M1164" s="28">
        <f>BU1164/'Gas+GHG'!H1162</f>
        <v>7.2212919383035923E-2</v>
      </c>
      <c r="N1164" s="28">
        <f>BV1164/'Gas+GHG'!I1162</f>
        <v>2.4489185533705344E-2</v>
      </c>
      <c r="P1164" s="19">
        <f>BX1164/'Gas+GHG'!E1162</f>
        <v>1.6828550767083388</v>
      </c>
      <c r="Q1164" s="19">
        <f>BY1164/'Gas+GHG'!F1162</f>
        <v>2.9828499191927413</v>
      </c>
      <c r="R1164" s="19">
        <f>BZ1164/'Gas+GHG'!E1162</f>
        <v>0.85171923606804167</v>
      </c>
      <c r="S1164" s="19">
        <f>CA1164/'Gas+GHG'!F1162</f>
        <v>1.5108827653337984</v>
      </c>
      <c r="T1164" s="19">
        <f t="shared" si="311"/>
        <v>0.50339470135899966</v>
      </c>
      <c r="U1164" s="19">
        <f t="shared" si="312"/>
        <v>0.71600318706011656</v>
      </c>
      <c r="V1164" s="19">
        <f t="shared" si="316"/>
        <v>1.2758912792522579</v>
      </c>
      <c r="W1164" s="19">
        <f t="shared" si="317"/>
        <v>3.217526923917216</v>
      </c>
      <c r="X1164" s="19">
        <f t="shared" si="318"/>
        <v>1.2586830335241226</v>
      </c>
      <c r="Y1164" s="19">
        <f t="shared" si="319"/>
        <v>1.276205760609324</v>
      </c>
      <c r="Z1164" s="102"/>
      <c r="AA1164" s="102"/>
      <c r="AB1164" s="102"/>
      <c r="AC1164" s="102"/>
      <c r="AD1164" s="20">
        <f>CB1164/'Gas+GHG'!G1162</f>
        <v>0.41683687181177687</v>
      </c>
      <c r="AE1164" s="21">
        <f>CC1164/'Gas+GHG'!H1162</f>
        <v>0.3610646798319404</v>
      </c>
      <c r="AF1164" s="21">
        <f>CD1164/'Gas+GHG'!I1162</f>
        <v>9.1427840910707672E-2</v>
      </c>
      <c r="AG1164" s="77">
        <f t="shared" si="313"/>
        <v>0.5119176878668813</v>
      </c>
      <c r="AH1164" s="77">
        <f t="shared" si="314"/>
        <v>0.67649954946468716</v>
      </c>
      <c r="AI1164" s="77">
        <f t="shared" si="315"/>
        <v>0.80245931756731625</v>
      </c>
      <c r="AJ1164" s="77">
        <f t="shared" si="320"/>
        <v>0.21338616763554841</v>
      </c>
      <c r="AK1164" s="77">
        <f t="shared" si="321"/>
        <v>0.2442600932339192</v>
      </c>
      <c r="AL1164" s="77">
        <f t="shared" si="322"/>
        <v>7.336712282385964E-2</v>
      </c>
      <c r="AM1164" s="77">
        <f t="shared" si="323"/>
        <v>0.20345070417622846</v>
      </c>
      <c r="AN1164" s="77">
        <f t="shared" si="324"/>
        <v>0.1168045865980212</v>
      </c>
      <c r="AO1164" s="77">
        <f t="shared" si="325"/>
        <v>1.8060718086848036E-2</v>
      </c>
      <c r="BR1164" s="19">
        <v>5.04</v>
      </c>
      <c r="BS1164" s="19">
        <v>27.911019999999997</v>
      </c>
      <c r="BT1164" s="27">
        <v>0.79560659999999916</v>
      </c>
      <c r="BU1164" s="28">
        <v>0.43545429999999902</v>
      </c>
      <c r="BV1164" s="28">
        <v>0.15564239999999999</v>
      </c>
      <c r="BX1164" s="19">
        <v>7.7670000000000003</v>
      </c>
      <c r="BY1164" s="19">
        <v>32.651019999999995</v>
      </c>
      <c r="BZ1164" s="19">
        <v>3.931</v>
      </c>
      <c r="CA1164" s="19">
        <v>16.538499999999999</v>
      </c>
      <c r="CB1164" s="27">
        <v>2.4005090000000004</v>
      </c>
      <c r="CC1164" s="28">
        <v>2.1772719999999999</v>
      </c>
      <c r="CD1164" s="28">
        <v>0.5810748</v>
      </c>
    </row>
    <row r="1165" spans="1:82" x14ac:dyDescent="0.25">
      <c r="A1165" s="15">
        <v>43149.249999997191</v>
      </c>
      <c r="B1165" s="24">
        <v>2</v>
      </c>
      <c r="C1165" s="25">
        <v>18</v>
      </c>
      <c r="D1165" s="26">
        <v>6</v>
      </c>
      <c r="E1165" s="51">
        <v>7.1251308278824412</v>
      </c>
      <c r="F1165" s="51">
        <v>12.857919744213248</v>
      </c>
      <c r="G1165" s="51">
        <v>8.9455106715669253</v>
      </c>
      <c r="H1165" s="51">
        <v>12.267910516489865</v>
      </c>
      <c r="I1165" s="51">
        <v>13.368244881955656</v>
      </c>
      <c r="J1165" s="19">
        <f>BR1165/'Gas+GHG'!E1163</f>
        <v>1.0308164430214488</v>
      </c>
      <c r="K1165" s="19">
        <f>BS1165/'Gas+GHG'!F1163</f>
        <v>2.5421638269604898</v>
      </c>
      <c r="L1165" s="27">
        <f>BT1165/'Gas+GHG'!G1163</f>
        <v>0.2305799917190155</v>
      </c>
      <c r="M1165" s="28">
        <f>BU1165/'Gas+GHG'!H1163</f>
        <v>4.747729103484425E-2</v>
      </c>
      <c r="N1165" s="28">
        <f>BV1165/'Gas+GHG'!I1163</f>
        <v>0.16686642871656437</v>
      </c>
      <c r="P1165" s="19">
        <f>BX1165/'Gas+GHG'!E1163</f>
        <v>1.5103878897558682</v>
      </c>
      <c r="Q1165" s="19">
        <f>BY1165/'Gas+GHG'!F1163</f>
        <v>2.9176348893616697</v>
      </c>
      <c r="R1165" s="19">
        <f>BZ1165/'Gas+GHG'!E1163</f>
        <v>3.1319261148215571</v>
      </c>
      <c r="S1165" s="19">
        <f>CA1165/'Gas+GHG'!F1163</f>
        <v>0.90312940787605234</v>
      </c>
      <c r="T1165" s="19">
        <f t="shared" si="311"/>
        <v>0.54306229298169506</v>
      </c>
      <c r="U1165" s="19">
        <f t="shared" si="312"/>
        <v>0.8067607026598157</v>
      </c>
      <c r="V1165" s="19">
        <f t="shared" si="316"/>
        <v>2.5210656880668521</v>
      </c>
      <c r="W1165" s="19">
        <f t="shared" si="317"/>
        <v>3.0824424891370414</v>
      </c>
      <c r="X1165" s="19">
        <f t="shared" si="318"/>
        <v>2.1212483165105733</v>
      </c>
      <c r="Y1165" s="19">
        <f t="shared" si="319"/>
        <v>0.73832180810068049</v>
      </c>
      <c r="Z1165" s="102"/>
      <c r="AA1165" s="102"/>
      <c r="AB1165" s="102"/>
      <c r="AC1165" s="102"/>
      <c r="AD1165" s="20">
        <f>CB1165/'Gas+GHG'!G1163</f>
        <v>0.832849970782094</v>
      </c>
      <c r="AE1165" s="21">
        <f>CC1165/'Gas+GHG'!H1163</f>
        <v>0.18120164400282662</v>
      </c>
      <c r="AF1165" s="21">
        <f>CD1165/'Gas+GHG'!I1163</f>
        <v>0.49447189186484958</v>
      </c>
      <c r="AG1165" s="77">
        <f t="shared" si="313"/>
        <v>0.67807177488587134</v>
      </c>
      <c r="AH1165" s="77">
        <f t="shared" si="314"/>
        <v>0.80440066574892222</v>
      </c>
      <c r="AI1165" s="77">
        <f t="shared" si="315"/>
        <v>0.80880200321078533</v>
      </c>
      <c r="AJ1165" s="77">
        <f t="shared" si="320"/>
        <v>0.56473205790186054</v>
      </c>
      <c r="AK1165" s="77">
        <f t="shared" si="321"/>
        <v>0.14575872307067295</v>
      </c>
      <c r="AL1165" s="77">
        <f t="shared" si="322"/>
        <v>0.39992985667171715</v>
      </c>
      <c r="AM1165" s="77">
        <f t="shared" si="323"/>
        <v>0.26811791288023346</v>
      </c>
      <c r="AN1165" s="77">
        <f t="shared" si="324"/>
        <v>3.544292093215369E-2</v>
      </c>
      <c r="AO1165" s="77">
        <f t="shared" si="325"/>
        <v>9.4542035193132409E-2</v>
      </c>
      <c r="BR1165" s="19">
        <v>4.7576000000000001</v>
      </c>
      <c r="BS1165" s="19">
        <v>27.827159999999999</v>
      </c>
      <c r="BT1165" s="27">
        <v>1.3278799999999999</v>
      </c>
      <c r="BU1165" s="28">
        <v>0.28629490000000002</v>
      </c>
      <c r="BV1165" s="28">
        <v>1.0605290000000001</v>
      </c>
      <c r="BX1165" s="19">
        <v>6.9710000000000001</v>
      </c>
      <c r="BY1165" s="19">
        <v>31.937159999999999</v>
      </c>
      <c r="BZ1165" s="19">
        <v>14.455</v>
      </c>
      <c r="CA1165" s="19">
        <v>9.8858800000000002</v>
      </c>
      <c r="CB1165" s="27">
        <v>4.7962739999999897</v>
      </c>
      <c r="CC1165" s="28">
        <v>1.0926719999999899</v>
      </c>
      <c r="CD1165" s="28">
        <v>3.14264399999999</v>
      </c>
    </row>
    <row r="1166" spans="1:82" x14ac:dyDescent="0.25">
      <c r="A1166" s="15">
        <v>43149.291666663856</v>
      </c>
      <c r="B1166" s="24">
        <v>2</v>
      </c>
      <c r="C1166" s="25">
        <v>18</v>
      </c>
      <c r="D1166" s="26">
        <v>7</v>
      </c>
      <c r="E1166" s="51">
        <v>5.8693443728553536</v>
      </c>
      <c r="F1166" s="51">
        <v>10.290644120261801</v>
      </c>
      <c r="G1166" s="51">
        <v>9.1275370637323068</v>
      </c>
      <c r="H1166" s="51">
        <v>13.312557856543558</v>
      </c>
      <c r="I1166" s="51">
        <v>13.479759831927607</v>
      </c>
      <c r="J1166" s="19">
        <f>BR1166/'Gas+GHG'!E1164</f>
        <v>1.0811699282573208</v>
      </c>
      <c r="K1166" s="19">
        <f>BS1166/'Gas+GHG'!F1164</f>
        <v>1.0657010694565923</v>
      </c>
      <c r="L1166" s="27">
        <f>BT1166/'Gas+GHG'!G1164</f>
        <v>0.26537658023648836</v>
      </c>
      <c r="M1166" s="28">
        <f>BU1166/'Gas+GHG'!H1164</f>
        <v>0.38188292243647592</v>
      </c>
      <c r="N1166" s="28">
        <f>BV1166/'Gas+GHG'!I1164</f>
        <v>0.29319478593542042</v>
      </c>
      <c r="P1166" s="19">
        <f>BX1166/'Gas+GHG'!E1164</f>
        <v>2.0511028542767038</v>
      </c>
      <c r="Q1166" s="19">
        <f>BY1166/'Gas+GHG'!F1164</f>
        <v>1.3753961793203391</v>
      </c>
      <c r="R1166" s="19">
        <f>BZ1166/'Gas+GHG'!E1164</f>
        <v>7.5833562102216883</v>
      </c>
      <c r="S1166" s="19">
        <f>CA1166/'Gas+GHG'!F1164</f>
        <v>1.0962658756238826</v>
      </c>
      <c r="T1166" s="19">
        <f t="shared" si="311"/>
        <v>0.44992619324751504</v>
      </c>
      <c r="U1166" s="19">
        <f t="shared" si="312"/>
        <v>0.77783434401688278</v>
      </c>
      <c r="V1166" s="19">
        <f t="shared" si="316"/>
        <v>4.3347954908887765</v>
      </c>
      <c r="W1166" s="19">
        <f t="shared" si="317"/>
        <v>1.9225436331389594</v>
      </c>
      <c r="X1166" s="19">
        <f t="shared" si="318"/>
        <v>5.2996635736096156</v>
      </c>
      <c r="Y1166" s="19">
        <f t="shared" si="319"/>
        <v>0.5491184218052626</v>
      </c>
      <c r="Z1166" s="102"/>
      <c r="AA1166" s="102"/>
      <c r="AB1166" s="102"/>
      <c r="AC1166" s="102"/>
      <c r="AD1166" s="20">
        <f>CB1166/'Gas+GHG'!G1164</f>
        <v>1.0061902524743849</v>
      </c>
      <c r="AE1166" s="21">
        <f>CC1166/'Gas+GHG'!H1164</f>
        <v>1.3803234298472895</v>
      </c>
      <c r="AF1166" s="21">
        <f>CD1166/'Gas+GHG'!I1164</f>
        <v>1.1185989936501659</v>
      </c>
      <c r="AG1166" s="77">
        <f t="shared" si="313"/>
        <v>0.6915718633341118</v>
      </c>
      <c r="AH1166" s="77">
        <f t="shared" si="314"/>
        <v>0.80857925510913697</v>
      </c>
      <c r="AI1166" s="77">
        <f t="shared" si="315"/>
        <v>0.8092480630106732</v>
      </c>
      <c r="AJ1166" s="77">
        <f t="shared" si="320"/>
        <v>0.6958528677723308</v>
      </c>
      <c r="AK1166" s="77">
        <f t="shared" si="321"/>
        <v>1.1161008907156105</v>
      </c>
      <c r="AL1166" s="77">
        <f t="shared" si="322"/>
        <v>0.90522406889708507</v>
      </c>
      <c r="AM1166" s="77">
        <f t="shared" si="323"/>
        <v>0.31033738470205413</v>
      </c>
      <c r="AN1166" s="77">
        <f t="shared" si="324"/>
        <v>0.26422253913167909</v>
      </c>
      <c r="AO1166" s="77">
        <f t="shared" si="325"/>
        <v>0.21337492475308081</v>
      </c>
      <c r="BR1166" s="19">
        <v>4.99</v>
      </c>
      <c r="BS1166" s="19">
        <v>11.665429999999999</v>
      </c>
      <c r="BT1166" s="27">
        <v>1.5282690000000001</v>
      </c>
      <c r="BU1166" s="28">
        <v>2.3028089999999999</v>
      </c>
      <c r="BV1166" s="28">
        <v>1.8634159999999997</v>
      </c>
      <c r="BX1166" s="19">
        <v>9.4665999999999997</v>
      </c>
      <c r="BY1166" s="19">
        <v>15.055429999999999</v>
      </c>
      <c r="BZ1166" s="19">
        <v>35</v>
      </c>
      <c r="CA1166" s="19">
        <v>12</v>
      </c>
      <c r="CB1166" s="27">
        <v>5.7945179999999992</v>
      </c>
      <c r="CC1166" s="28">
        <v>8.3235489999999999</v>
      </c>
      <c r="CD1166" s="28">
        <v>7.1093190000000011</v>
      </c>
    </row>
    <row r="1167" spans="1:82" x14ac:dyDescent="0.25">
      <c r="A1167" s="15">
        <v>43149.33333333052</v>
      </c>
      <c r="B1167" s="24">
        <v>2</v>
      </c>
      <c r="C1167" s="25">
        <v>18</v>
      </c>
      <c r="D1167" s="26">
        <v>8</v>
      </c>
      <c r="E1167" s="51">
        <v>4.6834309619492478</v>
      </c>
      <c r="F1167" s="51">
        <v>6.7157466793894178</v>
      </c>
      <c r="G1167" s="51">
        <v>5.3281552886900467</v>
      </c>
      <c r="H1167" s="51">
        <v>6.434724773769541</v>
      </c>
      <c r="I1167" s="51">
        <v>9.2597858102088253</v>
      </c>
      <c r="J1167" s="19">
        <f>BR1167/'Gas+GHG'!E1165</f>
        <v>0.63916859486154232</v>
      </c>
      <c r="K1167" s="19">
        <f>BS1167/'Gas+GHG'!F1165</f>
        <v>1.0962658756238826</v>
      </c>
      <c r="L1167" s="27">
        <f>BT1167/'Gas+GHG'!G1165</f>
        <v>0.1248983058587457</v>
      </c>
      <c r="M1167" s="28">
        <f>BU1167/'Gas+GHG'!H1165</f>
        <v>0.14768594335307281</v>
      </c>
      <c r="N1167" s="28">
        <f>BV1167/'Gas+GHG'!I1165</f>
        <v>0.15942758355828793</v>
      </c>
      <c r="P1167" s="19">
        <f>BX1167/'Gas+GHG'!E1165</f>
        <v>2.5155075885906801</v>
      </c>
      <c r="Q1167" s="19">
        <f>BY1167/'Gas+GHG'!F1165</f>
        <v>1.6757967816685881</v>
      </c>
      <c r="R1167" s="19">
        <f>BZ1167/'Gas+GHG'!E1165</f>
        <v>9.1141108280850087</v>
      </c>
      <c r="S1167" s="19">
        <f>CA1167/'Gas+GHG'!F1165</f>
        <v>2.8623063506189323</v>
      </c>
      <c r="T1167" s="19">
        <f t="shared" si="311"/>
        <v>0.3619722666287809</v>
      </c>
      <c r="U1167" s="19">
        <f t="shared" si="312"/>
        <v>0.5127000902910982</v>
      </c>
      <c r="V1167" s="19">
        <f t="shared" si="316"/>
        <v>4.2095993383119135</v>
      </c>
      <c r="W1167" s="19">
        <f t="shared" si="317"/>
        <v>2.3266858856741277</v>
      </c>
      <c r="X1167" s="19">
        <f t="shared" si="318"/>
        <v>7.4200190783637749</v>
      </c>
      <c r="Y1167" s="19">
        <f t="shared" si="319"/>
        <v>2.2114172466133932</v>
      </c>
      <c r="Z1167" s="102"/>
      <c r="AA1167" s="102"/>
      <c r="AB1167" s="102"/>
      <c r="AC1167" s="102"/>
      <c r="AD1167" s="20">
        <f>CB1167/'Gas+GHG'!G1165</f>
        <v>0.46042442235952863</v>
      </c>
      <c r="AE1167" s="21">
        <f>CC1167/'Gas+GHG'!H1165</f>
        <v>0.48308299387087539</v>
      </c>
      <c r="AF1167" s="21">
        <f>CD1167/'Gas+GHG'!I1165</f>
        <v>0.54998504877097265</v>
      </c>
      <c r="AG1167" s="77">
        <f t="shared" si="313"/>
        <v>0.40978860431581854</v>
      </c>
      <c r="AH1167" s="77">
        <f t="shared" si="314"/>
        <v>0.49185794461853827</v>
      </c>
      <c r="AI1167" s="77">
        <f t="shared" si="315"/>
        <v>0.70138016504994105</v>
      </c>
      <c r="AJ1167" s="77">
        <f t="shared" si="320"/>
        <v>0.18867668143162819</v>
      </c>
      <c r="AK1167" s="77">
        <f t="shared" si="321"/>
        <v>0.23760820844549868</v>
      </c>
      <c r="AL1167" s="77">
        <f t="shared" si="322"/>
        <v>0.38574860428198465</v>
      </c>
      <c r="AM1167" s="77">
        <f t="shared" si="323"/>
        <v>0.27174774092790044</v>
      </c>
      <c r="AN1167" s="77">
        <f t="shared" si="324"/>
        <v>0.24547478542537671</v>
      </c>
      <c r="AO1167" s="77">
        <f t="shared" si="325"/>
        <v>0.16423644448898797</v>
      </c>
      <c r="BR1167" s="19">
        <v>2.95</v>
      </c>
      <c r="BS1167" s="19">
        <v>12</v>
      </c>
      <c r="BT1167" s="27">
        <v>0.71927299999999916</v>
      </c>
      <c r="BU1167" s="28">
        <v>0.89056749999999985</v>
      </c>
      <c r="BV1167" s="28">
        <v>1.0132509999999999</v>
      </c>
      <c r="BX1167" s="19">
        <v>11.61</v>
      </c>
      <c r="BY1167" s="19">
        <v>18.343689999999999</v>
      </c>
      <c r="BZ1167" s="19">
        <v>42.064999999999998</v>
      </c>
      <c r="CA1167" s="19">
        <v>31.331519999999998</v>
      </c>
      <c r="CB1167" s="27">
        <v>2.6515240000000002</v>
      </c>
      <c r="CC1167" s="28">
        <v>2.9130599999999895</v>
      </c>
      <c r="CD1167" s="28">
        <v>3.4954610000000002</v>
      </c>
    </row>
    <row r="1168" spans="1:82" x14ac:dyDescent="0.25">
      <c r="A1168" s="15">
        <v>43149.374999997184</v>
      </c>
      <c r="B1168" s="24">
        <v>2</v>
      </c>
      <c r="C1168" s="25">
        <v>18</v>
      </c>
      <c r="D1168" s="26">
        <v>9</v>
      </c>
      <c r="E1168" s="51">
        <v>2.7650693414494669</v>
      </c>
      <c r="F1168" s="51">
        <v>5.2436507142900881</v>
      </c>
      <c r="G1168" s="51">
        <v>5.1934876530360796</v>
      </c>
      <c r="H1168" s="51">
        <v>6.1707589871298332</v>
      </c>
      <c r="I1168" s="51">
        <v>8.8065685041064263</v>
      </c>
      <c r="J1168" s="19">
        <f>BR1168/'Gas+GHG'!E1166</f>
        <v>0.43333464058409649</v>
      </c>
      <c r="K1168" s="19">
        <f>BS1168/'Gas+GHG'!F1166</f>
        <v>0.9135548963532355</v>
      </c>
      <c r="L1168" s="27">
        <f>BT1168/'Gas+GHG'!G1166</f>
        <v>0.10374804234143793</v>
      </c>
      <c r="M1168" s="28">
        <f>BU1168/'Gas+GHG'!H1166</f>
        <v>0.14733475770769636</v>
      </c>
      <c r="N1168" s="28">
        <f>BV1168/'Gas+GHG'!I1166</f>
        <v>0.14750436312604712</v>
      </c>
      <c r="P1168" s="19">
        <f>BX1168/'Gas+GHG'!E1166</f>
        <v>2.3118403075161549</v>
      </c>
      <c r="Q1168" s="19">
        <f>BY1168/'Gas+GHG'!F1166</f>
        <v>1.0853032168676437</v>
      </c>
      <c r="R1168" s="19">
        <f>BZ1168/'Gas+GHG'!E1166</f>
        <v>11.341017546046682</v>
      </c>
      <c r="S1168" s="19">
        <f>CA1168/'Gas+GHG'!F1166</f>
        <v>2.4051315060624008</v>
      </c>
      <c r="T1168" s="19">
        <f t="shared" si="311"/>
        <v>0.31665537114128184</v>
      </c>
      <c r="U1168" s="19">
        <f t="shared" si="312"/>
        <v>0.40352127563282264</v>
      </c>
      <c r="V1168" s="19">
        <f t="shared" si="316"/>
        <v>4.3232507707591044</v>
      </c>
      <c r="W1168" s="19">
        <f t="shared" si="317"/>
        <v>1.4084646719098293</v>
      </c>
      <c r="X1168" s="19">
        <f t="shared" si="318"/>
        <v>9.329607082803733</v>
      </c>
      <c r="Y1168" s="19">
        <f t="shared" si="319"/>
        <v>2.0819700510202153</v>
      </c>
      <c r="Z1168" s="102"/>
      <c r="AA1168" s="102"/>
      <c r="AB1168" s="102"/>
      <c r="AC1168" s="102"/>
      <c r="AD1168" s="20">
        <f>CB1168/'Gas+GHG'!G1166</f>
        <v>0.26877915798277119</v>
      </c>
      <c r="AE1168" s="21">
        <f>CC1168/'Gas+GHG'!H1166</f>
        <v>0.48132698272723479</v>
      </c>
      <c r="AF1168" s="21">
        <f>CD1168/'Gas+GHG'!I1166</f>
        <v>0.49036933996635923</v>
      </c>
      <c r="AG1168" s="77">
        <f t="shared" si="313"/>
        <v>0.39980090434101384</v>
      </c>
      <c r="AH1168" s="77">
        <f t="shared" si="314"/>
        <v>0.4722807754808469</v>
      </c>
      <c r="AI1168" s="77">
        <f t="shared" si="315"/>
        <v>0.66776705188612773</v>
      </c>
      <c r="AJ1168" s="77">
        <f t="shared" si="320"/>
        <v>0.10745815042952815</v>
      </c>
      <c r="AK1168" s="77">
        <f t="shared" si="321"/>
        <v>0.22732148066227464</v>
      </c>
      <c r="AL1168" s="77">
        <f t="shared" si="322"/>
        <v>0.327452488484682</v>
      </c>
      <c r="AM1168" s="77">
        <f t="shared" si="323"/>
        <v>0.16132100755324305</v>
      </c>
      <c r="AN1168" s="77">
        <f t="shared" si="324"/>
        <v>0.25400550206496014</v>
      </c>
      <c r="AO1168" s="77">
        <f t="shared" si="325"/>
        <v>0.16291685148167723</v>
      </c>
      <c r="BR1168" s="19">
        <v>2</v>
      </c>
      <c r="BS1168" s="19">
        <v>10</v>
      </c>
      <c r="BT1168" s="27">
        <v>0.59747139999999999</v>
      </c>
      <c r="BU1168" s="28">
        <v>0.88844979999999985</v>
      </c>
      <c r="BV1168" s="28">
        <v>0.93747229999999993</v>
      </c>
      <c r="BX1168" s="19">
        <v>10.67</v>
      </c>
      <c r="BY1168" s="19">
        <v>11.88</v>
      </c>
      <c r="BZ1168" s="19">
        <v>52.343000000000004</v>
      </c>
      <c r="CA1168" s="19">
        <v>26.327169999999999</v>
      </c>
      <c r="CB1168" s="27">
        <v>1.5478640000000001</v>
      </c>
      <c r="CC1168" s="28">
        <v>2.9024709999999998</v>
      </c>
      <c r="CD1168" s="28">
        <v>3.1165699999999998</v>
      </c>
    </row>
    <row r="1169" spans="1:82" x14ac:dyDescent="0.25">
      <c r="A1169" s="15">
        <v>43149.416666663848</v>
      </c>
      <c r="B1169" s="24">
        <v>2</v>
      </c>
      <c r="C1169" s="25">
        <v>18</v>
      </c>
      <c r="D1169" s="26">
        <v>10</v>
      </c>
      <c r="E1169" s="51">
        <v>1.8443003970775527</v>
      </c>
      <c r="F1169" s="51">
        <v>4.7188262161037029</v>
      </c>
      <c r="G1169" s="51">
        <v>3.737734357503677</v>
      </c>
      <c r="H1169" s="51">
        <v>5.8428835184308401</v>
      </c>
      <c r="I1169" s="51">
        <v>8.0033219886206037</v>
      </c>
      <c r="J1169" s="19">
        <f>BR1169/'Gas+GHG'!E1167</f>
        <v>0.43333464058409649</v>
      </c>
      <c r="K1169" s="19">
        <f>BS1169/'Gas+GHG'!F1167</f>
        <v>1.855869414398567</v>
      </c>
      <c r="L1169" s="27">
        <f>BT1169/'Gas+GHG'!G1167</f>
        <v>8.5716047280084112E-2</v>
      </c>
      <c r="M1169" s="28">
        <f>BU1169/'Gas+GHG'!H1167</f>
        <v>0.10050514606869777</v>
      </c>
      <c r="N1169" s="28">
        <f>BV1169/'Gas+GHG'!I1167</f>
        <v>7.6081206600971396E-2</v>
      </c>
      <c r="P1169" s="19">
        <f>BX1169/'Gas+GHG'!E1167</f>
        <v>2.3096736343132345</v>
      </c>
      <c r="Q1169" s="19">
        <f>BY1169/'Gas+GHG'!F1167</f>
        <v>3.1216170808390058</v>
      </c>
      <c r="R1169" s="19">
        <f>BZ1169/'Gas+GHG'!E1167</f>
        <v>12.423920812866339</v>
      </c>
      <c r="S1169" s="19">
        <f>CA1169/'Gas+GHG'!F1167</f>
        <v>4.6941648016766475</v>
      </c>
      <c r="T1169" s="19">
        <f t="shared" si="311"/>
        <v>0.31665537114128184</v>
      </c>
      <c r="U1169" s="19">
        <f t="shared" si="312"/>
        <v>0.36459737530697162</v>
      </c>
      <c r="V1169" s="19">
        <f t="shared" si="316"/>
        <v>4.6654718179167771</v>
      </c>
      <c r="W1169" s="19">
        <f t="shared" si="317"/>
        <v>2.8496135603369885</v>
      </c>
      <c r="X1169" s="19">
        <f t="shared" si="318"/>
        <v>10.068122629262797</v>
      </c>
      <c r="Y1169" s="19">
        <f t="shared" si="319"/>
        <v>4.9661683221786648</v>
      </c>
      <c r="Z1169" s="102"/>
      <c r="AA1169" s="102"/>
      <c r="AB1169" s="102"/>
      <c r="AC1169" s="102"/>
      <c r="AD1169" s="20">
        <f>CB1169/'Gas+GHG'!G1167</f>
        <v>0.15465069224843095</v>
      </c>
      <c r="AE1169" s="21">
        <f>CC1169/'Gas+GHG'!H1167</f>
        <v>0.34373806199172541</v>
      </c>
      <c r="AF1169" s="21">
        <f>CD1169/'Gas+GHG'!I1167</f>
        <v>0.37871113812679624</v>
      </c>
      <c r="AG1169" s="77">
        <f t="shared" si="313"/>
        <v>0.31665537114128184</v>
      </c>
      <c r="AH1169" s="77">
        <f t="shared" si="314"/>
        <v>0.44796370928627499</v>
      </c>
      <c r="AI1169" s="77">
        <f t="shared" si="315"/>
        <v>0.60819382804863498</v>
      </c>
      <c r="AJ1169" s="77">
        <f t="shared" si="320"/>
        <v>4.8970972351183063E-2</v>
      </c>
      <c r="AK1169" s="77">
        <f t="shared" si="321"/>
        <v>0.15398217727268884</v>
      </c>
      <c r="AL1169" s="77">
        <f t="shared" si="322"/>
        <v>0.23032977682199157</v>
      </c>
      <c r="AM1169" s="77">
        <f t="shared" si="323"/>
        <v>0.10567971989724789</v>
      </c>
      <c r="AN1169" s="77">
        <f t="shared" si="324"/>
        <v>0.18975588471903657</v>
      </c>
      <c r="AO1169" s="77">
        <f t="shared" si="325"/>
        <v>0.14838136130480467</v>
      </c>
      <c r="BR1169" s="19">
        <v>2</v>
      </c>
      <c r="BS1169" s="19">
        <v>20.314809999999998</v>
      </c>
      <c r="BT1169" s="27">
        <v>0.493627499999999</v>
      </c>
      <c r="BU1169" s="28">
        <v>0.6060605</v>
      </c>
      <c r="BV1169" s="28">
        <v>0.48353840000000003</v>
      </c>
      <c r="BX1169" s="19">
        <v>10.66</v>
      </c>
      <c r="BY1169" s="19">
        <v>34.17</v>
      </c>
      <c r="BZ1169" s="19">
        <v>57.341000000000001</v>
      </c>
      <c r="CA1169" s="19">
        <v>51.383500000000005</v>
      </c>
      <c r="CB1169" s="27">
        <v>0.89061309999999905</v>
      </c>
      <c r="CC1169" s="28">
        <v>2.0727900000000004</v>
      </c>
      <c r="CD1169" s="28">
        <v>2.4069199999999999</v>
      </c>
    </row>
    <row r="1170" spans="1:82" x14ac:dyDescent="0.25">
      <c r="A1170" s="15">
        <v>43149.458333330513</v>
      </c>
      <c r="B1170" s="24">
        <v>2</v>
      </c>
      <c r="C1170" s="25">
        <v>18</v>
      </c>
      <c r="D1170" s="26">
        <v>11</v>
      </c>
      <c r="E1170" s="51">
        <v>2.3104254699146476</v>
      </c>
      <c r="F1170" s="51">
        <v>5.0147239063678271</v>
      </c>
      <c r="G1170" s="51">
        <v>3.7567184184196392</v>
      </c>
      <c r="H1170" s="51">
        <v>5.4012083571960732</v>
      </c>
      <c r="I1170" s="51">
        <v>7.9236561087250976</v>
      </c>
      <c r="J1170" s="19">
        <f>BR1170/'Gas+GHG'!E1168</f>
        <v>0.43333464058409649</v>
      </c>
      <c r="K1170" s="19">
        <f>BS1170/'Gas+GHG'!F1168</f>
        <v>1.0962658756238826</v>
      </c>
      <c r="L1170" s="27">
        <f>BT1170/'Gas+GHG'!G1168</f>
        <v>9.1315566766004636E-2</v>
      </c>
      <c r="M1170" s="28">
        <f>BU1170/'Gas+GHG'!H1168</f>
        <v>0.11583199407417223</v>
      </c>
      <c r="N1170" s="28">
        <f>BV1170/'Gas+GHG'!I1168</f>
        <v>0.11485955805446964</v>
      </c>
      <c r="P1170" s="19">
        <f>BX1170/'Gas+GHG'!E1168</f>
        <v>2.3096736343132345</v>
      </c>
      <c r="Q1170" s="19">
        <f>BY1170/'Gas+GHG'!F1168</f>
        <v>5.4895513721865923</v>
      </c>
      <c r="R1170" s="19">
        <f>BZ1170/'Gas+GHG'!E1168</f>
        <v>12.332270536382801</v>
      </c>
      <c r="S1170" s="19">
        <f>CA1170/'Gas+GHG'!F1168</f>
        <v>7.4829710931094793</v>
      </c>
      <c r="T1170" s="19">
        <f t="shared" si="311"/>
        <v>0.31665537114128184</v>
      </c>
      <c r="U1170" s="19">
        <f t="shared" si="312"/>
        <v>0.38654279180770823</v>
      </c>
      <c r="V1170" s="19">
        <f t="shared" si="316"/>
        <v>4.6364502656016811</v>
      </c>
      <c r="W1170" s="19">
        <f t="shared" si="317"/>
        <v>5.0144350505237574</v>
      </c>
      <c r="X1170" s="19">
        <f t="shared" si="318"/>
        <v>10.005493905094355</v>
      </c>
      <c r="Y1170" s="19">
        <f t="shared" si="319"/>
        <v>7.9580874147723142</v>
      </c>
      <c r="Z1170" s="102"/>
      <c r="AA1170" s="102"/>
      <c r="AB1170" s="102"/>
      <c r="AC1170" s="102"/>
      <c r="AD1170" s="20">
        <f>CB1170/'Gas+GHG'!G1168</f>
        <v>0.18264835913611396</v>
      </c>
      <c r="AE1170" s="21">
        <f>CC1170/'Gas+GHG'!H1168</f>
        <v>0.17498653533898592</v>
      </c>
      <c r="AF1170" s="21">
        <f>CD1170/'Gas+GHG'!I1168</f>
        <v>0.32714539327978975</v>
      </c>
      <c r="AG1170" s="77">
        <f t="shared" si="313"/>
        <v>0.31665537114128184</v>
      </c>
      <c r="AH1170" s="77">
        <f t="shared" si="314"/>
        <v>0.41520662570554473</v>
      </c>
      <c r="AI1170" s="77">
        <f t="shared" si="315"/>
        <v>0.60228536383033049</v>
      </c>
      <c r="AJ1170" s="77">
        <f t="shared" si="320"/>
        <v>5.7836583950592303E-2</v>
      </c>
      <c r="AK1170" s="77">
        <f t="shared" si="321"/>
        <v>7.2655568882004404E-2</v>
      </c>
      <c r="AL1170" s="77">
        <f t="shared" si="322"/>
        <v>0.19703488221693471</v>
      </c>
      <c r="AM1170" s="77">
        <f t="shared" si="323"/>
        <v>0.12481177518552167</v>
      </c>
      <c r="AN1170" s="77">
        <f t="shared" si="324"/>
        <v>0.10233096645698153</v>
      </c>
      <c r="AO1170" s="77">
        <f t="shared" si="325"/>
        <v>0.13011051106285504</v>
      </c>
      <c r="BR1170" s="19">
        <v>2</v>
      </c>
      <c r="BS1170" s="19">
        <v>12</v>
      </c>
      <c r="BT1170" s="27">
        <v>0.52587439999999996</v>
      </c>
      <c r="BU1170" s="28">
        <v>0.69848359999999998</v>
      </c>
      <c r="BV1170" s="28">
        <v>0.7299964000000001</v>
      </c>
      <c r="BX1170" s="19">
        <v>10.66</v>
      </c>
      <c r="BY1170" s="19">
        <v>60.09</v>
      </c>
      <c r="BZ1170" s="19">
        <v>56.917999999999999</v>
      </c>
      <c r="CA1170" s="19">
        <v>81.910469999999989</v>
      </c>
      <c r="CB1170" s="27">
        <v>1.0518479999999999</v>
      </c>
      <c r="CC1170" s="28">
        <v>1.055194</v>
      </c>
      <c r="CD1170" s="28">
        <v>2.0791909999999998</v>
      </c>
    </row>
    <row r="1171" spans="1:82" x14ac:dyDescent="0.25">
      <c r="A1171" s="15">
        <v>43149.499999997177</v>
      </c>
      <c r="B1171" s="24">
        <v>2</v>
      </c>
      <c r="C1171" s="25">
        <v>18</v>
      </c>
      <c r="D1171" s="26">
        <v>12</v>
      </c>
      <c r="E1171" s="51">
        <v>0.50692352924808781</v>
      </c>
      <c r="F1171" s="51">
        <v>4.9492156254150252</v>
      </c>
      <c r="G1171" s="51">
        <v>3.795806120233443</v>
      </c>
      <c r="H1171" s="51">
        <v>5.2359804016531246</v>
      </c>
      <c r="I1171" s="51">
        <v>8.2945366098032487</v>
      </c>
      <c r="J1171" s="19">
        <f>BR1171/'Gas+GHG'!E1169</f>
        <v>0.43333464058409649</v>
      </c>
      <c r="K1171" s="19">
        <f>BS1171/'Gas+GHG'!F1169</f>
        <v>1.0962658756238826</v>
      </c>
      <c r="L1171" s="27">
        <f>BT1171/'Gas+GHG'!G1169</f>
        <v>4.4144066057783045E-2</v>
      </c>
      <c r="M1171" s="28">
        <f>BU1171/'Gas+GHG'!H1169</f>
        <v>4.6828799054750438E-2</v>
      </c>
      <c r="N1171" s="28">
        <f>BV1171/'Gas+GHG'!I1169</f>
        <v>1.7319301877894301E-2</v>
      </c>
      <c r="P1171" s="19">
        <f>BX1171/'Gas+GHG'!E1169</f>
        <v>2.6628413663892725</v>
      </c>
      <c r="Q1171" s="19">
        <f>BY1171/'Gas+GHG'!F1169</f>
        <v>3.1216170808390058</v>
      </c>
      <c r="R1171" s="19">
        <f>BZ1171/'Gas+GHG'!E1169</f>
        <v>13.313990164626071</v>
      </c>
      <c r="S1171" s="19">
        <f>CA1171/'Gas+GHG'!F1169</f>
        <v>5.7744398123947622</v>
      </c>
      <c r="T1171" s="19">
        <f t="shared" si="311"/>
        <v>0.31665537114128184</v>
      </c>
      <c r="U1171" s="19">
        <f t="shared" si="312"/>
        <v>0.38168433377624045</v>
      </c>
      <c r="V1171" s="19">
        <f t="shared" si="316"/>
        <v>5.0591495181153983</v>
      </c>
      <c r="W1171" s="19">
        <f t="shared" si="317"/>
        <v>3.3954855485294622</v>
      </c>
      <c r="X1171" s="19">
        <f t="shared" si="318"/>
        <v>10.917682012899947</v>
      </c>
      <c r="Y1171" s="19">
        <f t="shared" si="319"/>
        <v>5.5005713447043059</v>
      </c>
      <c r="Z1171" s="102"/>
      <c r="AA1171" s="102"/>
      <c r="AB1171" s="102"/>
      <c r="AC1171" s="102"/>
      <c r="AD1171" s="20">
        <f>CB1171/'Gas+GHG'!G1169</f>
        <v>0.12384131014558439</v>
      </c>
      <c r="AE1171" s="21">
        <f>CC1171/'Gas+GHG'!H1169</f>
        <v>7.5356326921988695E-2</v>
      </c>
      <c r="AF1171" s="21">
        <f>CD1171/'Gas+GHG'!I1169</f>
        <v>8.524938894039126E-2</v>
      </c>
      <c r="AG1171" s="77">
        <f t="shared" si="313"/>
        <v>0.31665537114128184</v>
      </c>
      <c r="AH1171" s="77">
        <f t="shared" si="314"/>
        <v>0.40295240263702881</v>
      </c>
      <c r="AI1171" s="77">
        <f t="shared" si="315"/>
        <v>0.62979192213058877</v>
      </c>
      <c r="AJ1171" s="77">
        <f t="shared" si="320"/>
        <v>3.9215016026772617E-2</v>
      </c>
      <c r="AK1171" s="77">
        <f t="shared" si="321"/>
        <v>3.0365012987116764E-2</v>
      </c>
      <c r="AL1171" s="77">
        <f t="shared" si="322"/>
        <v>5.368937652122717E-2</v>
      </c>
      <c r="AM1171" s="77">
        <f t="shared" si="323"/>
        <v>8.4626294118811771E-2</v>
      </c>
      <c r="AN1171" s="77">
        <f t="shared" si="324"/>
        <v>4.4991313934871935E-2</v>
      </c>
      <c r="AO1171" s="77">
        <f t="shared" si="325"/>
        <v>3.1560012419164091E-2</v>
      </c>
      <c r="BR1171" s="19">
        <v>2</v>
      </c>
      <c r="BS1171" s="19">
        <v>12</v>
      </c>
      <c r="BT1171" s="27">
        <v>0.2542199</v>
      </c>
      <c r="BU1171" s="28">
        <v>0.28238439999999998</v>
      </c>
      <c r="BV1171" s="28">
        <v>0.11007380000000001</v>
      </c>
      <c r="BX1171" s="19">
        <v>12.29</v>
      </c>
      <c r="BY1171" s="19">
        <v>34.17</v>
      </c>
      <c r="BZ1171" s="19">
        <v>61.448999999999998</v>
      </c>
      <c r="CA1171" s="19">
        <v>63.208459999999995</v>
      </c>
      <c r="CB1171" s="27">
        <v>0.71318589999999993</v>
      </c>
      <c r="CC1171" s="28">
        <v>0.45440950000000008</v>
      </c>
      <c r="CD1171" s="28">
        <v>0.54180729999999999</v>
      </c>
    </row>
    <row r="1172" spans="1:82" x14ac:dyDescent="0.25">
      <c r="A1172" s="15">
        <v>43149.541666663841</v>
      </c>
      <c r="B1172" s="24">
        <v>2</v>
      </c>
      <c r="C1172" s="25">
        <v>18</v>
      </c>
      <c r="D1172" s="26">
        <v>13</v>
      </c>
      <c r="E1172" s="51">
        <v>0.34689954649998966</v>
      </c>
      <c r="F1172" s="51">
        <v>5.177626274820847</v>
      </c>
      <c r="G1172" s="51">
        <v>2.5753308243388275</v>
      </c>
      <c r="H1172" s="51">
        <v>4.4019010451459382</v>
      </c>
      <c r="I1172" s="51">
        <v>7.9026445712383833</v>
      </c>
      <c r="J1172" s="19">
        <f>BR1172/'Gas+GHG'!E1170</f>
        <v>0.43333464058409649</v>
      </c>
      <c r="K1172" s="19">
        <f>BS1172/'Gas+GHG'!F1170</f>
        <v>1.0962658756238826</v>
      </c>
      <c r="L1172" s="27">
        <f>BT1172/'Gas+GHG'!G1170</f>
        <v>2.5541299215259113E-2</v>
      </c>
      <c r="M1172" s="28">
        <f>BU1172/'Gas+GHG'!H1170</f>
        <v>4.8937853179193608E-2</v>
      </c>
      <c r="N1172" s="28">
        <f>BV1172/'Gas+GHG'!I1170</f>
        <v>1.636560095658077E-2</v>
      </c>
      <c r="P1172" s="19">
        <f>BX1172/'Gas+GHG'!E1170</f>
        <v>3.2363597632023242</v>
      </c>
      <c r="Q1172" s="19">
        <f>BY1172/'Gas+GHG'!F1170</f>
        <v>3.1216170808390058</v>
      </c>
      <c r="R1172" s="19">
        <f>BZ1172/'Gas+GHG'!E1170</f>
        <v>19.144941088325677</v>
      </c>
      <c r="S1172" s="19">
        <f>CA1172/'Gas+GHG'!F1170</f>
        <v>6.003177514453478</v>
      </c>
      <c r="T1172" s="19">
        <f t="shared" si="311"/>
        <v>0.31665537114128184</v>
      </c>
      <c r="U1172" s="19">
        <f t="shared" si="312"/>
        <v>0.3986245364183772</v>
      </c>
      <c r="V1172" s="19">
        <f t="shared" si="316"/>
        <v>7.0871591277652861</v>
      </c>
      <c r="W1172" s="19">
        <f t="shared" si="317"/>
        <v>3.63736701546138</v>
      </c>
      <c r="X1172" s="19">
        <f t="shared" si="318"/>
        <v>15.294141723762714</v>
      </c>
      <c r="Y1172" s="19">
        <f t="shared" si="319"/>
        <v>5.4874275798311043</v>
      </c>
      <c r="Z1172" s="102"/>
      <c r="AA1172" s="102"/>
      <c r="AB1172" s="102"/>
      <c r="AC1172" s="102"/>
      <c r="AD1172" s="20">
        <f>CB1172/'Gas+GHG'!G1170</f>
        <v>0.11465572202772169</v>
      </c>
      <c r="AE1172" s="21">
        <f>CC1172/'Gas+GHG'!H1170</f>
        <v>8.5901630710908547E-2</v>
      </c>
      <c r="AF1172" s="21">
        <f>CD1172/'Gas+GHG'!I1170</f>
        <v>8.1828020517167505E-2</v>
      </c>
      <c r="AG1172" s="77">
        <f t="shared" si="313"/>
        <v>0.31665537114128184</v>
      </c>
      <c r="AH1172" s="77">
        <f t="shared" si="314"/>
        <v>0.34109244402471967</v>
      </c>
      <c r="AI1172" s="77">
        <f t="shared" si="315"/>
        <v>0.60072703148560957</v>
      </c>
      <c r="AJ1172" s="77">
        <f t="shared" si="320"/>
        <v>3.6306350212159853E-2</v>
      </c>
      <c r="AK1172" s="77">
        <f t="shared" si="321"/>
        <v>2.9300397164892713E-2</v>
      </c>
      <c r="AL1172" s="77">
        <f t="shared" si="322"/>
        <v>4.915630385762159E-2</v>
      </c>
      <c r="AM1172" s="77">
        <f t="shared" si="323"/>
        <v>7.8349371815561827E-2</v>
      </c>
      <c r="AN1172" s="77">
        <f t="shared" si="324"/>
        <v>5.6601233546015838E-2</v>
      </c>
      <c r="AO1172" s="77">
        <f t="shared" si="325"/>
        <v>3.2671716659545914E-2</v>
      </c>
      <c r="BR1172" s="19">
        <v>2</v>
      </c>
      <c r="BS1172" s="19">
        <v>12</v>
      </c>
      <c r="BT1172" s="27">
        <v>0.147089</v>
      </c>
      <c r="BU1172" s="28">
        <v>0.29510229999999998</v>
      </c>
      <c r="BV1172" s="28">
        <v>0.10401249999999998</v>
      </c>
      <c r="BX1172" s="19">
        <v>14.936999999999999</v>
      </c>
      <c r="BY1172" s="19">
        <v>34.17</v>
      </c>
      <c r="BZ1172" s="19">
        <v>88.361000000000004</v>
      </c>
      <c r="CA1172" s="19">
        <v>65.712279999999993</v>
      </c>
      <c r="CB1172" s="27">
        <v>0.66028729999999991</v>
      </c>
      <c r="CC1172" s="28">
        <v>0.51799919999999999</v>
      </c>
      <c r="CD1172" s="28">
        <v>0.52006260000000004</v>
      </c>
    </row>
    <row r="1173" spans="1:82" x14ac:dyDescent="0.25">
      <c r="A1173" s="15">
        <v>43149.583333330505</v>
      </c>
      <c r="B1173" s="24">
        <v>2</v>
      </c>
      <c r="C1173" s="25">
        <v>18</v>
      </c>
      <c r="D1173" s="26">
        <v>14</v>
      </c>
      <c r="E1173" s="51">
        <v>0.75402610802156</v>
      </c>
      <c r="F1173" s="51">
        <v>4.1100834786932063</v>
      </c>
      <c r="G1173" s="51">
        <v>2.7836871939360721</v>
      </c>
      <c r="H1173" s="51">
        <v>5.6953976871024796</v>
      </c>
      <c r="I1173" s="51">
        <v>7.6650224354667342</v>
      </c>
      <c r="J1173" s="19">
        <f>BR1173/'Gas+GHG'!E1171</f>
        <v>0.43333464058409649</v>
      </c>
      <c r="K1173" s="19">
        <f>BS1173/'Gas+GHG'!F1171</f>
        <v>1.731186528589381</v>
      </c>
      <c r="L1173" s="27">
        <f>BT1173/'Gas+GHG'!G1171</f>
        <v>3.5857022405646914E-2</v>
      </c>
      <c r="M1173" s="28">
        <f>BU1173/'Gas+GHG'!H1171</f>
        <v>0.1209186885509418</v>
      </c>
      <c r="N1173" s="28">
        <f>BV1173/'Gas+GHG'!I1171</f>
        <v>1.3060825000270462E-2</v>
      </c>
      <c r="P1173" s="19">
        <f>BX1173/'Gas+GHG'!E1171</f>
        <v>2.3118403075161549</v>
      </c>
      <c r="Q1173" s="19">
        <f>BY1173/'Gas+GHG'!F1171</f>
        <v>3.1216170808390058</v>
      </c>
      <c r="R1173" s="19">
        <f>BZ1173/'Gas+GHG'!E1171</f>
        <v>13.027989301840568</v>
      </c>
      <c r="S1173" s="19">
        <f>CA1173/'Gas+GHG'!F1171</f>
        <v>5.9250831876936187</v>
      </c>
      <c r="T1173" s="19">
        <f t="shared" si="311"/>
        <v>0.31665537114128184</v>
      </c>
      <c r="U1173" s="19">
        <f t="shared" si="312"/>
        <v>0.31944963217201411</v>
      </c>
      <c r="V1173" s="19">
        <f t="shared" si="316"/>
        <v>4.857439438194878</v>
      </c>
      <c r="W1173" s="19">
        <f t="shared" si="317"/>
        <v>2.8899650731532085</v>
      </c>
      <c r="X1173" s="19">
        <f t="shared" si="318"/>
        <v>10.482390171161846</v>
      </c>
      <c r="Y1173" s="19">
        <f t="shared" si="319"/>
        <v>6.156735195379416</v>
      </c>
      <c r="Z1173" s="102"/>
      <c r="AA1173" s="102"/>
      <c r="AB1173" s="102"/>
      <c r="AC1173" s="102"/>
      <c r="AD1173" s="20">
        <f>CB1173/'Gas+GHG'!G1171</f>
        <v>8.240603979134381E-2</v>
      </c>
      <c r="AE1173" s="21">
        <f>CC1173/'Gas+GHG'!H1171</f>
        <v>0.20041992480607373</v>
      </c>
      <c r="AF1173" s="21">
        <f>CD1173/'Gas+GHG'!I1171</f>
        <v>6.530413286848398E-2</v>
      </c>
      <c r="AG1173" s="77">
        <f t="shared" si="313"/>
        <v>0.31665537114128184</v>
      </c>
      <c r="AH1173" s="77">
        <f t="shared" si="314"/>
        <v>0.43702534071175464</v>
      </c>
      <c r="AI1173" s="77">
        <f t="shared" si="315"/>
        <v>0.58310365384231444</v>
      </c>
      <c r="AJ1173" s="77">
        <f t="shared" si="320"/>
        <v>2.6094315114411213E-2</v>
      </c>
      <c r="AK1173" s="77">
        <f t="shared" si="321"/>
        <v>8.7588585923798618E-2</v>
      </c>
      <c r="AL1173" s="77">
        <f t="shared" si="322"/>
        <v>3.8079078486616992E-2</v>
      </c>
      <c r="AM1173" s="77">
        <f t="shared" si="323"/>
        <v>5.6311724676932594E-2</v>
      </c>
      <c r="AN1173" s="77">
        <f t="shared" si="324"/>
        <v>0.11283133888227513</v>
      </c>
      <c r="AO1173" s="77">
        <f t="shared" si="325"/>
        <v>2.7225054381866988E-2</v>
      </c>
      <c r="BR1173" s="19">
        <v>2</v>
      </c>
      <c r="BS1173" s="19">
        <v>18.95</v>
      </c>
      <c r="BT1173" s="27">
        <v>0.20649589999999901</v>
      </c>
      <c r="BU1173" s="28">
        <v>0.7291571</v>
      </c>
      <c r="BV1173" s="28">
        <v>8.3008809999999988E-2</v>
      </c>
      <c r="BX1173" s="19">
        <v>10.67</v>
      </c>
      <c r="BY1173" s="19">
        <v>34.17</v>
      </c>
      <c r="BZ1173" s="19">
        <v>60.128999999999998</v>
      </c>
      <c r="CA1173" s="19">
        <v>64.857439999999997</v>
      </c>
      <c r="CB1173" s="27">
        <v>0.47456559999999998</v>
      </c>
      <c r="CC1173" s="28">
        <v>1.208561</v>
      </c>
      <c r="CD1173" s="28">
        <v>0.41504409999999903</v>
      </c>
    </row>
    <row r="1174" spans="1:82" x14ac:dyDescent="0.25">
      <c r="A1174" s="15">
        <v>43149.62499999717</v>
      </c>
      <c r="B1174" s="24">
        <v>2</v>
      </c>
      <c r="C1174" s="25">
        <v>18</v>
      </c>
      <c r="D1174" s="26">
        <v>15</v>
      </c>
      <c r="E1174" s="51">
        <v>2.3282983571655387</v>
      </c>
      <c r="F1174" s="51">
        <v>5.9670601216261536</v>
      </c>
      <c r="G1174" s="51">
        <v>4.2007809198723454</v>
      </c>
      <c r="H1174" s="51">
        <v>5.4865351082842997</v>
      </c>
      <c r="I1174" s="51">
        <v>8.1001491830444881</v>
      </c>
      <c r="J1174" s="19">
        <f>BR1174/'Gas+GHG'!E1172</f>
        <v>0.43333464058409649</v>
      </c>
      <c r="K1174" s="19">
        <f>BS1174/'Gas+GHG'!F1172</f>
        <v>1.4708626659892523</v>
      </c>
      <c r="L1174" s="27">
        <f>BT1174/'Gas+GHG'!G1172</f>
        <v>8.6107426202378087E-2</v>
      </c>
      <c r="M1174" s="28">
        <f>BU1174/'Gas+GHG'!H1172</f>
        <v>0.12896534552680194</v>
      </c>
      <c r="N1174" s="28">
        <f>BV1174/'Gas+GHG'!I1172</f>
        <v>9.7703137273657432E-3</v>
      </c>
      <c r="P1174" s="19">
        <f>BX1174/'Gas+GHG'!E1172</f>
        <v>2.3096736343132345</v>
      </c>
      <c r="Q1174" s="19">
        <f>BY1174/'Gas+GHG'!F1172</f>
        <v>2.1062766385987817</v>
      </c>
      <c r="R1174" s="19">
        <f>BZ1174/'Gas+GHG'!E1172</f>
        <v>11.819202321931231</v>
      </c>
      <c r="S1174" s="19">
        <f>CA1174/'Gas+GHG'!F1172</f>
        <v>3.3877283137075325</v>
      </c>
      <c r="T1174" s="19">
        <f t="shared" si="311"/>
        <v>0.31665537114128184</v>
      </c>
      <c r="U1174" s="19">
        <f t="shared" si="312"/>
        <v>0.45717333601345689</v>
      </c>
      <c r="V1174" s="19">
        <f t="shared" si="316"/>
        <v>4.4739844597337246</v>
      </c>
      <c r="W1174" s="19">
        <f t="shared" si="317"/>
        <v>2.5117125721203308</v>
      </c>
      <c r="X1174" s="19">
        <f t="shared" si="318"/>
        <v>9.6548914965107411</v>
      </c>
      <c r="Y1174" s="19">
        <f t="shared" si="319"/>
        <v>2.9822923801859833</v>
      </c>
      <c r="Z1174" s="102"/>
      <c r="AA1174" s="102"/>
      <c r="AB1174" s="102"/>
      <c r="AC1174" s="102"/>
      <c r="AD1174" s="20">
        <f>CB1174/'Gas+GHG'!G1172</f>
        <v>0.18057607728747196</v>
      </c>
      <c r="AE1174" s="21">
        <f>CC1174/'Gas+GHG'!H1172</f>
        <v>0.2677287655846019</v>
      </c>
      <c r="AF1174" s="21">
        <f>CD1174/'Gas+GHG'!I1172</f>
        <v>4.8851568636828713E-2</v>
      </c>
      <c r="AG1174" s="77">
        <f t="shared" si="313"/>
        <v>0.32617625825838403</v>
      </c>
      <c r="AH1174" s="77">
        <f t="shared" si="314"/>
        <v>0.42153493157915378</v>
      </c>
      <c r="AI1174" s="77">
        <f t="shared" si="315"/>
        <v>0.61537507068805275</v>
      </c>
      <c r="AJ1174" s="77">
        <f t="shared" si="320"/>
        <v>5.889962922060437E-2</v>
      </c>
      <c r="AK1174" s="77">
        <f t="shared" si="321"/>
        <v>0.11285702688247647</v>
      </c>
      <c r="AL1174" s="77">
        <f t="shared" si="322"/>
        <v>3.006203750311073E-2</v>
      </c>
      <c r="AM1174" s="77">
        <f t="shared" si="323"/>
        <v>0.12167644806686759</v>
      </c>
      <c r="AN1174" s="77">
        <f t="shared" si="324"/>
        <v>0.15487173870212545</v>
      </c>
      <c r="AO1174" s="77">
        <f t="shared" si="325"/>
        <v>1.8789531133717983E-2</v>
      </c>
      <c r="BR1174" s="19">
        <v>2</v>
      </c>
      <c r="BS1174" s="19">
        <v>16.100429999999999</v>
      </c>
      <c r="BT1174" s="27">
        <v>0.49588140000000003</v>
      </c>
      <c r="BU1174" s="28">
        <v>0.77767959999999892</v>
      </c>
      <c r="BV1174" s="28">
        <v>6.2095780000000003E-2</v>
      </c>
      <c r="BX1174" s="19">
        <v>10.66</v>
      </c>
      <c r="BY1174" s="19">
        <v>23.05583</v>
      </c>
      <c r="BZ1174" s="19">
        <v>54.55</v>
      </c>
      <c r="CA1174" s="19">
        <v>37.082920000000001</v>
      </c>
      <c r="CB1174" s="27">
        <v>1.039914</v>
      </c>
      <c r="CC1174" s="28">
        <v>1.6144429999999999</v>
      </c>
      <c r="CD1174" s="28">
        <v>0.3104789</v>
      </c>
    </row>
    <row r="1175" spans="1:82" x14ac:dyDescent="0.25">
      <c r="A1175" s="15">
        <v>43149.666666663834</v>
      </c>
      <c r="B1175" s="24">
        <v>2</v>
      </c>
      <c r="C1175" s="25">
        <v>18</v>
      </c>
      <c r="D1175" s="26">
        <v>16</v>
      </c>
      <c r="E1175" s="51">
        <v>5.5242193317085553</v>
      </c>
      <c r="F1175" s="51">
        <v>8.1893061594327037</v>
      </c>
      <c r="G1175" s="51">
        <v>7.0423390378628463</v>
      </c>
      <c r="H1175" s="51">
        <v>7.2806795601965</v>
      </c>
      <c r="I1175" s="51">
        <v>9.8886485147942587</v>
      </c>
      <c r="J1175" s="19">
        <f>BR1175/'Gas+GHG'!E1173</f>
        <v>0.64133526806446273</v>
      </c>
      <c r="K1175" s="19">
        <f>BS1175/'Gas+GHG'!F1173</f>
        <v>2.6496298571930028</v>
      </c>
      <c r="L1175" s="27">
        <f>BT1175/'Gas+GHG'!G1173</f>
        <v>0.16230540689505091</v>
      </c>
      <c r="M1175" s="28">
        <f>BU1175/'Gas+GHG'!H1173</f>
        <v>0.16557496899313198</v>
      </c>
      <c r="N1175" s="28">
        <f>BV1175/'Gas+GHG'!I1173</f>
        <v>0.11438400567056223</v>
      </c>
      <c r="P1175" s="19">
        <f>BX1175/'Gas+GHG'!E1173</f>
        <v>1.4148376015070752</v>
      </c>
      <c r="Q1175" s="19">
        <f>BY1175/'Gas+GHG'!F1173</f>
        <v>2.7291091331757342</v>
      </c>
      <c r="R1175" s="19">
        <f>BZ1175/'Gas+GHG'!E1173</f>
        <v>6.881787427116036</v>
      </c>
      <c r="S1175" s="19">
        <f>CA1175/'Gas+GHG'!F1173</f>
        <v>1.4607742792688234</v>
      </c>
      <c r="T1175" s="19">
        <f t="shared" si="311"/>
        <v>0.42432980293422895</v>
      </c>
      <c r="U1175" s="19">
        <f t="shared" si="312"/>
        <v>0.62198744734783418</v>
      </c>
      <c r="V1175" s="19">
        <f t="shared" si="316"/>
        <v>3.5205052634148366</v>
      </c>
      <c r="W1175" s="19">
        <f t="shared" si="317"/>
        <v>2.606054888391423</v>
      </c>
      <c r="X1175" s="19">
        <f t="shared" si="318"/>
        <v>4.776119765208275</v>
      </c>
      <c r="Y1175" s="19">
        <f t="shared" si="319"/>
        <v>1.5838285240531345</v>
      </c>
      <c r="Z1175" s="102"/>
      <c r="AA1175" s="102"/>
      <c r="AB1175" s="102"/>
      <c r="AC1175" s="102"/>
      <c r="AD1175" s="20">
        <f>CB1175/'Gas+GHG'!G1173</f>
        <v>0.62184274537222894</v>
      </c>
      <c r="AE1175" s="21">
        <f>CC1175/'Gas+GHG'!H1173</f>
        <v>0.5725281220711711</v>
      </c>
      <c r="AF1175" s="21">
        <f>CD1175/'Gas+GHG'!I1173</f>
        <v>0.32476763136025272</v>
      </c>
      <c r="AG1175" s="77">
        <f t="shared" si="313"/>
        <v>0.53692199390332196</v>
      </c>
      <c r="AH1175" s="77">
        <f t="shared" si="314"/>
        <v>0.55459865108488471</v>
      </c>
      <c r="AI1175" s="77">
        <f t="shared" si="315"/>
        <v>0.74802011672238666</v>
      </c>
      <c r="AJ1175" s="77">
        <f t="shared" si="320"/>
        <v>0.33388104673957292</v>
      </c>
      <c r="AK1175" s="77">
        <f t="shared" si="321"/>
        <v>0.31752332420883372</v>
      </c>
      <c r="AL1175" s="77">
        <f t="shared" si="322"/>
        <v>0.24293272151774928</v>
      </c>
      <c r="AM1175" s="77">
        <f t="shared" si="323"/>
        <v>0.28796169863265603</v>
      </c>
      <c r="AN1175" s="77">
        <f t="shared" si="324"/>
        <v>0.25500479786233737</v>
      </c>
      <c r="AO1175" s="77">
        <f t="shared" si="325"/>
        <v>8.1834909842503439E-2</v>
      </c>
      <c r="BR1175" s="19">
        <v>2.96</v>
      </c>
      <c r="BS1175" s="19">
        <v>29.003509999999999</v>
      </c>
      <c r="BT1175" s="27">
        <v>0.93469559999999996</v>
      </c>
      <c r="BU1175" s="28">
        <v>0.99844089999999996</v>
      </c>
      <c r="BV1175" s="28">
        <v>0.72697400000000012</v>
      </c>
      <c r="BX1175" s="19">
        <v>6.53</v>
      </c>
      <c r="BY1175" s="19">
        <v>29.87351</v>
      </c>
      <c r="BZ1175" s="19">
        <v>31.762</v>
      </c>
      <c r="CA1175" s="19">
        <v>15.99</v>
      </c>
      <c r="CB1175" s="27">
        <v>3.5811110000000004</v>
      </c>
      <c r="CC1175" s="28">
        <v>3.4524269999999899</v>
      </c>
      <c r="CD1175" s="28">
        <v>2.064079</v>
      </c>
    </row>
    <row r="1176" spans="1:82" x14ac:dyDescent="0.25">
      <c r="A1176" s="15">
        <v>43149.708333330498</v>
      </c>
      <c r="B1176" s="24">
        <v>2</v>
      </c>
      <c r="C1176" s="25">
        <v>18</v>
      </c>
      <c r="D1176" s="26">
        <v>17</v>
      </c>
      <c r="E1176" s="51">
        <v>9.6048623085464975</v>
      </c>
      <c r="F1176" s="51">
        <v>12.627112840314291</v>
      </c>
      <c r="G1176" s="51">
        <v>9.5293377712216625</v>
      </c>
      <c r="H1176" s="51">
        <v>9.662469761013341</v>
      </c>
      <c r="I1176" s="51">
        <v>13.479040280404233</v>
      </c>
      <c r="J1176" s="19">
        <f>BR1176/'Gas+GHG'!E1174</f>
        <v>0.97001959294750006</v>
      </c>
      <c r="K1176" s="19">
        <f>BS1176/'Gas+GHG'!F1174</f>
        <v>0.57605300255428882</v>
      </c>
      <c r="L1176" s="27">
        <f>BT1176/'Gas+GHG'!G1174</f>
        <v>0.24788998739219512</v>
      </c>
      <c r="M1176" s="28">
        <f>BU1176/'Gas+GHG'!H1174</f>
        <v>4.4397944984680873E-2</v>
      </c>
      <c r="N1176" s="28">
        <f>BV1176/'Gas+GHG'!I1174</f>
        <v>0.72481081208664366</v>
      </c>
      <c r="P1176" s="19">
        <f>BX1176/'Gas+GHG'!E1174</f>
        <v>1.7938104114298965</v>
      </c>
      <c r="Q1176" s="19">
        <f>BY1176/'Gas+GHG'!F1174</f>
        <v>1.1250994952625832</v>
      </c>
      <c r="R1176" s="19">
        <f>BZ1176/'Gas+GHG'!E1174</f>
        <v>2.1666732029204825</v>
      </c>
      <c r="S1176" s="19">
        <f>CA1176/'Gas+GHG'!F1174</f>
        <v>0.64953753130715042</v>
      </c>
      <c r="T1176" s="19">
        <f t="shared" si="311"/>
        <v>0.72697295515883409</v>
      </c>
      <c r="U1176" s="19">
        <f t="shared" si="312"/>
        <v>0.80583747504421988</v>
      </c>
      <c r="V1176" s="19">
        <f t="shared" si="316"/>
        <v>2.8791644769824352</v>
      </c>
      <c r="W1176" s="19">
        <f t="shared" si="317"/>
        <v>1.4300690206109363</v>
      </c>
      <c r="X1176" s="19">
        <f t="shared" si="318"/>
        <v>1.0813191373679438</v>
      </c>
      <c r="Y1176" s="19">
        <f t="shared" si="319"/>
        <v>0.34456800595879739</v>
      </c>
      <c r="Z1176" s="102"/>
      <c r="AA1176" s="102"/>
      <c r="AB1176" s="102"/>
      <c r="AC1176" s="102"/>
      <c r="AD1176" s="20">
        <f>CB1176/'Gas+GHG'!G1174</f>
        <v>0.98039543126323048</v>
      </c>
      <c r="AE1176" s="21">
        <f>CC1176/'Gas+GHG'!H1174</f>
        <v>0.16580479766854739</v>
      </c>
      <c r="AF1176" s="21">
        <f>CD1176/'Gas+GHG'!I1174</f>
        <v>2.3985311475266653</v>
      </c>
      <c r="AG1176" s="77">
        <f t="shared" si="313"/>
        <v>0.72137163591183528</v>
      </c>
      <c r="AH1176" s="77">
        <f t="shared" si="314"/>
        <v>0.73124544385856938</v>
      </c>
      <c r="AI1176" s="77">
        <f t="shared" si="315"/>
        <v>0.80924518480457963</v>
      </c>
      <c r="AJ1176" s="77">
        <f t="shared" si="320"/>
        <v>0.70722945609084586</v>
      </c>
      <c r="AK1176" s="77">
        <f t="shared" si="321"/>
        <v>0.12124400286501723</v>
      </c>
      <c r="AL1176" s="77">
        <f t="shared" si="322"/>
        <v>1.9409997817397566</v>
      </c>
      <c r="AM1176" s="77">
        <f t="shared" si="323"/>
        <v>0.27316597517238467</v>
      </c>
      <c r="AN1176" s="77">
        <f t="shared" si="324"/>
        <v>4.4560794803530167E-2</v>
      </c>
      <c r="AO1176" s="77">
        <f t="shared" si="325"/>
        <v>0.45753136578690856</v>
      </c>
      <c r="BR1176" s="19">
        <v>4.4770000000000003</v>
      </c>
      <c r="BS1176" s="19">
        <v>6.3056199999999993</v>
      </c>
      <c r="BT1176" s="27">
        <v>1.4275659999999999</v>
      </c>
      <c r="BU1176" s="28">
        <v>0.26772600000000002</v>
      </c>
      <c r="BV1176" s="28">
        <v>4.6065759999999996</v>
      </c>
      <c r="BX1176" s="19">
        <v>8.2790999999999997</v>
      </c>
      <c r="BY1176" s="19">
        <v>12.315619999999999</v>
      </c>
      <c r="BZ1176" s="19">
        <v>10</v>
      </c>
      <c r="CA1176" s="19">
        <v>7.11</v>
      </c>
      <c r="CB1176" s="27">
        <v>5.6459690000000009</v>
      </c>
      <c r="CC1176" s="28">
        <v>0.99982680000000002</v>
      </c>
      <c r="CD1176" s="28">
        <v>15.243999999999998</v>
      </c>
    </row>
    <row r="1177" spans="1:82" x14ac:dyDescent="0.25">
      <c r="A1177" s="15">
        <v>43149.749999997162</v>
      </c>
      <c r="B1177" s="24">
        <v>2</v>
      </c>
      <c r="C1177" s="25">
        <v>18</v>
      </c>
      <c r="D1177" s="26">
        <v>18</v>
      </c>
      <c r="E1177" s="51">
        <v>12.609372872323911</v>
      </c>
      <c r="F1177" s="51">
        <v>14.552476375678451</v>
      </c>
      <c r="G1177" s="51">
        <v>10.026971477028338</v>
      </c>
      <c r="H1177" s="51">
        <v>10.431859358067133</v>
      </c>
      <c r="I1177" s="51">
        <v>10.944258740392049</v>
      </c>
      <c r="J1177" s="19">
        <f>BR1177/'Gas+GHG'!E1175</f>
        <v>1.3896391921571098</v>
      </c>
      <c r="K1177" s="19">
        <f>BS1177/'Gas+GHG'!F1175</f>
        <v>3.1897536592286149</v>
      </c>
      <c r="L1177" s="27">
        <f>BT1177/'Gas+GHG'!G1175</f>
        <v>0.19244594240626037</v>
      </c>
      <c r="M1177" s="28">
        <f>BU1177/'Gas+GHG'!H1175</f>
        <v>0.34088555961361672</v>
      </c>
      <c r="N1177" s="28">
        <f>BV1177/'Gas+GHG'!I1175</f>
        <v>0.422175625316767</v>
      </c>
      <c r="P1177" s="19">
        <f>BX1177/'Gas+GHG'!E1175</f>
        <v>2.6918747873084072</v>
      </c>
      <c r="Q1177" s="19">
        <f>BY1177/'Gas+GHG'!F1175</f>
        <v>3.7388001519369101</v>
      </c>
      <c r="R1177" s="19">
        <f>BZ1177/'Gas+GHG'!E1175</f>
        <v>0.74410057807898122</v>
      </c>
      <c r="S1177" s="19">
        <f>CA1177/'Gas+GHG'!F1175</f>
        <v>1.0039968310922058</v>
      </c>
      <c r="T1177" s="19">
        <f t="shared" si="311"/>
        <v>0.80576651517225839</v>
      </c>
      <c r="U1177" s="19">
        <f t="shared" si="312"/>
        <v>0.8135389291856765</v>
      </c>
      <c r="V1177" s="19">
        <f t="shared" si="316"/>
        <v>2.7685938963859229</v>
      </c>
      <c r="W1177" s="19">
        <f t="shared" si="317"/>
        <v>3.8584499789185642</v>
      </c>
      <c r="X1177" s="19">
        <f t="shared" si="318"/>
        <v>0.66738146900146522</v>
      </c>
      <c r="Y1177" s="19">
        <f t="shared" si="319"/>
        <v>0.88434700411055189</v>
      </c>
      <c r="Z1177" s="102"/>
      <c r="AA1177" s="102"/>
      <c r="AB1177" s="102"/>
      <c r="AC1177" s="102"/>
      <c r="AD1177" s="20">
        <f>CB1177/'Gas+GHG'!G1175</f>
        <v>0.75203931365478616</v>
      </c>
      <c r="AE1177" s="21">
        <f>CC1177/'Gas+GHG'!H1175</f>
        <v>1.7044269689004834</v>
      </c>
      <c r="AF1177" s="21">
        <f>CD1177/'Gas+GHG'!I1175</f>
        <v>2.1108789132970163</v>
      </c>
      <c r="AG1177" s="77">
        <f t="shared" si="313"/>
        <v>0.75827891602268849</v>
      </c>
      <c r="AH1177" s="77">
        <f t="shared" si="314"/>
        <v>0.78830765054091245</v>
      </c>
      <c r="AI1177" s="77">
        <f t="shared" si="315"/>
        <v>0.79910605864453099</v>
      </c>
      <c r="AJ1177" s="77">
        <f t="shared" si="320"/>
        <v>0.57025555556459784</v>
      </c>
      <c r="AK1177" s="77">
        <f t="shared" si="321"/>
        <v>1.343612819372509</v>
      </c>
      <c r="AL1177" s="77">
        <f t="shared" si="322"/>
        <v>1.6868161286806294</v>
      </c>
      <c r="AM1177" s="77">
        <f t="shared" si="323"/>
        <v>0.18178375809018829</v>
      </c>
      <c r="AN1177" s="77">
        <f t="shared" si="324"/>
        <v>0.36081414952797447</v>
      </c>
      <c r="AO1177" s="77">
        <f t="shared" si="325"/>
        <v>0.42406278461638691</v>
      </c>
      <c r="BR1177" s="19">
        <v>6.4137000000000004</v>
      </c>
      <c r="BS1177" s="19">
        <v>34.915839999999996</v>
      </c>
      <c r="BT1177" s="27">
        <v>1.108271</v>
      </c>
      <c r="BU1177" s="28">
        <v>2.0555889999999999</v>
      </c>
      <c r="BV1177" s="28">
        <v>2.6831610000000001</v>
      </c>
      <c r="BX1177" s="19">
        <v>12.423999999999999</v>
      </c>
      <c r="BY1177" s="19">
        <v>40.925840000000001</v>
      </c>
      <c r="BZ1177" s="19">
        <v>3.4342999999999999</v>
      </c>
      <c r="CA1177" s="19">
        <v>10.99</v>
      </c>
      <c r="CB1177" s="27">
        <v>4.3308960000000001</v>
      </c>
      <c r="CC1177" s="28">
        <v>10.277939999999999</v>
      </c>
      <c r="CD1177" s="28">
        <v>13.41581</v>
      </c>
    </row>
    <row r="1178" spans="1:82" x14ac:dyDescent="0.25">
      <c r="A1178" s="15">
        <v>43149.791666663827</v>
      </c>
      <c r="B1178" s="24">
        <v>2</v>
      </c>
      <c r="C1178" s="25">
        <v>18</v>
      </c>
      <c r="D1178" s="26">
        <v>19</v>
      </c>
      <c r="E1178" s="51">
        <v>10.756505449402011</v>
      </c>
      <c r="F1178" s="51">
        <v>13.583759207573612</v>
      </c>
      <c r="G1178" s="51">
        <v>8.6193340705774286</v>
      </c>
      <c r="H1178" s="51">
        <v>9.1029826047830635</v>
      </c>
      <c r="I1178" s="51">
        <v>9.3925000845384012</v>
      </c>
      <c r="J1178" s="19">
        <f>BR1178/'Gas+GHG'!E1176</f>
        <v>1.4776061241956815</v>
      </c>
      <c r="K1178" s="19">
        <f>BS1178/'Gas+GHG'!F1176</f>
        <v>1.5089414611790479</v>
      </c>
      <c r="L1178" s="27">
        <f>BT1178/'Gas+GHG'!G1176</f>
        <v>0.18476474686623365</v>
      </c>
      <c r="M1178" s="28">
        <f>BU1178/'Gas+GHG'!H1176</f>
        <v>0.66866728614116977</v>
      </c>
      <c r="N1178" s="28">
        <f>BV1178/'Gas+GHG'!I1176</f>
        <v>0.72481081208664366</v>
      </c>
      <c r="P1178" s="19">
        <f>BX1178/'Gas+GHG'!E1176</f>
        <v>2.7798417193469791</v>
      </c>
      <c r="Q1178" s="19">
        <f>BY1178/'Gas+GHG'!F1176</f>
        <v>2.0579879538873422</v>
      </c>
      <c r="R1178" s="19">
        <f>BZ1178/'Gas+GHG'!E1176</f>
        <v>1.3065472748251092</v>
      </c>
      <c r="S1178" s="19">
        <f>CA1178/'Gas+GHG'!F1176</f>
        <v>0.64953753130715042</v>
      </c>
      <c r="T1178" s="19">
        <f t="shared" si="311"/>
        <v>0.79835504548057079</v>
      </c>
      <c r="U1178" s="19">
        <f t="shared" si="312"/>
        <v>0.80966406051325723</v>
      </c>
      <c r="V1178" s="19">
        <f t="shared" si="316"/>
        <v>3.2623892712935612</v>
      </c>
      <c r="W1178" s="19">
        <f t="shared" si="317"/>
        <v>2.1921860782856997</v>
      </c>
      <c r="X1178" s="19">
        <f t="shared" si="318"/>
        <v>0.82399972287852674</v>
      </c>
      <c r="Y1178" s="19">
        <f t="shared" si="319"/>
        <v>0.51533940690879276</v>
      </c>
      <c r="Z1178" s="102"/>
      <c r="AA1178" s="102"/>
      <c r="AB1178" s="102"/>
      <c r="AC1178" s="102"/>
      <c r="AD1178" s="20">
        <f>CB1178/'Gas+GHG'!G1176</f>
        <v>0.71363281501904463</v>
      </c>
      <c r="AE1178" s="21">
        <f>CC1178/'Gas+GHG'!H1176</f>
        <v>2.1692417422043913</v>
      </c>
      <c r="AF1178" s="21">
        <f>CD1178/'Gas+GHG'!I1176</f>
        <v>2.3985311475266657</v>
      </c>
      <c r="AG1178" s="77">
        <f t="shared" si="313"/>
        <v>0.65388070615829985</v>
      </c>
      <c r="AH1178" s="77">
        <f t="shared" si="314"/>
        <v>0.68975076825185422</v>
      </c>
      <c r="AI1178" s="77">
        <f t="shared" si="315"/>
        <v>0.7112229928974847</v>
      </c>
      <c r="AJ1178" s="77">
        <f t="shared" si="320"/>
        <v>0.46663072902238828</v>
      </c>
      <c r="AK1178" s="77">
        <f t="shared" si="321"/>
        <v>1.4962361582094696</v>
      </c>
      <c r="AL1178" s="77">
        <f t="shared" si="322"/>
        <v>1.7058905013017536</v>
      </c>
      <c r="AM1178" s="77">
        <f t="shared" si="323"/>
        <v>0.24700208599665635</v>
      </c>
      <c r="AN1178" s="77">
        <f t="shared" si="324"/>
        <v>0.67300558399492172</v>
      </c>
      <c r="AO1178" s="77">
        <f t="shared" si="325"/>
        <v>0.69264064622491217</v>
      </c>
      <c r="BR1178" s="19">
        <v>6.8197000000000001</v>
      </c>
      <c r="BS1178" s="19">
        <v>16.517250000000001</v>
      </c>
      <c r="BT1178" s="27">
        <v>1.0640359999999998</v>
      </c>
      <c r="BU1178" s="28">
        <v>4.0321600000000002</v>
      </c>
      <c r="BV1178" s="28">
        <v>4.6065759999999996</v>
      </c>
      <c r="BX1178" s="19">
        <v>12.83</v>
      </c>
      <c r="BY1178" s="19">
        <v>22.527249999999999</v>
      </c>
      <c r="BZ1178" s="19">
        <v>6.0301999999999998</v>
      </c>
      <c r="CA1178" s="19">
        <v>7.11</v>
      </c>
      <c r="CB1178" s="27">
        <v>4.109718</v>
      </c>
      <c r="CC1178" s="28">
        <v>13.08084</v>
      </c>
      <c r="CD1178" s="28">
        <v>15.244000000000002</v>
      </c>
    </row>
    <row r="1179" spans="1:82" x14ac:dyDescent="0.25">
      <c r="A1179" s="15">
        <v>43149.833333330491</v>
      </c>
      <c r="B1179" s="24">
        <v>2</v>
      </c>
      <c r="C1179" s="25">
        <v>18</v>
      </c>
      <c r="D1179" s="26">
        <v>20</v>
      </c>
      <c r="E1179" s="51">
        <v>9.9683217383364102</v>
      </c>
      <c r="F1179" s="51">
        <v>13.431576492274401</v>
      </c>
      <c r="G1179" s="51">
        <v>6.3418896728186125</v>
      </c>
      <c r="H1179" s="51">
        <v>8.2684250270692488</v>
      </c>
      <c r="I1179" s="51">
        <v>9.1322453276857818</v>
      </c>
      <c r="J1179" s="19">
        <f>BR1179/'Gas+GHG'!E1177</f>
        <v>0.43333464058409649</v>
      </c>
      <c r="K1179" s="19">
        <f>BS1179/'Gas+GHG'!F1177</f>
        <v>1.3889880490682827</v>
      </c>
      <c r="L1179" s="27">
        <f>BT1179/'Gas+GHG'!G1177</f>
        <v>0.2133120181848816</v>
      </c>
      <c r="M1179" s="28">
        <f>BU1179/'Gas+GHG'!H1177</f>
        <v>0.26587159599373872</v>
      </c>
      <c r="N1179" s="28">
        <f>BV1179/'Gas+GHG'!I1177</f>
        <v>0.72480247292692068</v>
      </c>
      <c r="P1179" s="19">
        <f>BX1179/'Gas+GHG'!E1177</f>
        <v>1.6336715950020437</v>
      </c>
      <c r="Q1179" s="19">
        <f>BY1179/'Gas+GHG'!F1177</f>
        <v>1.9131063693197865</v>
      </c>
      <c r="R1179" s="19">
        <f>BZ1179/'Gas+GHG'!E1177</f>
        <v>1.3238373269844148</v>
      </c>
      <c r="S1179" s="19">
        <f>CA1179/'Gas+GHG'!F1177</f>
        <v>0.55818204167182695</v>
      </c>
      <c r="T1179" s="19">
        <f t="shared" si="311"/>
        <v>0.7539291255863223</v>
      </c>
      <c r="U1179" s="19">
        <f t="shared" si="312"/>
        <v>0.8090553296520604</v>
      </c>
      <c r="V1179" s="19">
        <f t="shared" si="316"/>
        <v>2.2297521154669973</v>
      </c>
      <c r="W1179" s="19">
        <f t="shared" si="317"/>
        <v>1.9994090600201364</v>
      </c>
      <c r="X1179" s="19">
        <f t="shared" si="318"/>
        <v>0.72775680651946117</v>
      </c>
      <c r="Y1179" s="19">
        <f t="shared" si="319"/>
        <v>0.47187935097147715</v>
      </c>
      <c r="Z1179" s="102"/>
      <c r="AA1179" s="102"/>
      <c r="AB1179" s="102"/>
      <c r="AC1179" s="102"/>
      <c r="AD1179" s="20">
        <f>CB1179/'Gas+GHG'!G1177</f>
        <v>0.69509705786023035</v>
      </c>
      <c r="AE1179" s="21">
        <f>CC1179/'Gas+GHG'!H1177</f>
        <v>1.3293576483016516</v>
      </c>
      <c r="AF1179" s="21">
        <f>CD1179/'Gas+GHG'!I1177</f>
        <v>2.3984886650148685</v>
      </c>
      <c r="AG1179" s="77">
        <f t="shared" si="313"/>
        <v>0.48497277780822107</v>
      </c>
      <c r="AH1179" s="77">
        <f t="shared" si="314"/>
        <v>0.62785534209821492</v>
      </c>
      <c r="AI1179" s="77">
        <f t="shared" si="315"/>
        <v>0.69192105434456608</v>
      </c>
      <c r="AJ1179" s="77">
        <f t="shared" si="320"/>
        <v>0.33710315099679766</v>
      </c>
      <c r="AK1179" s="77">
        <f t="shared" si="321"/>
        <v>0.83464430104531195</v>
      </c>
      <c r="AL1179" s="77">
        <f t="shared" si="322"/>
        <v>1.6595648059305785</v>
      </c>
      <c r="AM1179" s="77">
        <f t="shared" si="323"/>
        <v>0.35799390686343263</v>
      </c>
      <c r="AN1179" s="77">
        <f t="shared" si="324"/>
        <v>0.49471334725633964</v>
      </c>
      <c r="AO1179" s="77">
        <f t="shared" si="325"/>
        <v>0.73892385908428992</v>
      </c>
      <c r="BR1179" s="19">
        <v>2</v>
      </c>
      <c r="BS1179" s="19">
        <v>15.20421</v>
      </c>
      <c r="BT1179" s="27">
        <v>1.2284360000000003</v>
      </c>
      <c r="BU1179" s="28">
        <v>1.6032439999999999</v>
      </c>
      <c r="BV1179" s="28">
        <v>4.6065230000000001</v>
      </c>
      <c r="BX1179" s="19">
        <v>7.54</v>
      </c>
      <c r="BY1179" s="19">
        <v>20.94134</v>
      </c>
      <c r="BZ1179" s="19">
        <v>6.11</v>
      </c>
      <c r="CA1179" s="19">
        <v>6.11</v>
      </c>
      <c r="CB1179" s="27">
        <v>4.0029729999999999</v>
      </c>
      <c r="CC1179" s="28">
        <v>8.0162179999999879</v>
      </c>
      <c r="CD1179" s="28">
        <v>15.243729999999999</v>
      </c>
    </row>
    <row r="1180" spans="1:82" x14ac:dyDescent="0.25">
      <c r="A1180" s="15">
        <v>43149.874999997155</v>
      </c>
      <c r="B1180" s="24">
        <v>2</v>
      </c>
      <c r="C1180" s="25">
        <v>18</v>
      </c>
      <c r="D1180" s="26">
        <v>21</v>
      </c>
      <c r="E1180" s="51">
        <v>8.7971482052297709</v>
      </c>
      <c r="F1180" s="51">
        <v>13.05647450605135</v>
      </c>
      <c r="G1180" s="51">
        <v>5.6997241805779533</v>
      </c>
      <c r="H1180" s="51">
        <v>6.803694200260372</v>
      </c>
      <c r="I1180" s="51">
        <v>8.0348566749731489</v>
      </c>
      <c r="J1180" s="19">
        <f>BR1180/'Gas+GHG'!E1178</f>
        <v>0.64350194126738336</v>
      </c>
      <c r="K1180" s="19">
        <f>BS1180/'Gas+GHG'!F1178</f>
        <v>1.4966678511465421</v>
      </c>
      <c r="L1180" s="27">
        <f>BT1180/'Gas+GHG'!G1178</f>
        <v>0.12159635550740917</v>
      </c>
      <c r="M1180" s="28">
        <f>BU1180/'Gas+GHG'!H1178</f>
        <v>5.9978219775471624E-2</v>
      </c>
      <c r="N1180" s="28">
        <f>BV1180/'Gas+GHG'!I1178</f>
        <v>0.51339360261919775</v>
      </c>
      <c r="P1180" s="19">
        <f>BX1180/'Gas+GHG'!E1178</f>
        <v>1.5253379348560197</v>
      </c>
      <c r="Q1180" s="19">
        <f>BY1180/'Gas+GHG'!F1178</f>
        <v>1.9890684589515577</v>
      </c>
      <c r="R1180" s="19">
        <f>BZ1180/'Gas+GHG'!E1178</f>
        <v>1.3238373269844148</v>
      </c>
      <c r="S1180" s="19">
        <f>CA1180/'Gas+GHG'!F1178</f>
        <v>0.64953753130715042</v>
      </c>
      <c r="T1180" s="19">
        <f t="shared" si="311"/>
        <v>0.66706839018915709</v>
      </c>
      <c r="U1180" s="19">
        <f t="shared" si="312"/>
        <v>0.80755492170716814</v>
      </c>
      <c r="V1180" s="19">
        <f t="shared" si="316"/>
        <v>1.9005947552826687</v>
      </c>
      <c r="W1180" s="19">
        <f t="shared" si="317"/>
        <v>2.1308192538794359</v>
      </c>
      <c r="X1180" s="19">
        <f t="shared" si="318"/>
        <v>0.94858050655776571</v>
      </c>
      <c r="Y1180" s="19">
        <f t="shared" si="319"/>
        <v>0.50778673637927219</v>
      </c>
      <c r="Z1180" s="102"/>
      <c r="AA1180" s="102"/>
      <c r="AB1180" s="102"/>
      <c r="AC1180" s="102"/>
      <c r="AD1180" s="20">
        <f>CB1180/'Gas+GHG'!G1178</f>
        <v>0.526767482136134</v>
      </c>
      <c r="AE1180" s="21">
        <f>CC1180/'Gas+GHG'!H1178</f>
        <v>0.29989118179411817</v>
      </c>
      <c r="AF1180" s="21">
        <f>CD1180/'Gas+GHG'!I1178</f>
        <v>1.3414449428467983</v>
      </c>
      <c r="AG1180" s="77">
        <f t="shared" si="313"/>
        <v>0.43734621750272329</v>
      </c>
      <c r="AH1180" s="77">
        <f t="shared" si="314"/>
        <v>0.51922276701087089</v>
      </c>
      <c r="AI1180" s="77">
        <f t="shared" si="315"/>
        <v>0.61053261557215022</v>
      </c>
      <c r="AJ1180" s="77">
        <f t="shared" si="320"/>
        <v>0.23037976581567157</v>
      </c>
      <c r="AK1180" s="77">
        <f t="shared" si="321"/>
        <v>0.15571032921330213</v>
      </c>
      <c r="AL1180" s="77">
        <f t="shared" si="322"/>
        <v>0.81899588960228931</v>
      </c>
      <c r="AM1180" s="77">
        <f t="shared" si="323"/>
        <v>0.29638771632046246</v>
      </c>
      <c r="AN1180" s="77">
        <f t="shared" si="324"/>
        <v>0.14418085258081603</v>
      </c>
      <c r="AO1180" s="77">
        <f t="shared" si="325"/>
        <v>0.52244905324450897</v>
      </c>
      <c r="BR1180" s="19">
        <v>2.97</v>
      </c>
      <c r="BS1180" s="19">
        <v>16.382899999999999</v>
      </c>
      <c r="BT1180" s="27">
        <v>0.70025749999999998</v>
      </c>
      <c r="BU1180" s="28">
        <v>0.36167729999999998</v>
      </c>
      <c r="BV1180" s="28">
        <v>3.2629019999999995</v>
      </c>
      <c r="BX1180" s="19">
        <v>7.04</v>
      </c>
      <c r="BY1180" s="19">
        <v>21.772839999999999</v>
      </c>
      <c r="BZ1180" s="19">
        <v>6.11</v>
      </c>
      <c r="CA1180" s="19">
        <v>7.11</v>
      </c>
      <c r="CB1180" s="27">
        <v>3.033585</v>
      </c>
      <c r="CC1180" s="28">
        <v>1.808387</v>
      </c>
      <c r="CD1180" s="28">
        <v>8.5256289999999897</v>
      </c>
    </row>
    <row r="1181" spans="1:82" x14ac:dyDescent="0.25">
      <c r="A1181" s="15">
        <v>43149.916666663819</v>
      </c>
      <c r="B1181" s="24">
        <v>2</v>
      </c>
      <c r="C1181" s="25">
        <v>18</v>
      </c>
      <c r="D1181" s="26">
        <v>22</v>
      </c>
      <c r="E1181" s="51">
        <v>7.5217858578142964</v>
      </c>
      <c r="F1181" s="51">
        <v>10.250217488988378</v>
      </c>
      <c r="G1181" s="51">
        <v>6.3981152595360546</v>
      </c>
      <c r="H1181" s="51">
        <v>7.4646165471265249</v>
      </c>
      <c r="I1181" s="51">
        <v>8.0042739984869851</v>
      </c>
      <c r="J1181" s="19">
        <f>BR1181/'Gas+GHG'!E1179</f>
        <v>0.65866865368782668</v>
      </c>
      <c r="K1181" s="19">
        <f>BS1181/'Gas+GHG'!F1179</f>
        <v>0.97149163432506136</v>
      </c>
      <c r="L1181" s="27">
        <f>BT1181/'Gas+GHG'!G1179</f>
        <v>0.12474242456031064</v>
      </c>
      <c r="M1181" s="28">
        <f>BU1181/'Gas+GHG'!H1179</f>
        <v>0.11997713557424353</v>
      </c>
      <c r="N1181" s="28">
        <f>BV1181/'Gas+GHG'!I1179</f>
        <v>4.9007872811714114E-4</v>
      </c>
      <c r="P1181" s="19">
        <f>BX1181/'Gas+GHG'!E1179</f>
        <v>1.5253379348560197</v>
      </c>
      <c r="Q1181" s="19">
        <f>BY1181/'Gas+GHG'!F1179</f>
        <v>0.97149163432506136</v>
      </c>
      <c r="R1181" s="19">
        <f>BZ1181/'Gas+GHG'!E1179</f>
        <v>1.8066154500591567</v>
      </c>
      <c r="S1181" s="19">
        <f>CA1181/'Gas+GHG'!F1179</f>
        <v>1.0039968310922058</v>
      </c>
      <c r="T1181" s="19">
        <f t="shared" si="311"/>
        <v>0.57248043352614031</v>
      </c>
      <c r="U1181" s="19">
        <f t="shared" si="312"/>
        <v>0.7748360804609048</v>
      </c>
      <c r="V1181" s="19">
        <f t="shared" si="316"/>
        <v>1.907478118285131</v>
      </c>
      <c r="W1181" s="19">
        <f t="shared" si="317"/>
        <v>1.530679739539643</v>
      </c>
      <c r="X1181" s="19">
        <f t="shared" si="318"/>
        <v>1.4244752666300455</v>
      </c>
      <c r="Y1181" s="19">
        <f t="shared" si="319"/>
        <v>0.44480872587762421</v>
      </c>
      <c r="Z1181" s="102"/>
      <c r="AA1181" s="102"/>
      <c r="AB1181" s="102"/>
      <c r="AC1181" s="102"/>
      <c r="AD1181" s="20">
        <f>CB1181/'Gas+GHG'!G1179</f>
        <v>0.52573550869667529</v>
      </c>
      <c r="AE1181" s="21">
        <f>CC1181/'Gas+GHG'!H1179</f>
        <v>0.59988584370473763</v>
      </c>
      <c r="AF1181" s="21">
        <f>CD1181/'Gas+GHG'!I1179</f>
        <v>2.4503928538725239E-3</v>
      </c>
      <c r="AG1181" s="77">
        <f t="shared" si="313"/>
        <v>0.48914277966734732</v>
      </c>
      <c r="AH1181" s="77">
        <f t="shared" si="314"/>
        <v>0.5682404398547356</v>
      </c>
      <c r="AI1181" s="77">
        <f t="shared" si="315"/>
        <v>0.60826443438899513</v>
      </c>
      <c r="AJ1181" s="77">
        <f t="shared" si="320"/>
        <v>0.25715972809371862</v>
      </c>
      <c r="AK1181" s="77">
        <f t="shared" si="321"/>
        <v>0.34087939568940928</v>
      </c>
      <c r="AL1181" s="77">
        <f t="shared" si="322"/>
        <v>1.4904868232916064E-3</v>
      </c>
      <c r="AM1181" s="77">
        <f t="shared" si="323"/>
        <v>0.26857578060295667</v>
      </c>
      <c r="AN1181" s="77">
        <f t="shared" si="324"/>
        <v>0.25900644801532835</v>
      </c>
      <c r="AO1181" s="77">
        <f t="shared" si="325"/>
        <v>9.5990603058091753E-4</v>
      </c>
      <c r="BR1181" s="19">
        <v>3.04</v>
      </c>
      <c r="BS1181" s="19">
        <v>10.63419</v>
      </c>
      <c r="BT1181" s="27">
        <v>0.71837530000000005</v>
      </c>
      <c r="BU1181" s="28">
        <v>0.72347939999999999</v>
      </c>
      <c r="BV1181" s="28">
        <v>3.1147230000000002E-3</v>
      </c>
      <c r="BX1181" s="19">
        <v>7.04</v>
      </c>
      <c r="BY1181" s="19">
        <v>10.63419</v>
      </c>
      <c r="BZ1181" s="19">
        <v>8.3382000000000005</v>
      </c>
      <c r="CA1181" s="19">
        <v>10.99</v>
      </c>
      <c r="CB1181" s="27">
        <v>3.02764199999999</v>
      </c>
      <c r="CC1181" s="28">
        <v>3.6173979999999997</v>
      </c>
      <c r="CD1181" s="28">
        <v>1.557361E-2</v>
      </c>
    </row>
    <row r="1182" spans="1:82" x14ac:dyDescent="0.25">
      <c r="A1182" s="15">
        <v>43149.958333330484</v>
      </c>
      <c r="B1182" s="24">
        <v>2</v>
      </c>
      <c r="C1182" s="25">
        <v>18</v>
      </c>
      <c r="D1182" s="26">
        <v>23</v>
      </c>
      <c r="E1182" s="51">
        <v>6.5158384898159696</v>
      </c>
      <c r="F1182" s="51">
        <v>9.6729923955020674</v>
      </c>
      <c r="G1182" s="51">
        <v>6.0265907209145269</v>
      </c>
      <c r="H1182" s="51">
        <v>7.6704288759358246</v>
      </c>
      <c r="I1182" s="51">
        <v>7.6465095531593343</v>
      </c>
      <c r="J1182" s="19">
        <f>BR1182/'Gas+GHG'!E1180</f>
        <v>1.5253379348560197</v>
      </c>
      <c r="K1182" s="19">
        <f>BS1182/'Gas+GHG'!F1180</f>
        <v>0.51707207133593125</v>
      </c>
      <c r="L1182" s="27">
        <f>BT1182/'Gas+GHG'!G1180</f>
        <v>9.6448518956875881E-2</v>
      </c>
      <c r="M1182" s="28">
        <f>BU1182/'Gas+GHG'!H1180</f>
        <v>0.15042788452337461</v>
      </c>
      <c r="N1182" s="28">
        <f>BV1182/'Gas+GHG'!I1180</f>
        <v>6.4146232673800083E-3</v>
      </c>
      <c r="P1182" s="19">
        <f>BX1182/'Gas+GHG'!E1180</f>
        <v>1.5253379348560197</v>
      </c>
      <c r="Q1182" s="19">
        <f>BY1182/'Gas+GHG'!F1180</f>
        <v>0.51707207133593125</v>
      </c>
      <c r="R1182" s="19">
        <f>BZ1182/'Gas+GHG'!E1180</f>
        <v>3.7106445273216182</v>
      </c>
      <c r="S1182" s="19">
        <f>CA1182/'Gas+GHG'!F1180</f>
        <v>0.9135548963532355</v>
      </c>
      <c r="T1182" s="19">
        <f t="shared" si="311"/>
        <v>0.497873788408912</v>
      </c>
      <c r="U1182" s="19">
        <f t="shared" si="312"/>
        <v>0.73202586088830013</v>
      </c>
      <c r="V1182" s="19">
        <f t="shared" si="316"/>
        <v>2.6068584244870037</v>
      </c>
      <c r="W1182" s="19">
        <f t="shared" si="317"/>
        <v>1.0472559376326807</v>
      </c>
      <c r="X1182" s="19">
        <f t="shared" si="318"/>
        <v>2.6291240376906351</v>
      </c>
      <c r="Y1182" s="19">
        <f t="shared" si="319"/>
        <v>0.38337103005648615</v>
      </c>
      <c r="Z1182" s="102"/>
      <c r="AA1182" s="102"/>
      <c r="AB1182" s="102"/>
      <c r="AC1182" s="102"/>
      <c r="AD1182" s="20">
        <f>CB1182/'Gas+GHG'!G1180</f>
        <v>0.36412357128300177</v>
      </c>
      <c r="AE1182" s="21">
        <f>CC1182/'Gas+GHG'!H1180</f>
        <v>0.67527558608101168</v>
      </c>
      <c r="AF1182" s="21">
        <f>CD1182/'Gas+GHG'!I1180</f>
        <v>3.2073116336899896E-2</v>
      </c>
      <c r="AG1182" s="77">
        <f t="shared" si="313"/>
        <v>0.46158845596507148</v>
      </c>
      <c r="AH1182" s="77">
        <f t="shared" si="314"/>
        <v>0.58350462550172388</v>
      </c>
      <c r="AI1182" s="77">
        <f t="shared" si="315"/>
        <v>0.58173063564638883</v>
      </c>
      <c r="AJ1182" s="77">
        <f t="shared" si="320"/>
        <v>0.16807523704900842</v>
      </c>
      <c r="AK1182" s="77">
        <f t="shared" si="321"/>
        <v>0.39402642796665782</v>
      </c>
      <c r="AL1182" s="77">
        <f t="shared" si="322"/>
        <v>1.8657914353825356E-2</v>
      </c>
      <c r="AM1182" s="77">
        <f t="shared" si="323"/>
        <v>0.19604833423399334</v>
      </c>
      <c r="AN1182" s="77">
        <f t="shared" si="324"/>
        <v>0.28124915811435386</v>
      </c>
      <c r="AO1182" s="77">
        <f t="shared" si="325"/>
        <v>1.3415201983074542E-2</v>
      </c>
      <c r="BR1182" s="19">
        <v>7.04</v>
      </c>
      <c r="BS1182" s="19">
        <v>5.66</v>
      </c>
      <c r="BT1182" s="27">
        <v>0.55543439999999999</v>
      </c>
      <c r="BU1182" s="28">
        <v>0.90710180000000007</v>
      </c>
      <c r="BV1182" s="28">
        <v>4.0768499999999992E-2</v>
      </c>
      <c r="BX1182" s="19">
        <v>7.04</v>
      </c>
      <c r="BY1182" s="19">
        <v>5.66</v>
      </c>
      <c r="BZ1182" s="19">
        <v>17.126000000000001</v>
      </c>
      <c r="CA1182" s="19">
        <v>10</v>
      </c>
      <c r="CB1182" s="27">
        <v>2.09694</v>
      </c>
      <c r="CC1182" s="28">
        <v>4.0720089999999907</v>
      </c>
      <c r="CD1182" s="28">
        <v>0.20384249999999901</v>
      </c>
    </row>
    <row r="1183" spans="1:82" x14ac:dyDescent="0.25">
      <c r="A1183" s="15">
        <v>43149.999999997148</v>
      </c>
      <c r="B1183" s="24">
        <v>2</v>
      </c>
      <c r="C1183" s="25">
        <v>19</v>
      </c>
      <c r="D1183" s="26">
        <v>0</v>
      </c>
      <c r="E1183" s="51">
        <v>7.4109150233476537</v>
      </c>
      <c r="F1183" s="51">
        <v>7.7917097109967459</v>
      </c>
      <c r="G1183" s="51">
        <v>6.2484883565138754</v>
      </c>
      <c r="H1183" s="51">
        <v>8.48141814966292</v>
      </c>
      <c r="I1183" s="51">
        <v>8.6114549793148196</v>
      </c>
      <c r="J1183" s="19">
        <f>BR1183/'Gas+GHG'!E1181</f>
        <v>1.075059909825085</v>
      </c>
      <c r="K1183" s="19">
        <f>BS1183/'Gas+GHG'!F1181</f>
        <v>2.2464981796400401</v>
      </c>
      <c r="L1183" s="27">
        <f>BT1183/'Gas+GHG'!G1181</f>
        <v>7.8509163611145544E-2</v>
      </c>
      <c r="M1183" s="28">
        <f>BU1183/'Gas+GHG'!H1181</f>
        <v>0.11168229215229999</v>
      </c>
      <c r="N1183" s="28">
        <f>BV1183/'Gas+GHG'!I1181</f>
        <v>6.8902889379855465E-3</v>
      </c>
      <c r="P1183" s="19">
        <f>BX1183/'Gas+GHG'!E1181</f>
        <v>2.2613568218881075</v>
      </c>
      <c r="Q1183" s="19">
        <f>BY1183/'Gas+GHG'!F1181</f>
        <v>3.058759936195421</v>
      </c>
      <c r="R1183" s="19">
        <f>BZ1183/'Gas+GHG'!E1181</f>
        <v>2.2936402526116226</v>
      </c>
      <c r="S1183" s="19">
        <f>CA1183/'Gas+GHG'!F1181</f>
        <v>1.0039968310922058</v>
      </c>
      <c r="T1183" s="19">
        <f t="shared" si="311"/>
        <v>0.56425763652497796</v>
      </c>
      <c r="U1183" s="19">
        <f t="shared" si="312"/>
        <v>0.59249948597729329</v>
      </c>
      <c r="V1183" s="19">
        <f t="shared" si="316"/>
        <v>2.5701918836354065</v>
      </c>
      <c r="W1183" s="19">
        <f t="shared" si="317"/>
        <v>2.4071812962686887</v>
      </c>
      <c r="X1183" s="19">
        <f t="shared" si="318"/>
        <v>1.9848051908643234</v>
      </c>
      <c r="Y1183" s="19">
        <f t="shared" si="319"/>
        <v>1.6555754710189381</v>
      </c>
      <c r="Z1183" s="102"/>
      <c r="AA1183" s="102"/>
      <c r="AB1183" s="102"/>
      <c r="AC1183" s="102"/>
      <c r="AD1183" s="20">
        <f>CB1183/'Gas+GHG'!G1181</f>
        <v>0.2010288774837429</v>
      </c>
      <c r="AE1183" s="21">
        <f>CC1183/'Gas+GHG'!H1181</f>
        <v>0.55841137784473993</v>
      </c>
      <c r="AF1183" s="21">
        <f>CD1183/'Gas+GHG'!I1181</f>
        <v>3.4451444689927738E-2</v>
      </c>
      <c r="AG1183" s="77">
        <f t="shared" si="313"/>
        <v>0.47804561732178785</v>
      </c>
      <c r="AH1183" s="77">
        <f t="shared" si="314"/>
        <v>0.64365209530348078</v>
      </c>
      <c r="AI1183" s="77">
        <f t="shared" si="315"/>
        <v>0.65329634897980715</v>
      </c>
      <c r="AJ1183" s="77">
        <f t="shared" si="320"/>
        <v>9.6100973836221931E-2</v>
      </c>
      <c r="AK1183" s="77">
        <f t="shared" si="321"/>
        <v>0.35942265339107055</v>
      </c>
      <c r="AL1183" s="77">
        <f t="shared" si="322"/>
        <v>2.2507003033009555E-2</v>
      </c>
      <c r="AM1183" s="77">
        <f t="shared" si="323"/>
        <v>0.10492790364752097</v>
      </c>
      <c r="AN1183" s="77">
        <f t="shared" si="324"/>
        <v>0.19898872445366936</v>
      </c>
      <c r="AO1183" s="77">
        <f t="shared" si="325"/>
        <v>1.1944441656918183E-2</v>
      </c>
      <c r="BR1183" s="19">
        <v>4.9618000000000002</v>
      </c>
      <c r="BS1183" s="19">
        <v>24.590730000000001</v>
      </c>
      <c r="BT1183" s="27">
        <v>0.45212399999999908</v>
      </c>
      <c r="BU1183" s="28">
        <v>0.6734602999999999</v>
      </c>
      <c r="BV1183" s="28">
        <v>4.3791619999999996E-2</v>
      </c>
      <c r="BX1183" s="19">
        <v>10.436999999999999</v>
      </c>
      <c r="BY1183" s="19">
        <v>33.481949999999998</v>
      </c>
      <c r="BZ1183" s="19">
        <v>10.586</v>
      </c>
      <c r="CA1183" s="19">
        <v>10.99</v>
      </c>
      <c r="CB1183" s="27">
        <v>1.157699</v>
      </c>
      <c r="CC1183" s="28">
        <v>3.3673009999999994</v>
      </c>
      <c r="CD1183" s="28">
        <v>0.21895809999999999</v>
      </c>
    </row>
    <row r="1184" spans="1:82" x14ac:dyDescent="0.25">
      <c r="A1184" s="15">
        <v>43150.041666663812</v>
      </c>
      <c r="B1184" s="24">
        <v>2</v>
      </c>
      <c r="C1184" s="25">
        <v>19</v>
      </c>
      <c r="D1184" s="26">
        <v>1</v>
      </c>
      <c r="E1184" s="51">
        <v>6.9446729501575994</v>
      </c>
      <c r="F1184" s="51">
        <v>7.5819200510432916</v>
      </c>
      <c r="G1184" s="51">
        <v>6.0884706851749213</v>
      </c>
      <c r="H1184" s="51">
        <v>7.8935395731157456</v>
      </c>
      <c r="I1184" s="51">
        <v>8.2637263577548197</v>
      </c>
      <c r="J1184" s="19">
        <f>BR1184/'Gas+GHG'!E1182</f>
        <v>0.43333464058409649</v>
      </c>
      <c r="K1184" s="19">
        <f>BS1184/'Gas+GHG'!F1182</f>
        <v>0.45677744817661775</v>
      </c>
      <c r="L1184" s="27">
        <f>BT1184/'Gas+GHG'!G1182</f>
        <v>8.0665437644318286E-2</v>
      </c>
      <c r="M1184" s="28">
        <f>BU1184/'Gas+GHG'!H1182</f>
        <v>0.11758710971680639</v>
      </c>
      <c r="N1184" s="28">
        <f>BV1184/'Gas+GHG'!I1182</f>
        <v>5.7102144455698804E-3</v>
      </c>
      <c r="P1184" s="19">
        <f>BX1184/'Gas+GHG'!E1182</f>
        <v>1.3021705949552098</v>
      </c>
      <c r="Q1184" s="19">
        <f>BY1184/'Gas+GHG'!F1182</f>
        <v>0.58741579835513036</v>
      </c>
      <c r="R1184" s="19">
        <f>BZ1184/'Gas+GHG'!E1182</f>
        <v>1.9717159481216973</v>
      </c>
      <c r="S1184" s="19">
        <f>CA1184/'Gas+GHG'!F1182</f>
        <v>1.0039968310922058</v>
      </c>
      <c r="T1184" s="19">
        <f t="shared" si="311"/>
        <v>0.52967853427788203</v>
      </c>
      <c r="U1184" s="19">
        <f t="shared" si="312"/>
        <v>0.57694031935751711</v>
      </c>
      <c r="V1184" s="19">
        <f t="shared" si="316"/>
        <v>1.7341074255290583</v>
      </c>
      <c r="W1184" s="19">
        <f t="shared" si="317"/>
        <v>0.91815011066293206</v>
      </c>
      <c r="X1184" s="19">
        <f t="shared" si="318"/>
        <v>1.5397791175478488</v>
      </c>
      <c r="Y1184" s="19">
        <f t="shared" si="319"/>
        <v>0.67326251878440402</v>
      </c>
      <c r="Z1184" s="102"/>
      <c r="AA1184" s="102"/>
      <c r="AB1184" s="102"/>
      <c r="AC1184" s="102"/>
      <c r="AD1184" s="20">
        <f>CB1184/'Gas+GHG'!G1182</f>
        <v>0.21181033447220546</v>
      </c>
      <c r="AE1184" s="21">
        <f>CC1184/'Gas+GHG'!H1182</f>
        <v>0.58793554858403185</v>
      </c>
      <c r="AF1184" s="21">
        <f>CD1184/'Gas+GHG'!I1182</f>
        <v>2.8551080094981068E-2</v>
      </c>
      <c r="AG1184" s="77">
        <f t="shared" si="313"/>
        <v>0.46617781787436141</v>
      </c>
      <c r="AH1184" s="77">
        <f t="shared" si="314"/>
        <v>0.60005175424413681</v>
      </c>
      <c r="AI1184" s="77">
        <f t="shared" si="315"/>
        <v>0.62750686267949307</v>
      </c>
      <c r="AJ1184" s="77">
        <f t="shared" si="320"/>
        <v>9.8741279527491371E-2</v>
      </c>
      <c r="AK1184" s="77">
        <f t="shared" si="321"/>
        <v>0.35279175731033724</v>
      </c>
      <c r="AL1184" s="77">
        <f t="shared" si="322"/>
        <v>1.7915998696512492E-2</v>
      </c>
      <c r="AM1184" s="77">
        <f t="shared" si="323"/>
        <v>0.11306905494471409</v>
      </c>
      <c r="AN1184" s="77">
        <f t="shared" si="324"/>
        <v>0.23514379127369461</v>
      </c>
      <c r="AO1184" s="77">
        <f t="shared" si="325"/>
        <v>1.0635081398468575E-2</v>
      </c>
      <c r="BR1184" s="19">
        <v>2</v>
      </c>
      <c r="BS1184" s="19">
        <v>5</v>
      </c>
      <c r="BT1184" s="27">
        <v>0.46454169999999995</v>
      </c>
      <c r="BU1184" s="28">
        <v>0.70906720000000001</v>
      </c>
      <c r="BV1184" s="28">
        <v>3.6291589999999999E-2</v>
      </c>
      <c r="BX1184" s="19">
        <v>6.01</v>
      </c>
      <c r="BY1184" s="19">
        <v>6.43</v>
      </c>
      <c r="BZ1184" s="19">
        <v>9.1001999999999992</v>
      </c>
      <c r="CA1184" s="19">
        <v>10.99</v>
      </c>
      <c r="CB1184" s="27">
        <v>1.2197879999999901</v>
      </c>
      <c r="CC1184" s="28">
        <v>3.5453359999999994</v>
      </c>
      <c r="CD1184" s="28">
        <v>0.18145799999999904</v>
      </c>
    </row>
    <row r="1185" spans="1:82" x14ac:dyDescent="0.25">
      <c r="A1185" s="15">
        <v>43150.083333330476</v>
      </c>
      <c r="B1185" s="24">
        <v>2</v>
      </c>
      <c r="C1185" s="25">
        <v>19</v>
      </c>
      <c r="D1185" s="26">
        <v>2</v>
      </c>
      <c r="E1185" s="51">
        <v>5.9241655382356475</v>
      </c>
      <c r="F1185" s="51">
        <v>7.4310830021064094</v>
      </c>
      <c r="G1185" s="51">
        <v>5.9165087546584205</v>
      </c>
      <c r="H1185" s="51">
        <v>7.6918146183088947</v>
      </c>
      <c r="I1185" s="51">
        <v>7.9542682990472775</v>
      </c>
      <c r="J1185" s="19">
        <f>BR1185/'Gas+GHG'!E1183</f>
        <v>0.41886126358858766</v>
      </c>
      <c r="K1185" s="19">
        <f>BS1185/'Gas+GHG'!F1183</f>
        <v>0.39480005689822151</v>
      </c>
      <c r="L1185" s="27">
        <f>BT1185/'Gas+GHG'!G1183</f>
        <v>6.6656576190022784E-2</v>
      </c>
      <c r="M1185" s="28">
        <f>BU1185/'Gas+GHG'!H1183</f>
        <v>0.1285159864375654</v>
      </c>
      <c r="N1185" s="28">
        <f>BV1185/'Gas+GHG'!I1183</f>
        <v>2.459320475055328E-2</v>
      </c>
      <c r="P1185" s="19">
        <f>BX1185/'Gas+GHG'!E1183</f>
        <v>1.5738064144053507</v>
      </c>
      <c r="Q1185" s="19">
        <f>BY1185/'Gas+GHG'!F1183</f>
        <v>0.53914173052203274</v>
      </c>
      <c r="R1185" s="19">
        <f>BZ1185/'Gas+GHG'!E1183</f>
        <v>0.74511891448435386</v>
      </c>
      <c r="S1185" s="19">
        <f>CA1185/'Gas+GHG'!F1183</f>
        <v>0.63948842744726486</v>
      </c>
      <c r="T1185" s="19">
        <f t="shared" si="311"/>
        <v>0.45399203541834249</v>
      </c>
      <c r="U1185" s="19">
        <f t="shared" si="312"/>
        <v>0.5657534058682393</v>
      </c>
      <c r="V1185" s="19">
        <f t="shared" si="316"/>
        <v>1.0527736300457862</v>
      </c>
      <c r="W1185" s="19">
        <f t="shared" si="317"/>
        <v>0.66681402613015106</v>
      </c>
      <c r="X1185" s="19">
        <f t="shared" si="318"/>
        <v>1.2661516988439183</v>
      </c>
      <c r="Y1185" s="19">
        <f t="shared" si="319"/>
        <v>0.51181613183914665</v>
      </c>
      <c r="Z1185" s="102"/>
      <c r="AA1185" s="102"/>
      <c r="AB1185" s="102"/>
      <c r="AC1185" s="102"/>
      <c r="AD1185" s="20">
        <f>CB1185/'Gas+GHG'!G1183</f>
        <v>0.21516377062613498</v>
      </c>
      <c r="AE1185" s="21">
        <f>CC1185/'Gas+GHG'!H1183</f>
        <v>0.64258001510458695</v>
      </c>
      <c r="AF1185" s="21">
        <f>CD1185/'Gas+GHG'!I1183</f>
        <v>0.1229660237527664</v>
      </c>
      <c r="AG1185" s="77">
        <f t="shared" si="313"/>
        <v>0.45342416581277623</v>
      </c>
      <c r="AH1185" s="77">
        <f t="shared" si="314"/>
        <v>0.58509071095962506</v>
      </c>
      <c r="AI1185" s="77">
        <f t="shared" si="315"/>
        <v>0.6045557339235218</v>
      </c>
      <c r="AJ1185" s="77">
        <f t="shared" si="320"/>
        <v>9.7560453209286774E-2</v>
      </c>
      <c r="AK1185" s="77">
        <f t="shared" si="321"/>
        <v>0.37596759788598938</v>
      </c>
      <c r="AL1185" s="77">
        <f t="shared" si="322"/>
        <v>7.4339814737510904E-2</v>
      </c>
      <c r="AM1185" s="77">
        <f t="shared" si="323"/>
        <v>0.11760331741684821</v>
      </c>
      <c r="AN1185" s="77">
        <f t="shared" si="324"/>
        <v>0.26661241721859757</v>
      </c>
      <c r="AO1185" s="77">
        <f t="shared" si="325"/>
        <v>4.8626209015255495E-2</v>
      </c>
      <c r="BR1185" s="19">
        <v>1.9332</v>
      </c>
      <c r="BS1185" s="19">
        <v>4.32158</v>
      </c>
      <c r="BT1185" s="27">
        <v>0.38386649999999994</v>
      </c>
      <c r="BU1185" s="28">
        <v>0.77496989999999999</v>
      </c>
      <c r="BV1185" s="28">
        <v>0.15630350000000001</v>
      </c>
      <c r="BX1185" s="19">
        <v>7.2637</v>
      </c>
      <c r="BY1185" s="19">
        <v>5.90158</v>
      </c>
      <c r="BZ1185" s="19">
        <v>3.4390000000000001</v>
      </c>
      <c r="CA1185" s="19">
        <v>7</v>
      </c>
      <c r="CB1185" s="27">
        <v>1.2391000000000001</v>
      </c>
      <c r="CC1185" s="28">
        <v>3.8748499999999995</v>
      </c>
      <c r="CD1185" s="28">
        <v>0.78151749999999998</v>
      </c>
    </row>
    <row r="1186" spans="1:82" x14ac:dyDescent="0.25">
      <c r="A1186" s="15">
        <v>43150.124999997141</v>
      </c>
      <c r="B1186" s="24">
        <v>2</v>
      </c>
      <c r="C1186" s="25">
        <v>19</v>
      </c>
      <c r="D1186" s="26">
        <v>3</v>
      </c>
      <c r="E1186" s="51">
        <v>5.8621748512268894</v>
      </c>
      <c r="F1186" s="51">
        <v>7.6341187507111234</v>
      </c>
      <c r="G1186" s="51">
        <v>6.2863324047329288</v>
      </c>
      <c r="H1186" s="51">
        <v>8.7951768643248407</v>
      </c>
      <c r="I1186" s="51">
        <v>9.1245626596682783</v>
      </c>
      <c r="J1186" s="19">
        <f>BR1186/'Gas+GHG'!E1184</f>
        <v>0.43333464058409649</v>
      </c>
      <c r="K1186" s="19">
        <f>BS1186/'Gas+GHG'!F1184</f>
        <v>0.51707207133593125</v>
      </c>
      <c r="L1186" s="27">
        <f>BT1186/'Gas+GHG'!G1184</f>
        <v>7.1898594932689727E-2</v>
      </c>
      <c r="M1186" s="28">
        <f>BU1186/'Gas+GHG'!H1184</f>
        <v>0.19093408162659645</v>
      </c>
      <c r="N1186" s="28">
        <f>BV1186/'Gas+GHG'!I1184</f>
        <v>2.4164272989776921E-2</v>
      </c>
      <c r="P1186" s="19">
        <f>BX1186/'Gas+GHG'!E1184</f>
        <v>1.2631704773026413</v>
      </c>
      <c r="Q1186" s="19">
        <f>BY1186/'Gas+GHG'!F1184</f>
        <v>0.70891859957011072</v>
      </c>
      <c r="R1186" s="19">
        <f>BZ1186/'Gas+GHG'!E1184</f>
        <v>0.76227896625148417</v>
      </c>
      <c r="S1186" s="19">
        <f>CA1186/'Gas+GHG'!F1184</f>
        <v>0.63948842744726486</v>
      </c>
      <c r="T1186" s="19">
        <f t="shared" si="311"/>
        <v>0.44939446169493941</v>
      </c>
      <c r="U1186" s="19">
        <f t="shared" si="312"/>
        <v>0.58081166490261038</v>
      </c>
      <c r="V1186" s="19">
        <f t="shared" si="316"/>
        <v>0.9102257623763208</v>
      </c>
      <c r="W1186" s="19">
        <f t="shared" si="317"/>
        <v>0.78317053032834105</v>
      </c>
      <c r="X1186" s="19">
        <f t="shared" si="318"/>
        <v>1.1152236811778047</v>
      </c>
      <c r="Y1186" s="19">
        <f t="shared" si="319"/>
        <v>0.56523649668903453</v>
      </c>
      <c r="Z1186" s="102"/>
      <c r="AA1186" s="102"/>
      <c r="AB1186" s="102"/>
      <c r="AC1186" s="102"/>
      <c r="AD1186" s="20">
        <f>CB1186/'Gas+GHG'!G1184</f>
        <v>0.24137395116207186</v>
      </c>
      <c r="AE1186" s="21">
        <f>CC1186/'Gas+GHG'!H1184</f>
        <v>0.69932376815525532</v>
      </c>
      <c r="AF1186" s="21">
        <f>CD1186/'Gas+GHG'!I1184</f>
        <v>0.12082139641741263</v>
      </c>
      <c r="AG1186" s="77">
        <f t="shared" si="313"/>
        <v>0.48085234217151468</v>
      </c>
      <c r="AH1186" s="77">
        <f t="shared" si="314"/>
        <v>0.66692218459632191</v>
      </c>
      <c r="AI1186" s="77">
        <f t="shared" si="315"/>
        <v>0.6913512650051139</v>
      </c>
      <c r="AJ1186" s="77">
        <f t="shared" si="320"/>
        <v>0.11606522975547505</v>
      </c>
      <c r="AK1186" s="77">
        <f t="shared" si="321"/>
        <v>0.46639453519823459</v>
      </c>
      <c r="AL1186" s="77">
        <f t="shared" si="322"/>
        <v>8.3530025252862558E-2</v>
      </c>
      <c r="AM1186" s="77">
        <f t="shared" si="323"/>
        <v>0.1253087214065968</v>
      </c>
      <c r="AN1186" s="77">
        <f t="shared" si="324"/>
        <v>0.2329292329570207</v>
      </c>
      <c r="AO1186" s="77">
        <f t="shared" si="325"/>
        <v>3.7291371164550072E-2</v>
      </c>
      <c r="BR1186" s="19">
        <v>2</v>
      </c>
      <c r="BS1186" s="19">
        <v>5.66</v>
      </c>
      <c r="BT1186" s="27">
        <v>0.41405459999999894</v>
      </c>
      <c r="BU1186" s="28">
        <v>1.1513599999999999</v>
      </c>
      <c r="BV1186" s="28">
        <v>0.153577399999999</v>
      </c>
      <c r="BX1186" s="19">
        <v>5.83</v>
      </c>
      <c r="BY1186" s="19">
        <v>7.76</v>
      </c>
      <c r="BZ1186" s="19">
        <v>3.5182000000000002</v>
      </c>
      <c r="CA1186" s="19">
        <v>7</v>
      </c>
      <c r="CB1186" s="27">
        <v>1.3900409999999999</v>
      </c>
      <c r="CC1186" s="28">
        <v>4.2170230000000002</v>
      </c>
      <c r="CD1186" s="28">
        <v>0.76788719999999999</v>
      </c>
    </row>
    <row r="1187" spans="1:82" x14ac:dyDescent="0.25">
      <c r="A1187" s="15">
        <v>43150.166666663805</v>
      </c>
      <c r="B1187" s="24">
        <v>2</v>
      </c>
      <c r="C1187" s="25">
        <v>19</v>
      </c>
      <c r="D1187" s="26">
        <v>4</v>
      </c>
      <c r="E1187" s="51">
        <v>6.6641819373271236</v>
      </c>
      <c r="F1187" s="51">
        <v>9.4147359076323855</v>
      </c>
      <c r="G1187" s="51">
        <v>6.7103693755352207</v>
      </c>
      <c r="H1187" s="51">
        <v>11.110487823855326</v>
      </c>
      <c r="I1187" s="51">
        <v>11.562272697482163</v>
      </c>
      <c r="J1187" s="19">
        <f>BR1187/'Gas+GHG'!E1185</f>
        <v>0.44624801287350258</v>
      </c>
      <c r="K1187" s="19">
        <f>BS1187/'Gas+GHG'!F1185</f>
        <v>2.5792157864467846</v>
      </c>
      <c r="L1187" s="27">
        <f>BT1187/'Gas+GHG'!G1185</f>
        <v>6.5962412127836503E-2</v>
      </c>
      <c r="M1187" s="28">
        <f>BU1187/'Gas+GHG'!H1185</f>
        <v>0.12505104428661845</v>
      </c>
      <c r="N1187" s="28">
        <f>BV1187/'Gas+GHG'!I1185</f>
        <v>4.3530146272092399E-3</v>
      </c>
      <c r="P1187" s="19">
        <f>BX1187/'Gas+GHG'!E1185</f>
        <v>1.297837248549369</v>
      </c>
      <c r="Q1187" s="19">
        <f>BY1187/'Gas+GHG'!F1185</f>
        <v>2.5929191098920827</v>
      </c>
      <c r="R1187" s="19">
        <f>BZ1187/'Gas+GHG'!E1185</f>
        <v>1.6112031938877582</v>
      </c>
      <c r="S1187" s="19">
        <f>CA1187/'Gas+GHG'!F1185</f>
        <v>1.0039968310922058</v>
      </c>
      <c r="T1187" s="19">
        <f t="shared" si="311"/>
        <v>0.50887576256383538</v>
      </c>
      <c r="U1187" s="19">
        <f t="shared" si="312"/>
        <v>0.71287212506407449</v>
      </c>
      <c r="V1187" s="19">
        <f t="shared" si="316"/>
        <v>1.4803401734742301</v>
      </c>
      <c r="W1187" s="19">
        <f t="shared" si="317"/>
        <v>2.564141110526315</v>
      </c>
      <c r="X1187" s="19">
        <f t="shared" si="318"/>
        <v>1.4287002689628969</v>
      </c>
      <c r="Y1187" s="19">
        <f t="shared" si="319"/>
        <v>1.0327748304579738</v>
      </c>
      <c r="Z1187" s="102"/>
      <c r="AA1187" s="102"/>
      <c r="AB1187" s="102"/>
      <c r="AC1187" s="102"/>
      <c r="AD1187" s="20">
        <f>CB1187/'Gas+GHG'!G1185</f>
        <v>0.21169295031520349</v>
      </c>
      <c r="AE1187" s="21">
        <f>CC1187/'Gas+GHG'!H1185</f>
        <v>0.62525522143309242</v>
      </c>
      <c r="AF1187" s="21">
        <f>CD1187/'Gas+GHG'!I1185</f>
        <v>2.1765081003178016E-2</v>
      </c>
      <c r="AG1187" s="77">
        <f t="shared" si="313"/>
        <v>0.51230127956491089</v>
      </c>
      <c r="AH1187" s="77">
        <f t="shared" si="314"/>
        <v>0.79977097497838401</v>
      </c>
      <c r="AI1187" s="77">
        <f t="shared" si="315"/>
        <v>0.8015781144728914</v>
      </c>
      <c r="AJ1187" s="77">
        <f t="shared" si="320"/>
        <v>0.10845056932134986</v>
      </c>
      <c r="AK1187" s="77">
        <f t="shared" si="321"/>
        <v>0.50006097805586969</v>
      </c>
      <c r="AL1187" s="77">
        <f t="shared" si="322"/>
        <v>1.7446412591877181E-2</v>
      </c>
      <c r="AM1187" s="77">
        <f t="shared" si="323"/>
        <v>0.10324238099385363</v>
      </c>
      <c r="AN1187" s="77">
        <f t="shared" si="324"/>
        <v>0.12519424337722271</v>
      </c>
      <c r="AO1187" s="77">
        <f t="shared" si="325"/>
        <v>4.318668411300834E-3</v>
      </c>
      <c r="BR1187" s="19">
        <v>2.0596000000000001</v>
      </c>
      <c r="BS1187" s="19">
        <v>28.23274</v>
      </c>
      <c r="BT1187" s="27">
        <v>0.37986890000000001</v>
      </c>
      <c r="BU1187" s="28">
        <v>0.75407579999999996</v>
      </c>
      <c r="BV1187" s="28">
        <v>2.7665830000000002E-2</v>
      </c>
      <c r="BX1187" s="19">
        <v>5.99</v>
      </c>
      <c r="BY1187" s="19">
        <v>28.382739999999998</v>
      </c>
      <c r="BZ1187" s="19">
        <v>7.4363000000000001</v>
      </c>
      <c r="CA1187" s="19">
        <v>10.99</v>
      </c>
      <c r="CB1187" s="27">
        <v>1.219112</v>
      </c>
      <c r="CC1187" s="28">
        <v>3.7703790000000006</v>
      </c>
      <c r="CD1187" s="28">
        <v>0.13832920000000001</v>
      </c>
    </row>
    <row r="1188" spans="1:82" x14ac:dyDescent="0.25">
      <c r="A1188" s="15">
        <v>43150.208333330469</v>
      </c>
      <c r="B1188" s="24">
        <v>2</v>
      </c>
      <c r="C1188" s="25">
        <v>19</v>
      </c>
      <c r="D1188" s="26">
        <v>5</v>
      </c>
      <c r="E1188" s="51">
        <v>7.9647036939749114</v>
      </c>
      <c r="F1188" s="51">
        <v>13.068253882884928</v>
      </c>
      <c r="G1188" s="51">
        <v>6.6827788154642649</v>
      </c>
      <c r="H1188" s="51">
        <v>9.9340134960881983</v>
      </c>
      <c r="I1188" s="51">
        <v>11.446612615054507</v>
      </c>
      <c r="J1188" s="19">
        <f>BR1188/'Gas+GHG'!E1186</f>
        <v>0.73883556219588453</v>
      </c>
      <c r="K1188" s="19">
        <f>BS1188/'Gas+GHG'!F1186</f>
        <v>0.88144800952090097</v>
      </c>
      <c r="L1188" s="27">
        <f>BT1188/'Gas+GHG'!G1186</f>
        <v>8.8856420770338229E-2</v>
      </c>
      <c r="M1188" s="28">
        <f>BU1188/'Gas+GHG'!H1186</f>
        <v>8.8519694241744606E-2</v>
      </c>
      <c r="N1188" s="28">
        <f>BV1188/'Gas+GHG'!I1186</f>
        <v>4.2682620161743907E-2</v>
      </c>
      <c r="P1188" s="19">
        <f>BX1188/'Gas+GHG'!E1186</f>
        <v>1.2003369544179472</v>
      </c>
      <c r="Q1188" s="19">
        <f>BY1188/'Gas+GHG'!F1186</f>
        <v>1.4304945022291955</v>
      </c>
      <c r="R1188" s="19">
        <f>BZ1188/'Gas+GHG'!E1186</f>
        <v>1.2631704773026413</v>
      </c>
      <c r="S1188" s="19">
        <f>CA1188/'Gas+GHG'!F1186</f>
        <v>0.64953753130715042</v>
      </c>
      <c r="T1188" s="19">
        <f t="shared" si="311"/>
        <v>0.60532968078276284</v>
      </c>
      <c r="U1188" s="19">
        <f t="shared" si="312"/>
        <v>0.80760203921450247</v>
      </c>
      <c r="V1188" s="19">
        <f t="shared" si="316"/>
        <v>1.4912341672493878</v>
      </c>
      <c r="W1188" s="19">
        <f t="shared" si="317"/>
        <v>1.6798381119154413</v>
      </c>
      <c r="X1188" s="19">
        <f t="shared" si="318"/>
        <v>0.97227326447120077</v>
      </c>
      <c r="Y1188" s="19">
        <f t="shared" si="319"/>
        <v>0.40019392162090456</v>
      </c>
      <c r="Z1188" s="102"/>
      <c r="AA1188" s="102"/>
      <c r="AB1188" s="102"/>
      <c r="AC1188" s="102"/>
      <c r="AD1188" s="20">
        <f>CB1188/'Gas+GHG'!G1186</f>
        <v>0.32616299352771044</v>
      </c>
      <c r="AE1188" s="21">
        <f>CC1188/'Gas+GHG'!H1186</f>
        <v>0.44259838829196368</v>
      </c>
      <c r="AF1188" s="21">
        <f>CD1188/'Gas+GHG'!I1186</f>
        <v>0.21206593315684841</v>
      </c>
      <c r="AG1188" s="77">
        <f t="shared" si="313"/>
        <v>0.51025501035711396</v>
      </c>
      <c r="AH1188" s="77">
        <f t="shared" si="314"/>
        <v>0.75138463574974024</v>
      </c>
      <c r="AI1188" s="77">
        <f t="shared" si="315"/>
        <v>0.80111547414318074</v>
      </c>
      <c r="AJ1188" s="77">
        <f t="shared" si="320"/>
        <v>0.16642630164058919</v>
      </c>
      <c r="AK1188" s="77">
        <f t="shared" si="321"/>
        <v>0.33256162877017925</v>
      </c>
      <c r="AL1188" s="77">
        <f t="shared" si="322"/>
        <v>0.16988930059056467</v>
      </c>
      <c r="AM1188" s="77">
        <f t="shared" si="323"/>
        <v>0.15973669188712125</v>
      </c>
      <c r="AN1188" s="77">
        <f t="shared" si="324"/>
        <v>0.11003675952178446</v>
      </c>
      <c r="AO1188" s="77">
        <f t="shared" si="325"/>
        <v>4.217663256628372E-2</v>
      </c>
      <c r="BR1188" s="19">
        <v>3.41</v>
      </c>
      <c r="BS1188" s="19">
        <v>9.6485500000000002</v>
      </c>
      <c r="BT1188" s="27">
        <v>0.51171250000000001</v>
      </c>
      <c r="BU1188" s="28">
        <v>0.53378649999999916</v>
      </c>
      <c r="BV1188" s="28">
        <v>0.27127180000000001</v>
      </c>
      <c r="BX1188" s="19">
        <v>5.54</v>
      </c>
      <c r="BY1188" s="19">
        <v>15.65855</v>
      </c>
      <c r="BZ1188" s="19">
        <v>5.83</v>
      </c>
      <c r="CA1188" s="19">
        <v>7.11</v>
      </c>
      <c r="CB1188" s="27">
        <v>1.8783299999999903</v>
      </c>
      <c r="CC1188" s="28">
        <v>2.6689319999999999</v>
      </c>
      <c r="CD1188" s="28">
        <v>1.3477969999999999</v>
      </c>
    </row>
    <row r="1189" spans="1:82" x14ac:dyDescent="0.25">
      <c r="A1189" s="15">
        <v>43150.249999997133</v>
      </c>
      <c r="B1189" s="24">
        <v>2</v>
      </c>
      <c r="C1189" s="25">
        <v>19</v>
      </c>
      <c r="D1189" s="26">
        <v>6</v>
      </c>
      <c r="E1189" s="51">
        <v>11.724661703395</v>
      </c>
      <c r="F1189" s="51">
        <v>15.797956826743292</v>
      </c>
      <c r="G1189" s="51">
        <v>7.3029886718744983</v>
      </c>
      <c r="H1189" s="51">
        <v>11.315105794239253</v>
      </c>
      <c r="I1189" s="51">
        <v>13.011251504650648</v>
      </c>
      <c r="J1189" s="19">
        <f>BR1189/'Gas+GHG'!E1187</f>
        <v>2.7430082748973308</v>
      </c>
      <c r="K1189" s="19">
        <f>BS1189/'Gas+GHG'!F1187</f>
        <v>2.5537513572658344</v>
      </c>
      <c r="L1189" s="27">
        <f>BT1189/'Gas+GHG'!G1187</f>
        <v>0.21539767071412727</v>
      </c>
      <c r="M1189" s="28">
        <f>BU1189/'Gas+GHG'!H1187</f>
        <v>6.1760399448575344E-2</v>
      </c>
      <c r="N1189" s="28">
        <f>BV1189/'Gas+GHG'!I1187</f>
        <v>0.11281712476138288</v>
      </c>
      <c r="P1189" s="19">
        <f>BX1189/'Gas+GHG'!E1187</f>
        <v>2.7430082748973308</v>
      </c>
      <c r="Q1189" s="19">
        <f>BY1189/'Gas+GHG'!F1187</f>
        <v>2.9045564374654766</v>
      </c>
      <c r="R1189" s="19">
        <f>BZ1189/'Gas+GHG'!E1187</f>
        <v>1.4885044904063713</v>
      </c>
      <c r="S1189" s="19">
        <f>CA1189/'Gas+GHG'!F1187</f>
        <v>0.64953753130715042</v>
      </c>
      <c r="T1189" s="19">
        <f t="shared" si="311"/>
        <v>0.80222767049654276</v>
      </c>
      <c r="U1189" s="19">
        <f t="shared" si="312"/>
        <v>0.81852085098993588</v>
      </c>
      <c r="V1189" s="19">
        <f t="shared" si="316"/>
        <v>3.3946366283859724</v>
      </c>
      <c r="W1189" s="19">
        <f t="shared" si="317"/>
        <v>2.9091000198179691</v>
      </c>
      <c r="X1189" s="19">
        <f t="shared" si="318"/>
        <v>0.83687613691772922</v>
      </c>
      <c r="Y1189" s="19">
        <f t="shared" si="319"/>
        <v>0.64499394895465778</v>
      </c>
      <c r="Z1189" s="102"/>
      <c r="AA1189" s="102"/>
      <c r="AB1189" s="102"/>
      <c r="AC1189" s="102"/>
      <c r="AD1189" s="20">
        <f>CB1189/'Gas+GHG'!G1187</f>
        <v>0.61121218606488326</v>
      </c>
      <c r="AE1189" s="21">
        <f>CC1189/'Gas+GHG'!H1187</f>
        <v>0.30880191432611676</v>
      </c>
      <c r="AF1189" s="21">
        <f>CD1189/'Gas+GHG'!I1187</f>
        <v>0.37141295728535856</v>
      </c>
      <c r="AG1189" s="77">
        <f t="shared" si="313"/>
        <v>0.55625321874000266</v>
      </c>
      <c r="AH1189" s="77">
        <f t="shared" si="314"/>
        <v>0.80058944685991973</v>
      </c>
      <c r="AI1189" s="77">
        <f t="shared" si="315"/>
        <v>0.80737402970156535</v>
      </c>
      <c r="AJ1189" s="77">
        <f t="shared" si="320"/>
        <v>0.33998874583170469</v>
      </c>
      <c r="AK1189" s="77">
        <f t="shared" si="321"/>
        <v>0.24722355377963012</v>
      </c>
      <c r="AL1189" s="77">
        <f t="shared" si="322"/>
        <v>0.29986917600685531</v>
      </c>
      <c r="AM1189" s="77">
        <f t="shared" si="323"/>
        <v>0.27122344023317857</v>
      </c>
      <c r="AN1189" s="77">
        <f t="shared" si="324"/>
        <v>6.1578360546486618E-2</v>
      </c>
      <c r="AO1189" s="77">
        <f t="shared" si="325"/>
        <v>7.1543781278503249E-2</v>
      </c>
      <c r="BR1189" s="19">
        <v>12.66</v>
      </c>
      <c r="BS1189" s="19">
        <v>27.954000000000001</v>
      </c>
      <c r="BT1189" s="27">
        <v>1.2404469999999901</v>
      </c>
      <c r="BU1189" s="28">
        <v>0.37242409999999992</v>
      </c>
      <c r="BV1189" s="28">
        <v>0.71701559999999998</v>
      </c>
      <c r="BX1189" s="19">
        <v>12.66</v>
      </c>
      <c r="BY1189" s="19">
        <v>31.794</v>
      </c>
      <c r="BZ1189" s="19">
        <v>6.87</v>
      </c>
      <c r="CA1189" s="19">
        <v>7.11</v>
      </c>
      <c r="CB1189" s="27">
        <v>3.5198909999999999</v>
      </c>
      <c r="CC1189" s="28">
        <v>1.86212</v>
      </c>
      <c r="CD1189" s="28">
        <v>2.3605360000000002</v>
      </c>
    </row>
    <row r="1190" spans="1:82" x14ac:dyDescent="0.25">
      <c r="A1190" s="15">
        <v>43150.291666663798</v>
      </c>
      <c r="B1190" s="24">
        <v>2</v>
      </c>
      <c r="C1190" s="25">
        <v>19</v>
      </c>
      <c r="D1190" s="26">
        <v>7</v>
      </c>
      <c r="E1190" s="51">
        <v>10.062091021212403</v>
      </c>
      <c r="F1190" s="51">
        <v>13.394871683648724</v>
      </c>
      <c r="G1190" s="51">
        <v>8.3003322035483507</v>
      </c>
      <c r="H1190" s="51">
        <v>11.393412322165549</v>
      </c>
      <c r="I1190" s="51">
        <v>15.693529036602291</v>
      </c>
      <c r="J1190" s="19">
        <f>BR1190/'Gas+GHG'!E1188</f>
        <v>0.9017693870555048</v>
      </c>
      <c r="K1190" s="19">
        <f>BS1190/'Gas+GHG'!F1188</f>
        <v>1.7192034290139158</v>
      </c>
      <c r="L1190" s="27">
        <f>BT1190/'Gas+GHG'!G1188</f>
        <v>0.25149121525033041</v>
      </c>
      <c r="M1190" s="28">
        <f>BU1190/'Gas+GHG'!H1188</f>
        <v>0.14175497384245708</v>
      </c>
      <c r="N1190" s="28">
        <f>BV1190/'Gas+GHG'!I1188</f>
        <v>0.64302237897676551</v>
      </c>
      <c r="P1190" s="19">
        <f>BX1190/'Gas+GHG'!E1188</f>
        <v>2.5159409232312639</v>
      </c>
      <c r="Q1190" s="19">
        <f>BY1190/'Gas+GHG'!F1188</f>
        <v>2.0288985388776624</v>
      </c>
      <c r="R1190" s="19">
        <f>BZ1190/'Gas+GHG'!E1188</f>
        <v>2.1666732029204825</v>
      </c>
      <c r="S1190" s="19">
        <f>CA1190/'Gas+GHG'!F1188</f>
        <v>1.0039968310922058</v>
      </c>
      <c r="T1190" s="19">
        <f t="shared" si="311"/>
        <v>0.76088357651783256</v>
      </c>
      <c r="U1190" s="19">
        <f t="shared" si="312"/>
        <v>0.80890851041755762</v>
      </c>
      <c r="V1190" s="19">
        <f t="shared" si="316"/>
        <v>3.5629241837592658</v>
      </c>
      <c r="W1190" s="19">
        <f t="shared" si="317"/>
        <v>2.4533348759746332</v>
      </c>
      <c r="X1190" s="19">
        <f t="shared" si="318"/>
        <v>1.1196899423924804</v>
      </c>
      <c r="Y1190" s="19">
        <f t="shared" si="319"/>
        <v>0.57956049399523479</v>
      </c>
      <c r="Z1190" s="102"/>
      <c r="AA1190" s="102"/>
      <c r="AB1190" s="102"/>
      <c r="AC1190" s="102"/>
      <c r="AD1190" s="20">
        <f>CB1190/'Gas+GHG'!G1188</f>
        <v>0.73513234849699927</v>
      </c>
      <c r="AE1190" s="21">
        <f>CC1190/'Gas+GHG'!H1188</f>
        <v>0.6525898922073724</v>
      </c>
      <c r="AF1190" s="21">
        <f>CD1190/'Gas+GHG'!I1188</f>
        <v>2.4628182018599247</v>
      </c>
      <c r="AG1190" s="77">
        <f t="shared" si="313"/>
        <v>0.63022175555879767</v>
      </c>
      <c r="AH1190" s="77">
        <f t="shared" si="314"/>
        <v>0.80090267297162498</v>
      </c>
      <c r="AI1190" s="77">
        <f t="shared" si="315"/>
        <v>0.81810313982937188</v>
      </c>
      <c r="AJ1190" s="77">
        <f t="shared" si="320"/>
        <v>0.46329639923784072</v>
      </c>
      <c r="AK1190" s="77">
        <f t="shared" si="321"/>
        <v>0.52266098902314917</v>
      </c>
      <c r="AL1190" s="77">
        <f t="shared" si="322"/>
        <v>2.0148393037705321</v>
      </c>
      <c r="AM1190" s="77">
        <f t="shared" si="323"/>
        <v>0.27183594925915855</v>
      </c>
      <c r="AN1190" s="77">
        <f t="shared" si="324"/>
        <v>0.12992890318422323</v>
      </c>
      <c r="AO1190" s="77">
        <f t="shared" si="325"/>
        <v>0.44797889808939251</v>
      </c>
      <c r="BR1190" s="19">
        <v>4.1619999999999999</v>
      </c>
      <c r="BS1190" s="19">
        <v>18.818829999999998</v>
      </c>
      <c r="BT1190" s="27">
        <v>1.448305</v>
      </c>
      <c r="BU1190" s="28">
        <v>0.85480290000000003</v>
      </c>
      <c r="BV1190" s="28">
        <v>4.0867649999999998</v>
      </c>
      <c r="BX1190" s="19">
        <v>11.612</v>
      </c>
      <c r="BY1190" s="19">
        <v>22.208829999999999</v>
      </c>
      <c r="BZ1190" s="19">
        <v>10</v>
      </c>
      <c r="CA1190" s="19">
        <v>10.99</v>
      </c>
      <c r="CB1190" s="27">
        <v>4.2335310000000002</v>
      </c>
      <c r="CC1190" s="28">
        <v>3.9352110000000002</v>
      </c>
      <c r="CD1190" s="28">
        <v>15.652579999999897</v>
      </c>
    </row>
    <row r="1191" spans="1:82" x14ac:dyDescent="0.25">
      <c r="A1191" s="15">
        <v>43150.333333330462</v>
      </c>
      <c r="B1191" s="24">
        <v>2</v>
      </c>
      <c r="C1191" s="25">
        <v>19</v>
      </c>
      <c r="D1191" s="26">
        <v>8</v>
      </c>
      <c r="E1191" s="51">
        <v>7.5604306410615871</v>
      </c>
      <c r="F1191" s="51">
        <v>8.5827632906332862</v>
      </c>
      <c r="G1191" s="51">
        <v>7.042912176240911</v>
      </c>
      <c r="H1191" s="51">
        <v>8.0384094993846489</v>
      </c>
      <c r="I1191" s="51">
        <v>10.324601206280549</v>
      </c>
      <c r="J1191" s="19">
        <f>BR1191/'Gas+GHG'!E1189</f>
        <v>0.43333464058409649</v>
      </c>
      <c r="K1191" s="19">
        <f>BS1191/'Gas+GHG'!F1189</f>
        <v>1.0487518854645508</v>
      </c>
      <c r="L1191" s="27">
        <f>BT1191/'Gas+GHG'!G1189</f>
        <v>0.2574495030894835</v>
      </c>
      <c r="M1191" s="28">
        <f>BU1191/'Gas+GHG'!H1189</f>
        <v>9.9515103370741487E-2</v>
      </c>
      <c r="N1191" s="28">
        <f>BV1191/'Gas+GHG'!I1189</f>
        <v>0.44871366372311955</v>
      </c>
      <c r="P1191" s="19">
        <f>BX1191/'Gas+GHG'!E1189</f>
        <v>1.608624852776283</v>
      </c>
      <c r="Q1191" s="19">
        <f>BY1191/'Gas+GHG'!F1189</f>
        <v>1.6211945190684518</v>
      </c>
      <c r="R1191" s="19">
        <f>BZ1191/'Gas+GHG'!E1189</f>
        <v>1.4495043727538028</v>
      </c>
      <c r="S1191" s="19">
        <f>CA1191/'Gas+GHG'!F1189</f>
        <v>1.1488427870188038</v>
      </c>
      <c r="T1191" s="19">
        <f t="shared" si="311"/>
        <v>0.57534654533385832</v>
      </c>
      <c r="U1191" s="19">
        <f t="shared" si="312"/>
        <v>0.65116841395718605</v>
      </c>
      <c r="V1191" s="19">
        <f t="shared" si="316"/>
        <v>1.7594840850932425</v>
      </c>
      <c r="W1191" s="19">
        <f t="shared" si="317"/>
        <v>1.8037607992070743</v>
      </c>
      <c r="X1191" s="19">
        <f t="shared" si="318"/>
        <v>1.2986451404368433</v>
      </c>
      <c r="Y1191" s="19">
        <f t="shared" si="319"/>
        <v>0.96627650688018096</v>
      </c>
      <c r="Z1191" s="102"/>
      <c r="AA1191" s="102"/>
      <c r="AB1191" s="102"/>
      <c r="AC1191" s="102"/>
      <c r="AD1191" s="20">
        <f>CB1191/'Gas+GHG'!G1189</f>
        <v>0.76492361404756026</v>
      </c>
      <c r="AE1191" s="21">
        <f>CC1191/'Gas+GHG'!H1189</f>
        <v>0.49757551685370738</v>
      </c>
      <c r="AF1191" s="21">
        <f>CD1191/'Gas+GHG'!I1189</f>
        <v>1.455602689806385</v>
      </c>
      <c r="AG1191" s="77">
        <f t="shared" si="313"/>
        <v>0.53696450102937621</v>
      </c>
      <c r="AH1191" s="77">
        <f t="shared" si="314"/>
        <v>0.6107961127673962</v>
      </c>
      <c r="AI1191" s="77">
        <f t="shared" si="315"/>
        <v>0.78035279015672121</v>
      </c>
      <c r="AJ1191" s="77">
        <f t="shared" si="320"/>
        <v>0.41073682674263534</v>
      </c>
      <c r="AK1191" s="77">
        <f t="shared" si="321"/>
        <v>0.30391719150247248</v>
      </c>
      <c r="AL1191" s="77">
        <f t="shared" si="322"/>
        <v>1.1358836203500409</v>
      </c>
      <c r="AM1191" s="77">
        <f t="shared" si="323"/>
        <v>0.35418678730492492</v>
      </c>
      <c r="AN1191" s="77">
        <f t="shared" si="324"/>
        <v>0.19365832535123487</v>
      </c>
      <c r="AO1191" s="77">
        <f t="shared" si="325"/>
        <v>0.3197190694563441</v>
      </c>
      <c r="BR1191" s="19">
        <v>2</v>
      </c>
      <c r="BS1191" s="19">
        <v>11.479900000000001</v>
      </c>
      <c r="BT1191" s="27">
        <v>1.4826180000000002</v>
      </c>
      <c r="BU1191" s="28">
        <v>0.60009040000000002</v>
      </c>
      <c r="BV1191" s="28">
        <v>2.8518250000000003</v>
      </c>
      <c r="BX1191" s="19">
        <v>7.4244000000000003</v>
      </c>
      <c r="BY1191" s="19">
        <v>17.746000000000002</v>
      </c>
      <c r="BZ1191" s="19">
        <v>6.69</v>
      </c>
      <c r="CA1191" s="19">
        <v>12.575519999999999</v>
      </c>
      <c r="CB1191" s="27">
        <v>4.4050949999999904</v>
      </c>
      <c r="CC1191" s="28">
        <v>3.0004519999999997</v>
      </c>
      <c r="CD1191" s="28">
        <v>9.2511650000000021</v>
      </c>
    </row>
    <row r="1192" spans="1:82" x14ac:dyDescent="0.25">
      <c r="A1192" s="15">
        <v>43150.374999997126</v>
      </c>
      <c r="B1192" s="24">
        <v>2</v>
      </c>
      <c r="C1192" s="25">
        <v>19</v>
      </c>
      <c r="D1192" s="26">
        <v>9</v>
      </c>
      <c r="E1192" s="51">
        <v>6.3592681841533274</v>
      </c>
      <c r="F1192" s="51">
        <v>7.2026047496382573</v>
      </c>
      <c r="G1192" s="51">
        <v>6.6365913452787053</v>
      </c>
      <c r="H1192" s="51">
        <v>7.6803642440197679</v>
      </c>
      <c r="I1192" s="51">
        <v>9.1330296182729853</v>
      </c>
      <c r="J1192" s="19">
        <f>BR1192/'Gas+GHG'!E1190</f>
        <v>0.27083415036506031</v>
      </c>
      <c r="K1192" s="19">
        <f>BS1192/'Gas+GHG'!F1190</f>
        <v>1.271871224910694</v>
      </c>
      <c r="L1192" s="27">
        <f>BT1192/'Gas+GHG'!G1190</f>
        <v>0.27379837256589484</v>
      </c>
      <c r="M1192" s="28">
        <f>BU1192/'Gas+GHG'!H1190</f>
        <v>8.8224643242899858E-2</v>
      </c>
      <c r="N1192" s="28">
        <f>BV1192/'Gas+GHG'!I1190</f>
        <v>0.1906781912640072</v>
      </c>
      <c r="P1192" s="19">
        <f>BX1192/'Gas+GHG'!E1190</f>
        <v>1.517776245377827</v>
      </c>
      <c r="Q1192" s="19">
        <f>BY1192/'Gas+GHG'!F1190</f>
        <v>1.4436195454251024</v>
      </c>
      <c r="R1192" s="19">
        <f>BZ1192/'Gas+GHG'!E1190</f>
        <v>1.6423382878137256</v>
      </c>
      <c r="S1192" s="19">
        <f>CA1192/'Gas+GHG'!F1190</f>
        <v>0.93020169367458405</v>
      </c>
      <c r="T1192" s="19">
        <f t="shared" si="311"/>
        <v>0.48626166475107846</v>
      </c>
      <c r="U1192" s="19">
        <f t="shared" si="312"/>
        <v>0.54880818940744702</v>
      </c>
      <c r="V1192" s="19">
        <f t="shared" si="316"/>
        <v>1.5366425537138013</v>
      </c>
      <c r="W1192" s="19">
        <f t="shared" si="317"/>
        <v>1.3027725362072411</v>
      </c>
      <c r="X1192" s="19">
        <f t="shared" si="318"/>
        <v>1.623471979477751</v>
      </c>
      <c r="Y1192" s="19">
        <f t="shared" si="319"/>
        <v>1.0710487028924451</v>
      </c>
      <c r="Z1192" s="102"/>
      <c r="AA1192" s="102"/>
      <c r="AB1192" s="102"/>
      <c r="AC1192" s="102"/>
      <c r="AD1192" s="20">
        <f>CB1192/'Gas+GHG'!G1190</f>
        <v>0.84666657226799702</v>
      </c>
      <c r="AE1192" s="21">
        <f>CC1192/'Gas+GHG'!H1190</f>
        <v>0.44112329913125925</v>
      </c>
      <c r="AF1192" s="21">
        <f>CD1192/'Gas+GHG'!I1190</f>
        <v>0.76071844714112435</v>
      </c>
      <c r="AG1192" s="77">
        <f t="shared" si="313"/>
        <v>0.50682949098441221</v>
      </c>
      <c r="AH1192" s="77">
        <f t="shared" si="314"/>
        <v>0.58424148759245409</v>
      </c>
      <c r="AI1192" s="77">
        <f t="shared" si="315"/>
        <v>0.69197922169145687</v>
      </c>
      <c r="AJ1192" s="77">
        <f t="shared" si="320"/>
        <v>0.42911558785610598</v>
      </c>
      <c r="AK1192" s="77">
        <f t="shared" si="321"/>
        <v>0.25772253249613802</v>
      </c>
      <c r="AL1192" s="77">
        <f t="shared" si="322"/>
        <v>0.52640135897904894</v>
      </c>
      <c r="AM1192" s="77">
        <f t="shared" si="323"/>
        <v>0.41755098441189104</v>
      </c>
      <c r="AN1192" s="77">
        <f t="shared" si="324"/>
        <v>0.18340076663512123</v>
      </c>
      <c r="AO1192" s="77">
        <f t="shared" si="325"/>
        <v>0.23431708816207544</v>
      </c>
      <c r="BR1192" s="19">
        <v>1.25</v>
      </c>
      <c r="BS1192" s="19">
        <v>13.922219999999999</v>
      </c>
      <c r="BT1192" s="27">
        <v>1.5767690000000003</v>
      </c>
      <c r="BU1192" s="28">
        <v>0.53200729999999996</v>
      </c>
      <c r="BV1192" s="28">
        <v>1.2118659999999899</v>
      </c>
      <c r="BX1192" s="19">
        <v>7.0050999999999997</v>
      </c>
      <c r="BY1192" s="19">
        <v>15.80222</v>
      </c>
      <c r="BZ1192" s="19">
        <v>7.58</v>
      </c>
      <c r="CA1192" s="19">
        <v>10.182219999999999</v>
      </c>
      <c r="CB1192" s="27">
        <v>4.8758419999999996</v>
      </c>
      <c r="CC1192" s="28">
        <v>2.6600369999999995</v>
      </c>
      <c r="CD1192" s="28">
        <v>4.8347889999999998</v>
      </c>
    </row>
    <row r="1193" spans="1:82" x14ac:dyDescent="0.25">
      <c r="A1193" s="15">
        <v>43150.41666666379</v>
      </c>
      <c r="B1193" s="24">
        <v>2</v>
      </c>
      <c r="C1193" s="25">
        <v>19</v>
      </c>
      <c r="D1193" s="26">
        <v>10</v>
      </c>
      <c r="E1193" s="51">
        <v>5.5429090547569473</v>
      </c>
      <c r="F1193" s="51">
        <v>6.6549094046216695</v>
      </c>
      <c r="G1193" s="51">
        <v>6.3956798158740487</v>
      </c>
      <c r="H1193" s="51">
        <v>6.467030308092971</v>
      </c>
      <c r="I1193" s="51">
        <v>8.0351684247139801</v>
      </c>
      <c r="J1193" s="19">
        <f>BR1193/'Gas+GHG'!E1191</f>
        <v>0.21666732029204824</v>
      </c>
      <c r="K1193" s="19">
        <f>BS1193/'Gas+GHG'!F1191</f>
        <v>0.27132580421691094</v>
      </c>
      <c r="L1193" s="27">
        <f>BT1193/'Gas+GHG'!G1191</f>
        <v>0.28410873011952031</v>
      </c>
      <c r="M1193" s="28">
        <f>BU1193/'Gas+GHG'!H1191</f>
        <v>0.15381806892348993</v>
      </c>
      <c r="N1193" s="28">
        <f>BV1193/'Gas+GHG'!I1191</f>
        <v>0.12210894694439542</v>
      </c>
      <c r="P1193" s="19">
        <f>BX1193/'Gas+GHG'!E1191</f>
        <v>1.3599991027411578</v>
      </c>
      <c r="Q1193" s="19">
        <f>BY1193/'Gas+GHG'!F1191</f>
        <v>0.44307412473131924</v>
      </c>
      <c r="R1193" s="19">
        <f>BZ1193/'Gas+GHG'!E1191</f>
        <v>1.8337855320237795</v>
      </c>
      <c r="S1193" s="19">
        <f>CA1193/'Gas+GHG'!F1191</f>
        <v>1.2369295772349755</v>
      </c>
      <c r="T1193" s="19">
        <f t="shared" si="311"/>
        <v>0.4257159366219041</v>
      </c>
      <c r="U1193" s="19">
        <f t="shared" si="312"/>
        <v>0.50818806002700168</v>
      </c>
      <c r="V1193" s="19">
        <f t="shared" si="316"/>
        <v>1.3596450171576013</v>
      </c>
      <c r="W1193" s="19">
        <f t="shared" si="317"/>
        <v>0.8537578221404325</v>
      </c>
      <c r="X1193" s="19">
        <f t="shared" si="318"/>
        <v>1.8341396176073361</v>
      </c>
      <c r="Y1193" s="19">
        <f t="shared" si="319"/>
        <v>0.82624587982586228</v>
      </c>
      <c r="Z1193" s="102"/>
      <c r="AA1193" s="102"/>
      <c r="AB1193" s="102"/>
      <c r="AC1193" s="102"/>
      <c r="AD1193" s="20">
        <f>CB1193/'Gas+GHG'!G1191</f>
        <v>0.81011252065431971</v>
      </c>
      <c r="AE1193" s="21">
        <f>CC1193/'Gas+GHG'!H1191</f>
        <v>0.51374378755648342</v>
      </c>
      <c r="AF1193" s="21">
        <f>CD1193/'Gas+GHG'!I1191</f>
        <v>0.41787214687173935</v>
      </c>
      <c r="AG1193" s="77">
        <f t="shared" si="313"/>
        <v>0.48896215363583251</v>
      </c>
      <c r="AH1193" s="77">
        <f t="shared" si="314"/>
        <v>0.49425390250984075</v>
      </c>
      <c r="AI1193" s="77">
        <f t="shared" si="315"/>
        <v>0.61055573666478336</v>
      </c>
      <c r="AJ1193" s="77">
        <f t="shared" si="320"/>
        <v>0.39611436278648904</v>
      </c>
      <c r="AK1193" s="77">
        <f t="shared" si="321"/>
        <v>0.2539198718899785</v>
      </c>
      <c r="AL1193" s="77">
        <f t="shared" si="322"/>
        <v>0.25513423646496936</v>
      </c>
      <c r="AM1193" s="77">
        <f t="shared" si="323"/>
        <v>0.41399815786783067</v>
      </c>
      <c r="AN1193" s="77">
        <f t="shared" si="324"/>
        <v>0.25982391566650498</v>
      </c>
      <c r="AO1193" s="77">
        <f t="shared" si="325"/>
        <v>0.16273791040676999</v>
      </c>
      <c r="BR1193" s="19">
        <v>1</v>
      </c>
      <c r="BS1193" s="19">
        <v>2.97</v>
      </c>
      <c r="BT1193" s="27">
        <v>1.6361450000000002</v>
      </c>
      <c r="BU1193" s="28">
        <v>0.9275450999999989</v>
      </c>
      <c r="BV1193" s="28">
        <v>0.77607029999999999</v>
      </c>
      <c r="BX1193" s="19">
        <v>6.2769000000000004</v>
      </c>
      <c r="BY1193" s="19">
        <v>4.8500000000000005</v>
      </c>
      <c r="BZ1193" s="19">
        <v>8.4635999999999996</v>
      </c>
      <c r="CA1193" s="19">
        <v>13.53974</v>
      </c>
      <c r="CB1193" s="27">
        <v>4.6653320000000003</v>
      </c>
      <c r="CC1193" s="28">
        <v>3.0979489999999994</v>
      </c>
      <c r="CD1193" s="28">
        <v>2.6558100000000002</v>
      </c>
    </row>
    <row r="1194" spans="1:82" x14ac:dyDescent="0.25">
      <c r="A1194" s="15">
        <v>43150.458333330454</v>
      </c>
      <c r="B1194" s="24">
        <v>2</v>
      </c>
      <c r="C1194" s="25">
        <v>19</v>
      </c>
      <c r="D1194" s="26">
        <v>11</v>
      </c>
      <c r="E1194" s="51">
        <v>4.4829595238490301</v>
      </c>
      <c r="F1194" s="51">
        <v>6.4186449237719003</v>
      </c>
      <c r="G1194" s="51">
        <v>5.9369288179377726</v>
      </c>
      <c r="H1194" s="51">
        <v>6.6369307475739889</v>
      </c>
      <c r="I1194" s="51">
        <v>8.1558072766377361</v>
      </c>
      <c r="J1194" s="19">
        <f>BR1194/'Gas+GHG'!E1192</f>
        <v>0.16250049021903618</v>
      </c>
      <c r="K1194" s="19">
        <f>BS1194/'Gas+GHG'!F1192</f>
        <v>0.51707207133593125</v>
      </c>
      <c r="L1194" s="27">
        <f>BT1194/'Gas+GHG'!G1192</f>
        <v>0.14265366674772881</v>
      </c>
      <c r="M1194" s="28">
        <f>BU1194/'Gas+GHG'!H1192</f>
        <v>0.16811223843300746</v>
      </c>
      <c r="N1194" s="28">
        <f>BV1194/'Gas+GHG'!I1192</f>
        <v>8.1617590475400098E-2</v>
      </c>
      <c r="P1194" s="19">
        <f>BX1194/'Gas+GHG'!E1192</f>
        <v>2.0063393859043668</v>
      </c>
      <c r="Q1194" s="19">
        <f>BY1194/'Gas+GHG'!F1192</f>
        <v>0.79803953392895433</v>
      </c>
      <c r="R1194" s="19">
        <f>BZ1194/'Gas+GHG'!E1192</f>
        <v>1.6380049414078846</v>
      </c>
      <c r="S1194" s="19">
        <f>CA1194/'Gas+GHG'!F1192</f>
        <v>0.71348637405187698</v>
      </c>
      <c r="T1194" s="19">
        <f t="shared" si="311"/>
        <v>0.34710419110685337</v>
      </c>
      <c r="U1194" s="19">
        <f t="shared" si="312"/>
        <v>0.49066537361484908</v>
      </c>
      <c r="V1194" s="19">
        <f t="shared" si="316"/>
        <v>1.2649671898465686</v>
      </c>
      <c r="W1194" s="19">
        <f t="shared" si="317"/>
        <v>0.74165342436793857</v>
      </c>
      <c r="X1194" s="19">
        <f t="shared" si="318"/>
        <v>2.3793771374656827</v>
      </c>
      <c r="Y1194" s="19">
        <f t="shared" si="319"/>
        <v>0.76987248361289262</v>
      </c>
      <c r="Z1194" s="102"/>
      <c r="AA1194" s="102"/>
      <c r="AB1194" s="102"/>
      <c r="AC1194" s="102"/>
      <c r="AD1194" s="20">
        <f>CB1194/'Gas+GHG'!G1192</f>
        <v>0.52175156681186108</v>
      </c>
      <c r="AE1194" s="21">
        <f>CC1194/'Gas+GHG'!H1192</f>
        <v>0.43638742546612219</v>
      </c>
      <c r="AF1194" s="21">
        <f>CD1194/'Gas+GHG'!I1192</f>
        <v>0.21541544319808095</v>
      </c>
      <c r="AG1194" s="77">
        <f t="shared" si="313"/>
        <v>0.45493863114448185</v>
      </c>
      <c r="AH1194" s="77">
        <f t="shared" si="314"/>
        <v>0.50685466294410086</v>
      </c>
      <c r="AI1194" s="77">
        <f t="shared" si="315"/>
        <v>0.61950298410451277</v>
      </c>
      <c r="AJ1194" s="77">
        <f t="shared" si="320"/>
        <v>0.23736494360287674</v>
      </c>
      <c r="AK1194" s="77">
        <f t="shared" si="321"/>
        <v>0.22118500144767531</v>
      </c>
      <c r="AL1194" s="77">
        <f t="shared" si="322"/>
        <v>0.13345050988340731</v>
      </c>
      <c r="AM1194" s="77">
        <f t="shared" si="323"/>
        <v>0.28438662320898433</v>
      </c>
      <c r="AN1194" s="77">
        <f t="shared" si="324"/>
        <v>0.21520242401844689</v>
      </c>
      <c r="AO1194" s="77">
        <f t="shared" si="325"/>
        <v>8.1964933314673638E-2</v>
      </c>
      <c r="BR1194" s="19">
        <v>0.75</v>
      </c>
      <c r="BS1194" s="19">
        <v>5.66</v>
      </c>
      <c r="BT1194" s="27">
        <v>0.82152379999999992</v>
      </c>
      <c r="BU1194" s="28">
        <v>1.0137409999999998</v>
      </c>
      <c r="BV1194" s="28">
        <v>0.5187252</v>
      </c>
      <c r="BX1194" s="19">
        <v>9.26</v>
      </c>
      <c r="BY1194" s="19">
        <v>8.7355400000000003</v>
      </c>
      <c r="BZ1194" s="19">
        <v>7.56</v>
      </c>
      <c r="CA1194" s="19">
        <v>7.8100000000000005</v>
      </c>
      <c r="CB1194" s="27">
        <v>3.0046989999999996</v>
      </c>
      <c r="CC1194" s="28">
        <v>2.6314790000000001</v>
      </c>
      <c r="CD1194" s="28">
        <v>1.3690850000000003</v>
      </c>
    </row>
    <row r="1195" spans="1:82" x14ac:dyDescent="0.25">
      <c r="A1195" s="15">
        <v>43150.499999997119</v>
      </c>
      <c r="B1195" s="24">
        <v>2</v>
      </c>
      <c r="C1195" s="25">
        <v>19</v>
      </c>
      <c r="D1195" s="26">
        <v>12</v>
      </c>
      <c r="E1195" s="51">
        <v>4.2927646167502642</v>
      </c>
      <c r="F1195" s="51">
        <v>6.3209648935891227</v>
      </c>
      <c r="G1195" s="51">
        <v>5.4298450653727581</v>
      </c>
      <c r="H1195" s="51">
        <v>6.1744990952942951</v>
      </c>
      <c r="I1195" s="51">
        <v>8.4356875122724375</v>
      </c>
      <c r="J1195" s="19">
        <f>BR1195/'Gas+GHG'!E1193</f>
        <v>0.21666732029204824</v>
      </c>
      <c r="K1195" s="19">
        <f>BS1195/'Gas+GHG'!F1193</f>
        <v>0.2859426825585627</v>
      </c>
      <c r="L1195" s="27">
        <f>BT1195/'Gas+GHG'!G1193</f>
        <v>0.12922300908927778</v>
      </c>
      <c r="M1195" s="28">
        <f>BU1195/'Gas+GHG'!H1193</f>
        <v>0.14768365485049634</v>
      </c>
      <c r="N1195" s="28">
        <f>BV1195/'Gas+GHG'!I1193</f>
        <v>0.12002557309734736</v>
      </c>
      <c r="P1195" s="19">
        <f>BX1195/'Gas+GHG'!E1193</f>
        <v>2.0063393859043668</v>
      </c>
      <c r="Q1195" s="19">
        <f>BY1195/'Gas+GHG'!F1193</f>
        <v>0.45769100307297095</v>
      </c>
      <c r="R1195" s="19">
        <f>BZ1195/'Gas+GHG'!E1193</f>
        <v>3.7713113770033915</v>
      </c>
      <c r="S1195" s="19">
        <f>CA1195/'Gas+GHG'!F1193</f>
        <v>1.1337992785405553</v>
      </c>
      <c r="T1195" s="19">
        <f t="shared" si="311"/>
        <v>0.33299828021286965</v>
      </c>
      <c r="U1195" s="19">
        <f t="shared" si="312"/>
        <v>0.48342087993782129</v>
      </c>
      <c r="V1195" s="19">
        <f t="shared" si="316"/>
        <v>1.9239477677188577</v>
      </c>
      <c r="W1195" s="19">
        <f t="shared" si="317"/>
        <v>0.76935963235010185</v>
      </c>
      <c r="X1195" s="19">
        <f t="shared" si="318"/>
        <v>3.8537029951888999</v>
      </c>
      <c r="Y1195" s="19">
        <f t="shared" si="319"/>
        <v>0.82213064926342438</v>
      </c>
      <c r="Z1195" s="102"/>
      <c r="AA1195" s="102"/>
      <c r="AB1195" s="102"/>
      <c r="AC1195" s="102"/>
      <c r="AD1195" s="20">
        <f>CB1195/'Gas+GHG'!G1193</f>
        <v>0.45459810487440327</v>
      </c>
      <c r="AE1195" s="21">
        <f>CC1195/'Gas+GHG'!H1193</f>
        <v>0.33424475630384648</v>
      </c>
      <c r="AF1195" s="21">
        <f>CD1195/'Gas+GHG'!I1193</f>
        <v>0.40745527763649741</v>
      </c>
      <c r="AG1195" s="77">
        <f t="shared" si="313"/>
        <v>0.41733048306849485</v>
      </c>
      <c r="AH1195" s="77">
        <f t="shared" si="314"/>
        <v>0.47255816267962381</v>
      </c>
      <c r="AI1195" s="77">
        <f t="shared" si="315"/>
        <v>0.64026045718869018</v>
      </c>
      <c r="AJ1195" s="77">
        <f t="shared" si="320"/>
        <v>0.189717646709257</v>
      </c>
      <c r="AK1195" s="77">
        <f t="shared" si="321"/>
        <v>0.15795008792424431</v>
      </c>
      <c r="AL1195" s="77">
        <f t="shared" si="322"/>
        <v>0.2608775023434885</v>
      </c>
      <c r="AM1195" s="77">
        <f t="shared" si="323"/>
        <v>0.26488045816514627</v>
      </c>
      <c r="AN1195" s="77">
        <f t="shared" si="324"/>
        <v>0.17629466837960217</v>
      </c>
      <c r="AO1195" s="77">
        <f t="shared" si="325"/>
        <v>0.14657777529300889</v>
      </c>
      <c r="BR1195" s="19">
        <v>1</v>
      </c>
      <c r="BS1195" s="19">
        <v>3.13</v>
      </c>
      <c r="BT1195" s="27">
        <v>0.74417839999999991</v>
      </c>
      <c r="BU1195" s="28">
        <v>0.89055369999999989</v>
      </c>
      <c r="BV1195" s="28">
        <v>0.76282930000000004</v>
      </c>
      <c r="BX1195" s="19">
        <v>9.26</v>
      </c>
      <c r="BY1195" s="19">
        <v>5.01</v>
      </c>
      <c r="BZ1195" s="19">
        <v>17.405999999999999</v>
      </c>
      <c r="CA1195" s="19">
        <v>12.41085</v>
      </c>
      <c r="CB1195" s="27">
        <v>2.6179709999999994</v>
      </c>
      <c r="CC1195" s="28">
        <v>2.0155439999999998</v>
      </c>
      <c r="CD1195" s="28">
        <v>2.5896049999999899</v>
      </c>
    </row>
    <row r="1196" spans="1:82" x14ac:dyDescent="0.25">
      <c r="A1196" s="15">
        <v>43150.541666663783</v>
      </c>
      <c r="B1196" s="24">
        <v>2</v>
      </c>
      <c r="C1196" s="25">
        <v>19</v>
      </c>
      <c r="D1196" s="26">
        <v>13</v>
      </c>
      <c r="E1196" s="51">
        <v>4.0860986599628966</v>
      </c>
      <c r="F1196" s="51">
        <v>5.498735339559631</v>
      </c>
      <c r="G1196" s="51">
        <v>5.5771264968705463</v>
      </c>
      <c r="H1196" s="51">
        <v>6.3386010298057069</v>
      </c>
      <c r="I1196" s="51">
        <v>8.8714431350616607</v>
      </c>
      <c r="J1196" s="19">
        <f>BR1196/'Gas+GHG'!E1194</f>
        <v>0.27083415036506031</v>
      </c>
      <c r="K1196" s="19">
        <f>BS1196/'Gas+GHG'!F1194</f>
        <v>0.18271097927064708</v>
      </c>
      <c r="L1196" s="27">
        <f>BT1196/'Gas+GHG'!G1194</f>
        <v>0.1205577835502508</v>
      </c>
      <c r="M1196" s="28">
        <f>BU1196/'Gas+GHG'!H1194</f>
        <v>0.14836499845090878</v>
      </c>
      <c r="N1196" s="28">
        <f>BV1196/'Gas+GHG'!I1194</f>
        <v>8.4007090155604022E-2</v>
      </c>
      <c r="P1196" s="19">
        <f>BX1196/'Gas+GHG'!E1194</f>
        <v>2.0085060591072872</v>
      </c>
      <c r="Q1196" s="19">
        <f>BY1196/'Gas+GHG'!F1194</f>
        <v>0.35251890918520107</v>
      </c>
      <c r="R1196" s="19">
        <f>BZ1196/'Gas+GHG'!E1194</f>
        <v>6.9613043336632172</v>
      </c>
      <c r="S1196" s="19">
        <f>CA1196/'Gas+GHG'!F1194</f>
        <v>0.71348637405187698</v>
      </c>
      <c r="T1196" s="19">
        <f t="shared" si="311"/>
        <v>0.31767078477289623</v>
      </c>
      <c r="U1196" s="19">
        <f t="shared" si="312"/>
        <v>0.42243976850607762</v>
      </c>
      <c r="V1196" s="19">
        <f t="shared" si="316"/>
        <v>2.8494467067354869</v>
      </c>
      <c r="W1196" s="19">
        <f t="shared" si="317"/>
        <v>0.45032302507692695</v>
      </c>
      <c r="X1196" s="19">
        <f t="shared" si="318"/>
        <v>6.1203636860350183</v>
      </c>
      <c r="Y1196" s="19">
        <f t="shared" si="319"/>
        <v>0.6156822581601511</v>
      </c>
      <c r="Z1196" s="102"/>
      <c r="AA1196" s="102"/>
      <c r="AB1196" s="102"/>
      <c r="AC1196" s="102"/>
      <c r="AD1196" s="20">
        <f>CB1196/'Gas+GHG'!G1194</f>
        <v>0.41127206400186983</v>
      </c>
      <c r="AE1196" s="21">
        <f>CC1196/'Gas+GHG'!H1194</f>
        <v>0.3376514743059077</v>
      </c>
      <c r="AF1196" s="21">
        <f>CD1196/'Gas+GHG'!I1194</f>
        <v>0.22736294159910045</v>
      </c>
      <c r="AG1196" s="77">
        <f t="shared" si="313"/>
        <v>0.42825369221608434</v>
      </c>
      <c r="AH1196" s="77">
        <f t="shared" si="314"/>
        <v>0.48472887377309315</v>
      </c>
      <c r="AI1196" s="77">
        <f t="shared" si="315"/>
        <v>0.67257851491368081</v>
      </c>
      <c r="AJ1196" s="77">
        <f t="shared" si="320"/>
        <v>0.17612877991413051</v>
      </c>
      <c r="AK1196" s="77">
        <f t="shared" si="321"/>
        <v>0.16366941886812714</v>
      </c>
      <c r="AL1196" s="77">
        <f t="shared" si="322"/>
        <v>0.15291942960712893</v>
      </c>
      <c r="AM1196" s="77">
        <f t="shared" si="323"/>
        <v>0.23514328408773932</v>
      </c>
      <c r="AN1196" s="77">
        <f t="shared" si="324"/>
        <v>0.17398205543778056</v>
      </c>
      <c r="AO1196" s="77">
        <f t="shared" si="325"/>
        <v>7.4443511991971523E-2</v>
      </c>
      <c r="BR1196" s="19">
        <v>1.25</v>
      </c>
      <c r="BS1196" s="19">
        <v>2</v>
      </c>
      <c r="BT1196" s="27">
        <v>0.69427649999999985</v>
      </c>
      <c r="BU1196" s="28">
        <v>0.89466229999999891</v>
      </c>
      <c r="BV1196" s="28">
        <v>0.53391180000000005</v>
      </c>
      <c r="BX1196" s="19">
        <v>9.27</v>
      </c>
      <c r="BY1196" s="19">
        <v>3.8587599999999997</v>
      </c>
      <c r="BZ1196" s="19">
        <v>32.128999999999998</v>
      </c>
      <c r="CA1196" s="19">
        <v>7.8100000000000005</v>
      </c>
      <c r="CB1196" s="27">
        <v>2.3684620000000001</v>
      </c>
      <c r="CC1196" s="28">
        <v>2.0360869999999895</v>
      </c>
      <c r="CD1196" s="28">
        <v>1.4450179999999999</v>
      </c>
    </row>
    <row r="1197" spans="1:82" x14ac:dyDescent="0.25">
      <c r="A1197" s="15">
        <v>43150.583333330447</v>
      </c>
      <c r="B1197" s="24">
        <v>2</v>
      </c>
      <c r="C1197" s="25">
        <v>19</v>
      </c>
      <c r="D1197" s="26">
        <v>14</v>
      </c>
      <c r="E1197" s="51">
        <v>4.2348819421342432</v>
      </c>
      <c r="F1197" s="51">
        <v>5.4613727714085769</v>
      </c>
      <c r="G1197" s="51">
        <v>5.8838004077623127</v>
      </c>
      <c r="H1197" s="51">
        <v>5.9753397802076593</v>
      </c>
      <c r="I1197" s="51">
        <v>7.61529435162727</v>
      </c>
      <c r="J1197" s="19">
        <f>BR1197/'Gas+GHG'!E1195</f>
        <v>0.21666732029204824</v>
      </c>
      <c r="K1197" s="19">
        <f>BS1197/'Gas+GHG'!F1195</f>
        <v>0.11419436204415444</v>
      </c>
      <c r="L1197" s="27">
        <f>BT1197/'Gas+GHG'!G1195</f>
        <v>0.11411441783744423</v>
      </c>
      <c r="M1197" s="28">
        <f>BU1197/'Gas+GHG'!H1195</f>
        <v>0.15718974630276977</v>
      </c>
      <c r="N1197" s="28">
        <f>BV1197/'Gas+GHG'!I1195</f>
        <v>7.9662718359405915E-2</v>
      </c>
      <c r="P1197" s="19">
        <f>BX1197/'Gas+GHG'!E1195</f>
        <v>2.0063393859043668</v>
      </c>
      <c r="Q1197" s="19">
        <f>BY1197/'Gas+GHG'!F1195</f>
        <v>0.45677744817661775</v>
      </c>
      <c r="R1197" s="19">
        <f>BZ1197/'Gas+GHG'!E1195</f>
        <v>4.8468479549331196</v>
      </c>
      <c r="S1197" s="19">
        <f>CA1197/'Gas+GHG'!F1195</f>
        <v>1.5194254171695973</v>
      </c>
      <c r="T1197" s="19">
        <f t="shared" si="311"/>
        <v>0.32870537950961864</v>
      </c>
      <c r="U1197" s="19">
        <f t="shared" si="312"/>
        <v>0.41966875289294409</v>
      </c>
      <c r="V1197" s="19">
        <f t="shared" si="316"/>
        <v>2.2526795457205</v>
      </c>
      <c r="W1197" s="19">
        <f t="shared" si="317"/>
        <v>0.82935059196330885</v>
      </c>
      <c r="X1197" s="19">
        <f t="shared" si="318"/>
        <v>4.6005077951169859</v>
      </c>
      <c r="Y1197" s="19">
        <f t="shared" si="319"/>
        <v>1.1468522733829063</v>
      </c>
      <c r="Z1197" s="102"/>
      <c r="AA1197" s="102"/>
      <c r="AB1197" s="102"/>
      <c r="AC1197" s="102"/>
      <c r="AD1197" s="20">
        <f>CB1197/'Gas+GHG'!G1195</f>
        <v>0.37905532226043814</v>
      </c>
      <c r="AE1197" s="21">
        <f>CC1197/'Gas+GHG'!H1195</f>
        <v>0.38177513064845375</v>
      </c>
      <c r="AF1197" s="21">
        <f>CD1197/'Gas+GHG'!I1195</f>
        <v>0.3969665028164765</v>
      </c>
      <c r="AG1197" s="77">
        <f t="shared" si="313"/>
        <v>0.45099833310335247</v>
      </c>
      <c r="AH1197" s="77">
        <f t="shared" si="314"/>
        <v>0.45778740148957753</v>
      </c>
      <c r="AI1197" s="77">
        <f t="shared" si="315"/>
        <v>0.57941554289198405</v>
      </c>
      <c r="AJ1197" s="77">
        <f t="shared" si="320"/>
        <v>0.17095331849341169</v>
      </c>
      <c r="AK1197" s="77">
        <f t="shared" si="321"/>
        <v>0.17477184501289961</v>
      </c>
      <c r="AL1197" s="77">
        <f t="shared" si="322"/>
        <v>0.23000856173934103</v>
      </c>
      <c r="AM1197" s="77">
        <f t="shared" si="323"/>
        <v>0.20810200376702645</v>
      </c>
      <c r="AN1197" s="77">
        <f t="shared" si="324"/>
        <v>0.20700328563555415</v>
      </c>
      <c r="AO1197" s="77">
        <f t="shared" si="325"/>
        <v>0.16695794107713546</v>
      </c>
      <c r="BR1197" s="19">
        <v>1</v>
      </c>
      <c r="BS1197" s="19">
        <v>1.25</v>
      </c>
      <c r="BT1197" s="27">
        <v>0.65717000000000014</v>
      </c>
      <c r="BU1197" s="28">
        <v>0.94787679999999985</v>
      </c>
      <c r="BV1197" s="28">
        <v>0.50630090000000005</v>
      </c>
      <c r="BX1197" s="19">
        <v>9.26</v>
      </c>
      <c r="BY1197" s="19">
        <v>5</v>
      </c>
      <c r="BZ1197" s="19">
        <v>22.37</v>
      </c>
      <c r="CA1197" s="19">
        <v>16.632009999999998</v>
      </c>
      <c r="CB1197" s="27">
        <v>2.1829300000000003</v>
      </c>
      <c r="CC1197" s="28">
        <v>2.3021590000000001</v>
      </c>
      <c r="CD1197" s="28">
        <v>2.5229429999999997</v>
      </c>
    </row>
    <row r="1198" spans="1:82" x14ac:dyDescent="0.25">
      <c r="A1198" s="15">
        <v>43150.624999997111</v>
      </c>
      <c r="B1198" s="24">
        <v>2</v>
      </c>
      <c r="C1198" s="25">
        <v>19</v>
      </c>
      <c r="D1198" s="26">
        <v>15</v>
      </c>
      <c r="E1198" s="51">
        <v>5.5314213534350634</v>
      </c>
      <c r="F1198" s="51">
        <v>5.9691594707779734</v>
      </c>
      <c r="G1198" s="51">
        <v>6.6901369757886044</v>
      </c>
      <c r="H1198" s="51">
        <v>6.9351300949590131</v>
      </c>
      <c r="I1198" s="51">
        <v>6.8947404845349247</v>
      </c>
      <c r="J1198" s="19">
        <f>BR1198/'Gas+GHG'!E1196</f>
        <v>0.21666732029204824</v>
      </c>
      <c r="K1198" s="19">
        <f>BS1198/'Gas+GHG'!F1196</f>
        <v>1.0017184251807008</v>
      </c>
      <c r="L1198" s="27">
        <f>BT1198/'Gas+GHG'!G1196</f>
        <v>0.21548275686343643</v>
      </c>
      <c r="M1198" s="28">
        <f>BU1198/'Gas+GHG'!H1196</f>
        <v>0.17733705965195093</v>
      </c>
      <c r="N1198" s="28">
        <f>BV1198/'Gas+GHG'!I1196</f>
        <v>6.1122484826731847E-2</v>
      </c>
      <c r="P1198" s="19">
        <f>BX1198/'Gas+GHG'!E1196</f>
        <v>1.3504657406483074</v>
      </c>
      <c r="Q1198" s="19">
        <f>BY1198/'Gas+GHG'!F1196</f>
        <v>1.1734667456951091</v>
      </c>
      <c r="R1198" s="19">
        <f>BZ1198/'Gas+GHG'!E1196</f>
        <v>3.9801786737649265</v>
      </c>
      <c r="S1198" s="19">
        <f>CA1198/'Gas+GHG'!F1196</f>
        <v>2.432666964193384</v>
      </c>
      <c r="T1198" s="19">
        <f t="shared" si="311"/>
        <v>0.42486394487462226</v>
      </c>
      <c r="U1198" s="19">
        <f t="shared" si="312"/>
        <v>0.45732903540900144</v>
      </c>
      <c r="V1198" s="19">
        <f t="shared" si="316"/>
        <v>2.2647986146314771</v>
      </c>
      <c r="W1198" s="19">
        <f t="shared" si="317"/>
        <v>1.6491896510991884</v>
      </c>
      <c r="X1198" s="19">
        <f t="shared" si="318"/>
        <v>3.0658457997817563</v>
      </c>
      <c r="Y1198" s="19">
        <f t="shared" si="319"/>
        <v>1.956944058789305</v>
      </c>
      <c r="Z1198" s="102"/>
      <c r="AA1198" s="102"/>
      <c r="AB1198" s="102"/>
      <c r="AC1198" s="102"/>
      <c r="AD1198" s="20">
        <f>CB1198/'Gas+GHG'!G1196</f>
        <v>0.55508936198171854</v>
      </c>
      <c r="AE1198" s="21">
        <f>CC1198/'Gas+GHG'!H1196</f>
        <v>0.63133865828202751</v>
      </c>
      <c r="AF1198" s="21">
        <f>CD1198/'Gas+GHG'!I1196</f>
        <v>0.24081369154718577</v>
      </c>
      <c r="AG1198" s="77">
        <f t="shared" si="313"/>
        <v>0.51080073240331414</v>
      </c>
      <c r="AH1198" s="77">
        <f t="shared" si="314"/>
        <v>0.52897078312324397</v>
      </c>
      <c r="AI1198" s="77">
        <f t="shared" si="315"/>
        <v>0.52597526523911331</v>
      </c>
      <c r="AJ1198" s="77">
        <f t="shared" si="320"/>
        <v>0.28354005264955018</v>
      </c>
      <c r="AK1198" s="77">
        <f t="shared" si="321"/>
        <v>0.33395970448742218</v>
      </c>
      <c r="AL1198" s="77">
        <f t="shared" si="322"/>
        <v>0.12666204528474106</v>
      </c>
      <c r="AM1198" s="77">
        <f t="shared" si="323"/>
        <v>0.27154930933216836</v>
      </c>
      <c r="AN1198" s="77">
        <f t="shared" si="324"/>
        <v>0.29737895379460533</v>
      </c>
      <c r="AO1198" s="77">
        <f t="shared" si="325"/>
        <v>0.11415164626244471</v>
      </c>
      <c r="BR1198" s="19">
        <v>1</v>
      </c>
      <c r="BS1198" s="19">
        <v>10.965059999999999</v>
      </c>
      <c r="BT1198" s="27">
        <v>1.2409370000000002</v>
      </c>
      <c r="BU1198" s="28">
        <v>1.0693680000000001</v>
      </c>
      <c r="BV1198" s="28">
        <v>0.38846740000000002</v>
      </c>
      <c r="BX1198" s="19">
        <v>6.2328999999999999</v>
      </c>
      <c r="BY1198" s="19">
        <v>12.84506</v>
      </c>
      <c r="BZ1198" s="19">
        <v>18.37</v>
      </c>
      <c r="CA1198" s="19">
        <v>26.628579999999999</v>
      </c>
      <c r="CB1198" s="27">
        <v>3.1966869999999998</v>
      </c>
      <c r="CC1198" s="28">
        <v>3.8070629999999999</v>
      </c>
      <c r="CD1198" s="28">
        <v>1.5305050000000002</v>
      </c>
    </row>
    <row r="1199" spans="1:82" x14ac:dyDescent="0.25">
      <c r="A1199" s="15">
        <v>43150.666666663776</v>
      </c>
      <c r="B1199" s="24">
        <v>2</v>
      </c>
      <c r="C1199" s="25">
        <v>19</v>
      </c>
      <c r="D1199" s="26">
        <v>16</v>
      </c>
      <c r="E1199" s="51">
        <v>8.0467426081302911</v>
      </c>
      <c r="F1199" s="51">
        <v>9.6291143538302215</v>
      </c>
      <c r="G1199" s="51">
        <v>7.1676124152375689</v>
      </c>
      <c r="H1199" s="51">
        <v>8.3515143212452383</v>
      </c>
      <c r="I1199" s="51">
        <v>8.4457886613636504</v>
      </c>
      <c r="J1199" s="19">
        <f>BR1199/'Gas+GHG'!E1197</f>
        <v>0.68033538571703145</v>
      </c>
      <c r="K1199" s="19">
        <f>BS1199/'Gas+GHG'!F1197</f>
        <v>3.1988480982218115</v>
      </c>
      <c r="L1199" s="27">
        <f>BT1199/'Gas+GHG'!G1197</f>
        <v>0.12414558863421984</v>
      </c>
      <c r="M1199" s="28">
        <f>BU1199/'Gas+GHG'!H1197</f>
        <v>0.18917674381479385</v>
      </c>
      <c r="N1199" s="28">
        <f>BV1199/'Gas+GHG'!I1197</f>
        <v>0.11960608189474811</v>
      </c>
      <c r="P1199" s="19">
        <f>BX1199/'Gas+GHG'!E1197</f>
        <v>1.4170042747099956</v>
      </c>
      <c r="Q1199" s="19">
        <f>BY1199/'Gas+GHG'!F1197</f>
        <v>3.3651150893581003</v>
      </c>
      <c r="R1199" s="19">
        <f>BZ1199/'Gas+GHG'!E1197</f>
        <v>2.8197085062807155</v>
      </c>
      <c r="S1199" s="19">
        <f>CA1199/'Gas+GHG'!F1197</f>
        <v>1.0254589762722321</v>
      </c>
      <c r="T1199" s="19">
        <f t="shared" si="311"/>
        <v>0.61141414240461911</v>
      </c>
      <c r="U1199" s="19">
        <f t="shared" si="312"/>
        <v>0.72877162156366804</v>
      </c>
      <c r="V1199" s="19">
        <f t="shared" si="316"/>
        <v>2.5903861116041242</v>
      </c>
      <c r="W1199" s="19">
        <f t="shared" si="317"/>
        <v>3.1997257814048039</v>
      </c>
      <c r="X1199" s="19">
        <f t="shared" si="318"/>
        <v>1.6463266693865866</v>
      </c>
      <c r="Y1199" s="19">
        <f t="shared" si="319"/>
        <v>1.1908482842255284</v>
      </c>
      <c r="Z1199" s="102"/>
      <c r="AA1199" s="102"/>
      <c r="AB1199" s="102"/>
      <c r="AC1199" s="102"/>
      <c r="AD1199" s="20">
        <f>CB1199/'Gas+GHG'!G1197</f>
        <v>0.51813332172386439</v>
      </c>
      <c r="AE1199" s="21">
        <f>CC1199/'Gas+GHG'!H1197</f>
        <v>0.69053658159568221</v>
      </c>
      <c r="AF1199" s="21">
        <f>CD1199/'Gas+GHG'!I1197</f>
        <v>0.42989721519244739</v>
      </c>
      <c r="AG1199" s="77">
        <f t="shared" si="313"/>
        <v>0.54621296349652249</v>
      </c>
      <c r="AH1199" s="77">
        <f t="shared" si="314"/>
        <v>0.63401770573754135</v>
      </c>
      <c r="AI1199" s="77">
        <f t="shared" si="315"/>
        <v>0.64100961451987726</v>
      </c>
      <c r="AJ1199" s="77">
        <f t="shared" si="320"/>
        <v>0.28301113714508908</v>
      </c>
      <c r="AK1199" s="77">
        <f t="shared" si="321"/>
        <v>0.43781241919113895</v>
      </c>
      <c r="AL1199" s="77">
        <f t="shared" si="322"/>
        <v>0.27556824819367942</v>
      </c>
      <c r="AM1199" s="77">
        <f t="shared" si="323"/>
        <v>0.23512218457877532</v>
      </c>
      <c r="AN1199" s="77">
        <f t="shared" si="324"/>
        <v>0.25272416240454326</v>
      </c>
      <c r="AO1199" s="77">
        <f t="shared" si="325"/>
        <v>0.15432896699876797</v>
      </c>
      <c r="BR1199" s="19">
        <v>3.14</v>
      </c>
      <c r="BS1199" s="19">
        <v>35.015389999999996</v>
      </c>
      <c r="BT1199" s="27">
        <v>0.71493819999999997</v>
      </c>
      <c r="BU1199" s="28">
        <v>1.140763</v>
      </c>
      <c r="BV1199" s="28">
        <v>0.76016319999999915</v>
      </c>
      <c r="BX1199" s="19">
        <v>6.54</v>
      </c>
      <c r="BY1199" s="19">
        <v>36.835389999999997</v>
      </c>
      <c r="BZ1199" s="19">
        <v>13.013999999999999</v>
      </c>
      <c r="CA1199" s="19">
        <v>11.224929999999999</v>
      </c>
      <c r="CB1199" s="27">
        <v>2.9838619999999998</v>
      </c>
      <c r="CC1199" s="28">
        <v>4.1640350000000002</v>
      </c>
      <c r="CD1199" s="28">
        <v>2.7322360000000003</v>
      </c>
    </row>
    <row r="1200" spans="1:82" x14ac:dyDescent="0.25">
      <c r="A1200" s="15">
        <v>43150.70833333044</v>
      </c>
      <c r="B1200" s="24">
        <v>2</v>
      </c>
      <c r="C1200" s="25">
        <v>19</v>
      </c>
      <c r="D1200" s="26">
        <v>17</v>
      </c>
      <c r="E1200" s="51">
        <v>11.322033155442693</v>
      </c>
      <c r="F1200" s="51">
        <v>13.711254928908669</v>
      </c>
      <c r="G1200" s="51">
        <v>10.65833788947867</v>
      </c>
      <c r="H1200" s="51">
        <v>10.566651995659567</v>
      </c>
      <c r="I1200" s="51">
        <v>12.651419394706371</v>
      </c>
      <c r="J1200" s="19">
        <f>BR1200/'Gas+GHG'!E1198</f>
        <v>2.1419514616751596</v>
      </c>
      <c r="K1200" s="19">
        <f>BS1200/'Gas+GHG'!F1198</f>
        <v>0.59929201200772253</v>
      </c>
      <c r="L1200" s="27">
        <f>BT1200/'Gas+GHG'!G1198</f>
        <v>0.26304712984269474</v>
      </c>
      <c r="M1200" s="28">
        <f>BU1200/'Gas+GHG'!H1198</f>
        <v>9.9433347445364612E-2</v>
      </c>
      <c r="N1200" s="28">
        <f>BV1200/'Gas+GHG'!I1198</f>
        <v>0.59175495576815518</v>
      </c>
      <c r="P1200" s="19">
        <f>BX1200/'Gas+GHG'!E1198</f>
        <v>2.9921756932331864</v>
      </c>
      <c r="Q1200" s="19">
        <f>BY1200/'Gas+GHG'!F1198</f>
        <v>0.83955694974862338</v>
      </c>
      <c r="R1200" s="19">
        <f>BZ1200/'Gas+GHG'!E1198</f>
        <v>1.2405504090641515</v>
      </c>
      <c r="S1200" s="19">
        <f>CA1200/'Gas+GHG'!F1198</f>
        <v>0.82676718119967818</v>
      </c>
      <c r="T1200" s="19">
        <f t="shared" si="311"/>
        <v>0.80061715630473351</v>
      </c>
      <c r="U1200" s="19">
        <f t="shared" si="312"/>
        <v>0.81017404339859744</v>
      </c>
      <c r="V1200" s="19">
        <f t="shared" si="316"/>
        <v>3.3887931354381133</v>
      </c>
      <c r="W1200" s="19">
        <f t="shared" si="317"/>
        <v>1.3500125587830394</v>
      </c>
      <c r="X1200" s="19">
        <f t="shared" si="318"/>
        <v>0.8439329668592247</v>
      </c>
      <c r="Y1200" s="19">
        <f t="shared" si="319"/>
        <v>0.31631157216526212</v>
      </c>
      <c r="Z1200" s="102"/>
      <c r="AA1200" s="102"/>
      <c r="AB1200" s="102"/>
      <c r="AC1200" s="102"/>
      <c r="AD1200" s="20">
        <f>CB1200/'Gas+GHG'!G1198</f>
        <v>0.75821396341646374</v>
      </c>
      <c r="AE1200" s="21">
        <f>CC1200/'Gas+GHG'!H1198</f>
        <v>0.49716673722682142</v>
      </c>
      <c r="AF1200" s="21">
        <f>CD1200/'Gas+GHG'!I1198</f>
        <v>1.7332518659342224</v>
      </c>
      <c r="AG1200" s="77">
        <f t="shared" si="313"/>
        <v>0.79796237524087743</v>
      </c>
      <c r="AH1200" s="77">
        <f t="shared" si="314"/>
        <v>0.79759563166560099</v>
      </c>
      <c r="AI1200" s="77">
        <f t="shared" si="315"/>
        <v>0.80593470126178823</v>
      </c>
      <c r="AJ1200" s="77">
        <f t="shared" si="320"/>
        <v>0.60502621518860111</v>
      </c>
      <c r="AK1200" s="77">
        <f t="shared" si="321"/>
        <v>0.39653801782155251</v>
      </c>
      <c r="AL1200" s="77">
        <f t="shared" si="322"/>
        <v>1.3968878247831347</v>
      </c>
      <c r="AM1200" s="77">
        <f t="shared" si="323"/>
        <v>0.1531877482278626</v>
      </c>
      <c r="AN1200" s="77">
        <f t="shared" si="324"/>
        <v>0.10062871940526892</v>
      </c>
      <c r="AO1200" s="77">
        <f t="shared" si="325"/>
        <v>0.33636404115108787</v>
      </c>
      <c r="BR1200" s="19">
        <v>9.8858999999999995</v>
      </c>
      <c r="BS1200" s="19">
        <v>6.5600000000000005</v>
      </c>
      <c r="BT1200" s="27">
        <v>1.5148539999999999</v>
      </c>
      <c r="BU1200" s="28">
        <v>0.59959739999999995</v>
      </c>
      <c r="BV1200" s="28">
        <v>3.7609319999999999</v>
      </c>
      <c r="BX1200" s="19">
        <v>13.81</v>
      </c>
      <c r="BY1200" s="19">
        <v>9.19</v>
      </c>
      <c r="BZ1200" s="19">
        <v>5.7256</v>
      </c>
      <c r="CA1200" s="19">
        <v>9.0500000000000007</v>
      </c>
      <c r="CB1200" s="27">
        <v>4.3664550000000002</v>
      </c>
      <c r="CC1200" s="28">
        <v>2.99798699999999</v>
      </c>
      <c r="CD1200" s="28">
        <v>11.015779999999998</v>
      </c>
    </row>
    <row r="1201" spans="1:82" x14ac:dyDescent="0.25">
      <c r="A1201" s="15">
        <v>43150.749999997104</v>
      </c>
      <c r="B1201" s="24">
        <v>2</v>
      </c>
      <c r="C1201" s="25">
        <v>19</v>
      </c>
      <c r="D1201" s="26">
        <v>18</v>
      </c>
      <c r="E1201" s="51">
        <v>15.897760959147964</v>
      </c>
      <c r="F1201" s="51">
        <v>15.823033908648187</v>
      </c>
      <c r="G1201" s="51">
        <v>10.509569462459153</v>
      </c>
      <c r="H1201" s="51">
        <v>10.040379650492431</v>
      </c>
      <c r="I1201" s="51">
        <v>11.2208487659573</v>
      </c>
      <c r="J1201" s="19">
        <f>BR1201/'Gas+GHG'!E1199</f>
        <v>5.6218669596177753</v>
      </c>
      <c r="K1201" s="19">
        <f>BS1201/'Gas+GHG'!F1199</f>
        <v>2.6611488708811208</v>
      </c>
      <c r="L1201" s="27">
        <f>BT1201/'Gas+GHG'!G1199</f>
        <v>0.26190628086116485</v>
      </c>
      <c r="M1201" s="28">
        <f>BU1201/'Gas+GHG'!H1199</f>
        <v>0.31173749929776251</v>
      </c>
      <c r="N1201" s="28">
        <f>BV1201/'Gas+GHG'!I1199</f>
        <v>0.69417919031206599</v>
      </c>
      <c r="P1201" s="19">
        <f>BX1201/'Gas+GHG'!E1199</f>
        <v>7.2360384957935349</v>
      </c>
      <c r="Q1201" s="19">
        <f>BY1201/'Gas+GHG'!F1199</f>
        <v>2.9790659748120469</v>
      </c>
      <c r="R1201" s="19">
        <f>BZ1201/'Gas+GHG'!E1199</f>
        <v>0.44416800659869887</v>
      </c>
      <c r="S1201" s="19">
        <f>CA1201/'Gas+GHG'!F1199</f>
        <v>1.0039968310922058</v>
      </c>
      <c r="T1201" s="19">
        <f t="shared" si="311"/>
        <v>0.8189200675195546</v>
      </c>
      <c r="U1201" s="19">
        <f t="shared" si="312"/>
        <v>0.81862115931755552</v>
      </c>
      <c r="V1201" s="19">
        <f t="shared" si="316"/>
        <v>6.2894752275031705</v>
      </c>
      <c r="W1201" s="19">
        <f t="shared" si="317"/>
        <v>3.260619491803975</v>
      </c>
      <c r="X1201" s="19">
        <f t="shared" si="318"/>
        <v>1.3907312748890635</v>
      </c>
      <c r="Y1201" s="19">
        <f t="shared" si="319"/>
        <v>0.72244331410027773</v>
      </c>
      <c r="Z1201" s="102"/>
      <c r="AA1201" s="102"/>
      <c r="AB1201" s="102"/>
      <c r="AC1201" s="102"/>
      <c r="AD1201" s="20">
        <f>CB1201/'Gas+GHG'!G1199</f>
        <v>0.84671206731109627</v>
      </c>
      <c r="AE1201" s="21">
        <f>CC1201/'Gas+GHG'!H1199</f>
        <v>1.5025024365671396</v>
      </c>
      <c r="AF1201" s="21">
        <f>CD1201/'Gas+GHG'!I1199</f>
        <v>2.3363430439614308</v>
      </c>
      <c r="AG1201" s="77">
        <f t="shared" si="313"/>
        <v>0.79407106358302293</v>
      </c>
      <c r="AH1201" s="77">
        <f t="shared" si="314"/>
        <v>0.75927334065277263</v>
      </c>
      <c r="AI1201" s="77">
        <f t="shared" si="315"/>
        <v>0.80021241874679194</v>
      </c>
      <c r="AJ1201" s="77">
        <f t="shared" si="320"/>
        <v>0.67234955183830236</v>
      </c>
      <c r="AK1201" s="77">
        <f t="shared" si="321"/>
        <v>1.1408100443512628</v>
      </c>
      <c r="AL1201" s="77">
        <f t="shared" si="322"/>
        <v>1.8695707182306189</v>
      </c>
      <c r="AM1201" s="77">
        <f t="shared" si="323"/>
        <v>0.17436251547279397</v>
      </c>
      <c r="AN1201" s="77">
        <f t="shared" si="324"/>
        <v>0.3616923922158769</v>
      </c>
      <c r="AO1201" s="77">
        <f t="shared" si="325"/>
        <v>0.46677232573081179</v>
      </c>
      <c r="BR1201" s="19">
        <v>25.946999999999999</v>
      </c>
      <c r="BS1201" s="19">
        <v>29.1296</v>
      </c>
      <c r="BT1201" s="27">
        <v>1.508284</v>
      </c>
      <c r="BU1201" s="28">
        <v>1.8798220000000001</v>
      </c>
      <c r="BV1201" s="28">
        <v>4.4118949999999897</v>
      </c>
      <c r="BX1201" s="19">
        <v>33.396999999999998</v>
      </c>
      <c r="BY1201" s="19">
        <v>32.6096</v>
      </c>
      <c r="BZ1201" s="19">
        <v>2.0499999999999998</v>
      </c>
      <c r="CA1201" s="19">
        <v>10.99</v>
      </c>
      <c r="CB1201" s="27">
        <v>4.8761040000000007</v>
      </c>
      <c r="CC1201" s="28">
        <v>9.0603060000000006</v>
      </c>
      <c r="CD1201" s="28">
        <v>14.84876</v>
      </c>
    </row>
    <row r="1202" spans="1:82" x14ac:dyDescent="0.25">
      <c r="A1202" s="15">
        <v>43150.791666663768</v>
      </c>
      <c r="B1202" s="24">
        <v>2</v>
      </c>
      <c r="C1202" s="25">
        <v>19</v>
      </c>
      <c r="D1202" s="26">
        <v>19</v>
      </c>
      <c r="E1202" s="51">
        <v>12.592951656118975</v>
      </c>
      <c r="F1202" s="51">
        <v>14.503122485957862</v>
      </c>
      <c r="G1202" s="51">
        <v>7.7329832900215933</v>
      </c>
      <c r="H1202" s="51">
        <v>8.5009275290228832</v>
      </c>
      <c r="I1202" s="51">
        <v>9.6851246635755501</v>
      </c>
      <c r="J1202" s="19">
        <f>BR1202/'Gas+GHG'!E1200</f>
        <v>3.2842432409868669</v>
      </c>
      <c r="K1202" s="19">
        <f>BS1202/'Gas+GHG'!F1200</f>
        <v>0.65268198726039817</v>
      </c>
      <c r="L1202" s="27">
        <f>BT1202/'Gas+GHG'!G1200</f>
        <v>0.25231082060692422</v>
      </c>
      <c r="M1202" s="28">
        <f>BU1202/'Gas+GHG'!H1200</f>
        <v>0.26516846186879367</v>
      </c>
      <c r="N1202" s="28">
        <f>BV1202/'Gas+GHG'!I1200</f>
        <v>0.4138418152433021</v>
      </c>
      <c r="P1202" s="19">
        <f>BX1202/'Gas+GHG'!E1200</f>
        <v>4.8984147771626265</v>
      </c>
      <c r="Q1202" s="19">
        <f>BY1202/'Gas+GHG'!F1200</f>
        <v>0.89568758969035889</v>
      </c>
      <c r="R1202" s="19">
        <f>BZ1202/'Gas+GHG'!E1200</f>
        <v>0.50483485628047242</v>
      </c>
      <c r="S1202" s="19">
        <f>CA1202/'Gas+GHG'!F1200</f>
        <v>0.64953753130715042</v>
      </c>
      <c r="T1202" s="19">
        <f t="shared" si="311"/>
        <v>0.80570083030743866</v>
      </c>
      <c r="U1202" s="19">
        <f t="shared" si="312"/>
        <v>0.81334151362679419</v>
      </c>
      <c r="V1202" s="19">
        <f t="shared" si="316"/>
        <v>4.3534027160234681</v>
      </c>
      <c r="W1202" s="19">
        <f t="shared" si="317"/>
        <v>1.2567957388062603</v>
      </c>
      <c r="X1202" s="19">
        <f t="shared" si="318"/>
        <v>1.0498469174196305</v>
      </c>
      <c r="Y1202" s="19">
        <f t="shared" si="319"/>
        <v>0.28842938219124886</v>
      </c>
      <c r="Z1202" s="102"/>
      <c r="AA1202" s="102"/>
      <c r="AB1202" s="102"/>
      <c r="AC1202" s="102"/>
      <c r="AD1202" s="20">
        <f>CB1202/'Gas+GHG'!G1200</f>
        <v>0.84960899022720937</v>
      </c>
      <c r="AE1202" s="21">
        <f>CC1202/'Gas+GHG'!H1200</f>
        <v>1.3258421435104482</v>
      </c>
      <c r="AF1202" s="21">
        <f>CD1202/'Gas+GHG'!I1200</f>
        <v>2.0692098629296765</v>
      </c>
      <c r="AG1202" s="77">
        <f t="shared" si="313"/>
        <v>0.58814400835681269</v>
      </c>
      <c r="AH1202" s="77">
        <f t="shared" si="314"/>
        <v>0.64509901925663193</v>
      </c>
      <c r="AI1202" s="77">
        <f t="shared" si="315"/>
        <v>0.73292565728662118</v>
      </c>
      <c r="AJ1202" s="77">
        <f t="shared" si="320"/>
        <v>0.49969243704821503</v>
      </c>
      <c r="AK1202" s="77">
        <f t="shared" si="321"/>
        <v>0.85529946646770072</v>
      </c>
      <c r="AL1202" s="77">
        <f t="shared" si="322"/>
        <v>1.5165769988516924</v>
      </c>
      <c r="AM1202" s="77">
        <f t="shared" si="323"/>
        <v>0.34991655317899434</v>
      </c>
      <c r="AN1202" s="77">
        <f t="shared" si="324"/>
        <v>0.47054267704274738</v>
      </c>
      <c r="AO1202" s="77">
        <f t="shared" si="325"/>
        <v>0.55263286407798407</v>
      </c>
      <c r="BR1202" s="19">
        <v>15.157999999999999</v>
      </c>
      <c r="BS1202" s="19">
        <v>7.1444199999999993</v>
      </c>
      <c r="BT1202" s="27">
        <v>1.4530250000000002</v>
      </c>
      <c r="BU1202" s="28">
        <v>1.5990040000000001</v>
      </c>
      <c r="BV1202" s="28">
        <v>2.6301949999999996</v>
      </c>
      <c r="BX1202" s="19">
        <v>22.608000000000001</v>
      </c>
      <c r="BY1202" s="19">
        <v>9.8044200000000004</v>
      </c>
      <c r="BZ1202" s="19">
        <v>2.33</v>
      </c>
      <c r="CA1202" s="19">
        <v>7.11</v>
      </c>
      <c r="CB1202" s="27">
        <v>4.8927870000000002</v>
      </c>
      <c r="CC1202" s="28">
        <v>7.9950190000000001</v>
      </c>
      <c r="CD1202" s="28">
        <v>13.150979999999899</v>
      </c>
    </row>
    <row r="1203" spans="1:82" x14ac:dyDescent="0.25">
      <c r="A1203" s="15">
        <v>43150.833333330433</v>
      </c>
      <c r="B1203" s="24">
        <v>2</v>
      </c>
      <c r="C1203" s="25">
        <v>19</v>
      </c>
      <c r="D1203" s="26">
        <v>20</v>
      </c>
      <c r="E1203" s="51">
        <v>11.771667678532358</v>
      </c>
      <c r="F1203" s="51">
        <v>13.942775319181679</v>
      </c>
      <c r="G1203" s="51">
        <v>5.2231862189676201</v>
      </c>
      <c r="H1203" s="51">
        <v>7.5329384646903899</v>
      </c>
      <c r="I1203" s="51">
        <v>9.3599616073125489</v>
      </c>
      <c r="J1203" s="19">
        <f>BR1203/'Gas+GHG'!E1201</f>
        <v>2.4353406800826223</v>
      </c>
      <c r="K1203" s="19">
        <f>BS1203/'Gas+GHG'!F1201</f>
        <v>1.1821902814003862</v>
      </c>
      <c r="L1203" s="27">
        <f>BT1203/'Gas+GHG'!G1201</f>
        <v>0.23652490887756134</v>
      </c>
      <c r="M1203" s="28">
        <f>BU1203/'Gas+GHG'!H1201</f>
        <v>0.19036311681711865</v>
      </c>
      <c r="N1203" s="28">
        <f>BV1203/'Gas+GHG'!I1201</f>
        <v>0.77788578750089454</v>
      </c>
      <c r="P1203" s="19">
        <f>BX1203/'Gas+GHG'!E1201</f>
        <v>4.0495122162583819</v>
      </c>
      <c r="Q1203" s="19">
        <f>BY1203/'Gas+GHG'!F1201</f>
        <v>1.3265319550241974</v>
      </c>
      <c r="R1203" s="19">
        <f>BZ1203/'Gas+GHG'!E1201</f>
        <v>0.47463143183176082</v>
      </c>
      <c r="S1203" s="19">
        <f>CA1203/'Gas+GHG'!F1201</f>
        <v>0.64953753130715042</v>
      </c>
      <c r="T1203" s="19">
        <f t="shared" si="311"/>
        <v>0.80241569439709215</v>
      </c>
      <c r="U1203" s="19">
        <f t="shared" si="312"/>
        <v>0.81110012495968942</v>
      </c>
      <c r="V1203" s="19">
        <f t="shared" si="316"/>
        <v>3.6302438669344457</v>
      </c>
      <c r="W1203" s="19">
        <f t="shared" si="317"/>
        <v>1.6027902072923856</v>
      </c>
      <c r="X1203" s="19">
        <f t="shared" si="318"/>
        <v>0.89389978115569724</v>
      </c>
      <c r="Y1203" s="19">
        <f t="shared" si="319"/>
        <v>0.37327927903896235</v>
      </c>
      <c r="Z1203" s="102"/>
      <c r="AA1203" s="102"/>
      <c r="AB1203" s="102"/>
      <c r="AC1203" s="102"/>
      <c r="AD1203" s="20">
        <f>CB1203/'Gas+GHG'!G1201</f>
        <v>0.86257490386523727</v>
      </c>
      <c r="AE1203" s="21">
        <f>CC1203/'Gas+GHG'!H1201</f>
        <v>0.95181558408559341</v>
      </c>
      <c r="AF1203" s="21">
        <f>CD1203/'Gas+GHG'!I1201</f>
        <v>2.6639052378847383</v>
      </c>
      <c r="AG1203" s="77">
        <f t="shared" si="313"/>
        <v>0.40200351497396769</v>
      </c>
      <c r="AH1203" s="77">
        <f t="shared" si="314"/>
        <v>0.57330757280778322</v>
      </c>
      <c r="AI1203" s="77">
        <f t="shared" si="315"/>
        <v>0.70880975866647844</v>
      </c>
      <c r="AJ1203" s="77">
        <f t="shared" si="320"/>
        <v>0.34675814328215765</v>
      </c>
      <c r="AK1203" s="77">
        <f t="shared" si="321"/>
        <v>0.5456830822727341</v>
      </c>
      <c r="AL1203" s="77">
        <f t="shared" si="322"/>
        <v>1.8882020287754493</v>
      </c>
      <c r="AM1203" s="77">
        <f t="shared" si="323"/>
        <v>0.51581676058307957</v>
      </c>
      <c r="AN1203" s="77">
        <f t="shared" si="324"/>
        <v>0.40613250181285937</v>
      </c>
      <c r="AO1203" s="77">
        <f t="shared" si="325"/>
        <v>0.77570320910928914</v>
      </c>
      <c r="BR1203" s="19">
        <v>11.24</v>
      </c>
      <c r="BS1203" s="19">
        <v>12.94055</v>
      </c>
      <c r="BT1203" s="27">
        <v>1.3621159999999897</v>
      </c>
      <c r="BU1203" s="28">
        <v>1.1479170000000001</v>
      </c>
      <c r="BV1203" s="28">
        <v>4.9438969999999989</v>
      </c>
      <c r="BX1203" s="19">
        <v>18.690000000000001</v>
      </c>
      <c r="BY1203" s="19">
        <v>14.52055</v>
      </c>
      <c r="BZ1203" s="19">
        <v>2.1905999999999999</v>
      </c>
      <c r="CA1203" s="19">
        <v>7.11</v>
      </c>
      <c r="CB1203" s="27">
        <v>4.9674559999999888</v>
      </c>
      <c r="CC1203" s="28">
        <v>5.7395850000000008</v>
      </c>
      <c r="CD1203" s="28">
        <v>16.930599999999995</v>
      </c>
    </row>
    <row r="1204" spans="1:82" x14ac:dyDescent="0.25">
      <c r="A1204" s="15">
        <v>43150.874999997097</v>
      </c>
      <c r="B1204" s="24">
        <v>2</v>
      </c>
      <c r="C1204" s="25">
        <v>19</v>
      </c>
      <c r="D1204" s="26">
        <v>21</v>
      </c>
      <c r="E1204" s="51">
        <v>10.174697360914585</v>
      </c>
      <c r="F1204" s="51">
        <v>13.400289977738993</v>
      </c>
      <c r="G1204" s="51">
        <v>5.829471327100566</v>
      </c>
      <c r="H1204" s="51">
        <v>6.9367716870506886</v>
      </c>
      <c r="I1204" s="51">
        <v>8.0563335036721693</v>
      </c>
      <c r="J1204" s="19">
        <f>BR1204/'Gas+GHG'!E1202</f>
        <v>2.2494401192720446</v>
      </c>
      <c r="K1204" s="19">
        <f>BS1204/'Gas+GHG'!F1202</f>
        <v>0.94724497382094996</v>
      </c>
      <c r="L1204" s="27">
        <f>BT1204/'Gas+GHG'!G1202</f>
        <v>0.24726382279137366</v>
      </c>
      <c r="M1204" s="28">
        <f>BU1204/'Gas+GHG'!H1202</f>
        <v>0.17624537758956568</v>
      </c>
      <c r="N1204" s="28">
        <f>BV1204/'Gas+GHG'!I1202</f>
        <v>0.77788578750089477</v>
      </c>
      <c r="P1204" s="19">
        <f>BX1204/'Gas+GHG'!E1202</f>
        <v>2.8756086749160641</v>
      </c>
      <c r="Q1204" s="19">
        <f>BY1204/'Gas+GHG'!F1202</f>
        <v>1.0066260420839104</v>
      </c>
      <c r="R1204" s="19">
        <f>BZ1204/'Gas+GHG'!E1202</f>
        <v>0.45716804581622178</v>
      </c>
      <c r="S1204" s="19">
        <f>CA1204/'Gas+GHG'!F1202</f>
        <v>1.0039968310922058</v>
      </c>
      <c r="T1204" s="19">
        <f t="shared" si="311"/>
        <v>0.76923508822845788</v>
      </c>
      <c r="U1204" s="19">
        <f t="shared" si="312"/>
        <v>0.80893018359391866</v>
      </c>
      <c r="V1204" s="19">
        <f t="shared" si="316"/>
        <v>2.5636887948182503</v>
      </c>
      <c r="W1204" s="19">
        <f t="shared" si="317"/>
        <v>1.6264535299364877</v>
      </c>
      <c r="X1204" s="19">
        <f t="shared" si="318"/>
        <v>0.76908792591403541</v>
      </c>
      <c r="Y1204" s="19">
        <f t="shared" si="319"/>
        <v>0.38416934323962826</v>
      </c>
      <c r="Z1204" s="102"/>
      <c r="AA1204" s="102"/>
      <c r="AB1204" s="102"/>
      <c r="AC1204" s="102"/>
      <c r="AD1204" s="20">
        <f>CB1204/'Gas+GHG'!G1202</f>
        <v>0.86124582348401701</v>
      </c>
      <c r="AE1204" s="21">
        <f>CC1204/'Gas+GHG'!H1202</f>
        <v>0.88122705378134836</v>
      </c>
      <c r="AF1204" s="21">
        <f>CD1204/'Gas+GHG'!I1202</f>
        <v>2.6639052378847392</v>
      </c>
      <c r="AG1204" s="77">
        <f t="shared" si="313"/>
        <v>0.4469689866689146</v>
      </c>
      <c r="AH1204" s="77">
        <f t="shared" si="314"/>
        <v>0.52909253271224532</v>
      </c>
      <c r="AI1204" s="77">
        <f t="shared" si="315"/>
        <v>0.61212545649799277</v>
      </c>
      <c r="AJ1204" s="77">
        <f t="shared" si="320"/>
        <v>0.38495017299548601</v>
      </c>
      <c r="AK1204" s="77">
        <f t="shared" si="321"/>
        <v>0.46625065377972363</v>
      </c>
      <c r="AL1204" s="77">
        <f t="shared" si="322"/>
        <v>1.63064420980759</v>
      </c>
      <c r="AM1204" s="77">
        <f t="shared" si="323"/>
        <v>0.47629565048853101</v>
      </c>
      <c r="AN1204" s="77">
        <f t="shared" si="324"/>
        <v>0.41497640000162472</v>
      </c>
      <c r="AO1204" s="77">
        <f t="shared" si="325"/>
        <v>1.0332610280771493</v>
      </c>
      <c r="BR1204" s="19">
        <v>10.382</v>
      </c>
      <c r="BS1204" s="19">
        <v>10.368779999999999</v>
      </c>
      <c r="BT1204" s="27">
        <v>1.4239599999999997</v>
      </c>
      <c r="BU1204" s="28">
        <v>1.0627850000000001</v>
      </c>
      <c r="BV1204" s="28">
        <v>4.9438969999999998</v>
      </c>
      <c r="BX1204" s="19">
        <v>13.272</v>
      </c>
      <c r="BY1204" s="19">
        <v>11.01878</v>
      </c>
      <c r="BZ1204" s="19">
        <v>2.11</v>
      </c>
      <c r="CA1204" s="19">
        <v>10.99</v>
      </c>
      <c r="CB1204" s="27">
        <v>4.9598019999999998</v>
      </c>
      <c r="CC1204" s="28">
        <v>5.3139260000000004</v>
      </c>
      <c r="CD1204" s="28">
        <v>16.930599999999998</v>
      </c>
    </row>
    <row r="1205" spans="1:82" x14ac:dyDescent="0.25">
      <c r="A1205" s="15">
        <v>43150.916666663761</v>
      </c>
      <c r="B1205" s="24">
        <v>2</v>
      </c>
      <c r="C1205" s="25">
        <v>19</v>
      </c>
      <c r="D1205" s="26">
        <v>22</v>
      </c>
      <c r="E1205" s="51">
        <v>8.8036937249757941</v>
      </c>
      <c r="F1205" s="51">
        <v>10.445361036843495</v>
      </c>
      <c r="G1205" s="51">
        <v>5.4874126266256908</v>
      </c>
      <c r="H1205" s="51">
        <v>7.0229185338459601</v>
      </c>
      <c r="I1205" s="51">
        <v>7.8406874428983695</v>
      </c>
      <c r="J1205" s="19">
        <f>BR1205/'Gas+GHG'!E1203</f>
        <v>1.1124133558434341</v>
      </c>
      <c r="K1205" s="19">
        <f>BS1205/'Gas+GHG'!F1203</f>
        <v>0.51707207133593125</v>
      </c>
      <c r="L1205" s="27">
        <f>BT1205/'Gas+GHG'!G1203</f>
        <v>8.3608272352016733E-2</v>
      </c>
      <c r="M1205" s="28">
        <f>BU1205/'Gas+GHG'!H1203</f>
        <v>0.19089245741306787</v>
      </c>
      <c r="N1205" s="28">
        <f>BV1205/'Gas+GHG'!I1203</f>
        <v>5.3430034807291457E-2</v>
      </c>
      <c r="P1205" s="19">
        <f>BX1205/'Gas+GHG'!E1203</f>
        <v>1.6336715950020437</v>
      </c>
      <c r="Q1205" s="19">
        <f>BY1205/'Gas+GHG'!F1203</f>
        <v>0.51707207133593125</v>
      </c>
      <c r="R1205" s="19">
        <f>BZ1205/'Gas+GHG'!E1203</f>
        <v>0.36616777129356148</v>
      </c>
      <c r="S1205" s="19">
        <f>CA1205/'Gas+GHG'!F1203</f>
        <v>1.0039968310922058</v>
      </c>
      <c r="T1205" s="19">
        <f t="shared" si="311"/>
        <v>0.66755384229563375</v>
      </c>
      <c r="U1205" s="19">
        <f t="shared" si="312"/>
        <v>0.78930901004440157</v>
      </c>
      <c r="V1205" s="19">
        <f t="shared" si="316"/>
        <v>1.3350004529446966</v>
      </c>
      <c r="W1205" s="19">
        <f t="shared" si="317"/>
        <v>1.2005933895848775</v>
      </c>
      <c r="X1205" s="19">
        <f t="shared" si="318"/>
        <v>0.66483891335090861</v>
      </c>
      <c r="Y1205" s="19">
        <f t="shared" si="319"/>
        <v>0.32047551284325976</v>
      </c>
      <c r="Z1205" s="102"/>
      <c r="AA1205" s="102"/>
      <c r="AB1205" s="102"/>
      <c r="AC1205" s="102"/>
      <c r="AD1205" s="20">
        <f>CB1205/'Gas+GHG'!G1203</f>
        <v>0.33747198464188227</v>
      </c>
      <c r="AE1205" s="21">
        <f>CC1205/'Gas+GHG'!H1203</f>
        <v>0.69911597875465237</v>
      </c>
      <c r="AF1205" s="21">
        <f>CD1205/'Gas+GHG'!I1203</f>
        <v>0.2671501740364573</v>
      </c>
      <c r="AG1205" s="77">
        <f t="shared" si="313"/>
        <v>0.42160001321420026</v>
      </c>
      <c r="AH1205" s="77">
        <f t="shared" si="314"/>
        <v>0.53548166143933962</v>
      </c>
      <c r="AI1205" s="77">
        <f t="shared" si="315"/>
        <v>0.59613194665950797</v>
      </c>
      <c r="AJ1205" s="77">
        <f t="shared" si="320"/>
        <v>0.14227819318443996</v>
      </c>
      <c r="AK1205" s="77">
        <f t="shared" si="321"/>
        <v>0.37436378584233132</v>
      </c>
      <c r="AL1205" s="77">
        <f t="shared" si="322"/>
        <v>0.15925675329877964</v>
      </c>
      <c r="AM1205" s="77">
        <f t="shared" si="323"/>
        <v>0.19519379145744231</v>
      </c>
      <c r="AN1205" s="77">
        <f t="shared" si="324"/>
        <v>0.32475219291232105</v>
      </c>
      <c r="AO1205" s="77">
        <f t="shared" si="325"/>
        <v>0.10789342073767766</v>
      </c>
      <c r="BR1205" s="19">
        <v>5.1341999999999999</v>
      </c>
      <c r="BS1205" s="19">
        <v>5.66</v>
      </c>
      <c r="BT1205" s="27">
        <v>0.48148909999999889</v>
      </c>
      <c r="BU1205" s="28">
        <v>1.1511089999999999</v>
      </c>
      <c r="BV1205" s="28">
        <v>0.33957759999999998</v>
      </c>
      <c r="BX1205" s="19">
        <v>7.54</v>
      </c>
      <c r="BY1205" s="19">
        <v>5.66</v>
      </c>
      <c r="BZ1205" s="19">
        <v>1.69</v>
      </c>
      <c r="CA1205" s="19">
        <v>10.99</v>
      </c>
      <c r="CB1205" s="27">
        <v>1.9434569999999998</v>
      </c>
      <c r="CC1205" s="28">
        <v>4.21577</v>
      </c>
      <c r="CD1205" s="28">
        <v>1.6978880000000001</v>
      </c>
    </row>
    <row r="1206" spans="1:82" x14ac:dyDescent="0.25">
      <c r="A1206" s="15">
        <v>43150.958333330425</v>
      </c>
      <c r="B1206" s="24">
        <v>2</v>
      </c>
      <c r="C1206" s="25">
        <v>19</v>
      </c>
      <c r="D1206" s="26">
        <v>23</v>
      </c>
      <c r="E1206" s="51">
        <v>8.2852326609221549</v>
      </c>
      <c r="F1206" s="51">
        <v>10.210307016231393</v>
      </c>
      <c r="G1206" s="51">
        <v>5.9863732238038709</v>
      </c>
      <c r="H1206" s="51">
        <v>7.1413128716620466</v>
      </c>
      <c r="I1206" s="51">
        <v>7.6596699752738537</v>
      </c>
      <c r="J1206" s="19">
        <f>BR1206/'Gas+GHG'!E1204</f>
        <v>0.76700231383385076</v>
      </c>
      <c r="K1206" s="19">
        <f>BS1206/'Gas+GHG'!F1204</f>
        <v>1.7908727241877234</v>
      </c>
      <c r="L1206" s="27">
        <f>BT1206/'Gas+GHG'!G1204</f>
        <v>8.5363269686343626E-2</v>
      </c>
      <c r="M1206" s="28">
        <f>BU1206/'Gas+GHG'!H1204</f>
        <v>0.20828043365569565</v>
      </c>
      <c r="N1206" s="28">
        <f>BV1206/'Gas+GHG'!I1204</f>
        <v>2.3250253881334594E-2</v>
      </c>
      <c r="P1206" s="19">
        <f>BX1206/'Gas+GHG'!E1204</f>
        <v>1.6336715950020437</v>
      </c>
      <c r="Q1206" s="19">
        <f>BY1206/'Gas+GHG'!F1204</f>
        <v>1.7908727241877234</v>
      </c>
      <c r="R1206" s="19">
        <f>BZ1206/'Gas+GHG'!E1204</f>
        <v>0.87533597397987484</v>
      </c>
      <c r="S1206" s="19">
        <f>CA1206/'Gas+GHG'!F1204</f>
        <v>0.9135548963532355</v>
      </c>
      <c r="T1206" s="19">
        <f t="shared" si="311"/>
        <v>0.62910188959564439</v>
      </c>
      <c r="U1206" s="19">
        <f t="shared" si="312"/>
        <v>0.77187609808790447</v>
      </c>
      <c r="V1206" s="19">
        <f t="shared" si="316"/>
        <v>1.578421402656299</v>
      </c>
      <c r="W1206" s="19">
        <f t="shared" si="317"/>
        <v>2.0874830393043116</v>
      </c>
      <c r="X1206" s="19">
        <f t="shared" si="318"/>
        <v>0.93058616632561941</v>
      </c>
      <c r="Y1206" s="19">
        <f t="shared" si="319"/>
        <v>0.61694458123664764</v>
      </c>
      <c r="Z1206" s="102"/>
      <c r="AA1206" s="102"/>
      <c r="AB1206" s="102"/>
      <c r="AC1206" s="102"/>
      <c r="AD1206" s="20">
        <f>CB1206/'Gas+GHG'!G1204</f>
        <v>0.32884008161724737</v>
      </c>
      <c r="AE1206" s="21">
        <f>CC1206/'Gas+GHG'!H1204</f>
        <v>0.78605569413427112</v>
      </c>
      <c r="AF1206" s="21">
        <f>CD1206/'Gas+GHG'!I1204</f>
        <v>0.11625126940667301</v>
      </c>
      <c r="AG1206" s="77">
        <f t="shared" si="313"/>
        <v>0.45860570296040049</v>
      </c>
      <c r="AH1206" s="77">
        <f t="shared" si="314"/>
        <v>0.54426244324396855</v>
      </c>
      <c r="AI1206" s="77">
        <f t="shared" si="315"/>
        <v>0.58270668566006356</v>
      </c>
      <c r="AJ1206" s="77">
        <f t="shared" si="320"/>
        <v>0.15080793679163321</v>
      </c>
      <c r="AK1206" s="77">
        <f t="shared" si="321"/>
        <v>0.42782059261535205</v>
      </c>
      <c r="AL1206" s="77">
        <f t="shared" si="322"/>
        <v>6.7740391899737573E-2</v>
      </c>
      <c r="AM1206" s="77">
        <f t="shared" si="323"/>
        <v>0.17803214482561416</v>
      </c>
      <c r="AN1206" s="77">
        <f t="shared" si="324"/>
        <v>0.35823510151891907</v>
      </c>
      <c r="AO1206" s="77">
        <f t="shared" si="325"/>
        <v>4.8510877506935432E-2</v>
      </c>
      <c r="BR1206" s="19">
        <v>3.54</v>
      </c>
      <c r="BS1206" s="19">
        <v>19.603339999999999</v>
      </c>
      <c r="BT1206" s="27">
        <v>0.49159589999999997</v>
      </c>
      <c r="BU1206" s="28">
        <v>1.2559610000000001</v>
      </c>
      <c r="BV1206" s="28">
        <v>0.14776829999999999</v>
      </c>
      <c r="BX1206" s="19">
        <v>7.54</v>
      </c>
      <c r="BY1206" s="19">
        <v>19.603339999999999</v>
      </c>
      <c r="BZ1206" s="19">
        <v>4.04</v>
      </c>
      <c r="CA1206" s="19">
        <v>10</v>
      </c>
      <c r="CB1206" s="27">
        <v>1.8937470000000001</v>
      </c>
      <c r="CC1206" s="28">
        <v>4.7400289999999998</v>
      </c>
      <c r="CD1206" s="28">
        <v>0.73884150000000015</v>
      </c>
    </row>
    <row r="1207" spans="1:82" x14ac:dyDescent="0.25">
      <c r="A1207" s="15">
        <v>43150.99999999709</v>
      </c>
      <c r="B1207" s="24">
        <v>2</v>
      </c>
      <c r="C1207" s="25">
        <v>20</v>
      </c>
      <c r="D1207" s="26">
        <v>0</v>
      </c>
      <c r="E1207" s="51">
        <v>8.2627967599059122</v>
      </c>
      <c r="F1207" s="51">
        <v>5.9975131402935098</v>
      </c>
      <c r="G1207" s="51">
        <v>5.9515276286737642</v>
      </c>
      <c r="H1207" s="51">
        <v>8.3097751468551326</v>
      </c>
      <c r="I1207" s="51">
        <v>8.590009517989456</v>
      </c>
      <c r="J1207" s="19">
        <f>BR1207/'Gas+GHG'!E1205</f>
        <v>0.43333464058409649</v>
      </c>
      <c r="K1207" s="19">
        <f>BS1207/'Gas+GHG'!F1205</f>
        <v>0.53874400770217301</v>
      </c>
      <c r="L1207" s="27">
        <f>BT1207/'Gas+GHG'!G1205</f>
        <v>7.8622519199447488E-2</v>
      </c>
      <c r="M1207" s="28">
        <f>BU1207/'Gas+GHG'!H1205</f>
        <v>0.17634587270270638</v>
      </c>
      <c r="N1207" s="28">
        <f>BV1207/'Gas+GHG'!I1205</f>
        <v>5.7256686393057817E-2</v>
      </c>
      <c r="P1207" s="19">
        <f>BX1207/'Gas+GHG'!E1205</f>
        <v>1.2988339182227124</v>
      </c>
      <c r="Q1207" s="19">
        <f>BY1207/'Gas+GHG'!F1205</f>
        <v>0.92449122771853243</v>
      </c>
      <c r="R1207" s="19">
        <f>BZ1207/'Gas+GHG'!E1205</f>
        <v>1.297837248549369</v>
      </c>
      <c r="S1207" s="19">
        <f>CA1207/'Gas+GHG'!F1205</f>
        <v>0.56966889031951828</v>
      </c>
      <c r="T1207" s="19">
        <f t="shared" si="311"/>
        <v>0.62743791853885356</v>
      </c>
      <c r="U1207" s="19">
        <f t="shared" si="312"/>
        <v>0.45943190105248538</v>
      </c>
      <c r="V1207" s="19">
        <f t="shared" si="316"/>
        <v>1.6292499520093309</v>
      </c>
      <c r="W1207" s="19">
        <f t="shared" si="317"/>
        <v>0.68646482350702764</v>
      </c>
      <c r="X1207" s="19">
        <f t="shared" si="318"/>
        <v>0.96742121476275034</v>
      </c>
      <c r="Y1207" s="19">
        <f t="shared" si="319"/>
        <v>0.80769529453102307</v>
      </c>
      <c r="Z1207" s="102"/>
      <c r="AA1207" s="102"/>
      <c r="AB1207" s="102"/>
      <c r="AC1207" s="102"/>
      <c r="AD1207" s="20">
        <f>CB1207/'Gas+GHG'!G1205</f>
        <v>0.29792185870136823</v>
      </c>
      <c r="AE1207" s="21">
        <f>CC1207/'Gas+GHG'!H1205</f>
        <v>0.62638305520284487</v>
      </c>
      <c r="AF1207" s="21">
        <f>CD1207/'Gas+GHG'!I1205</f>
        <v>0.28628335329397092</v>
      </c>
      <c r="AG1207" s="77">
        <f t="shared" si="313"/>
        <v>0.45602136004895821</v>
      </c>
      <c r="AH1207" s="77">
        <f t="shared" si="314"/>
        <v>0.63092209669250243</v>
      </c>
      <c r="AI1207" s="77">
        <f t="shared" si="315"/>
        <v>0.65170583443264918</v>
      </c>
      <c r="AJ1207" s="77">
        <f t="shared" si="320"/>
        <v>0.13585873119331149</v>
      </c>
      <c r="AK1207" s="77">
        <f t="shared" si="321"/>
        <v>0.3951989105212344</v>
      </c>
      <c r="AL1207" s="77">
        <f t="shared" si="322"/>
        <v>0.18657253164262422</v>
      </c>
      <c r="AM1207" s="77">
        <f t="shared" si="323"/>
        <v>0.16206312750805674</v>
      </c>
      <c r="AN1207" s="77">
        <f t="shared" si="324"/>
        <v>0.2311841446816105</v>
      </c>
      <c r="AO1207" s="77">
        <f t="shared" si="325"/>
        <v>9.9710821651346704E-2</v>
      </c>
      <c r="BR1207" s="19">
        <v>2</v>
      </c>
      <c r="BS1207" s="19">
        <v>6.62</v>
      </c>
      <c r="BT1207" s="27">
        <v>0.45277679999999998</v>
      </c>
      <c r="BU1207" s="28">
        <v>1.063391</v>
      </c>
      <c r="BV1207" s="28">
        <v>0.3638981</v>
      </c>
      <c r="BX1207" s="19">
        <v>5.9946000000000002</v>
      </c>
      <c r="BY1207" s="19">
        <v>11.36</v>
      </c>
      <c r="BZ1207" s="19">
        <v>5.99</v>
      </c>
      <c r="CA1207" s="19">
        <v>7</v>
      </c>
      <c r="CB1207" s="27">
        <v>1.7156929999999999</v>
      </c>
      <c r="CC1207" s="28">
        <v>3.7771799999999995</v>
      </c>
      <c r="CD1207" s="28">
        <v>1.8194900000000001</v>
      </c>
    </row>
    <row r="1208" spans="1:82" x14ac:dyDescent="0.25">
      <c r="A1208" s="15">
        <v>43151.041666663754</v>
      </c>
      <c r="B1208" s="24">
        <v>2</v>
      </c>
      <c r="C1208" s="25">
        <v>20</v>
      </c>
      <c r="D1208" s="26">
        <v>1</v>
      </c>
      <c r="E1208" s="51">
        <v>7.2973380140505615</v>
      </c>
      <c r="F1208" s="51">
        <v>5.6882586174311545</v>
      </c>
      <c r="G1208" s="51">
        <v>6.0893830391911106</v>
      </c>
      <c r="H1208" s="51">
        <v>7.8796448956927341</v>
      </c>
      <c r="I1208" s="51">
        <v>8.3602571532464012</v>
      </c>
      <c r="J1208" s="19">
        <f>BR1208/'Gas+GHG'!E1206</f>
        <v>0.43333464058409649</v>
      </c>
      <c r="K1208" s="19">
        <f>BS1208/'Gas+GHG'!F1206</f>
        <v>0.23369852412657779</v>
      </c>
      <c r="L1208" s="27">
        <f>BT1208/'Gas+GHG'!G1206</f>
        <v>9.964124647573426E-2</v>
      </c>
      <c r="M1208" s="28">
        <f>BU1208/'Gas+GHG'!H1206</f>
        <v>0.16205629678169395</v>
      </c>
      <c r="N1208" s="28">
        <f>BV1208/'Gas+GHG'!I1206</f>
        <v>1.8535198568312939E-3</v>
      </c>
      <c r="P1208" s="19">
        <f>BX1208/'Gas+GHG'!E1206</f>
        <v>1.2566704576938796</v>
      </c>
      <c r="Q1208" s="19">
        <f>BY1208/'Gas+GHG'!F1206</f>
        <v>0.38669531181239125</v>
      </c>
      <c r="R1208" s="19">
        <f>BZ1208/'Gas+GHG'!E1206</f>
        <v>1.297837248549369</v>
      </c>
      <c r="S1208" s="19">
        <f>CA1208/'Gas+GHG'!F1206</f>
        <v>0.56966889031951828</v>
      </c>
      <c r="T1208" s="19">
        <f t="shared" si="311"/>
        <v>0.55583413456486508</v>
      </c>
      <c r="U1208" s="19">
        <f t="shared" si="312"/>
        <v>0.4364958676454892</v>
      </c>
      <c r="V1208" s="19">
        <f t="shared" si="316"/>
        <v>1.4198825801389947</v>
      </c>
      <c r="W1208" s="19">
        <f t="shared" si="317"/>
        <v>0.41744902219465385</v>
      </c>
      <c r="X1208" s="19">
        <f t="shared" si="318"/>
        <v>1.1346251261042541</v>
      </c>
      <c r="Y1208" s="19">
        <f t="shared" si="319"/>
        <v>0.53891517993725568</v>
      </c>
      <c r="Z1208" s="102"/>
      <c r="AA1208" s="102"/>
      <c r="AB1208" s="102"/>
      <c r="AC1208" s="102"/>
      <c r="AD1208" s="20">
        <f>CB1208/'Gas+GHG'!G1206</f>
        <v>0.33413903862186939</v>
      </c>
      <c r="AE1208" s="21">
        <f>CC1208/'Gas+GHG'!H1206</f>
        <v>0.55493484393074277</v>
      </c>
      <c r="AF1208" s="21">
        <f>CD1208/'Gas+GHG'!I1206</f>
        <v>7.9205071567507706E-3</v>
      </c>
      <c r="AG1208" s="77">
        <f t="shared" si="313"/>
        <v>0.46624548311657243</v>
      </c>
      <c r="AH1208" s="77">
        <f t="shared" si="314"/>
        <v>0.59902124777779986</v>
      </c>
      <c r="AI1208" s="77">
        <f t="shared" si="315"/>
        <v>0.63466612272751588</v>
      </c>
      <c r="AJ1208" s="77">
        <f t="shared" si="320"/>
        <v>0.15579081749036056</v>
      </c>
      <c r="AK1208" s="77">
        <f t="shared" si="321"/>
        <v>0.33241776264677214</v>
      </c>
      <c r="AL1208" s="77">
        <f t="shared" si="322"/>
        <v>5.0268775672105527E-3</v>
      </c>
      <c r="AM1208" s="77">
        <f t="shared" si="323"/>
        <v>0.17834822113150883</v>
      </c>
      <c r="AN1208" s="77">
        <f t="shared" si="324"/>
        <v>0.2225170812839706</v>
      </c>
      <c r="AO1208" s="77">
        <f t="shared" si="325"/>
        <v>2.8936295895402183E-3</v>
      </c>
      <c r="BR1208" s="19">
        <v>2</v>
      </c>
      <c r="BS1208" s="19">
        <v>2.8716499999999998</v>
      </c>
      <c r="BT1208" s="27">
        <v>0.57382089999999997</v>
      </c>
      <c r="BU1208" s="28">
        <v>0.97722279999999995</v>
      </c>
      <c r="BV1208" s="28">
        <v>1.1780149999999998E-2</v>
      </c>
      <c r="BX1208" s="19">
        <v>5.8</v>
      </c>
      <c r="BY1208" s="19">
        <v>4.7516499999999997</v>
      </c>
      <c r="BZ1208" s="19">
        <v>5.99</v>
      </c>
      <c r="CA1208" s="19">
        <v>7</v>
      </c>
      <c r="CB1208" s="27">
        <v>1.9242630000000001</v>
      </c>
      <c r="CC1208" s="28">
        <v>3.3463370000000001</v>
      </c>
      <c r="CD1208" s="28">
        <v>5.0339229999999999E-2</v>
      </c>
    </row>
    <row r="1209" spans="1:82" x14ac:dyDescent="0.25">
      <c r="A1209" s="15">
        <v>43151.083333330418</v>
      </c>
      <c r="B1209" s="24">
        <v>2</v>
      </c>
      <c r="C1209" s="25">
        <v>20</v>
      </c>
      <c r="D1209" s="26">
        <v>2</v>
      </c>
      <c r="E1209" s="51">
        <v>7.2757991157403277</v>
      </c>
      <c r="F1209" s="51">
        <v>5.6865406588204905</v>
      </c>
      <c r="G1209" s="51">
        <v>6.0989382253038089</v>
      </c>
      <c r="H1209" s="51">
        <v>7.7156706522369936</v>
      </c>
      <c r="I1209" s="51">
        <v>8.0530801449271419</v>
      </c>
      <c r="J1209" s="19">
        <f>BR1209/'Gas+GHG'!E1207</f>
        <v>0.39866786933736875</v>
      </c>
      <c r="K1209" s="19">
        <f>BS1209/'Gas+GHG'!F1207</f>
        <v>0.1725282924967684</v>
      </c>
      <c r="L1209" s="27">
        <f>BT1209/'Gas+GHG'!G1207</f>
        <v>7.5957568909578763E-2</v>
      </c>
      <c r="M1209" s="28">
        <f>BU1209/'Gas+GHG'!H1207</f>
        <v>0.16973292942430196</v>
      </c>
      <c r="N1209" s="28">
        <f>BV1209/'Gas+GHG'!I1207</f>
        <v>2.0034013053035427E-2</v>
      </c>
      <c r="P1209" s="19">
        <f>BX1209/'Gas+GHG'!E1207</f>
        <v>1.1115033530982075</v>
      </c>
      <c r="Q1209" s="19">
        <f>BY1209/'Gas+GHG'!F1207</f>
        <v>0.32552508018258186</v>
      </c>
      <c r="R1209" s="19">
        <f>BZ1209/'Gas+GHG'!E1207</f>
        <v>1.297837248549369</v>
      </c>
      <c r="S1209" s="19">
        <f>CA1209/'Gas+GHG'!F1207</f>
        <v>0.56966889031951828</v>
      </c>
      <c r="T1209" s="19">
        <f t="shared" si="311"/>
        <v>0.55423669021184163</v>
      </c>
      <c r="U1209" s="19">
        <f t="shared" si="312"/>
        <v>0.43636845429120313</v>
      </c>
      <c r="V1209" s="19">
        <f t="shared" si="316"/>
        <v>1.33534496065016</v>
      </c>
      <c r="W1209" s="19">
        <f t="shared" si="317"/>
        <v>0.39063440919880632</v>
      </c>
      <c r="X1209" s="19">
        <f t="shared" si="318"/>
        <v>1.0739956409974165</v>
      </c>
      <c r="Y1209" s="19">
        <f t="shared" si="319"/>
        <v>0.50455956130329371</v>
      </c>
      <c r="Z1209" s="102"/>
      <c r="AA1209" s="102"/>
      <c r="AB1209" s="102"/>
      <c r="AC1209" s="102"/>
      <c r="AD1209" s="20">
        <f>CB1209/'Gas+GHG'!G1207</f>
        <v>0.28459806230063922</v>
      </c>
      <c r="AE1209" s="21">
        <f>CC1209/'Gas+GHG'!H1207</f>
        <v>0.593317841310261</v>
      </c>
      <c r="AF1209" s="21">
        <f>CD1209/'Gas+GHG'!I1207</f>
        <v>0.10017008099944075</v>
      </c>
      <c r="AG1209" s="77">
        <f t="shared" si="313"/>
        <v>0.46695414880030262</v>
      </c>
      <c r="AH1209" s="77">
        <f t="shared" si="314"/>
        <v>0.58686000696237695</v>
      </c>
      <c r="AI1209" s="77">
        <f t="shared" si="315"/>
        <v>0.61188416934018419</v>
      </c>
      <c r="AJ1209" s="77">
        <f t="shared" si="320"/>
        <v>0.13289424593181048</v>
      </c>
      <c r="AK1209" s="77">
        <f t="shared" si="321"/>
        <v>0.3481945124822422</v>
      </c>
      <c r="AL1209" s="77">
        <f t="shared" si="322"/>
        <v>6.1292486805081772E-2</v>
      </c>
      <c r="AM1209" s="77">
        <f t="shared" si="323"/>
        <v>0.15170381636882874</v>
      </c>
      <c r="AN1209" s="77">
        <f t="shared" si="324"/>
        <v>0.24512332882801877</v>
      </c>
      <c r="AO1209" s="77">
        <f t="shared" si="325"/>
        <v>3.8877594194358975E-2</v>
      </c>
      <c r="BR1209" s="19">
        <v>1.84</v>
      </c>
      <c r="BS1209" s="19">
        <v>2.12</v>
      </c>
      <c r="BT1209" s="27">
        <v>0.43742970000000003</v>
      </c>
      <c r="BU1209" s="28">
        <v>1.0235140000000003</v>
      </c>
      <c r="BV1209" s="28">
        <v>0.1273273</v>
      </c>
      <c r="BX1209" s="19">
        <v>5.13</v>
      </c>
      <c r="BY1209" s="19">
        <v>4</v>
      </c>
      <c r="BZ1209" s="19">
        <v>5.99</v>
      </c>
      <c r="CA1209" s="19">
        <v>7</v>
      </c>
      <c r="CB1209" s="27">
        <v>1.6389629999999999</v>
      </c>
      <c r="CC1209" s="28">
        <v>3.5777919999999908</v>
      </c>
      <c r="CD1209" s="28">
        <v>0.6366366</v>
      </c>
    </row>
    <row r="1210" spans="1:82" x14ac:dyDescent="0.25">
      <c r="A1210" s="15">
        <v>43151.124999997082</v>
      </c>
      <c r="B1210" s="24">
        <v>2</v>
      </c>
      <c r="C1210" s="25">
        <v>20</v>
      </c>
      <c r="D1210" s="26">
        <v>3</v>
      </c>
      <c r="E1210" s="51">
        <v>7.3959281448030527</v>
      </c>
      <c r="F1210" s="51">
        <v>5.7107263584653554</v>
      </c>
      <c r="G1210" s="51">
        <v>6.30194317556915</v>
      </c>
      <c r="H1210" s="51">
        <v>8.7688813042796809</v>
      </c>
      <c r="I1210" s="51">
        <v>9.248158857807308</v>
      </c>
      <c r="J1210" s="19">
        <f>BR1210/'Gas+GHG'!E1208</f>
        <v>0.40083454254028927</v>
      </c>
      <c r="K1210" s="19">
        <f>BS1210/'Gas+GHG'!F1208</f>
        <v>0.10172658755705684</v>
      </c>
      <c r="L1210" s="27">
        <f>BT1210/'Gas+GHG'!G1208</f>
        <v>8.4025941157994694E-2</v>
      </c>
      <c r="M1210" s="28">
        <f>BU1210/'Gas+GHG'!H1208</f>
        <v>0.16541041239120188</v>
      </c>
      <c r="N1210" s="28">
        <f>BV1210/'Gas+GHG'!I1208</f>
        <v>2.9806139367571168E-3</v>
      </c>
      <c r="P1210" s="19">
        <f>BX1210/'Gas+GHG'!E1208</f>
        <v>1.1283384038848996</v>
      </c>
      <c r="Q1210" s="19">
        <f>BY1210/'Gas+GHG'!F1208</f>
        <v>0.32552508018258186</v>
      </c>
      <c r="R1210" s="19">
        <f>BZ1210/'Gas+GHG'!E1208</f>
        <v>1.2609171371716039</v>
      </c>
      <c r="S1210" s="19">
        <f>CA1210/'Gas+GHG'!F1208</f>
        <v>0.26614523649377664</v>
      </c>
      <c r="T1210" s="19">
        <f t="shared" si="311"/>
        <v>0.5631461263559947</v>
      </c>
      <c r="U1210" s="19">
        <f t="shared" si="312"/>
        <v>0.43816220013489154</v>
      </c>
      <c r="V1210" s="19">
        <f t="shared" si="316"/>
        <v>1.3455000028205661</v>
      </c>
      <c r="W1210" s="19">
        <f t="shared" si="317"/>
        <v>0.25924756770942126</v>
      </c>
      <c r="X1210" s="19">
        <f t="shared" si="318"/>
        <v>1.0437555382359374</v>
      </c>
      <c r="Y1210" s="19">
        <f t="shared" si="319"/>
        <v>0.3324227489669373</v>
      </c>
      <c r="Z1210" s="102"/>
      <c r="AA1210" s="102"/>
      <c r="AB1210" s="102"/>
      <c r="AC1210" s="102"/>
      <c r="AD1210" s="20">
        <f>CB1210/'Gas+GHG'!G1208</f>
        <v>0.25606259885577276</v>
      </c>
      <c r="AE1210" s="21">
        <f>CC1210/'Gas+GHG'!H1208</f>
        <v>0.57170525614476309</v>
      </c>
      <c r="AF1210" s="21">
        <f>CD1210/'Gas+GHG'!I1208</f>
        <v>1.4903068110359224E-2</v>
      </c>
      <c r="AG1210" s="77">
        <f t="shared" si="313"/>
        <v>0.48201012365873286</v>
      </c>
      <c r="AH1210" s="77">
        <f t="shared" si="314"/>
        <v>0.66497195978450918</v>
      </c>
      <c r="AI1210" s="77">
        <f t="shared" si="315"/>
        <v>0.70051784566901665</v>
      </c>
      <c r="AJ1210" s="77">
        <f t="shared" si="320"/>
        <v>0.12342476493884753</v>
      </c>
      <c r="AK1210" s="77">
        <f t="shared" si="321"/>
        <v>0.38016796459768792</v>
      </c>
      <c r="AL1210" s="77">
        <f t="shared" si="322"/>
        <v>1.0439865166527467E-2</v>
      </c>
      <c r="AM1210" s="77">
        <f t="shared" si="323"/>
        <v>0.13263783391692521</v>
      </c>
      <c r="AN1210" s="77">
        <f t="shared" si="324"/>
        <v>0.19153729154707516</v>
      </c>
      <c r="AO1210" s="77">
        <f t="shared" si="325"/>
        <v>4.4632029438317579E-3</v>
      </c>
      <c r="BR1210" s="19">
        <v>1.85</v>
      </c>
      <c r="BS1210" s="19">
        <v>1.25</v>
      </c>
      <c r="BT1210" s="27">
        <v>0.48389440000000006</v>
      </c>
      <c r="BU1210" s="28">
        <v>0.99744859999999913</v>
      </c>
      <c r="BV1210" s="28">
        <v>1.8943459999999999E-2</v>
      </c>
      <c r="BX1210" s="19">
        <v>5.2077</v>
      </c>
      <c r="BY1210" s="19">
        <v>4</v>
      </c>
      <c r="BZ1210" s="19">
        <v>5.8196000000000003</v>
      </c>
      <c r="CA1210" s="19">
        <v>3.2703499999999996</v>
      </c>
      <c r="CB1210" s="27">
        <v>1.474631</v>
      </c>
      <c r="CC1210" s="28">
        <v>3.4474650000000002</v>
      </c>
      <c r="CD1210" s="28">
        <v>9.471729000000001E-2</v>
      </c>
    </row>
    <row r="1211" spans="1:82" x14ac:dyDescent="0.25">
      <c r="A1211" s="15">
        <v>43151.166666663747</v>
      </c>
      <c r="B1211" s="24">
        <v>2</v>
      </c>
      <c r="C1211" s="25">
        <v>20</v>
      </c>
      <c r="D1211" s="26">
        <v>4</v>
      </c>
      <c r="E1211" s="51">
        <v>8.3106347375531939</v>
      </c>
      <c r="F1211" s="51">
        <v>6.4457994249018462</v>
      </c>
      <c r="G1211" s="51">
        <v>6.7478048743185761</v>
      </c>
      <c r="H1211" s="51">
        <v>11.032475335303465</v>
      </c>
      <c r="I1211" s="51">
        <v>11.673034328465224</v>
      </c>
      <c r="J1211" s="19">
        <f>BR1211/'Gas+GHG'!E1209</f>
        <v>0.43333464058409649</v>
      </c>
      <c r="K1211" s="19">
        <f>BS1211/'Gas+GHG'!F1209</f>
        <v>1.043285095229562</v>
      </c>
      <c r="L1211" s="27">
        <f>BT1211/'Gas+GHG'!G1209</f>
        <v>0.10205769311606457</v>
      </c>
      <c r="M1211" s="28">
        <f>BU1211/'Gas+GHG'!H1209</f>
        <v>0.155392674779567</v>
      </c>
      <c r="N1211" s="28">
        <f>BV1211/'Gas+GHG'!I1209</f>
        <v>2.2579848376651991E-3</v>
      </c>
      <c r="P1211" s="19">
        <f>BX1211/'Gas+GHG'!E1209</f>
        <v>1.4773894568753894</v>
      </c>
      <c r="Q1211" s="19">
        <f>BY1211/'Gas+GHG'!F1209</f>
        <v>1.1962818829153754</v>
      </c>
      <c r="R1211" s="19">
        <f>BZ1211/'Gas+GHG'!E1209</f>
        <v>1.3000039217522894</v>
      </c>
      <c r="S1211" s="19">
        <f>CA1211/'Gas+GHG'!F1209</f>
        <v>0.71808147106366049</v>
      </c>
      <c r="T1211" s="19">
        <f t="shared" si="311"/>
        <v>0.63098584871392671</v>
      </c>
      <c r="U1211" s="19">
        <f t="shared" si="312"/>
        <v>0.49267930226915679</v>
      </c>
      <c r="V1211" s="19">
        <f t="shared" si="316"/>
        <v>1.7524959182258262</v>
      </c>
      <c r="W1211" s="19">
        <f t="shared" si="317"/>
        <v>0.94316720152803424</v>
      </c>
      <c r="X1211" s="19">
        <f t="shared" si="318"/>
        <v>1.0248974604018524</v>
      </c>
      <c r="Y1211" s="19">
        <f t="shared" si="319"/>
        <v>0.97119615245100166</v>
      </c>
      <c r="Z1211" s="102"/>
      <c r="AA1211" s="102"/>
      <c r="AB1211" s="102"/>
      <c r="AC1211" s="102"/>
      <c r="AD1211" s="20">
        <f>CB1211/'Gas+GHG'!G1209</f>
        <v>0.31877161183093861</v>
      </c>
      <c r="AE1211" s="21">
        <f>CC1211/'Gas+GHG'!H1209</f>
        <v>0.52161673392010799</v>
      </c>
      <c r="AF1211" s="21">
        <f>CD1211/'Gas+GHG'!I1209</f>
        <v>9.9428273406412075E-3</v>
      </c>
      <c r="AG1211" s="77">
        <f t="shared" si="313"/>
        <v>0.51507770411888509</v>
      </c>
      <c r="AH1211" s="77">
        <f t="shared" si="314"/>
        <v>0.79945892502417659</v>
      </c>
      <c r="AI1211" s="77">
        <f t="shared" si="315"/>
        <v>0.80202116099682363</v>
      </c>
      <c r="AJ1211" s="77">
        <f t="shared" si="320"/>
        <v>0.1641921499601563</v>
      </c>
      <c r="AK1211" s="77">
        <f t="shared" si="321"/>
        <v>0.41701115337439149</v>
      </c>
      <c r="AL1211" s="77">
        <f t="shared" si="322"/>
        <v>7.9743579273320216E-3</v>
      </c>
      <c r="AM1211" s="77">
        <f t="shared" si="323"/>
        <v>0.15457946187078231</v>
      </c>
      <c r="AN1211" s="77">
        <f t="shared" si="324"/>
        <v>0.1046055805457165</v>
      </c>
      <c r="AO1211" s="77">
        <f t="shared" si="325"/>
        <v>1.968469413309186E-3</v>
      </c>
      <c r="BR1211" s="19">
        <v>2</v>
      </c>
      <c r="BS1211" s="19">
        <v>12.81972</v>
      </c>
      <c r="BT1211" s="27">
        <v>0.5877368999999999</v>
      </c>
      <c r="BU1211" s="28">
        <v>0.93704019999999999</v>
      </c>
      <c r="BV1211" s="28">
        <v>1.4350749999999999E-2</v>
      </c>
      <c r="BX1211" s="19">
        <v>6.8186999999999998</v>
      </c>
      <c r="BY1211" s="19">
        <v>14.699719999999999</v>
      </c>
      <c r="BZ1211" s="19">
        <v>6</v>
      </c>
      <c r="CA1211" s="19">
        <v>8.8236699999999999</v>
      </c>
      <c r="CB1211" s="27">
        <v>1.835764</v>
      </c>
      <c r="CC1211" s="28">
        <v>3.1454239999999998</v>
      </c>
      <c r="CD1211" s="28">
        <v>6.3192200000000004E-2</v>
      </c>
    </row>
    <row r="1212" spans="1:82" x14ac:dyDescent="0.25">
      <c r="A1212" s="15">
        <v>43151.208333330411</v>
      </c>
      <c r="B1212" s="24">
        <v>2</v>
      </c>
      <c r="C1212" s="25">
        <v>20</v>
      </c>
      <c r="D1212" s="26">
        <v>5</v>
      </c>
      <c r="E1212" s="51">
        <v>10.203477281068977</v>
      </c>
      <c r="F1212" s="51">
        <v>7.95428183265523</v>
      </c>
      <c r="G1212" s="51">
        <v>6.7010978120627431</v>
      </c>
      <c r="H1212" s="51">
        <v>9.8645394641609307</v>
      </c>
      <c r="I1212" s="51">
        <v>11.332895693282021</v>
      </c>
      <c r="J1212" s="19">
        <f>BR1212/'Gas+GHG'!E1210</f>
        <v>0.94395451431636657</v>
      </c>
      <c r="K1212" s="19">
        <f>BS1212/'Gas+GHG'!F1210</f>
        <v>3.7147725845766568</v>
      </c>
      <c r="L1212" s="27">
        <f>BT1212/'Gas+GHG'!G1210</f>
        <v>0.11179644539154684</v>
      </c>
      <c r="M1212" s="28">
        <f>BU1212/'Gas+GHG'!H1210</f>
        <v>0.13256552491333695</v>
      </c>
      <c r="N1212" s="28">
        <f>BV1212/'Gas+GHG'!I1210</f>
        <v>1.5806594038387859E-2</v>
      </c>
      <c r="P1212" s="19">
        <f>BX1212/'Gas+GHG'!E1210</f>
        <v>1.7420052551480676</v>
      </c>
      <c r="Q1212" s="19">
        <f>BY1212/'Gas+GHG'!F1210</f>
        <v>3.7928986038204768</v>
      </c>
      <c r="R1212" s="19">
        <f>BZ1212/'Gas+GHG'!E1210</f>
        <v>1.950005882628434E-2</v>
      </c>
      <c r="S1212" s="19">
        <f>CA1212/'Gas+GHG'!F1210</f>
        <v>1.301286508029871</v>
      </c>
      <c r="T1212" s="19">
        <f t="shared" si="311"/>
        <v>0.77136956698725556</v>
      </c>
      <c r="U1212" s="19">
        <f t="shared" si="312"/>
        <v>0.60455673765107032</v>
      </c>
      <c r="V1212" s="19">
        <f t="shared" si="316"/>
        <v>1.3587715912861456</v>
      </c>
      <c r="W1212" s="19">
        <f t="shared" si="317"/>
        <v>3.0797239322108991</v>
      </c>
      <c r="X1212" s="19">
        <f t="shared" si="318"/>
        <v>0.40273372268820645</v>
      </c>
      <c r="Y1212" s="19">
        <f t="shared" si="319"/>
        <v>2.0144611796394489</v>
      </c>
      <c r="Z1212" s="102"/>
      <c r="AA1212" s="102"/>
      <c r="AB1212" s="102"/>
      <c r="AC1212" s="102"/>
      <c r="AD1212" s="20">
        <f>CB1212/'Gas+GHG'!G1210</f>
        <v>0.36746537320834904</v>
      </c>
      <c r="AE1212" s="21">
        <f>CC1212/'Gas+GHG'!H1210</f>
        <v>0.40748098458895776</v>
      </c>
      <c r="AF1212" s="21">
        <f>CD1212/'Gas+GHG'!I1210</f>
        <v>7.7338028111087573E-2</v>
      </c>
      <c r="AG1212" s="77">
        <f t="shared" si="313"/>
        <v>0.51161364891177907</v>
      </c>
      <c r="AH1212" s="77">
        <f t="shared" si="314"/>
        <v>0.74623205559519956</v>
      </c>
      <c r="AI1212" s="77">
        <f t="shared" si="315"/>
        <v>0.80066060645609083</v>
      </c>
      <c r="AJ1212" s="77">
        <f t="shared" si="320"/>
        <v>0.18800030043585217</v>
      </c>
      <c r="AK1212" s="77">
        <f t="shared" si="321"/>
        <v>0.30407537274577379</v>
      </c>
      <c r="AL1212" s="77">
        <f t="shared" si="322"/>
        <v>6.1921512489541579E-2</v>
      </c>
      <c r="AM1212" s="77">
        <f t="shared" si="323"/>
        <v>0.17946507277249688</v>
      </c>
      <c r="AN1212" s="77">
        <f t="shared" si="324"/>
        <v>0.10340561184318398</v>
      </c>
      <c r="AO1212" s="77">
        <f t="shared" si="325"/>
        <v>1.5416515621545996E-2</v>
      </c>
      <c r="BR1212" s="19">
        <v>4.3567</v>
      </c>
      <c r="BS1212" s="19">
        <v>45.646529999999998</v>
      </c>
      <c r="BT1212" s="27">
        <v>0.64382109999999904</v>
      </c>
      <c r="BU1212" s="28">
        <v>0.79938920000000002</v>
      </c>
      <c r="BV1212" s="28">
        <v>0.10045969999999999</v>
      </c>
      <c r="BX1212" s="19">
        <v>8.0399999999999991</v>
      </c>
      <c r="BY1212" s="19">
        <v>46.606529999999999</v>
      </c>
      <c r="BZ1212" s="19">
        <v>0.09</v>
      </c>
      <c r="CA1212" s="19">
        <v>15.99</v>
      </c>
      <c r="CB1212" s="27">
        <v>2.11618499999999</v>
      </c>
      <c r="CC1212" s="28">
        <v>2.4571689999999999</v>
      </c>
      <c r="CD1212" s="28">
        <v>0.49152619999999903</v>
      </c>
    </row>
    <row r="1213" spans="1:82" x14ac:dyDescent="0.25">
      <c r="A1213" s="15">
        <v>43151.249999997075</v>
      </c>
      <c r="B1213" s="24">
        <v>2</v>
      </c>
      <c r="C1213" s="25">
        <v>20</v>
      </c>
      <c r="D1213" s="26">
        <v>6</v>
      </c>
      <c r="E1213" s="51">
        <v>15.647276203504733</v>
      </c>
      <c r="F1213" s="51">
        <v>11.336075626525826</v>
      </c>
      <c r="G1213" s="51">
        <v>7.2700657370141393</v>
      </c>
      <c r="H1213" s="51">
        <v>11.21761502164853</v>
      </c>
      <c r="I1213" s="51">
        <v>13.987209623254444</v>
      </c>
      <c r="J1213" s="19">
        <f>BR1213/'Gas+GHG'!E1211</f>
        <v>5.122448786344604</v>
      </c>
      <c r="K1213" s="19">
        <f>BS1213/'Gas+GHG'!F1211</f>
        <v>1.7190051737963628</v>
      </c>
      <c r="L1213" s="27">
        <f>BT1213/'Gas+GHG'!G1211</f>
        <v>0.17692744428900833</v>
      </c>
      <c r="M1213" s="28">
        <f>BU1213/'Gas+GHG'!H1211</f>
        <v>6.7860850816666096E-2</v>
      </c>
      <c r="N1213" s="28">
        <f>BV1213/'Gas+GHG'!I1211</f>
        <v>0.21880051267511369</v>
      </c>
      <c r="P1213" s="19">
        <f>BX1213/'Gas+GHG'!E1211</f>
        <v>5.122448786344604</v>
      </c>
      <c r="Q1213" s="19">
        <f>BY1213/'Gas+GHG'!F1211</f>
        <v>2.0339506888730106</v>
      </c>
      <c r="R1213" s="19">
        <f>BZ1213/'Gas+GHG'!E1211</f>
        <v>1.3892491909805842</v>
      </c>
      <c r="S1213" s="19">
        <f>CA1213/'Gas+GHG'!F1211</f>
        <v>0.8943801578016437</v>
      </c>
      <c r="T1213" s="19">
        <f t="shared" si="311"/>
        <v>0.81791812849698164</v>
      </c>
      <c r="U1213" s="19">
        <f t="shared" si="312"/>
        <v>0.80067332618906606</v>
      </c>
      <c r="V1213" s="19">
        <f t="shared" si="316"/>
        <v>5.3260358229513987</v>
      </c>
      <c r="W1213" s="19">
        <f t="shared" si="317"/>
        <v>2.3446363991890395</v>
      </c>
      <c r="X1213" s="19">
        <f t="shared" si="318"/>
        <v>1.1856621543737893</v>
      </c>
      <c r="Y1213" s="19">
        <f t="shared" si="319"/>
        <v>0.58369444748561483</v>
      </c>
      <c r="Z1213" s="102"/>
      <c r="AA1213" s="102"/>
      <c r="AB1213" s="102"/>
      <c r="AC1213" s="102"/>
      <c r="AD1213" s="20">
        <f>CB1213/'Gas+GHG'!G1211</f>
        <v>0.56394544096299815</v>
      </c>
      <c r="AE1213" s="21">
        <f>CC1213/'Gas+GHG'!H1211</f>
        <v>0.28311944291193591</v>
      </c>
      <c r="AF1213" s="21">
        <f>CD1213/'Gas+GHG'!I1211</f>
        <v>0.98229637203193865</v>
      </c>
      <c r="AG1213" s="77">
        <f t="shared" si="313"/>
        <v>0.55381147099505645</v>
      </c>
      <c r="AH1213" s="77">
        <f t="shared" si="314"/>
        <v>0.80019948376955685</v>
      </c>
      <c r="AI1213" s="77">
        <f t="shared" si="315"/>
        <v>0.81127786217598052</v>
      </c>
      <c r="AJ1213" s="77">
        <f t="shared" si="320"/>
        <v>0.31231945422067375</v>
      </c>
      <c r="AK1213" s="77">
        <f t="shared" si="321"/>
        <v>0.22655203206325564</v>
      </c>
      <c r="AL1213" s="77">
        <f t="shared" si="322"/>
        <v>0.79691530072529282</v>
      </c>
      <c r="AM1213" s="77">
        <f t="shared" si="323"/>
        <v>0.25162598674232439</v>
      </c>
      <c r="AN1213" s="77">
        <f t="shared" si="324"/>
        <v>5.6567410848680277E-2</v>
      </c>
      <c r="AO1213" s="77">
        <f t="shared" si="325"/>
        <v>0.18538107130664583</v>
      </c>
      <c r="BR1213" s="19">
        <v>23.641999999999999</v>
      </c>
      <c r="BS1213" s="19">
        <v>21.122859999999999</v>
      </c>
      <c r="BT1213" s="27">
        <v>1.0189020000000002</v>
      </c>
      <c r="BU1213" s="28">
        <v>0.40921069999999998</v>
      </c>
      <c r="BV1213" s="28">
        <v>1.3905989999999997</v>
      </c>
      <c r="BX1213" s="19">
        <v>23.641999999999999</v>
      </c>
      <c r="BY1213" s="19">
        <v>24.99286</v>
      </c>
      <c r="BZ1213" s="19">
        <v>6.4119000000000002</v>
      </c>
      <c r="CA1213" s="19">
        <v>10.99</v>
      </c>
      <c r="CB1213" s="27">
        <v>3.2476880000000001</v>
      </c>
      <c r="CC1213" s="28">
        <v>1.7072509999999901</v>
      </c>
      <c r="CD1213" s="28">
        <v>6.2430399999999988</v>
      </c>
    </row>
    <row r="1214" spans="1:82" x14ac:dyDescent="0.25">
      <c r="A1214" s="15">
        <v>43151.291666663739</v>
      </c>
      <c r="B1214" s="24">
        <v>2</v>
      </c>
      <c r="C1214" s="25">
        <v>20</v>
      </c>
      <c r="D1214" s="26">
        <v>7</v>
      </c>
      <c r="E1214" s="51">
        <v>12.47190829096462</v>
      </c>
      <c r="F1214" s="51">
        <v>9.7084347631716064</v>
      </c>
      <c r="G1214" s="51">
        <v>8.2555594149451466</v>
      </c>
      <c r="H1214" s="51">
        <v>11.389660572379753</v>
      </c>
      <c r="I1214" s="51">
        <v>15.354081249426327</v>
      </c>
      <c r="J1214" s="19">
        <f>BR1214/'Gas+GHG'!E1212</f>
        <v>0.68635873722115048</v>
      </c>
      <c r="K1214" s="19">
        <f>BS1214/'Gas+GHG'!F1212</f>
        <v>1.1298487245517144</v>
      </c>
      <c r="L1214" s="27">
        <f>BT1214/'Gas+GHG'!G1212</f>
        <v>0.23423973801044995</v>
      </c>
      <c r="M1214" s="28">
        <f>BU1214/'Gas+GHG'!H1212</f>
        <v>0.10597367222534612</v>
      </c>
      <c r="N1214" s="28">
        <f>BV1214/'Gas+GHG'!I1212</f>
        <v>0.48160378169892876</v>
      </c>
      <c r="P1214" s="19">
        <f>BX1214/'Gas+GHG'!E1212</f>
        <v>2.6975081376360004</v>
      </c>
      <c r="Q1214" s="19">
        <f>BY1214/'Gas+GHG'!F1212</f>
        <v>1.6189501575260434</v>
      </c>
      <c r="R1214" s="19">
        <f>BZ1214/'Gas+GHG'!E1212</f>
        <v>1.5296712812618605</v>
      </c>
      <c r="S1214" s="19">
        <f>CA1214/'Gas+GHG'!F1212</f>
        <v>1.301286508029871</v>
      </c>
      <c r="T1214" s="19">
        <f t="shared" si="311"/>
        <v>0.8052166568468212</v>
      </c>
      <c r="U1214" s="19">
        <f t="shared" si="312"/>
        <v>0.73465446376649768</v>
      </c>
      <c r="V1214" s="19">
        <f t="shared" si="316"/>
        <v>3.4037952795766238</v>
      </c>
      <c r="W1214" s="19">
        <f t="shared" si="317"/>
        <v>2.1453649016052454</v>
      </c>
      <c r="X1214" s="19">
        <f t="shared" si="318"/>
        <v>0.823384139321237</v>
      </c>
      <c r="Y1214" s="19">
        <f t="shared" si="319"/>
        <v>0.77487176395066892</v>
      </c>
      <c r="Z1214" s="102"/>
      <c r="AA1214" s="102"/>
      <c r="AB1214" s="102"/>
      <c r="AC1214" s="102"/>
      <c r="AD1214" s="20">
        <f>CB1214/'Gas+GHG'!G1212</f>
        <v>0.84964337197733586</v>
      </c>
      <c r="AE1214" s="21">
        <f>CC1214/'Gas+GHG'!H1212</f>
        <v>0.47368354995533779</v>
      </c>
      <c r="AF1214" s="21">
        <f>CD1214/'Gas+GHG'!I1212</f>
        <v>1.9958472853355056</v>
      </c>
      <c r="AG1214" s="77">
        <f t="shared" si="313"/>
        <v>0.62690115683117775</v>
      </c>
      <c r="AH1214" s="77">
        <f t="shared" si="314"/>
        <v>0.80088766597248173</v>
      </c>
      <c r="AI1214" s="77">
        <f t="shared" si="315"/>
        <v>0.81674534868066806</v>
      </c>
      <c r="AJ1214" s="77">
        <f t="shared" si="320"/>
        <v>0.53264241278653457</v>
      </c>
      <c r="AK1214" s="77">
        <f t="shared" si="321"/>
        <v>0.37936731273328994</v>
      </c>
      <c r="AL1214" s="77">
        <f t="shared" si="322"/>
        <v>1.6300989869747122</v>
      </c>
      <c r="AM1214" s="77">
        <f t="shared" si="323"/>
        <v>0.31700095919080135</v>
      </c>
      <c r="AN1214" s="77">
        <f t="shared" si="324"/>
        <v>9.431623722204785E-2</v>
      </c>
      <c r="AO1214" s="77">
        <f t="shared" si="325"/>
        <v>0.36574829836079326</v>
      </c>
      <c r="BR1214" s="19">
        <v>3.1678000000000002</v>
      </c>
      <c r="BS1214" s="19">
        <v>13.8834</v>
      </c>
      <c r="BT1214" s="27">
        <v>1.348956</v>
      </c>
      <c r="BU1214" s="28">
        <v>0.63903650000000001</v>
      </c>
      <c r="BV1214" s="28">
        <v>3.0608599999999999</v>
      </c>
      <c r="BX1214" s="19">
        <v>12.45</v>
      </c>
      <c r="BY1214" s="19">
        <v>19.8934</v>
      </c>
      <c r="BZ1214" s="19">
        <v>7.06</v>
      </c>
      <c r="CA1214" s="19">
        <v>15.99</v>
      </c>
      <c r="CB1214" s="27">
        <v>4.8929849999999897</v>
      </c>
      <c r="CC1214" s="28">
        <v>2.8563800000000006</v>
      </c>
      <c r="CD1214" s="28">
        <v>12.68472</v>
      </c>
    </row>
    <row r="1215" spans="1:82" x14ac:dyDescent="0.25">
      <c r="A1215" s="15">
        <v>43151.333333330404</v>
      </c>
      <c r="B1215" s="24">
        <v>2</v>
      </c>
      <c r="C1215" s="25">
        <v>20</v>
      </c>
      <c r="D1215" s="26">
        <v>8</v>
      </c>
      <c r="E1215" s="51">
        <v>9.3048170700596646</v>
      </c>
      <c r="F1215" s="51">
        <v>7.2142388120570518</v>
      </c>
      <c r="G1215" s="51">
        <v>7.0444962736698349</v>
      </c>
      <c r="H1215" s="51">
        <v>8.1801788424688411</v>
      </c>
      <c r="I1215" s="51">
        <v>11.670757538796673</v>
      </c>
      <c r="J1215" s="19">
        <f>BR1215/'Gas+GHG'!E1213</f>
        <v>0.27083415036506031</v>
      </c>
      <c r="K1215" s="19">
        <f>BS1215/'Gas+GHG'!F1213</f>
        <v>2.6170344677468531</v>
      </c>
      <c r="L1215" s="27">
        <f>BT1215/'Gas+GHG'!G1213</f>
        <v>0.15509807174858542</v>
      </c>
      <c r="M1215" s="28">
        <f>BU1215/'Gas+GHG'!H1213</f>
        <v>0.15959618967869019</v>
      </c>
      <c r="N1215" s="28">
        <f>BV1215/'Gas+GHG'!I1213</f>
        <v>0.49580804553218238</v>
      </c>
      <c r="P1215" s="19">
        <f>BX1215/'Gas+GHG'!E1213</f>
        <v>1.590338130943634</v>
      </c>
      <c r="Q1215" s="19">
        <f>BY1215/'Gas+GHG'!F1213</f>
        <v>3.0027816877632127</v>
      </c>
      <c r="R1215" s="19">
        <f>BZ1215/'Gas+GHG'!E1213</f>
        <v>0.92252611633948289</v>
      </c>
      <c r="S1215" s="19">
        <f>CA1215/'Gas+GHG'!F1213</f>
        <v>1.352979890762865</v>
      </c>
      <c r="T1215" s="19">
        <f t="shared" si="311"/>
        <v>0.70471993344116257</v>
      </c>
      <c r="U1215" s="19">
        <f t="shared" si="312"/>
        <v>0.54967103610675072</v>
      </c>
      <c r="V1215" s="19">
        <f t="shared" si="316"/>
        <v>1.7708655250920353</v>
      </c>
      <c r="W1215" s="19">
        <f t="shared" si="317"/>
        <v>2.3942359799024051</v>
      </c>
      <c r="X1215" s="19">
        <f t="shared" si="318"/>
        <v>0.74199872219108176</v>
      </c>
      <c r="Y1215" s="19">
        <f t="shared" si="319"/>
        <v>1.9615255986236726</v>
      </c>
      <c r="Z1215" s="102"/>
      <c r="AA1215" s="102"/>
      <c r="AB1215" s="102"/>
      <c r="AC1215" s="102"/>
      <c r="AD1215" s="20">
        <f>CB1215/'Gas+GHG'!G1213</f>
        <v>0.67289565047309086</v>
      </c>
      <c r="AE1215" s="21">
        <f>CC1215/'Gas+GHG'!H1213</f>
        <v>0.54263430841572469</v>
      </c>
      <c r="AF1215" s="21">
        <f>CD1215/'Gas+GHG'!I1213</f>
        <v>1.7974917174766125</v>
      </c>
      <c r="AG1215" s="77">
        <f t="shared" si="313"/>
        <v>0.53708198649478978</v>
      </c>
      <c r="AH1215" s="77">
        <f t="shared" si="314"/>
        <v>0.62131051481710908</v>
      </c>
      <c r="AI1215" s="77">
        <f t="shared" si="315"/>
        <v>0.80201205383814944</v>
      </c>
      <c r="AJ1215" s="77">
        <f t="shared" si="320"/>
        <v>0.36140013265979137</v>
      </c>
      <c r="AK1215" s="77">
        <f t="shared" si="321"/>
        <v>0.33714440151919983</v>
      </c>
      <c r="AL1215" s="77">
        <f t="shared" si="322"/>
        <v>1.4416100240904806</v>
      </c>
      <c r="AM1215" s="77">
        <f t="shared" si="323"/>
        <v>0.31149551781329948</v>
      </c>
      <c r="AN1215" s="77">
        <f t="shared" si="324"/>
        <v>0.20548990689652483</v>
      </c>
      <c r="AO1215" s="77">
        <f t="shared" si="325"/>
        <v>0.35588169338613185</v>
      </c>
      <c r="BR1215" s="19">
        <v>1.25</v>
      </c>
      <c r="BS1215" s="19">
        <v>32.157699999999998</v>
      </c>
      <c r="BT1215" s="27">
        <v>0.89318950000000008</v>
      </c>
      <c r="BU1215" s="28">
        <v>0.96238799999999913</v>
      </c>
      <c r="BV1215" s="28">
        <v>3.1511360000000006</v>
      </c>
      <c r="BX1215" s="19">
        <v>7.34</v>
      </c>
      <c r="BY1215" s="19">
        <v>36.8977</v>
      </c>
      <c r="BZ1215" s="19">
        <v>4.2577999999999996</v>
      </c>
      <c r="CA1215" s="19">
        <v>16.6252</v>
      </c>
      <c r="CB1215" s="27">
        <v>3.8751180000000001</v>
      </c>
      <c r="CC1215" s="28">
        <v>3.2721629999999999</v>
      </c>
      <c r="CD1215" s="28">
        <v>11.424060000000001</v>
      </c>
    </row>
    <row r="1216" spans="1:82" x14ac:dyDescent="0.25">
      <c r="A1216" s="15">
        <v>43151.374999997068</v>
      </c>
      <c r="B1216" s="24">
        <v>2</v>
      </c>
      <c r="C1216" s="25">
        <v>20</v>
      </c>
      <c r="D1216" s="26">
        <v>9</v>
      </c>
      <c r="E1216" s="51">
        <v>7.7872769920609555</v>
      </c>
      <c r="F1216" s="51">
        <v>6.380331448400927</v>
      </c>
      <c r="G1216" s="51">
        <v>5.8355173279640535</v>
      </c>
      <c r="H1216" s="51">
        <v>7.6822164095840382</v>
      </c>
      <c r="I1216" s="51">
        <v>11.212893317412162</v>
      </c>
      <c r="J1216" s="19">
        <f>BR1216/'Gas+GHG'!E1214</f>
        <v>0.26866747716213979</v>
      </c>
      <c r="K1216" s="19">
        <f>BS1216/'Gas+GHG'!F1214</f>
        <v>1.6538301698676074</v>
      </c>
      <c r="L1216" s="27">
        <f>BT1216/'Gas+GHG'!G1214</f>
        <v>0.117578240246708</v>
      </c>
      <c r="M1216" s="28">
        <f>BU1216/'Gas+GHG'!H1214</f>
        <v>0.16269787350400233</v>
      </c>
      <c r="N1216" s="28">
        <f>BV1216/'Gas+GHG'!I1214</f>
        <v>0.80879417497269601</v>
      </c>
      <c r="P1216" s="19">
        <f>BX1216/'Gas+GHG'!E1214</f>
        <v>1.3351256943716303</v>
      </c>
      <c r="Q1216" s="19">
        <f>BY1216/'Gas+GHG'!F1214</f>
        <v>1.8434485290739613</v>
      </c>
      <c r="R1216" s="19">
        <f>BZ1216/'Gas+GHG'!E1214</f>
        <v>2.1666732029204825</v>
      </c>
      <c r="S1216" s="19">
        <f>CA1216/'Gas+GHG'!F1214</f>
        <v>1.249202495200658</v>
      </c>
      <c r="T1216" s="19">
        <f t="shared" si="311"/>
        <v>0.59217073091607675</v>
      </c>
      <c r="U1216" s="19">
        <f t="shared" si="312"/>
        <v>0.48782383343974262</v>
      </c>
      <c r="V1216" s="19">
        <f t="shared" si="316"/>
        <v>2.073662812530582</v>
      </c>
      <c r="W1216" s="19">
        <f t="shared" si="317"/>
        <v>1.5086688781529913</v>
      </c>
      <c r="X1216" s="19">
        <f t="shared" si="318"/>
        <v>1.4281360847615308</v>
      </c>
      <c r="Y1216" s="19">
        <f t="shared" si="319"/>
        <v>1.5839821461216279</v>
      </c>
      <c r="Z1216" s="102"/>
      <c r="AA1216" s="102"/>
      <c r="AB1216" s="102"/>
      <c r="AC1216" s="102"/>
      <c r="AD1216" s="20">
        <f>CB1216/'Gas+GHG'!G1214</f>
        <v>0.39637434748415656</v>
      </c>
      <c r="AE1216" s="21">
        <f>CC1216/'Gas+GHG'!H1214</f>
        <v>0.55814272754228456</v>
      </c>
      <c r="AF1216" s="21">
        <f>CD1216/'Gas+GHG'!I1214</f>
        <v>2.4897064849746635</v>
      </c>
      <c r="AG1216" s="77">
        <f t="shared" si="313"/>
        <v>0.44741739168010142</v>
      </c>
      <c r="AH1216" s="77">
        <f t="shared" si="314"/>
        <v>0.58437885447997506</v>
      </c>
      <c r="AI1216" s="77">
        <f t="shared" si="315"/>
        <v>0.80018059695261134</v>
      </c>
      <c r="AJ1216" s="77">
        <f t="shared" si="320"/>
        <v>0.17734477668026349</v>
      </c>
      <c r="AK1216" s="77">
        <f t="shared" si="321"/>
        <v>0.32616680775748907</v>
      </c>
      <c r="AL1216" s="77">
        <f t="shared" si="322"/>
        <v>1.992214821383814</v>
      </c>
      <c r="AM1216" s="77">
        <f t="shared" si="323"/>
        <v>0.21902957080389307</v>
      </c>
      <c r="AN1216" s="77">
        <f t="shared" si="324"/>
        <v>0.23197591978479548</v>
      </c>
      <c r="AO1216" s="77">
        <f t="shared" si="325"/>
        <v>0.49749166359084956</v>
      </c>
      <c r="BR1216" s="19">
        <v>1.24</v>
      </c>
      <c r="BS1216" s="19">
        <v>20.322000000000003</v>
      </c>
      <c r="BT1216" s="27">
        <v>0.67711769999999916</v>
      </c>
      <c r="BU1216" s="28">
        <v>0.98109160000000006</v>
      </c>
      <c r="BV1216" s="28">
        <v>5.1403369999999997</v>
      </c>
      <c r="BX1216" s="19">
        <v>6.1620999999999997</v>
      </c>
      <c r="BY1216" s="19">
        <v>22.652000000000001</v>
      </c>
      <c r="BZ1216" s="19">
        <v>10</v>
      </c>
      <c r="CA1216" s="19">
        <v>15.35</v>
      </c>
      <c r="CB1216" s="27">
        <v>2.2826680000000006</v>
      </c>
      <c r="CC1216" s="28">
        <v>3.3656809999999999</v>
      </c>
      <c r="CD1216" s="28">
        <v>15.82347</v>
      </c>
    </row>
    <row r="1217" spans="1:82" x14ac:dyDescent="0.25">
      <c r="A1217" s="15">
        <v>43151.416666663732</v>
      </c>
      <c r="B1217" s="24">
        <v>2</v>
      </c>
      <c r="C1217" s="25">
        <v>20</v>
      </c>
      <c r="D1217" s="26">
        <v>10</v>
      </c>
      <c r="E1217" s="51">
        <v>5.5447637270186476</v>
      </c>
      <c r="F1217" s="51">
        <v>6.1462105554828126</v>
      </c>
      <c r="G1217" s="51">
        <v>5.767231773622278</v>
      </c>
      <c r="H1217" s="51">
        <v>6.9737713438672149</v>
      </c>
      <c r="I1217" s="51">
        <v>8.4150037611809108</v>
      </c>
      <c r="J1217" s="19">
        <f>BR1217/'Gas+GHG'!E1215</f>
        <v>0.21666732029204824</v>
      </c>
      <c r="K1217" s="19">
        <f>BS1217/'Gas+GHG'!F1215</f>
        <v>1.6291830384215831</v>
      </c>
      <c r="L1217" s="27">
        <f>BT1217/'Gas+GHG'!G1215</f>
        <v>0.1134398756831594</v>
      </c>
      <c r="M1217" s="28">
        <f>BU1217/'Gas+GHG'!H1215</f>
        <v>0.15833895601325476</v>
      </c>
      <c r="N1217" s="28">
        <f>BV1217/'Gas+GHG'!I1215</f>
        <v>0.1796203081285439</v>
      </c>
      <c r="P1217" s="19">
        <f>BX1217/'Gas+GHG'!E1215</f>
        <v>1.6567249978811176</v>
      </c>
      <c r="Q1217" s="19">
        <f>BY1217/'Gas+GHG'!F1215</f>
        <v>1.8188013976279367</v>
      </c>
      <c r="R1217" s="19">
        <f>BZ1217/'Gas+GHG'!E1215</f>
        <v>2.1666732029204825</v>
      </c>
      <c r="S1217" s="19">
        <f>CA1217/'Gas+GHG'!F1215</f>
        <v>1.301286508029871</v>
      </c>
      <c r="T1217" s="19">
        <f t="shared" si="311"/>
        <v>0.42585348942003193</v>
      </c>
      <c r="U1217" s="19">
        <f t="shared" si="312"/>
        <v>0.47046012741680537</v>
      </c>
      <c r="V1217" s="19">
        <f t="shared" si="316"/>
        <v>1.6282074652536334</v>
      </c>
      <c r="W1217" s="19">
        <f t="shared" si="317"/>
        <v>1.4678769536474057</v>
      </c>
      <c r="X1217" s="19">
        <f t="shared" si="318"/>
        <v>2.1951907355479672</v>
      </c>
      <c r="Y1217" s="19">
        <f t="shared" si="319"/>
        <v>1.6522109520104018</v>
      </c>
      <c r="Z1217" s="102"/>
      <c r="AA1217" s="102"/>
      <c r="AB1217" s="102"/>
      <c r="AC1217" s="102"/>
      <c r="AD1217" s="20">
        <f>CB1217/'Gas+GHG'!G1215</f>
        <v>0.37568261148901411</v>
      </c>
      <c r="AE1217" s="21">
        <f>CC1217/'Gas+GHG'!H1215</f>
        <v>0.63290711171451119</v>
      </c>
      <c r="AF1217" s="21">
        <f>CD1217/'Gas+GHG'!I1215</f>
        <v>0.52908774387543289</v>
      </c>
      <c r="AG1217" s="77">
        <f t="shared" si="313"/>
        <v>0.44235295562561144</v>
      </c>
      <c r="AH1217" s="77">
        <f t="shared" si="314"/>
        <v>0.53183663280474081</v>
      </c>
      <c r="AI1217" s="77">
        <f t="shared" si="315"/>
        <v>0.63872643530397744</v>
      </c>
      <c r="AJ1217" s="77">
        <f t="shared" si="320"/>
        <v>0.16618431356931368</v>
      </c>
      <c r="AK1217" s="77">
        <f t="shared" si="321"/>
        <v>0.33660318717241955</v>
      </c>
      <c r="AL1217" s="77">
        <f t="shared" si="322"/>
        <v>0.33794232860857909</v>
      </c>
      <c r="AM1217" s="77">
        <f t="shared" si="323"/>
        <v>0.20949829791970045</v>
      </c>
      <c r="AN1217" s="77">
        <f t="shared" si="324"/>
        <v>0.29630392454209165</v>
      </c>
      <c r="AO1217" s="77">
        <f t="shared" si="325"/>
        <v>0.19114541526685383</v>
      </c>
      <c r="BR1217" s="19">
        <v>1</v>
      </c>
      <c r="BS1217" s="19">
        <v>20.01914</v>
      </c>
      <c r="BT1217" s="27">
        <v>0.65328539999999991</v>
      </c>
      <c r="BU1217" s="28">
        <v>0.9548066999999989</v>
      </c>
      <c r="BV1217" s="28">
        <v>1.1415869999999999</v>
      </c>
      <c r="BX1217" s="19">
        <v>7.6463999999999999</v>
      </c>
      <c r="BY1217" s="19">
        <v>22.349139999999998</v>
      </c>
      <c r="BZ1217" s="19">
        <v>10</v>
      </c>
      <c r="CA1217" s="19">
        <v>15.99</v>
      </c>
      <c r="CB1217" s="27">
        <v>2.1635070000000001</v>
      </c>
      <c r="CC1217" s="28">
        <v>3.8165210000000003</v>
      </c>
      <c r="CD1217" s="28">
        <v>3.3626469999999999</v>
      </c>
    </row>
    <row r="1218" spans="1:82" x14ac:dyDescent="0.25">
      <c r="A1218" s="15">
        <v>43151.458333330396</v>
      </c>
      <c r="B1218" s="24">
        <v>2</v>
      </c>
      <c r="C1218" s="25">
        <v>20</v>
      </c>
      <c r="D1218" s="26">
        <v>11</v>
      </c>
      <c r="E1218" s="51">
        <v>4.8965189381100718</v>
      </c>
      <c r="F1218" s="51">
        <v>5.6390001622979256</v>
      </c>
      <c r="G1218" s="51">
        <v>5.3862591818673282</v>
      </c>
      <c r="H1218" s="51">
        <v>6.6135673530310539</v>
      </c>
      <c r="I1218" s="51">
        <v>9.3125983625026709</v>
      </c>
      <c r="J1218" s="19">
        <f>BR1218/'Gas+GHG'!E1216</f>
        <v>0.21666732029204824</v>
      </c>
      <c r="K1218" s="19">
        <f>BS1218/'Gas+GHG'!F1216</f>
        <v>1.1861149208485731</v>
      </c>
      <c r="L1218" s="27">
        <f>BT1218/'Gas+GHG'!G1216</f>
        <v>9.2791394708001712E-2</v>
      </c>
      <c r="M1218" s="28">
        <f>BU1218/'Gas+GHG'!H1216</f>
        <v>0.1942600387044027</v>
      </c>
      <c r="N1218" s="28">
        <f>BV1218/'Gas+GHG'!I1216</f>
        <v>0.3676790591836821</v>
      </c>
      <c r="P1218" s="19">
        <f>BX1218/'Gas+GHG'!E1216</f>
        <v>1.3351690278356889</v>
      </c>
      <c r="Q1218" s="19">
        <f>BY1218/'Gas+GHG'!F1216</f>
        <v>1.3391117085343864</v>
      </c>
      <c r="R1218" s="19">
        <f>BZ1218/'Gas+GHG'!E1216</f>
        <v>1.1660818510797744</v>
      </c>
      <c r="S1218" s="19">
        <f>CA1218/'Gas+GHG'!F1216</f>
        <v>1.249202495200658</v>
      </c>
      <c r="T1218" s="19">
        <f t="shared" si="311"/>
        <v>0.3777760547015237</v>
      </c>
      <c r="U1218" s="19">
        <f t="shared" si="312"/>
        <v>0.43284258696892619</v>
      </c>
      <c r="V1218" s="19">
        <f t="shared" si="316"/>
        <v>0.94491268885540225</v>
      </c>
      <c r="W1218" s="19">
        <f t="shared" si="317"/>
        <v>1.1203326158330928</v>
      </c>
      <c r="X1218" s="19">
        <f t="shared" si="318"/>
        <v>1.556338190060061</v>
      </c>
      <c r="Y1218" s="19">
        <f t="shared" si="319"/>
        <v>1.4679815879019515</v>
      </c>
      <c r="Z1218" s="102"/>
      <c r="AA1218" s="102"/>
      <c r="AB1218" s="102"/>
      <c r="AC1218" s="102"/>
      <c r="AD1218" s="20">
        <f>CB1218/'Gas+GHG'!G1216</f>
        <v>0.27244011979062255</v>
      </c>
      <c r="AE1218" s="21">
        <f>CC1218/'Gas+GHG'!H1216</f>
        <v>0.56712642682309822</v>
      </c>
      <c r="AF1218" s="21">
        <f>CD1218/'Gas+GHG'!I1216</f>
        <v>1.4693807124379423</v>
      </c>
      <c r="AG1218" s="77">
        <f t="shared" si="313"/>
        <v>0.4140979118165008</v>
      </c>
      <c r="AH1218" s="77">
        <f t="shared" si="314"/>
        <v>0.50512190381489619</v>
      </c>
      <c r="AI1218" s="77">
        <f t="shared" si="315"/>
        <v>0.70529703731589499</v>
      </c>
      <c r="AJ1218" s="77">
        <f t="shared" si="320"/>
        <v>0.11281688470033413</v>
      </c>
      <c r="AK1218" s="77">
        <f t="shared" si="321"/>
        <v>0.28646798042062277</v>
      </c>
      <c r="AL1218" s="77">
        <f t="shared" si="322"/>
        <v>1.0363498631715997</v>
      </c>
      <c r="AM1218" s="77">
        <f t="shared" si="323"/>
        <v>0.15962323509028842</v>
      </c>
      <c r="AN1218" s="77">
        <f t="shared" si="324"/>
        <v>0.28065844640247545</v>
      </c>
      <c r="AO1218" s="77">
        <f t="shared" si="325"/>
        <v>0.43303084926634255</v>
      </c>
      <c r="BR1218" s="19">
        <v>1</v>
      </c>
      <c r="BS1218" s="19">
        <v>14.57479</v>
      </c>
      <c r="BT1218" s="27">
        <v>0.53437349999999995</v>
      </c>
      <c r="BU1218" s="28">
        <v>1.1714159999999998</v>
      </c>
      <c r="BV1218" s="28">
        <v>2.336805</v>
      </c>
      <c r="BX1218" s="19">
        <v>6.1623000000000001</v>
      </c>
      <c r="BY1218" s="19">
        <v>16.454789999999999</v>
      </c>
      <c r="BZ1218" s="19">
        <v>5.3818999999999999</v>
      </c>
      <c r="CA1218" s="19">
        <v>15.35</v>
      </c>
      <c r="CB1218" s="27">
        <v>1.5689469999999899</v>
      </c>
      <c r="CC1218" s="28">
        <v>3.4198539999999999</v>
      </c>
      <c r="CD1218" s="28">
        <v>9.3387320000000003</v>
      </c>
    </row>
    <row r="1219" spans="1:82" x14ac:dyDescent="0.25">
      <c r="A1219" s="15">
        <v>43151.499999997061</v>
      </c>
      <c r="B1219" s="24">
        <v>2</v>
      </c>
      <c r="C1219" s="25">
        <v>20</v>
      </c>
      <c r="D1219" s="26">
        <v>12</v>
      </c>
      <c r="E1219" s="51">
        <v>4.9625114705246229</v>
      </c>
      <c r="F1219" s="51">
        <v>5.1172583295336889</v>
      </c>
      <c r="G1219" s="51">
        <v>5.385755800107213</v>
      </c>
      <c r="H1219" s="51">
        <v>6.7649350784520603</v>
      </c>
      <c r="I1219" s="51">
        <v>9.0045945549942719</v>
      </c>
      <c r="J1219" s="19">
        <f>BR1219/'Gas+GHG'!E1217</f>
        <v>0.21666732029204824</v>
      </c>
      <c r="K1219" s="19">
        <f>BS1219/'Gas+GHG'!F1217</f>
        <v>0.81537847609213288</v>
      </c>
      <c r="L1219" s="27">
        <f>BT1219/'Gas+GHG'!G1217</f>
        <v>0.10040769903579133</v>
      </c>
      <c r="M1219" s="28">
        <f>BU1219/'Gas+GHG'!H1217</f>
        <v>0.1268027271753879</v>
      </c>
      <c r="N1219" s="28">
        <f>BV1219/'Gas+GHG'!I1217</f>
        <v>0.25012664484625136</v>
      </c>
      <c r="P1219" s="19">
        <f>BX1219/'Gas+GHG'!E1217</f>
        <v>1.7138385035101016</v>
      </c>
      <c r="Q1219" s="19">
        <f>BY1219/'Gas+GHG'!F1217</f>
        <v>0.97657524054774558</v>
      </c>
      <c r="R1219" s="19">
        <f>BZ1219/'Gas+GHG'!E1217</f>
        <v>1.5296712812618605</v>
      </c>
      <c r="S1219" s="19">
        <f>CA1219/'Gas+GHG'!F1217</f>
        <v>1.6146385778390251</v>
      </c>
      <c r="T1219" s="19">
        <f t="shared" si="311"/>
        <v>0.38267042751154112</v>
      </c>
      <c r="U1219" s="19">
        <f t="shared" si="312"/>
        <v>0.39414731423581195</v>
      </c>
      <c r="V1219" s="19">
        <f t="shared" si="316"/>
        <v>1.2411952759765534</v>
      </c>
      <c r="W1219" s="19">
        <f t="shared" si="317"/>
        <v>1.0213199671278685</v>
      </c>
      <c r="X1219" s="19">
        <f t="shared" si="318"/>
        <v>2.0023145087954086</v>
      </c>
      <c r="Y1219" s="19">
        <f t="shared" si="319"/>
        <v>1.569893851258902</v>
      </c>
      <c r="Z1219" s="102"/>
      <c r="AA1219" s="102"/>
      <c r="AB1219" s="102"/>
      <c r="AC1219" s="102"/>
      <c r="AD1219" s="20">
        <f>CB1219/'Gas+GHG'!G1217</f>
        <v>0.31052155460696929</v>
      </c>
      <c r="AE1219" s="21">
        <f>CC1219/'Gas+GHG'!H1217</f>
        <v>0.47522596752517587</v>
      </c>
      <c r="AF1219" s="21">
        <f>CD1219/'Gas+GHG'!I1217</f>
        <v>0.69151207528440273</v>
      </c>
      <c r="AG1219" s="77">
        <f t="shared" si="313"/>
        <v>0.41406057822875048</v>
      </c>
      <c r="AH1219" s="77">
        <f t="shared" si="314"/>
        <v>0.51634817522028631</v>
      </c>
      <c r="AI1219" s="77">
        <f t="shared" si="315"/>
        <v>0.68245376390760626</v>
      </c>
      <c r="AJ1219" s="77">
        <f t="shared" si="320"/>
        <v>0.12857473445305223</v>
      </c>
      <c r="AK1219" s="77">
        <f t="shared" si="321"/>
        <v>0.24538206114891961</v>
      </c>
      <c r="AL1219" s="77">
        <f t="shared" si="322"/>
        <v>0.47192501856540064</v>
      </c>
      <c r="AM1219" s="77">
        <f t="shared" si="323"/>
        <v>0.18194682015391705</v>
      </c>
      <c r="AN1219" s="77">
        <f t="shared" si="324"/>
        <v>0.22984390637625626</v>
      </c>
      <c r="AO1219" s="77">
        <f t="shared" si="325"/>
        <v>0.21958705671900211</v>
      </c>
      <c r="BR1219" s="19">
        <v>1</v>
      </c>
      <c r="BS1219" s="19">
        <v>10.01924</v>
      </c>
      <c r="BT1219" s="27">
        <v>0.57823480000000005</v>
      </c>
      <c r="BU1219" s="28">
        <v>0.7646387</v>
      </c>
      <c r="BV1219" s="28">
        <v>1.5896940000000002</v>
      </c>
      <c r="BX1219" s="19">
        <v>7.91</v>
      </c>
      <c r="BY1219" s="19">
        <v>12</v>
      </c>
      <c r="BZ1219" s="19">
        <v>7.06</v>
      </c>
      <c r="CA1219" s="19">
        <v>19.840419999999998</v>
      </c>
      <c r="CB1219" s="27">
        <v>1.7882529999999901</v>
      </c>
      <c r="CC1219" s="28">
        <v>2.8656809999999995</v>
      </c>
      <c r="CD1219" s="28">
        <v>4.3949440000000006</v>
      </c>
    </row>
    <row r="1220" spans="1:82" x14ac:dyDescent="0.25">
      <c r="A1220" s="15">
        <v>43151.541666663725</v>
      </c>
      <c r="B1220" s="24">
        <v>2</v>
      </c>
      <c r="C1220" s="25">
        <v>20</v>
      </c>
      <c r="D1220" s="26">
        <v>13</v>
      </c>
      <c r="E1220" s="51">
        <v>4.7114503798094152</v>
      </c>
      <c r="F1220" s="51">
        <v>5.4084445828205112</v>
      </c>
      <c r="G1220" s="51">
        <v>5.6361570116096456</v>
      </c>
      <c r="H1220" s="51">
        <v>7.2457667396835319</v>
      </c>
      <c r="I1220" s="51">
        <v>8.949649043976871</v>
      </c>
      <c r="J1220" s="19">
        <f>BR1220/'Gas+GHG'!E1218</f>
        <v>0.27083415036506031</v>
      </c>
      <c r="K1220" s="19">
        <f>BS1220/'Gas+GHG'!F1218</f>
        <v>0.97657524054774558</v>
      </c>
      <c r="L1220" s="27">
        <f>BT1220/'Gas+GHG'!G1218</f>
        <v>0.11691524549840078</v>
      </c>
      <c r="M1220" s="28">
        <f>BU1220/'Gas+GHG'!H1218</f>
        <v>0.20829685117417898</v>
      </c>
      <c r="N1220" s="28">
        <f>BV1220/'Gas+GHG'!I1218</f>
        <v>4.5832257852103687E-2</v>
      </c>
      <c r="P1220" s="19">
        <f>BX1220/'Gas+GHG'!E1218</f>
        <v>1.7138385035101016</v>
      </c>
      <c r="Q1220" s="19">
        <f>BY1220/'Gas+GHG'!F1218</f>
        <v>1.1661935997540995</v>
      </c>
      <c r="R1220" s="19">
        <f>BZ1220/'Gas+GHG'!E1218</f>
        <v>3.0095090788565502</v>
      </c>
      <c r="S1220" s="19">
        <f>CA1220/'Gas+GHG'!F1218</f>
        <v>1.5220958666066196</v>
      </c>
      <c r="T1220" s="19">
        <f t="shared" si="311"/>
        <v>0.36405034231264538</v>
      </c>
      <c r="U1220" s="19">
        <f t="shared" si="312"/>
        <v>0.41574330439702029</v>
      </c>
      <c r="V1220" s="19">
        <f t="shared" si="316"/>
        <v>1.7195363042221854</v>
      </c>
      <c r="W1220" s="19">
        <f t="shared" si="317"/>
        <v>1.1176383459205077</v>
      </c>
      <c r="X1220" s="19">
        <f t="shared" si="318"/>
        <v>3.0038112781444664</v>
      </c>
      <c r="Y1220" s="19">
        <f t="shared" si="319"/>
        <v>1.5706511204402116</v>
      </c>
      <c r="Z1220" s="102"/>
      <c r="AA1220" s="102"/>
      <c r="AB1220" s="102"/>
      <c r="AC1220" s="102"/>
      <c r="AD1220" s="20">
        <f>CB1220/'Gas+GHG'!G1218</f>
        <v>0.39305928692001835</v>
      </c>
      <c r="AE1220" s="21">
        <f>CC1220/'Gas+GHG'!H1218</f>
        <v>0.63731115250605808</v>
      </c>
      <c r="AF1220" s="21">
        <f>CD1220/'Gas+GHG'!I1218</f>
        <v>4.5955740353060062E-2</v>
      </c>
      <c r="AG1220" s="77">
        <f t="shared" si="313"/>
        <v>0.43263172311942139</v>
      </c>
      <c r="AH1220" s="77">
        <f t="shared" si="314"/>
        <v>0.55200932236559441</v>
      </c>
      <c r="AI1220" s="77">
        <f t="shared" si="315"/>
        <v>0.67837869957355768</v>
      </c>
      <c r="AJ1220" s="77">
        <f t="shared" si="320"/>
        <v>0.17004991658829857</v>
      </c>
      <c r="AK1220" s="77">
        <f t="shared" si="321"/>
        <v>0.35180169743090511</v>
      </c>
      <c r="AL1220" s="77">
        <f t="shared" si="322"/>
        <v>3.1175395378648954E-2</v>
      </c>
      <c r="AM1220" s="77">
        <f t="shared" si="323"/>
        <v>0.22300937033171975</v>
      </c>
      <c r="AN1220" s="77">
        <f t="shared" si="324"/>
        <v>0.28550945507515296</v>
      </c>
      <c r="AO1220" s="77">
        <f t="shared" si="325"/>
        <v>1.4780344974411108E-2</v>
      </c>
      <c r="BR1220" s="19">
        <v>1.25</v>
      </c>
      <c r="BS1220" s="19">
        <v>12</v>
      </c>
      <c r="BT1220" s="27">
        <v>0.67329959999999989</v>
      </c>
      <c r="BU1220" s="28">
        <v>1.2560599999999997</v>
      </c>
      <c r="BV1220" s="28">
        <v>0.29128949999999998</v>
      </c>
      <c r="BX1220" s="19">
        <v>7.91</v>
      </c>
      <c r="BY1220" s="19">
        <v>14.33</v>
      </c>
      <c r="BZ1220" s="19">
        <v>13.89</v>
      </c>
      <c r="CA1220" s="19">
        <v>18.70327</v>
      </c>
      <c r="CB1220" s="27">
        <v>2.2635770000000002</v>
      </c>
      <c r="CC1220" s="28">
        <v>3.8430779999999896</v>
      </c>
      <c r="CD1220" s="28">
        <v>0.29207430000000001</v>
      </c>
    </row>
    <row r="1221" spans="1:82" x14ac:dyDescent="0.25">
      <c r="A1221" s="15">
        <v>43151.583333330389</v>
      </c>
      <c r="B1221" s="24">
        <v>2</v>
      </c>
      <c r="C1221" s="25">
        <v>20</v>
      </c>
      <c r="D1221" s="26">
        <v>14</v>
      </c>
      <c r="E1221" s="51">
        <v>4.7486131585859068</v>
      </c>
      <c r="F1221" s="51">
        <v>6.4104042691208942</v>
      </c>
      <c r="G1221" s="51">
        <v>4.606872236882408</v>
      </c>
      <c r="H1221" s="51">
        <v>5.9628210125648691</v>
      </c>
      <c r="I1221" s="51">
        <v>8.5230963072391202</v>
      </c>
      <c r="J1221" s="19">
        <f>BR1221/'Gas+GHG'!E1219</f>
        <v>0.27083415036506031</v>
      </c>
      <c r="K1221" s="19">
        <f>BS1221/'Gas+GHG'!F1219</f>
        <v>1.488931371437618</v>
      </c>
      <c r="L1221" s="27">
        <f>BT1221/'Gas+GHG'!G1219</f>
        <v>5.5684995069157132E-2</v>
      </c>
      <c r="M1221" s="28">
        <f>BU1221/'Gas+GHG'!H1219</f>
        <v>8.8542778267733505E-2</v>
      </c>
      <c r="N1221" s="28">
        <f>BV1221/'Gas+GHG'!I1219</f>
        <v>6.7589566129049233E-2</v>
      </c>
      <c r="P1221" s="19">
        <f>BX1221/'Gas+GHG'!E1219</f>
        <v>1.716005176713022</v>
      </c>
      <c r="Q1221" s="19">
        <f>BY1221/'Gas+GHG'!F1219</f>
        <v>2.0816222092403489</v>
      </c>
      <c r="R1221" s="19">
        <f>BZ1221/'Gas+GHG'!E1219</f>
        <v>2.8359585553026196</v>
      </c>
      <c r="S1221" s="19">
        <f>CA1221/'Gas+GHG'!F1219</f>
        <v>1.5755942859092258</v>
      </c>
      <c r="T1221" s="19">
        <f t="shared" si="311"/>
        <v>0.36680654043587801</v>
      </c>
      <c r="U1221" s="19">
        <f t="shared" si="312"/>
        <v>0.49005420088689156</v>
      </c>
      <c r="V1221" s="19">
        <f t="shared" si="316"/>
        <v>1.6696900687302456</v>
      </c>
      <c r="W1221" s="19">
        <f t="shared" si="317"/>
        <v>1.792234307000883</v>
      </c>
      <c r="X1221" s="19">
        <f t="shared" si="318"/>
        <v>2.882273663285396</v>
      </c>
      <c r="Y1221" s="19">
        <f t="shared" si="319"/>
        <v>1.8649821881486917</v>
      </c>
      <c r="Z1221" s="102"/>
      <c r="AA1221" s="102"/>
      <c r="AB1221" s="102"/>
      <c r="AC1221" s="102"/>
      <c r="AD1221" s="20">
        <f>CB1221/'Gas+GHG'!G1219</f>
        <v>0.16030591711536743</v>
      </c>
      <c r="AE1221" s="21">
        <f>CC1221/'Gas+GHG'!H1219</f>
        <v>0.42456482215584285</v>
      </c>
      <c r="AF1221" s="21">
        <f>CD1221/'Gas+GHG'!I1219</f>
        <v>0.15474228173778776</v>
      </c>
      <c r="AG1221" s="77">
        <f t="shared" si="313"/>
        <v>0.3562942462736457</v>
      </c>
      <c r="AH1221" s="77">
        <f t="shared" si="314"/>
        <v>0.45685894013608824</v>
      </c>
      <c r="AI1221" s="77">
        <f t="shared" si="315"/>
        <v>0.64674317900263567</v>
      </c>
      <c r="AJ1221" s="77">
        <f t="shared" si="320"/>
        <v>5.7116075911825361E-2</v>
      </c>
      <c r="AK1221" s="77">
        <f t="shared" si="321"/>
        <v>0.19396623466918517</v>
      </c>
      <c r="AL1221" s="77">
        <f t="shared" si="322"/>
        <v>0.10007851521721835</v>
      </c>
      <c r="AM1221" s="77">
        <f t="shared" si="323"/>
        <v>0.10318984120354208</v>
      </c>
      <c r="AN1221" s="77">
        <f t="shared" si="324"/>
        <v>0.23059858748665765</v>
      </c>
      <c r="AO1221" s="77">
        <f t="shared" si="325"/>
        <v>5.466376652056941E-2</v>
      </c>
      <c r="BR1221" s="19">
        <v>1.25</v>
      </c>
      <c r="BS1221" s="19">
        <v>18.295749999999998</v>
      </c>
      <c r="BT1221" s="27">
        <v>0.32068260000000004</v>
      </c>
      <c r="BU1221" s="28">
        <v>0.53392569999999995</v>
      </c>
      <c r="BV1221" s="28">
        <v>0.42956929999999999</v>
      </c>
      <c r="BX1221" s="19">
        <v>7.92</v>
      </c>
      <c r="BY1221" s="19">
        <v>25.57864</v>
      </c>
      <c r="BZ1221" s="19">
        <v>13.089</v>
      </c>
      <c r="CA1221" s="19">
        <v>19.36065</v>
      </c>
      <c r="CB1221" s="27">
        <v>0.92318080000000002</v>
      </c>
      <c r="CC1221" s="28">
        <v>2.5601870000000004</v>
      </c>
      <c r="CD1221" s="28">
        <v>0.98347329999999999</v>
      </c>
    </row>
    <row r="1222" spans="1:82" x14ac:dyDescent="0.25">
      <c r="A1222" s="15">
        <v>43151.624999997053</v>
      </c>
      <c r="B1222" s="24">
        <v>2</v>
      </c>
      <c r="C1222" s="25">
        <v>20</v>
      </c>
      <c r="D1222" s="26">
        <v>15</v>
      </c>
      <c r="E1222" s="51">
        <v>5.70826305358423</v>
      </c>
      <c r="F1222" s="51">
        <v>6.7531170735371155</v>
      </c>
      <c r="G1222" s="51">
        <v>5.4272909112604077</v>
      </c>
      <c r="H1222" s="51">
        <v>6.7629449409076576</v>
      </c>
      <c r="I1222" s="51">
        <v>8.3255676913672723</v>
      </c>
      <c r="J1222" s="19">
        <f>BR1222/'Gas+GHG'!E1220</f>
        <v>0.27083415036506031</v>
      </c>
      <c r="K1222" s="19">
        <f>BS1222/'Gas+GHG'!F1220</f>
        <v>2.5389955264619823</v>
      </c>
      <c r="L1222" s="27">
        <f>BT1222/'Gas+GHG'!G1220</f>
        <v>0.10531001566847868</v>
      </c>
      <c r="M1222" s="28">
        <f>BU1222/'Gas+GHG'!H1220</f>
        <v>0.20320344043984642</v>
      </c>
      <c r="N1222" s="28">
        <f>BV1222/'Gas+GHG'!I1220</f>
        <v>4.9938176883012088E-2</v>
      </c>
      <c r="P1222" s="19">
        <f>BX1222/'Gas+GHG'!E1220</f>
        <v>1.1830035687945835</v>
      </c>
      <c r="Q1222" s="19">
        <f>BY1222/'Gas+GHG'!F1220</f>
        <v>2.6919923141477957</v>
      </c>
      <c r="R1222" s="19">
        <f>BZ1222/'Gas+GHG'!E1220</f>
        <v>2.1666732029204825</v>
      </c>
      <c r="S1222" s="19">
        <f>CA1222/'Gas+GHG'!F1220</f>
        <v>1.6864933564131275</v>
      </c>
      <c r="T1222" s="19">
        <f t="shared" si="311"/>
        <v>0.43797950776059036</v>
      </c>
      <c r="U1222" s="19">
        <f t="shared" si="312"/>
        <v>0.51547168632361839</v>
      </c>
      <c r="V1222" s="19">
        <f t="shared" si="316"/>
        <v>1.4670897836328478</v>
      </c>
      <c r="W1222" s="19">
        <f t="shared" si="317"/>
        <v>2.2569853921478384</v>
      </c>
      <c r="X1222" s="19">
        <f t="shared" si="318"/>
        <v>1.8825869880822179</v>
      </c>
      <c r="Y1222" s="19">
        <f t="shared" si="319"/>
        <v>2.1215002784130852</v>
      </c>
      <c r="Z1222" s="102"/>
      <c r="AA1222" s="102"/>
      <c r="AB1222" s="102"/>
      <c r="AC1222" s="102"/>
      <c r="AD1222" s="20">
        <f>CB1222/'Gas+GHG'!G1220</f>
        <v>0.33503313777040783</v>
      </c>
      <c r="AE1222" s="21">
        <f>CC1222/'Gas+GHG'!H1220</f>
        <v>0.61184393300088502</v>
      </c>
      <c r="AF1222" s="21">
        <f>CD1222/'Gas+GHG'!I1220</f>
        <v>6.6485366976129223E-2</v>
      </c>
      <c r="AG1222" s="77">
        <f t="shared" si="313"/>
        <v>0.41714105281051428</v>
      </c>
      <c r="AH1222" s="77">
        <f t="shared" si="314"/>
        <v>0.51620057556424748</v>
      </c>
      <c r="AI1222" s="77">
        <f t="shared" si="315"/>
        <v>0.63209335952532808</v>
      </c>
      <c r="AJ1222" s="77">
        <f t="shared" si="320"/>
        <v>0.139756075815958</v>
      </c>
      <c r="AK1222" s="77">
        <f t="shared" si="321"/>
        <v>0.31583419037054972</v>
      </c>
      <c r="AL1222" s="77">
        <f t="shared" si="322"/>
        <v>4.2024958971215824E-2</v>
      </c>
      <c r="AM1222" s="77">
        <f t="shared" si="323"/>
        <v>0.19527706195444983</v>
      </c>
      <c r="AN1222" s="77">
        <f t="shared" si="324"/>
        <v>0.2960097426303353</v>
      </c>
      <c r="AO1222" s="77">
        <f t="shared" si="325"/>
        <v>2.4460408004913399E-2</v>
      </c>
      <c r="BR1222" s="19">
        <v>1.25</v>
      </c>
      <c r="BS1222" s="19">
        <v>31.19877</v>
      </c>
      <c r="BT1222" s="27">
        <v>0.60646659999999997</v>
      </c>
      <c r="BU1222" s="28">
        <v>1.2253459999999901</v>
      </c>
      <c r="BV1222" s="28">
        <v>0.31738490000000008</v>
      </c>
      <c r="BX1222" s="19">
        <v>5.46</v>
      </c>
      <c r="BY1222" s="19">
        <v>33.078769999999999</v>
      </c>
      <c r="BZ1222" s="19">
        <v>10</v>
      </c>
      <c r="CA1222" s="19">
        <v>20.72336</v>
      </c>
      <c r="CB1222" s="27">
        <v>1.9294119999999999</v>
      </c>
      <c r="CC1222" s="28">
        <v>3.6895069999999999</v>
      </c>
      <c r="CD1222" s="28">
        <v>0.42255150000000002</v>
      </c>
    </row>
    <row r="1223" spans="1:82" x14ac:dyDescent="0.25">
      <c r="A1223" s="15">
        <v>43151.666666663717</v>
      </c>
      <c r="B1223" s="24">
        <v>2</v>
      </c>
      <c r="C1223" s="25">
        <v>20</v>
      </c>
      <c r="D1223" s="26">
        <v>16</v>
      </c>
      <c r="E1223" s="51">
        <v>8.5387117589318233</v>
      </c>
      <c r="F1223" s="51">
        <v>7.7377563841336849</v>
      </c>
      <c r="G1223" s="51">
        <v>6.1821362515796805</v>
      </c>
      <c r="H1223" s="51">
        <v>8.2598482444590697</v>
      </c>
      <c r="I1223" s="51">
        <v>10.357107765001095</v>
      </c>
      <c r="J1223" s="19">
        <f>BR1223/'Gas+GHG'!E1221</f>
        <v>0.27083415036506031</v>
      </c>
      <c r="K1223" s="19">
        <f>BS1223/'Gas+GHG'!F1221</f>
        <v>2.6538432161884988</v>
      </c>
      <c r="L1223" s="27">
        <f>BT1223/'Gas+GHG'!G1221</f>
        <v>0.12100672585722913</v>
      </c>
      <c r="M1223" s="28">
        <f>BU1223/'Gas+GHG'!H1221</f>
        <v>0.21339855358451168</v>
      </c>
      <c r="N1223" s="28">
        <f>BV1223/'Gas+GHG'!I1221</f>
        <v>0.23422386725430253</v>
      </c>
      <c r="P1223" s="19">
        <f>BX1223/'Gas+GHG'!E1221</f>
        <v>1.3560124240477838</v>
      </c>
      <c r="Q1223" s="19">
        <f>BY1223/'Gas+GHG'!F1221</f>
        <v>2.8491582642980475</v>
      </c>
      <c r="R1223" s="19">
        <f>BZ1223/'Gas+GHG'!E1221</f>
        <v>2.6197245696511553</v>
      </c>
      <c r="S1223" s="19">
        <f>CA1223/'Gas+GHG'!F1221</f>
        <v>1.301286508029871</v>
      </c>
      <c r="T1223" s="19">
        <f t="shared" ref="T1223:T1286" si="326">MIN(Max_RegUp_Ratio_Peak,MAX(Min_RegUp_Ratio_Peak,IF(E1223&gt;HR_Thresh_Peak,Up_Ratio_at_Thresh_Peak+Slope_Above_Peak*(E1223-HR_Thresh_Peak),Up_Ratio_at_Thresh_Peak+Slope_Below_Peak*(E1223-HR_Thresh_Peak))))</f>
        <v>0.647901307648174</v>
      </c>
      <c r="U1223" s="19">
        <f t="shared" ref="U1223:U1286" si="327">MIN(Max_RegUp_Ratio_Peak,MAX(Min_RegUp_Ratio_Peak,IF(F1223&gt;HR_Thresh_Peak,Up_Ratio_at_Thresh_Peak+Slope_Above_Peak*(F1223-HR_Thresh_Peak),Up_Ratio_at_Thresh_Peak+Slope_Below_Peak*(F1223-HR_Thresh_Peak))))</f>
        <v>0.58849800753197878</v>
      </c>
      <c r="V1223" s="19">
        <f t="shared" si="316"/>
        <v>2.5758851970827625</v>
      </c>
      <c r="W1223" s="19">
        <f t="shared" si="317"/>
        <v>2.4425284788864974</v>
      </c>
      <c r="X1223" s="19">
        <f t="shared" si="318"/>
        <v>1.3998517966161763</v>
      </c>
      <c r="Y1223" s="19">
        <f t="shared" si="319"/>
        <v>1.7079162934414212</v>
      </c>
      <c r="Z1223" s="102"/>
      <c r="AA1223" s="102"/>
      <c r="AB1223" s="102"/>
      <c r="AC1223" s="102"/>
      <c r="AD1223" s="20">
        <f>CB1223/'Gas+GHG'!G1221</f>
        <v>0.44096643552934361</v>
      </c>
      <c r="AE1223" s="21">
        <f>CC1223/'Gas+GHG'!H1221</f>
        <v>0.66281883539012298</v>
      </c>
      <c r="AF1223" s="21">
        <f>CD1223/'Gas+GHG'!I1221</f>
        <v>0.61199897403784009</v>
      </c>
      <c r="AG1223" s="77">
        <f t="shared" ref="AG1223:AG1286" si="328">MIN(Max_RegUp_Ratio_Peak,MAX(Min_RegUp_Ratio_Peak,IF(G1223&gt;HR_Thresh_Peak,Up_Ratio_at_Thresh_Peak+Slope_Above_Peak*(G1223-HR_Thresh_Peak),Up_Ratio_at_Thresh_Peak+Slope_Below_Peak*(G1223-HR_Thresh_Peak))))</f>
        <v>0.47312457661619223</v>
      </c>
      <c r="AH1223" s="77">
        <f t="shared" ref="AH1223:AH1286" si="329">MIN(Max_RegUp_Ratio_Peak,MAX(Min_RegUp_Ratio_Peak,IF(H1223&gt;HR_Thresh_Peak,Up_Ratio_at_Thresh_Peak+Slope_Above_Peak*(H1223-HR_Thresh_Peak),Up_Ratio_at_Thresh_Peak+Slope_Below_Peak*(H1223-HR_Thresh_Peak))))</f>
        <v>0.62721924025352438</v>
      </c>
      <c r="AI1223" s="77">
        <f t="shared" ref="AI1223:AI1286" si="330">MIN(Max_RegUp_Ratio_Peak,MAX(Min_RegUp_Ratio_Peak,IF(I1223&gt;HR_Thresh_Peak,Up_Ratio_at_Thresh_Peak+Slope_Above_Peak*(I1223-HR_Thresh_Peak),Up_Ratio_at_Thresh_Peak+Slope_Below_Peak*(I1223-HR_Thresh_Peak))))</f>
        <v>0.78276365713405793</v>
      </c>
      <c r="AJ1223" s="77">
        <f t="shared" si="320"/>
        <v>0.20863205811177213</v>
      </c>
      <c r="AK1223" s="77">
        <f t="shared" si="321"/>
        <v>0.41573272635911879</v>
      </c>
      <c r="AL1223" s="77">
        <f t="shared" si="322"/>
        <v>0.4790505550801511</v>
      </c>
      <c r="AM1223" s="77">
        <f t="shared" si="323"/>
        <v>0.23233437741757149</v>
      </c>
      <c r="AN1223" s="77">
        <f t="shared" si="324"/>
        <v>0.2470861090310042</v>
      </c>
      <c r="AO1223" s="77">
        <f t="shared" si="325"/>
        <v>0.132948418957689</v>
      </c>
      <c r="BR1223" s="19">
        <v>1.25</v>
      </c>
      <c r="BS1223" s="19">
        <v>32.61</v>
      </c>
      <c r="BT1223" s="27">
        <v>0.69686190000000003</v>
      </c>
      <c r="BU1223" s="28">
        <v>1.286824</v>
      </c>
      <c r="BV1223" s="28">
        <v>1.488623</v>
      </c>
      <c r="BX1223" s="19">
        <v>6.2584999999999997</v>
      </c>
      <c r="BY1223" s="19">
        <v>35.01</v>
      </c>
      <c r="BZ1223" s="19">
        <v>12.090999999999999</v>
      </c>
      <c r="CA1223" s="19">
        <v>15.99</v>
      </c>
      <c r="CB1223" s="27">
        <v>2.5394679999999998</v>
      </c>
      <c r="CC1223" s="28">
        <v>3.996893</v>
      </c>
      <c r="CD1223" s="28">
        <v>3.8895940000000002</v>
      </c>
    </row>
    <row r="1224" spans="1:82" x14ac:dyDescent="0.25">
      <c r="A1224" s="15">
        <v>43151.708333330382</v>
      </c>
      <c r="B1224" s="24">
        <v>2</v>
      </c>
      <c r="C1224" s="25">
        <v>20</v>
      </c>
      <c r="D1224" s="26">
        <v>17</v>
      </c>
      <c r="E1224" s="51">
        <v>12.151838658736395</v>
      </c>
      <c r="F1224" s="51">
        <v>10.466079738667959</v>
      </c>
      <c r="G1224" s="51">
        <v>8.7413965395956286</v>
      </c>
      <c r="H1224" s="51">
        <v>9.8018226925618173</v>
      </c>
      <c r="I1224" s="51">
        <v>12.3017446192072</v>
      </c>
      <c r="J1224" s="19">
        <f>BR1224/'Gas+GHG'!E1222</f>
        <v>1.9875543292350459</v>
      </c>
      <c r="K1224" s="19">
        <f>BS1224/'Gas+GHG'!F1222</f>
        <v>0.63151865555420883</v>
      </c>
      <c r="L1224" s="27">
        <f>BT1224/'Gas+GHG'!G1222</f>
        <v>0.23438629456150187</v>
      </c>
      <c r="M1224" s="28">
        <f>BU1224/'Gas+GHG'!H1222</f>
        <v>0.10757819444843716</v>
      </c>
      <c r="N1224" s="28">
        <f>BV1224/'Gas+GHG'!I1222</f>
        <v>0.51433215144463551</v>
      </c>
      <c r="P1224" s="19">
        <f>BX1224/'Gas+GHG'!E1222</f>
        <v>3.0420091769003572</v>
      </c>
      <c r="Q1224" s="19">
        <f>BY1224/'Gas+GHG'!F1222</f>
        <v>0.88380059269570976</v>
      </c>
      <c r="R1224" s="19">
        <f>BZ1224/'Gas+GHG'!E1222</f>
        <v>0.69205708774483132</v>
      </c>
      <c r="S1224" s="19">
        <f>CA1224/'Gas+GHG'!F1222</f>
        <v>0.8943801578016437</v>
      </c>
      <c r="T1224" s="19">
        <f t="shared" si="326"/>
        <v>0.80393637831790832</v>
      </c>
      <c r="U1224" s="19">
        <f t="shared" si="327"/>
        <v>0.79084562406962955</v>
      </c>
      <c r="V1224" s="19">
        <f t="shared" ref="V1224:V1287" si="331">T1224*(P1224+R1224)</f>
        <v>3.0019517091979333</v>
      </c>
      <c r="W1224" s="19">
        <f t="shared" ref="W1224:W1287" si="332">U1224*(Q1224+S1224)</f>
        <v>1.4062664653356818</v>
      </c>
      <c r="X1224" s="19">
        <f t="shared" ref="X1224:X1287" si="333">(1-T1224)*(P1224+R1224)</f>
        <v>0.73211455544725557</v>
      </c>
      <c r="Y1224" s="19">
        <f t="shared" ref="Y1224:Y1287" si="334">(1-U1224)*(Q1224+S1224)</f>
        <v>0.37191428516167174</v>
      </c>
      <c r="Z1224" s="102"/>
      <c r="AA1224" s="102"/>
      <c r="AB1224" s="102"/>
      <c r="AC1224" s="102"/>
      <c r="AD1224" s="20">
        <f>CB1224/'Gas+GHG'!G1222</f>
        <v>0.85123899774465528</v>
      </c>
      <c r="AE1224" s="21">
        <f>CC1224/'Gas+GHG'!H1222</f>
        <v>0.48170607815403305</v>
      </c>
      <c r="AF1224" s="21">
        <f>CD1224/'Gas+GHG'!I1222</f>
        <v>1.4371081643095511</v>
      </c>
      <c r="AG1224" s="77">
        <f t="shared" si="328"/>
        <v>0.66293353695032664</v>
      </c>
      <c r="AH1224" s="77">
        <f t="shared" si="329"/>
        <v>0.74158063140498176</v>
      </c>
      <c r="AI1224" s="77">
        <f t="shared" si="330"/>
        <v>0.8045360021597916</v>
      </c>
      <c r="AJ1224" s="77">
        <f t="shared" ref="AJ1224:AJ1287" si="335">AD1224*AG1224</f>
        <v>0.56431487956491544</v>
      </c>
      <c r="AK1224" s="77">
        <f t="shared" ref="AK1224:AK1287" si="336">AE1224*AH1224</f>
        <v>0.35722389758908529</v>
      </c>
      <c r="AL1224" s="77">
        <f t="shared" ref="AL1224:AL1287" si="337">AF1224*AI1224</f>
        <v>1.1562052571848032</v>
      </c>
      <c r="AM1224" s="77">
        <f t="shared" ref="AM1224:AM1287" si="338">AD1224*(1-AG1224)</f>
        <v>0.28692411817973984</v>
      </c>
      <c r="AN1224" s="77">
        <f t="shared" ref="AN1224:AN1287" si="339">AE1224*(1-AH1224)</f>
        <v>0.12448218056494773</v>
      </c>
      <c r="AO1224" s="77">
        <f t="shared" ref="AO1224:AO1287" si="340">AF1224*(1-AI1224)</f>
        <v>0.28090290712474797</v>
      </c>
      <c r="BR1224" s="19">
        <v>9.1732999999999993</v>
      </c>
      <c r="BS1224" s="19">
        <v>7.76</v>
      </c>
      <c r="BT1224" s="27">
        <v>1.3497999999999999</v>
      </c>
      <c r="BU1224" s="28">
        <v>0.64871199999999984</v>
      </c>
      <c r="BV1224" s="28">
        <v>3.2688669999999895</v>
      </c>
      <c r="BX1224" s="19">
        <v>14.04</v>
      </c>
      <c r="BY1224" s="19">
        <v>10.86</v>
      </c>
      <c r="BZ1224" s="19">
        <v>3.1941000000000002</v>
      </c>
      <c r="CA1224" s="19">
        <v>10.99</v>
      </c>
      <c r="CB1224" s="27">
        <v>4.9021739999999987</v>
      </c>
      <c r="CC1224" s="28">
        <v>2.904757</v>
      </c>
      <c r="CD1224" s="28">
        <v>9.133621999999999</v>
      </c>
    </row>
    <row r="1225" spans="1:82" x14ac:dyDescent="0.25">
      <c r="A1225" s="15">
        <v>43151.749999997046</v>
      </c>
      <c r="B1225" s="24">
        <v>2</v>
      </c>
      <c r="C1225" s="25">
        <v>20</v>
      </c>
      <c r="D1225" s="26">
        <v>18</v>
      </c>
      <c r="E1225" s="51">
        <v>16.466627508594346</v>
      </c>
      <c r="F1225" s="51">
        <v>13.025716810464319</v>
      </c>
      <c r="G1225" s="51">
        <v>8.7828936510167921</v>
      </c>
      <c r="H1225" s="51">
        <v>10.170951313563302</v>
      </c>
      <c r="I1225" s="51">
        <v>11.227394034722971</v>
      </c>
      <c r="J1225" s="19">
        <f>BR1225/'Gas+GHG'!E1223</f>
        <v>3.7006778305881833</v>
      </c>
      <c r="K1225" s="19">
        <f>BS1225/'Gas+GHG'!F1223</f>
        <v>0.75531991261114695</v>
      </c>
      <c r="L1225" s="27">
        <f>BT1225/'Gas+GHG'!G1223</f>
        <v>0.27966879593249777</v>
      </c>
      <c r="M1225" s="28">
        <f>BU1225/'Gas+GHG'!H1223</f>
        <v>0.28992724057638231</v>
      </c>
      <c r="N1225" s="28">
        <f>BV1225/'Gas+GHG'!I1223</f>
        <v>0.69426132316820821</v>
      </c>
      <c r="P1225" s="19">
        <f>BX1225/'Gas+GHG'!E1223</f>
        <v>4.7753477392367429</v>
      </c>
      <c r="Q1225" s="19">
        <f>BY1225/'Gas+GHG'!F1223</f>
        <v>1.0173676021581253</v>
      </c>
      <c r="R1225" s="19">
        <f>BZ1225/'Gas+GHG'!E1223</f>
        <v>0.53950162752720021</v>
      </c>
      <c r="S1225" s="19">
        <f>CA1225/'Gas+GHG'!F1223</f>
        <v>0.66000210007018467</v>
      </c>
      <c r="T1225" s="19">
        <f t="shared" si="326"/>
        <v>0.82119553371734011</v>
      </c>
      <c r="U1225" s="19">
        <f t="shared" si="327"/>
        <v>0.80743189092482004</v>
      </c>
      <c r="V1225" s="19">
        <f t="shared" si="331"/>
        <v>4.3645305623669834</v>
      </c>
      <c r="W1225" s="19">
        <f t="shared" si="332"/>
        <v>1.3543617904502065</v>
      </c>
      <c r="X1225" s="19">
        <f t="shared" si="333"/>
        <v>0.95031880439695982</v>
      </c>
      <c r="Y1225" s="19">
        <f t="shared" si="334"/>
        <v>0.32300791177810328</v>
      </c>
      <c r="Z1225" s="102"/>
      <c r="AA1225" s="102"/>
      <c r="AB1225" s="102"/>
      <c r="AC1225" s="102"/>
      <c r="AD1225" s="20">
        <f>CB1225/'Gas+GHG'!G1223</f>
        <v>0.96656528545152076</v>
      </c>
      <c r="AE1225" s="21">
        <f>CC1225/'Gas+GHG'!H1223</f>
        <v>1.4496365345489512</v>
      </c>
      <c r="AF1225" s="21">
        <f>CD1225/'Gas+GHG'!I1223</f>
        <v>2.3071669989151102</v>
      </c>
      <c r="AG1225" s="77">
        <f t="shared" si="328"/>
        <v>0.66601119326086433</v>
      </c>
      <c r="AH1225" s="77">
        <f t="shared" si="329"/>
        <v>0.76895726054659252</v>
      </c>
      <c r="AI1225" s="77">
        <f t="shared" si="330"/>
        <v>0.80023859982185463</v>
      </c>
      <c r="AJ1225" s="77">
        <f t="shared" si="335"/>
        <v>0.64374329912809525</v>
      </c>
      <c r="AK1225" s="77">
        <f t="shared" si="336"/>
        <v>1.1147085383950175</v>
      </c>
      <c r="AL1225" s="77">
        <f t="shared" si="337"/>
        <v>1.8462840887670182</v>
      </c>
      <c r="AM1225" s="77">
        <f t="shared" si="338"/>
        <v>0.32282198632342546</v>
      </c>
      <c r="AN1225" s="77">
        <f t="shared" si="339"/>
        <v>0.33492799615393387</v>
      </c>
      <c r="AO1225" s="77">
        <f t="shared" si="340"/>
        <v>0.46088291014809202</v>
      </c>
      <c r="BR1225" s="19">
        <v>17.079999999999998</v>
      </c>
      <c r="BS1225" s="19">
        <v>9.28125</v>
      </c>
      <c r="BT1225" s="27">
        <v>1.610576</v>
      </c>
      <c r="BU1225" s="28">
        <v>1.7483030000000002</v>
      </c>
      <c r="BV1225" s="28">
        <v>4.4124169999999996</v>
      </c>
      <c r="BX1225" s="19">
        <v>22.04</v>
      </c>
      <c r="BY1225" s="19">
        <v>12.501249999999999</v>
      </c>
      <c r="BZ1225" s="19">
        <v>2.4900000000000002</v>
      </c>
      <c r="CA1225" s="19">
        <v>8.11</v>
      </c>
      <c r="CB1225" s="27">
        <v>5.5663229999999997</v>
      </c>
      <c r="CC1225" s="28">
        <v>8.741517</v>
      </c>
      <c r="CD1225" s="28">
        <v>14.663329999999899</v>
      </c>
    </row>
    <row r="1226" spans="1:82" x14ac:dyDescent="0.25">
      <c r="A1226" s="15">
        <v>43151.79166666371</v>
      </c>
      <c r="B1226" s="24">
        <v>2</v>
      </c>
      <c r="C1226" s="25">
        <v>20</v>
      </c>
      <c r="D1226" s="26">
        <v>19</v>
      </c>
      <c r="E1226" s="51">
        <v>15.410586656144497</v>
      </c>
      <c r="F1226" s="51">
        <v>11.728463558177909</v>
      </c>
      <c r="G1226" s="51">
        <v>6.5447143775505676</v>
      </c>
      <c r="H1226" s="51">
        <v>9.1966879710212552</v>
      </c>
      <c r="I1226" s="51">
        <v>9.6552254857768531</v>
      </c>
      <c r="J1226" s="19">
        <f>BR1226/'Gas+GHG'!E1224</f>
        <v>3.9086784580685499</v>
      </c>
      <c r="K1226" s="19">
        <f>BS1226/'Gas+GHG'!F1224</f>
        <v>2.0849979043218423</v>
      </c>
      <c r="L1226" s="27">
        <f>BT1226/'Gas+GHG'!G1224</f>
        <v>0.29610935007591782</v>
      </c>
      <c r="M1226" s="28">
        <f>BU1226/'Gas+GHG'!H1224</f>
        <v>0.39001738826119431</v>
      </c>
      <c r="N1226" s="28">
        <f>BV1226/'Gas+GHG'!I1224</f>
        <v>0.72536166865627549</v>
      </c>
      <c r="P1226" s="19">
        <f>BX1226/'Gas+GHG'!E1224</f>
        <v>4.7753477392367429</v>
      </c>
      <c r="Q1226" s="19">
        <f>BY1226/'Gas+GHG'!F1224</f>
        <v>2.2868234540350429</v>
      </c>
      <c r="R1226" s="19">
        <f>BZ1226/'Gas+GHG'!E1224</f>
        <v>0.45500137261330131</v>
      </c>
      <c r="S1226" s="19">
        <f>CA1226/'Gas+GHG'!F1224</f>
        <v>1.2207190506846819</v>
      </c>
      <c r="T1226" s="19">
        <f t="shared" si="326"/>
        <v>0.81697137030754075</v>
      </c>
      <c r="U1226" s="19">
        <f t="shared" si="327"/>
        <v>0.80224287791567439</v>
      </c>
      <c r="V1226" s="19">
        <f t="shared" si="331"/>
        <v>4.2730454810949592</v>
      </c>
      <c r="W1226" s="19">
        <f t="shared" si="332"/>
        <v>2.8139009933979047</v>
      </c>
      <c r="X1226" s="19">
        <f t="shared" si="333"/>
        <v>0.95730363075508496</v>
      </c>
      <c r="Y1226" s="19">
        <f t="shared" si="334"/>
        <v>0.69364151132181984</v>
      </c>
      <c r="Z1226" s="102"/>
      <c r="AA1226" s="102"/>
      <c r="AB1226" s="102"/>
      <c r="AC1226" s="102"/>
      <c r="AD1226" s="20">
        <f>CB1226/'Gas+GHG'!G1224</f>
        <v>1.0381756988058626</v>
      </c>
      <c r="AE1226" s="21">
        <f>CC1226/'Gas+GHG'!H1224</f>
        <v>1.9500877704735717</v>
      </c>
      <c r="AF1226" s="21">
        <f>CD1226/'Gas+GHG'!I1224</f>
        <v>2.4012846436616511</v>
      </c>
      <c r="AG1226" s="77">
        <f t="shared" si="328"/>
        <v>0.50001538465658335</v>
      </c>
      <c r="AH1226" s="77">
        <f t="shared" si="329"/>
        <v>0.69670047877043106</v>
      </c>
      <c r="AI1226" s="77">
        <f t="shared" si="330"/>
        <v>0.73070816816314654</v>
      </c>
      <c r="AJ1226" s="77">
        <f t="shared" si="335"/>
        <v>0.51910382137953059</v>
      </c>
      <c r="AK1226" s="77">
        <f t="shared" si="336"/>
        <v>1.3586270833332998</v>
      </c>
      <c r="AL1226" s="77">
        <f t="shared" si="337"/>
        <v>1.7546383032082991</v>
      </c>
      <c r="AM1226" s="77">
        <f t="shared" si="338"/>
        <v>0.51907187742633198</v>
      </c>
      <c r="AN1226" s="77">
        <f t="shared" si="339"/>
        <v>0.59146068714027178</v>
      </c>
      <c r="AO1226" s="77">
        <f t="shared" si="340"/>
        <v>0.6466463404533519</v>
      </c>
      <c r="BR1226" s="19">
        <v>18.04</v>
      </c>
      <c r="BS1226" s="19">
        <v>25.62012</v>
      </c>
      <c r="BT1226" s="27">
        <v>1.705255</v>
      </c>
      <c r="BU1226" s="28">
        <v>2.3518609999999995</v>
      </c>
      <c r="BV1226" s="28">
        <v>4.6100769999999898</v>
      </c>
      <c r="BX1226" s="19">
        <v>22.04</v>
      </c>
      <c r="BY1226" s="19">
        <v>28.10012</v>
      </c>
      <c r="BZ1226" s="19">
        <v>2.1</v>
      </c>
      <c r="CA1226" s="19">
        <v>15</v>
      </c>
      <c r="CB1226" s="27">
        <v>5.9787179999999989</v>
      </c>
      <c r="CC1226" s="28">
        <v>11.759309999999997</v>
      </c>
      <c r="CD1226" s="28">
        <v>15.2615</v>
      </c>
    </row>
    <row r="1227" spans="1:82" x14ac:dyDescent="0.25">
      <c r="A1227" s="15">
        <v>43151.833333330374</v>
      </c>
      <c r="B1227" s="24">
        <v>2</v>
      </c>
      <c r="C1227" s="25">
        <v>20</v>
      </c>
      <c r="D1227" s="26">
        <v>20</v>
      </c>
      <c r="E1227" s="51">
        <v>13.180265261215022</v>
      </c>
      <c r="F1227" s="51">
        <v>10.456153665160491</v>
      </c>
      <c r="G1227" s="51">
        <v>4.8167717188329329</v>
      </c>
      <c r="H1227" s="51">
        <v>9.1649896811482332</v>
      </c>
      <c r="I1227" s="51">
        <v>9.1404205266603302</v>
      </c>
      <c r="J1227" s="19">
        <f>BR1227/'Gas+GHG'!E1225</f>
        <v>1.8308388564678075</v>
      </c>
      <c r="K1227" s="19">
        <f>BS1227/'Gas+GHG'!F1225</f>
        <v>1.9463144544116571</v>
      </c>
      <c r="L1227" s="27">
        <f>BT1227/'Gas+GHG'!G1225</f>
        <v>0.26016375125238972</v>
      </c>
      <c r="M1227" s="28">
        <f>BU1227/'Gas+GHG'!H1225</f>
        <v>0.4420234434780051</v>
      </c>
      <c r="N1227" s="28">
        <f>BV1227/'Gas+GHG'!I1225</f>
        <v>0.72120986851262803</v>
      </c>
      <c r="P1227" s="19">
        <f>BX1227/'Gas+GHG'!E1225</f>
        <v>3.1503428370463813</v>
      </c>
      <c r="Q1227" s="19">
        <f>BY1227/'Gas+GHG'!F1225</f>
        <v>2.5127280939293497</v>
      </c>
      <c r="R1227" s="19">
        <f>BZ1227/'Gas+GHG'!E1225</f>
        <v>0.4485013530045398</v>
      </c>
      <c r="S1227" s="19">
        <f>CA1227/'Gas+GHG'!F1225</f>
        <v>1.249202495200658</v>
      </c>
      <c r="T1227" s="19">
        <f t="shared" si="326"/>
        <v>0.8080500847278228</v>
      </c>
      <c r="U1227" s="19">
        <f t="shared" si="327"/>
        <v>0.7901094513163246</v>
      </c>
      <c r="V1227" s="19">
        <f t="shared" si="331"/>
        <v>2.9080463526928795</v>
      </c>
      <c r="W1227" s="19">
        <f t="shared" si="332"/>
        <v>2.9723369136676081</v>
      </c>
      <c r="X1227" s="19">
        <f t="shared" si="333"/>
        <v>0.69079783735804146</v>
      </c>
      <c r="Y1227" s="19">
        <f t="shared" si="334"/>
        <v>0.78959367546239956</v>
      </c>
      <c r="Z1227" s="102"/>
      <c r="AA1227" s="102"/>
      <c r="AB1227" s="102"/>
      <c r="AC1227" s="102"/>
      <c r="AD1227" s="20">
        <f>CB1227/'Gas+GHG'!G1225</f>
        <v>0.86950126370926728</v>
      </c>
      <c r="AE1227" s="21">
        <f>CC1227/'Gas+GHG'!H1225</f>
        <v>2.2101180465576089</v>
      </c>
      <c r="AF1227" s="21">
        <f>CD1227/'Gas+GHG'!I1225</f>
        <v>2.3805264296565873</v>
      </c>
      <c r="AG1227" s="77">
        <f t="shared" si="328"/>
        <v>0.37186155790281528</v>
      </c>
      <c r="AH1227" s="77">
        <f t="shared" si="329"/>
        <v>0.69434955750097593</v>
      </c>
      <c r="AI1227" s="77">
        <f t="shared" si="330"/>
        <v>0.69252737251593377</v>
      </c>
      <c r="AJ1227" s="77">
        <f t="shared" si="335"/>
        <v>0.32333409452139478</v>
      </c>
      <c r="AK1227" s="77">
        <f t="shared" si="336"/>
        <v>1.5345944876521971</v>
      </c>
      <c r="AL1227" s="77">
        <f t="shared" si="337"/>
        <v>1.6485797135348133</v>
      </c>
      <c r="AM1227" s="77">
        <f t="shared" si="338"/>
        <v>0.54616716918787256</v>
      </c>
      <c r="AN1227" s="77">
        <f t="shared" si="339"/>
        <v>0.67552355890541183</v>
      </c>
      <c r="AO1227" s="77">
        <f t="shared" si="340"/>
        <v>0.73194671612177409</v>
      </c>
      <c r="BR1227" s="19">
        <v>8.4499999999999993</v>
      </c>
      <c r="BS1227" s="19">
        <v>23.916</v>
      </c>
      <c r="BT1227" s="27">
        <v>1.4982489999999999</v>
      </c>
      <c r="BU1227" s="28">
        <v>2.6654650000000002</v>
      </c>
      <c r="BV1227" s="28">
        <v>4.5836899999999998</v>
      </c>
      <c r="BX1227" s="19">
        <v>14.54</v>
      </c>
      <c r="BY1227" s="19">
        <v>30.876000000000001</v>
      </c>
      <c r="BZ1227" s="19">
        <v>2.0699999999999998</v>
      </c>
      <c r="CA1227" s="19">
        <v>15.35</v>
      </c>
      <c r="CB1227" s="27">
        <v>5.0073439999999998</v>
      </c>
      <c r="CC1227" s="28">
        <v>13.3273299999999</v>
      </c>
      <c r="CD1227" s="28">
        <v>15.129570000000001</v>
      </c>
    </row>
    <row r="1228" spans="1:82" x14ac:dyDescent="0.25">
      <c r="A1228" s="15">
        <v>43151.874999997039</v>
      </c>
      <c r="B1228" s="24">
        <v>2</v>
      </c>
      <c r="C1228" s="25">
        <v>20</v>
      </c>
      <c r="D1228" s="26">
        <v>21</v>
      </c>
      <c r="E1228" s="51">
        <v>11.540490147800353</v>
      </c>
      <c r="F1228" s="51">
        <v>8.9630059301218079</v>
      </c>
      <c r="G1228" s="51">
        <v>5.7372544241603638</v>
      </c>
      <c r="H1228" s="51">
        <v>8.3061043242355801</v>
      </c>
      <c r="I1228" s="51">
        <v>8.2526919050617789</v>
      </c>
      <c r="J1228" s="19">
        <f>BR1228/'Gas+GHG'!E1226</f>
        <v>1.720338523118863</v>
      </c>
      <c r="K1228" s="19">
        <f>BS1228/'Gas+GHG'!F1226</f>
        <v>1.6035430554810017</v>
      </c>
      <c r="L1228" s="27">
        <f>BT1228/'Gas+GHG'!G1226</f>
        <v>0.23057374049171944</v>
      </c>
      <c r="M1228" s="28">
        <f>BU1228/'Gas+GHG'!H1226</f>
        <v>0.28771137308168504</v>
      </c>
      <c r="N1228" s="28">
        <f>BV1228/'Gas+GHG'!I1226</f>
        <v>0.56019438306895319</v>
      </c>
      <c r="P1228" s="19">
        <f>BX1228/'Gas+GHG'!E1226</f>
        <v>3.0420091769003572</v>
      </c>
      <c r="Q1228" s="19">
        <f>BY1228/'Gas+GHG'!F1226</f>
        <v>1.6857381382271037</v>
      </c>
      <c r="R1228" s="19">
        <f>BZ1228/'Gas+GHG'!E1226</f>
        <v>0.5265015883096773</v>
      </c>
      <c r="S1228" s="19">
        <f>CA1228/'Gas+GHG'!F1226</f>
        <v>1.2207190506846819</v>
      </c>
      <c r="T1228" s="19">
        <f t="shared" si="326"/>
        <v>0.80149098427416421</v>
      </c>
      <c r="U1228" s="19">
        <f t="shared" si="327"/>
        <v>0.6793693204511384</v>
      </c>
      <c r="V1228" s="19">
        <f t="shared" si="331"/>
        <v>2.8601292056011416</v>
      </c>
      <c r="W1228" s="19">
        <f t="shared" si="332"/>
        <v>1.9745578453513257</v>
      </c>
      <c r="X1228" s="19">
        <f t="shared" si="333"/>
        <v>0.70838155960889315</v>
      </c>
      <c r="Y1228" s="19">
        <f t="shared" si="334"/>
        <v>0.93189934356045978</v>
      </c>
      <c r="Z1228" s="102"/>
      <c r="AA1228" s="102"/>
      <c r="AB1228" s="102"/>
      <c r="AC1228" s="102"/>
      <c r="AD1228" s="20">
        <f>CB1228/'Gas+GHG'!G1226</f>
        <v>0.83217640104094592</v>
      </c>
      <c r="AE1228" s="21">
        <f>CC1228/'Gas+GHG'!H1226</f>
        <v>1.4385566995749053</v>
      </c>
      <c r="AF1228" s="21">
        <f>CD1228/'Gas+GHG'!I1226</f>
        <v>1.5754482157250309</v>
      </c>
      <c r="AG1228" s="77">
        <f t="shared" si="328"/>
        <v>0.44012966885732807</v>
      </c>
      <c r="AH1228" s="77">
        <f t="shared" si="329"/>
        <v>0.63064984809463565</v>
      </c>
      <c r="AI1228" s="77">
        <f t="shared" si="330"/>
        <v>0.62668848636844343</v>
      </c>
      <c r="AJ1228" s="77">
        <f t="shared" si="335"/>
        <v>0.36626552382103456</v>
      </c>
      <c r="AK1228" s="77">
        <f t="shared" si="336"/>
        <v>0.90722556406243438</v>
      </c>
      <c r="AL1228" s="77">
        <f t="shared" si="337"/>
        <v>0.98731525766458461</v>
      </c>
      <c r="AM1228" s="77">
        <f t="shared" si="338"/>
        <v>0.46591087721991137</v>
      </c>
      <c r="AN1228" s="77">
        <f t="shared" si="339"/>
        <v>0.53133113551247091</v>
      </c>
      <c r="AO1228" s="77">
        <f t="shared" si="340"/>
        <v>0.5881329580604463</v>
      </c>
      <c r="BR1228" s="19">
        <v>7.94</v>
      </c>
      <c r="BS1228" s="19">
        <v>19.704079999999998</v>
      </c>
      <c r="BT1228" s="27">
        <v>1.327844</v>
      </c>
      <c r="BU1228" s="28">
        <v>1.7349410000000001</v>
      </c>
      <c r="BV1228" s="28">
        <v>3.5603470000000002</v>
      </c>
      <c r="BX1228" s="19">
        <v>14.04</v>
      </c>
      <c r="BY1228" s="19">
        <v>20.714079999999999</v>
      </c>
      <c r="BZ1228" s="19">
        <v>2.4300000000000002</v>
      </c>
      <c r="CA1228" s="19">
        <v>15</v>
      </c>
      <c r="CB1228" s="27">
        <v>4.792395</v>
      </c>
      <c r="CC1228" s="28">
        <v>8.6747040000000002</v>
      </c>
      <c r="CD1228" s="28">
        <v>10.012849999999998</v>
      </c>
    </row>
    <row r="1229" spans="1:82" x14ac:dyDescent="0.25">
      <c r="A1229" s="15">
        <v>43151.916666663703</v>
      </c>
      <c r="B1229" s="24">
        <v>2</v>
      </c>
      <c r="C1229" s="25">
        <v>20</v>
      </c>
      <c r="D1229" s="26">
        <v>22</v>
      </c>
      <c r="E1229" s="51">
        <v>10.280500346759599</v>
      </c>
      <c r="F1229" s="51">
        <v>7.6095434484275728</v>
      </c>
      <c r="G1229" s="51">
        <v>5.4542869327856369</v>
      </c>
      <c r="H1229" s="51">
        <v>7.8448511836066972</v>
      </c>
      <c r="I1229" s="51">
        <v>8.0223227729702575</v>
      </c>
      <c r="J1229" s="19">
        <f>BR1229/'Gas+GHG'!E1227</f>
        <v>0.73929056356849787</v>
      </c>
      <c r="K1229" s="19">
        <f>BS1229/'Gas+GHG'!F1227</f>
        <v>2.5632821388817044</v>
      </c>
      <c r="L1229" s="27">
        <f>BT1229/'Gas+GHG'!G1227</f>
        <v>9.3065979866980883E-2</v>
      </c>
      <c r="M1229" s="28">
        <f>BU1229/'Gas+GHG'!H1227</f>
        <v>0.11667885611093096</v>
      </c>
      <c r="N1229" s="28">
        <f>BV1229/'Gas+GHG'!I1227</f>
        <v>7.2265301517263287E-4</v>
      </c>
      <c r="P1229" s="19">
        <f>BX1229/'Gas+GHG'!E1227</f>
        <v>1.6059598447366907</v>
      </c>
      <c r="Q1229" s="19">
        <f>BY1229/'Gas+GHG'!F1227</f>
        <v>2.7162789265675182</v>
      </c>
      <c r="R1229" s="19">
        <f>BZ1229/'Gas+GHG'!E1227</f>
        <v>0.39433452293152782</v>
      </c>
      <c r="S1229" s="19">
        <f>CA1229/'Gas+GHG'!F1227</f>
        <v>0.81381270045645471</v>
      </c>
      <c r="T1229" s="19">
        <f t="shared" si="326"/>
        <v>0.77708202542258675</v>
      </c>
      <c r="U1229" s="19">
        <f t="shared" si="327"/>
        <v>0.57898902396289031</v>
      </c>
      <c r="V1229" s="19">
        <f t="shared" si="331"/>
        <v>1.5543927986690118</v>
      </c>
      <c r="W1229" s="19">
        <f t="shared" si="332"/>
        <v>2.0438843056301814</v>
      </c>
      <c r="X1229" s="19">
        <f t="shared" si="333"/>
        <v>0.44590156899920691</v>
      </c>
      <c r="Y1229" s="19">
        <f t="shared" si="334"/>
        <v>1.4862073213937914</v>
      </c>
      <c r="Z1229" s="102"/>
      <c r="AA1229" s="102"/>
      <c r="AB1229" s="102"/>
      <c r="AC1229" s="102"/>
      <c r="AD1229" s="20">
        <f>CB1229/'Gas+GHG'!G1227</f>
        <v>0.36273527788766968</v>
      </c>
      <c r="AE1229" s="21">
        <f>CC1229/'Gas+GHG'!H1227</f>
        <v>0.5833941976378948</v>
      </c>
      <c r="AF1229" s="21">
        <f>CD1229/'Gas+GHG'!I1227</f>
        <v>3.6132635024368025E-3</v>
      </c>
      <c r="AG1229" s="77">
        <f t="shared" si="328"/>
        <v>0.41914322773693963</v>
      </c>
      <c r="AH1229" s="77">
        <f t="shared" si="329"/>
        <v>0.59644075280112996</v>
      </c>
      <c r="AI1229" s="77">
        <f t="shared" si="330"/>
        <v>0.6096030317704404</v>
      </c>
      <c r="AJ1229" s="77">
        <f t="shared" si="335"/>
        <v>0.15203803518789361</v>
      </c>
      <c r="AK1229" s="77">
        <f t="shared" si="336"/>
        <v>0.34796007441895715</v>
      </c>
      <c r="AL1229" s="77">
        <f t="shared" si="337"/>
        <v>2.2026563856709547E-3</v>
      </c>
      <c r="AM1229" s="77">
        <f t="shared" si="338"/>
        <v>0.21069724269977608</v>
      </c>
      <c r="AN1229" s="77">
        <f t="shared" si="339"/>
        <v>0.23543412321893764</v>
      </c>
      <c r="AO1229" s="77">
        <f t="shared" si="340"/>
        <v>1.4106071167658476E-3</v>
      </c>
      <c r="BR1229" s="19">
        <v>3.4121000000000001</v>
      </c>
      <c r="BS1229" s="19">
        <v>31.497200000000003</v>
      </c>
      <c r="BT1229" s="27">
        <v>0.53595479999999984</v>
      </c>
      <c r="BU1229" s="28">
        <v>0.70359029999999989</v>
      </c>
      <c r="BV1229" s="28">
        <v>4.5928619999999996E-3</v>
      </c>
      <c r="BX1229" s="19">
        <v>7.4120999999999997</v>
      </c>
      <c r="BY1229" s="19">
        <v>33.377200000000002</v>
      </c>
      <c r="BZ1229" s="19">
        <v>1.82</v>
      </c>
      <c r="CA1229" s="19">
        <v>10</v>
      </c>
      <c r="CB1229" s="27">
        <v>2.0889449999999998</v>
      </c>
      <c r="CC1229" s="28">
        <v>3.5179509999999996</v>
      </c>
      <c r="CD1229" s="28">
        <v>2.2964300000000003E-2</v>
      </c>
    </row>
    <row r="1230" spans="1:82" x14ac:dyDescent="0.25">
      <c r="A1230" s="15">
        <v>43151.958333330367</v>
      </c>
      <c r="B1230" s="24">
        <v>2</v>
      </c>
      <c r="C1230" s="25">
        <v>20</v>
      </c>
      <c r="D1230" s="26">
        <v>23</v>
      </c>
      <c r="E1230" s="51">
        <v>8.743239209267907</v>
      </c>
      <c r="F1230" s="51">
        <v>6.8861005792933057</v>
      </c>
      <c r="G1230" s="51">
        <v>6.0270852734067031</v>
      </c>
      <c r="H1230" s="51">
        <v>7.1546427198626956</v>
      </c>
      <c r="I1230" s="51">
        <v>7.7313882435710539</v>
      </c>
      <c r="J1230" s="19">
        <f>BR1230/'Gas+GHG'!E1228</f>
        <v>0.65866865368782668</v>
      </c>
      <c r="K1230" s="19">
        <f>BS1230/'Gas+GHG'!F1228</f>
        <v>2.293710750919006</v>
      </c>
      <c r="L1230" s="27">
        <f>BT1230/'Gas+GHG'!G1228</f>
        <v>8.5459434399581244E-2</v>
      </c>
      <c r="M1230" s="28">
        <f>BU1230/'Gas+GHG'!H1228</f>
        <v>0.1848065330613321</v>
      </c>
      <c r="N1230" s="28">
        <f>BV1230/'Gas+GHG'!I1228</f>
        <v>5.0349108646197279E-4</v>
      </c>
      <c r="P1230" s="19">
        <f>BX1230/'Gas+GHG'!E1228</f>
        <v>1.5253379348560197</v>
      </c>
      <c r="Q1230" s="19">
        <f>BY1230/'Gas+GHG'!F1228</f>
        <v>2.293710750919006</v>
      </c>
      <c r="R1230" s="19">
        <f>BZ1230/'Gas+GHG'!E1228</f>
        <v>0.60695016433411475</v>
      </c>
      <c r="S1230" s="19">
        <f>CA1230/'Gas+GHG'!F1228</f>
        <v>1.2207190506846819</v>
      </c>
      <c r="T1230" s="19">
        <f t="shared" si="326"/>
        <v>0.66307019956974533</v>
      </c>
      <c r="U1230" s="19">
        <f t="shared" si="327"/>
        <v>0.52533448186941212</v>
      </c>
      <c r="V1230" s="19">
        <f t="shared" si="331"/>
        <v>1.4138566954701952</v>
      </c>
      <c r="W1230" s="19">
        <f t="shared" si="332"/>
        <v>1.8462511588918944</v>
      </c>
      <c r="X1230" s="19">
        <f t="shared" si="333"/>
        <v>0.71843140371993897</v>
      </c>
      <c r="Y1230" s="19">
        <f t="shared" si="334"/>
        <v>1.6681786427117937</v>
      </c>
      <c r="Z1230" s="102"/>
      <c r="AA1230" s="102"/>
      <c r="AB1230" s="102"/>
      <c r="AC1230" s="102"/>
      <c r="AD1230" s="20">
        <f>CB1230/'Gas+GHG'!G1228</f>
        <v>0.32932107882863648</v>
      </c>
      <c r="AE1230" s="21">
        <f>CC1230/'Gas+GHG'!H1228</f>
        <v>0.66868635699597367</v>
      </c>
      <c r="AF1230" s="21">
        <f>CD1230/'Gas+GHG'!I1228</f>
        <v>2.5174554323098637E-3</v>
      </c>
      <c r="AG1230" s="77">
        <f t="shared" si="328"/>
        <v>0.46162513472526251</v>
      </c>
      <c r="AH1230" s="77">
        <f t="shared" si="329"/>
        <v>0.54525105883739788</v>
      </c>
      <c r="AI1230" s="77">
        <f t="shared" si="330"/>
        <v>0.58802571085113131</v>
      </c>
      <c r="AJ1230" s="77">
        <f t="shared" si="335"/>
        <v>0.15202288738213812</v>
      </c>
      <c r="AK1230" s="77">
        <f t="shared" si="336"/>
        <v>0.3646019441821769</v>
      </c>
      <c r="AL1230" s="77">
        <f t="shared" si="337"/>
        <v>1.4803285201200496E-3</v>
      </c>
      <c r="AM1230" s="77">
        <f t="shared" si="338"/>
        <v>0.17729819144649839</v>
      </c>
      <c r="AN1230" s="77">
        <f t="shared" si="339"/>
        <v>0.30408441281379678</v>
      </c>
      <c r="AO1230" s="77">
        <f t="shared" si="340"/>
        <v>1.0371269121898141E-3</v>
      </c>
      <c r="BR1230" s="19">
        <v>3.04</v>
      </c>
      <c r="BS1230" s="19">
        <v>28.184749999999998</v>
      </c>
      <c r="BT1230" s="27">
        <v>0.49214969999999991</v>
      </c>
      <c r="BU1230" s="28">
        <v>1.1144099999999999</v>
      </c>
      <c r="BV1230" s="28">
        <v>3.1999659999999998E-3</v>
      </c>
      <c r="BX1230" s="19">
        <v>7.04</v>
      </c>
      <c r="BY1230" s="19">
        <v>28.184749999999998</v>
      </c>
      <c r="BZ1230" s="19">
        <v>2.8012999999999999</v>
      </c>
      <c r="CA1230" s="19">
        <v>15</v>
      </c>
      <c r="CB1230" s="27">
        <v>1.89651699999999</v>
      </c>
      <c r="CC1230" s="28">
        <v>4.0322750000000003</v>
      </c>
      <c r="CD1230" s="28">
        <v>1.5999829999999996E-2</v>
      </c>
    </row>
    <row r="1231" spans="1:82" x14ac:dyDescent="0.25">
      <c r="A1231" s="15">
        <v>43151.999999997031</v>
      </c>
      <c r="B1231" s="24">
        <v>2</v>
      </c>
      <c r="C1231" s="25">
        <v>21</v>
      </c>
      <c r="D1231" s="26">
        <v>0</v>
      </c>
      <c r="E1231" s="51">
        <v>11.945574654478646</v>
      </c>
      <c r="F1231" s="51">
        <v>6.4599647278444836</v>
      </c>
      <c r="G1231" s="51">
        <v>5.8615072971676039</v>
      </c>
      <c r="H1231" s="51">
        <v>7.7385533728377851</v>
      </c>
      <c r="I1231" s="51">
        <v>8.7088710044216491</v>
      </c>
      <c r="J1231" s="19">
        <f>BR1231/'Gas+GHG'!E1229</f>
        <v>0.19970993472229542</v>
      </c>
      <c r="K1231" s="19">
        <f>BS1231/'Gas+GHG'!F1229</f>
        <v>1.5628170799160053</v>
      </c>
      <c r="L1231" s="27">
        <f>BT1231/'Gas+GHG'!G1229</f>
        <v>5.1349143816613867E-2</v>
      </c>
      <c r="M1231" s="28">
        <f>BU1231/'Gas+GHG'!H1229</f>
        <v>0.17387113908323579</v>
      </c>
      <c r="N1231" s="28">
        <f>BV1231/'Gas+GHG'!I1229</f>
        <v>7.9898181614606223E-4</v>
      </c>
      <c r="P1231" s="19">
        <f>BX1231/'Gas+GHG'!E1229</f>
        <v>0.44255721534460668</v>
      </c>
      <c r="Q1231" s="19">
        <f>BY1231/'Gas+GHG'!F1229</f>
        <v>2.1147117830584854</v>
      </c>
      <c r="R1231" s="19">
        <f>BZ1231/'Gas+GHG'!E1229</f>
        <v>0.76674235818061443</v>
      </c>
      <c r="S1231" s="19">
        <f>CA1231/'Gas+GHG'!F1229</f>
        <v>0.64232914043777189</v>
      </c>
      <c r="T1231" s="19">
        <f t="shared" si="326"/>
        <v>0.80311132230087734</v>
      </c>
      <c r="U1231" s="19">
        <f t="shared" si="327"/>
        <v>0.49372987982742633</v>
      </c>
      <c r="V1231" s="19">
        <f t="shared" si="331"/>
        <v>0.9712021795517275</v>
      </c>
      <c r="W1231" s="19">
        <f t="shared" si="332"/>
        <v>1.3612334838371036</v>
      </c>
      <c r="X1231" s="19">
        <f t="shared" si="333"/>
        <v>0.23809739397349378</v>
      </c>
      <c r="Y1231" s="19">
        <f t="shared" si="334"/>
        <v>1.3958074396591535</v>
      </c>
      <c r="Z1231" s="102"/>
      <c r="AA1231" s="102"/>
      <c r="AB1231" s="102"/>
      <c r="AC1231" s="102"/>
      <c r="AD1231" s="20">
        <f>CB1231/'Gas+GHG'!G1229</f>
        <v>0.16155482550651773</v>
      </c>
      <c r="AE1231" s="21">
        <f>CC1231/'Gas+GHG'!H1229</f>
        <v>0.6140087237714118</v>
      </c>
      <c r="AF1231" s="21">
        <f>CD1231/'Gas+GHG'!I1229</f>
        <v>3.9949090807303109E-3</v>
      </c>
      <c r="AG1231" s="77">
        <f t="shared" si="328"/>
        <v>0.44934495217746157</v>
      </c>
      <c r="AH1231" s="77">
        <f t="shared" si="329"/>
        <v>0.58855711664176014</v>
      </c>
      <c r="AI1231" s="77">
        <f t="shared" si="330"/>
        <v>0.66052126257378385</v>
      </c>
      <c r="AJ1231" s="77">
        <f t="shared" si="335"/>
        <v>7.2593845341264354E-2</v>
      </c>
      <c r="AK1231" s="77">
        <f t="shared" si="336"/>
        <v>0.3613792040557891</v>
      </c>
      <c r="AL1231" s="77">
        <f t="shared" si="337"/>
        <v>2.6387223898714594E-3</v>
      </c>
      <c r="AM1231" s="77">
        <f t="shared" si="338"/>
        <v>8.8960980165253375E-2</v>
      </c>
      <c r="AN1231" s="77">
        <f t="shared" si="339"/>
        <v>0.2526295197156227</v>
      </c>
      <c r="AO1231" s="77">
        <f t="shared" si="340"/>
        <v>1.3561866908588518E-3</v>
      </c>
      <c r="BR1231" s="19">
        <v>1.25</v>
      </c>
      <c r="BS1231" s="19">
        <v>17.031330000000001</v>
      </c>
      <c r="BT1231" s="27">
        <v>0.29571299999999995</v>
      </c>
      <c r="BU1231" s="28">
        <v>1.0484680000000002</v>
      </c>
      <c r="BV1231" s="28">
        <v>5.0779739999999999E-3</v>
      </c>
      <c r="BX1231" s="19">
        <v>2.77</v>
      </c>
      <c r="BY1231" s="19">
        <v>23.04579</v>
      </c>
      <c r="BZ1231" s="19">
        <v>4.7991000000000001</v>
      </c>
      <c r="CA1231" s="19">
        <v>7</v>
      </c>
      <c r="CB1231" s="27">
        <v>0.93037309999999995</v>
      </c>
      <c r="CC1231" s="28">
        <v>3.7025610000000002</v>
      </c>
      <c r="CD1231" s="28">
        <v>2.5389869999999998E-2</v>
      </c>
    </row>
    <row r="1232" spans="1:82" x14ac:dyDescent="0.25">
      <c r="A1232" s="15">
        <v>43152.041666663696</v>
      </c>
      <c r="B1232" s="24">
        <v>2</v>
      </c>
      <c r="C1232" s="25">
        <v>21</v>
      </c>
      <c r="D1232" s="26">
        <v>1</v>
      </c>
      <c r="E1232" s="51">
        <v>10.868661997841095</v>
      </c>
      <c r="F1232" s="51">
        <v>5.9525559057426092</v>
      </c>
      <c r="G1232" s="51">
        <v>6.0872761598135172</v>
      </c>
      <c r="H1232" s="51">
        <v>7.9197940608086661</v>
      </c>
      <c r="I1232" s="51">
        <v>8.3453923217320192</v>
      </c>
      <c r="J1232" s="19">
        <f>BR1232/'Gas+GHG'!E1230</f>
        <v>0.31953589555567269</v>
      </c>
      <c r="K1232" s="19">
        <f>BS1232/'Gas+GHG'!F1230</f>
        <v>0.91761305776824553</v>
      </c>
      <c r="L1232" s="27">
        <f>BT1232/'Gas+GHG'!G1230</f>
        <v>7.2251372526430574E-2</v>
      </c>
      <c r="M1232" s="28">
        <f>BU1232/'Gas+GHG'!H1230</f>
        <v>0.16796862660465786</v>
      </c>
      <c r="N1232" s="28">
        <f>BV1232/'Gas+GHG'!I1230</f>
        <v>9.3268796958031607E-4</v>
      </c>
      <c r="P1232" s="19">
        <f>BX1232/'Gas+GHG'!E1230</f>
        <v>0.62309499633356169</v>
      </c>
      <c r="Q1232" s="19">
        <f>BY1232/'Gas+GHG'!F1230</f>
        <v>1.3525616471503938</v>
      </c>
      <c r="R1232" s="19">
        <f>BZ1232/'Gas+GHG'!E1230</f>
        <v>0.95701000718923968</v>
      </c>
      <c r="S1232" s="19">
        <f>CA1232/'Gas+GHG'!F1230</f>
        <v>0.64232914043777189</v>
      </c>
      <c r="T1232" s="19">
        <f t="shared" si="326"/>
        <v>0.79880367167432709</v>
      </c>
      <c r="U1232" s="19">
        <f t="shared" si="327"/>
        <v>0.45609762278873767</v>
      </c>
      <c r="V1232" s="19">
        <f t="shared" si="331"/>
        <v>1.2621936784449892</v>
      </c>
      <c r="W1232" s="19">
        <f t="shared" si="332"/>
        <v>0.90986494594211498</v>
      </c>
      <c r="X1232" s="19">
        <f t="shared" si="333"/>
        <v>0.31791132507781206</v>
      </c>
      <c r="Y1232" s="19">
        <f t="shared" si="334"/>
        <v>1.0850258416460508</v>
      </c>
      <c r="Z1232" s="102"/>
      <c r="AA1232" s="102"/>
      <c r="AB1232" s="102"/>
      <c r="AC1232" s="102"/>
      <c r="AD1232" s="20">
        <f>CB1232/'Gas+GHG'!G1230</f>
        <v>0.26328102993068875</v>
      </c>
      <c r="AE1232" s="21">
        <f>CC1232/'Gas+GHG'!H1230</f>
        <v>0.58449682471260223</v>
      </c>
      <c r="AF1232" s="21">
        <f>CD1232/'Gas+GHG'!I1230</f>
        <v>4.6634390611883982E-3</v>
      </c>
      <c r="AG1232" s="77">
        <f t="shared" si="328"/>
        <v>0.46608922523765206</v>
      </c>
      <c r="AH1232" s="77">
        <f t="shared" si="329"/>
        <v>0.60199893290213957</v>
      </c>
      <c r="AI1232" s="77">
        <f t="shared" si="330"/>
        <v>0.63356366424429755</v>
      </c>
      <c r="AJ1232" s="77">
        <f t="shared" si="335"/>
        <v>0.12271245126016581</v>
      </c>
      <c r="AK1232" s="77">
        <f t="shared" si="336"/>
        <v>0.35186646476167543</v>
      </c>
      <c r="AL1232" s="77">
        <f t="shared" si="337"/>
        <v>2.9545855395865083E-3</v>
      </c>
      <c r="AM1232" s="77">
        <f t="shared" si="338"/>
        <v>0.14056857867052294</v>
      </c>
      <c r="AN1232" s="77">
        <f t="shared" si="339"/>
        <v>0.23263035995092676</v>
      </c>
      <c r="AO1232" s="77">
        <f t="shared" si="340"/>
        <v>1.7088535216018897E-3</v>
      </c>
      <c r="BR1232" s="19">
        <v>2</v>
      </c>
      <c r="BS1232" s="19">
        <v>10</v>
      </c>
      <c r="BT1232" s="27">
        <v>0.41608620000000002</v>
      </c>
      <c r="BU1232" s="28">
        <v>1.012875</v>
      </c>
      <c r="BV1232" s="28">
        <v>5.9277509999999993E-3</v>
      </c>
      <c r="BX1232" s="19">
        <v>3.9</v>
      </c>
      <c r="BY1232" s="19">
        <v>14.74</v>
      </c>
      <c r="BZ1232" s="19">
        <v>5.99</v>
      </c>
      <c r="CA1232" s="19">
        <v>7</v>
      </c>
      <c r="CB1232" s="27">
        <v>1.5162009999999999</v>
      </c>
      <c r="CC1232" s="28">
        <v>3.5245999999999991</v>
      </c>
      <c r="CD1232" s="28">
        <v>2.9638749999999991E-2</v>
      </c>
    </row>
    <row r="1233" spans="1:82" x14ac:dyDescent="0.25">
      <c r="A1233" s="15">
        <v>43152.08333333036</v>
      </c>
      <c r="B1233" s="24">
        <v>2</v>
      </c>
      <c r="C1233" s="25">
        <v>21</v>
      </c>
      <c r="D1233" s="26">
        <v>2</v>
      </c>
      <c r="E1233" s="51">
        <v>11.131740693690514</v>
      </c>
      <c r="F1233" s="51">
        <v>5.8564331851022109</v>
      </c>
      <c r="G1233" s="51">
        <v>5.7972828905143103</v>
      </c>
      <c r="H1233" s="51">
        <v>7.5930409822292093</v>
      </c>
      <c r="I1233" s="51">
        <v>8.073792439677959</v>
      </c>
      <c r="J1233" s="19">
        <f>BR1233/'Gas+GHG'!E1231</f>
        <v>0.32194839156711796</v>
      </c>
      <c r="K1233" s="19">
        <f>BS1233/'Gas+GHG'!F1231</f>
        <v>0.71023250671262206</v>
      </c>
      <c r="L1233" s="27">
        <f>BT1233/'Gas+GHG'!G1231</f>
        <v>6.2044368597433154E-2</v>
      </c>
      <c r="M1233" s="28">
        <f>BU1233/'Gas+GHG'!H1231</f>
        <v>0.16456121210181079</v>
      </c>
      <c r="N1233" s="28">
        <f>BV1233/'Gas+GHG'!I1231</f>
        <v>8.7597538975779513E-4</v>
      </c>
      <c r="P1233" s="19">
        <f>BX1233/'Gas+GHG'!E1231</f>
        <v>0.96020536614479635</v>
      </c>
      <c r="Q1233" s="19">
        <f>BY1233/'Gas+GHG'!F1231</f>
        <v>1.1451810960947704</v>
      </c>
      <c r="R1233" s="19">
        <f>BZ1233/'Gas+GHG'!E1231</f>
        <v>0.95701000718923968</v>
      </c>
      <c r="S1233" s="19">
        <f>CA1233/'Gas+GHG'!F1231</f>
        <v>0.64232914043777189</v>
      </c>
      <c r="T1233" s="19">
        <f t="shared" si="326"/>
        <v>0.79985598645772482</v>
      </c>
      <c r="U1233" s="19">
        <f t="shared" si="327"/>
        <v>0.44896862783864344</v>
      </c>
      <c r="V1233" s="19">
        <f t="shared" si="331"/>
        <v>1.5334961936900104</v>
      </c>
      <c r="W1233" s="19">
        <f t="shared" si="332"/>
        <v>0.80253601814354447</v>
      </c>
      <c r="X1233" s="19">
        <f t="shared" si="333"/>
        <v>0.38371917964402547</v>
      </c>
      <c r="Y1233" s="19">
        <f t="shared" si="334"/>
        <v>0.98497421838899768</v>
      </c>
      <c r="Z1233" s="102"/>
      <c r="AA1233" s="102"/>
      <c r="AB1233" s="102"/>
      <c r="AC1233" s="102"/>
      <c r="AD1233" s="20">
        <f>CB1233/'Gas+GHG'!G1231</f>
        <v>0.11870495450874087</v>
      </c>
      <c r="AE1233" s="21">
        <f>CC1233/'Gas+GHG'!H1231</f>
        <v>0.56745942053132703</v>
      </c>
      <c r="AF1233" s="21">
        <f>CD1233/'Gas+GHG'!I1231</f>
        <v>4.3798777355021573E-3</v>
      </c>
      <c r="AG1233" s="77">
        <f t="shared" si="328"/>
        <v>0.44458171339631014</v>
      </c>
      <c r="AH1233" s="77">
        <f t="shared" si="329"/>
        <v>0.57776510939400949</v>
      </c>
      <c r="AI1233" s="77">
        <f t="shared" si="330"/>
        <v>0.61342030818123761</v>
      </c>
      <c r="AJ1233" s="77">
        <f t="shared" si="335"/>
        <v>5.2774052064127067E-2</v>
      </c>
      <c r="AK1233" s="77">
        <f t="shared" si="336"/>
        <v>0.32785825417994341</v>
      </c>
      <c r="AL1233" s="77">
        <f t="shared" si="337"/>
        <v>2.6867059503078747E-3</v>
      </c>
      <c r="AM1233" s="77">
        <f t="shared" si="338"/>
        <v>6.5930902444613804E-2</v>
      </c>
      <c r="AN1233" s="77">
        <f t="shared" si="339"/>
        <v>0.23960116635138362</v>
      </c>
      <c r="AO1233" s="77">
        <f t="shared" si="340"/>
        <v>1.6931717851942829E-3</v>
      </c>
      <c r="BR1233" s="19">
        <v>2.0150999999999999</v>
      </c>
      <c r="BS1233" s="19">
        <v>7.74</v>
      </c>
      <c r="BT1233" s="27">
        <v>0.35730540000000005</v>
      </c>
      <c r="BU1233" s="28">
        <v>0.99232779999999998</v>
      </c>
      <c r="BV1233" s="28">
        <v>5.5673110000000001E-3</v>
      </c>
      <c r="BX1233" s="19">
        <v>6.01</v>
      </c>
      <c r="BY1233" s="19">
        <v>12.48</v>
      </c>
      <c r="BZ1233" s="19">
        <v>5.99</v>
      </c>
      <c r="CA1233" s="19">
        <v>7</v>
      </c>
      <c r="CB1233" s="27">
        <v>0.6836063</v>
      </c>
      <c r="CC1233" s="28">
        <v>3.4218620000000004</v>
      </c>
      <c r="CD1233" s="28">
        <v>2.7836560000000003E-2</v>
      </c>
    </row>
    <row r="1234" spans="1:82" x14ac:dyDescent="0.25">
      <c r="A1234" s="15">
        <v>43152.124999997024</v>
      </c>
      <c r="B1234" s="24">
        <v>2</v>
      </c>
      <c r="C1234" s="25">
        <v>21</v>
      </c>
      <c r="D1234" s="26">
        <v>3</v>
      </c>
      <c r="E1234" s="51">
        <v>11.187916701808678</v>
      </c>
      <c r="F1234" s="51">
        <v>5.8683768366621232</v>
      </c>
      <c r="G1234" s="51">
        <v>6.1946998247039611</v>
      </c>
      <c r="H1234" s="51">
        <v>7.6559888196946222</v>
      </c>
      <c r="I1234" s="51">
        <v>9.2557039113913309</v>
      </c>
      <c r="J1234" s="19">
        <f>BR1234/'Gas+GHG'!E1232</f>
        <v>0.38496087017069663</v>
      </c>
      <c r="K1234" s="19">
        <f>BS1234/'Gas+GHG'!F1232</f>
        <v>0.72254045065646755</v>
      </c>
      <c r="L1234" s="27">
        <f>BT1234/'Gas+GHG'!G1232</f>
        <v>3.0034021543892623E-2</v>
      </c>
      <c r="M1234" s="28">
        <f>BU1234/'Gas+GHG'!H1232</f>
        <v>0.17275905949788636</v>
      </c>
      <c r="N1234" s="28">
        <f>BV1234/'Gas+GHG'!I1232</f>
        <v>7.5247809859361277E-4</v>
      </c>
      <c r="P1234" s="19">
        <f>BX1234/'Gas+GHG'!E1232</f>
        <v>0.96020536614479635</v>
      </c>
      <c r="Q1234" s="19">
        <f>BY1234/'Gas+GHG'!F1232</f>
        <v>1.1574890400386157</v>
      </c>
      <c r="R1234" s="19">
        <f>BZ1234/'Gas+GHG'!E1232</f>
        <v>0.95701000718923968</v>
      </c>
      <c r="S1234" s="19">
        <f>CA1234/'Gas+GHG'!F1232</f>
        <v>0.64232914043777189</v>
      </c>
      <c r="T1234" s="19">
        <f t="shared" si="326"/>
        <v>0.80008069049019748</v>
      </c>
      <c r="U1234" s="19">
        <f t="shared" si="327"/>
        <v>0.44985443538850295</v>
      </c>
      <c r="V1234" s="19">
        <f t="shared" si="331"/>
        <v>1.5339269997155174</v>
      </c>
      <c r="W1234" s="19">
        <f t="shared" si="332"/>
        <v>0.80965619138016809</v>
      </c>
      <c r="X1234" s="19">
        <f t="shared" si="333"/>
        <v>0.38328837361851875</v>
      </c>
      <c r="Y1234" s="19">
        <f t="shared" si="334"/>
        <v>0.99016198909621955</v>
      </c>
      <c r="Z1234" s="102"/>
      <c r="AA1234" s="102"/>
      <c r="AB1234" s="102"/>
      <c r="AC1234" s="102"/>
      <c r="AD1234" s="20">
        <f>CB1234/'Gas+GHG'!G1232</f>
        <v>7.4459167091234638E-2</v>
      </c>
      <c r="AE1234" s="21">
        <f>CC1234/'Gas+GHG'!H1232</f>
        <v>0.60844882334522288</v>
      </c>
      <c r="AF1234" s="21">
        <f>CD1234/'Gas+GHG'!I1232</f>
        <v>3.7623912796812455E-3</v>
      </c>
      <c r="AG1234" s="77">
        <f t="shared" si="328"/>
        <v>0.47405636099309523</v>
      </c>
      <c r="AH1234" s="77">
        <f t="shared" si="329"/>
        <v>0.58243367071250474</v>
      </c>
      <c r="AI1234" s="77">
        <f t="shared" si="330"/>
        <v>0.70107742875759682</v>
      </c>
      <c r="AJ1234" s="77">
        <f t="shared" si="335"/>
        <v>3.5297841793847526E-2</v>
      </c>
      <c r="AK1234" s="77">
        <f t="shared" si="336"/>
        <v>0.35438108162166249</v>
      </c>
      <c r="AL1234" s="77">
        <f t="shared" si="337"/>
        <v>2.6377276043389321E-3</v>
      </c>
      <c r="AM1234" s="77">
        <f t="shared" si="338"/>
        <v>3.9161325297387112E-2</v>
      </c>
      <c r="AN1234" s="77">
        <f t="shared" si="339"/>
        <v>0.25406774172356039</v>
      </c>
      <c r="AO1234" s="77">
        <f t="shared" si="340"/>
        <v>1.1246636753423137E-3</v>
      </c>
      <c r="BR1234" s="19">
        <v>2.4095</v>
      </c>
      <c r="BS1234" s="19">
        <v>7.8741300000000001</v>
      </c>
      <c r="BT1234" s="27">
        <v>0.17296199999999903</v>
      </c>
      <c r="BU1234" s="28">
        <v>1.0417620000000003</v>
      </c>
      <c r="BV1234" s="28">
        <v>4.7824169999999997E-3</v>
      </c>
      <c r="BX1234" s="19">
        <v>6.01</v>
      </c>
      <c r="BY1234" s="19">
        <v>12.614129999999999</v>
      </c>
      <c r="BZ1234" s="19">
        <v>5.99</v>
      </c>
      <c r="CA1234" s="19">
        <v>7</v>
      </c>
      <c r="CB1234" s="27">
        <v>0.42880059999999898</v>
      </c>
      <c r="CC1234" s="28">
        <v>3.6690339999999901</v>
      </c>
      <c r="CD1234" s="28">
        <v>2.391209E-2</v>
      </c>
    </row>
    <row r="1235" spans="1:82" x14ac:dyDescent="0.25">
      <c r="A1235" s="15">
        <v>43152.166666663688</v>
      </c>
      <c r="B1235" s="24">
        <v>2</v>
      </c>
      <c r="C1235" s="25">
        <v>21</v>
      </c>
      <c r="D1235" s="26">
        <v>4</v>
      </c>
      <c r="E1235" s="51">
        <v>12.225146195577171</v>
      </c>
      <c r="F1235" s="51">
        <v>6.2411158487928731</v>
      </c>
      <c r="G1235" s="51">
        <v>6.5726816981706708</v>
      </c>
      <c r="H1235" s="51">
        <v>10.914321268110298</v>
      </c>
      <c r="I1235" s="51">
        <v>11.654009427045958</v>
      </c>
      <c r="J1235" s="19">
        <f>BR1235/'Gas+GHG'!E1233</f>
        <v>0.79883973888918169</v>
      </c>
      <c r="K1235" s="19">
        <f>BS1235/'Gas+GHG'!F1233</f>
        <v>1.0601358002877515</v>
      </c>
      <c r="L1235" s="27">
        <f>BT1235/'Gas+GHG'!G1233</f>
        <v>6.1805675901845478E-2</v>
      </c>
      <c r="M1235" s="28">
        <f>BU1235/'Gas+GHG'!H1233</f>
        <v>0.18237242865426986</v>
      </c>
      <c r="N1235" s="28">
        <f>BV1235/'Gas+GHG'!I1233</f>
        <v>8.6301916771555165E-4</v>
      </c>
      <c r="P1235" s="19">
        <f>BX1235/'Gas+GHG'!E1233</f>
        <v>1.0432846989892712</v>
      </c>
      <c r="Q1235" s="19">
        <f>BY1235/'Gas+GHG'!F1233</f>
        <v>1.657254145369282</v>
      </c>
      <c r="R1235" s="19">
        <f>BZ1235/'Gas+GHG'!E1233</f>
        <v>0.95701000718923968</v>
      </c>
      <c r="S1235" s="19">
        <f>CA1235/'Gas+GHG'!F1233</f>
        <v>0.64232914043777189</v>
      </c>
      <c r="T1235" s="19">
        <f t="shared" si="326"/>
        <v>0.80422960846527147</v>
      </c>
      <c r="U1235" s="19">
        <f t="shared" si="327"/>
        <v>0.47749883119294761</v>
      </c>
      <c r="V1235" s="19">
        <f t="shared" si="331"/>
        <v>1.6086962283650992</v>
      </c>
      <c r="W1235" s="19">
        <f t="shared" si="332"/>
        <v>1.0980483312037062</v>
      </c>
      <c r="X1235" s="19">
        <f t="shared" si="333"/>
        <v>0.39159847781341184</v>
      </c>
      <c r="Y1235" s="19">
        <f t="shared" si="334"/>
        <v>1.2015349546033478</v>
      </c>
      <c r="Z1235" s="102"/>
      <c r="AA1235" s="102"/>
      <c r="AB1235" s="102"/>
      <c r="AC1235" s="102"/>
      <c r="AD1235" s="20">
        <f>CB1235/'Gas+GHG'!G1233</f>
        <v>0.11751152575984306</v>
      </c>
      <c r="AE1235" s="21">
        <f>CC1235/'Gas+GHG'!H1233</f>
        <v>0.65651550329362252</v>
      </c>
      <c r="AF1235" s="21">
        <f>CD1235/'Gas+GHG'!I1233</f>
        <v>4.3150966252909475E-3</v>
      </c>
      <c r="AG1235" s="77">
        <f t="shared" si="328"/>
        <v>0.50208959651971052</v>
      </c>
      <c r="AH1235" s="77">
        <f t="shared" si="329"/>
        <v>0.79898630875540388</v>
      </c>
      <c r="AI1235" s="77">
        <f t="shared" si="330"/>
        <v>0.80194506139114652</v>
      </c>
      <c r="AJ1235" s="77">
        <f t="shared" si="335"/>
        <v>5.9001314555175169E-2</v>
      </c>
      <c r="AK1235" s="77">
        <f t="shared" si="336"/>
        <v>0.52454689861726767</v>
      </c>
      <c r="AL1235" s="77">
        <f t="shared" si="337"/>
        <v>3.4604704280776781E-3</v>
      </c>
      <c r="AM1235" s="77">
        <f t="shared" si="338"/>
        <v>5.8510211204667886E-2</v>
      </c>
      <c r="AN1235" s="77">
        <f t="shared" si="339"/>
        <v>0.13196860467635485</v>
      </c>
      <c r="AO1235" s="77">
        <f t="shared" si="340"/>
        <v>8.5462619721326941E-4</v>
      </c>
      <c r="BR1235" s="19">
        <v>5</v>
      </c>
      <c r="BS1235" s="19">
        <v>11.553189999999999</v>
      </c>
      <c r="BT1235" s="27">
        <v>0.35593080000000005</v>
      </c>
      <c r="BU1235" s="28">
        <v>1.0997319999999999</v>
      </c>
      <c r="BV1235" s="28">
        <v>5.4849669999999899E-3</v>
      </c>
      <c r="BX1235" s="19">
        <v>6.53</v>
      </c>
      <c r="BY1235" s="19">
        <v>18.060489999999998</v>
      </c>
      <c r="BZ1235" s="19">
        <v>5.99</v>
      </c>
      <c r="CA1235" s="19">
        <v>7</v>
      </c>
      <c r="CB1235" s="27">
        <v>0.6767335000000001</v>
      </c>
      <c r="CC1235" s="28">
        <v>3.9588830000000006</v>
      </c>
      <c r="CD1235" s="28">
        <v>2.7424839999999999E-2</v>
      </c>
    </row>
    <row r="1236" spans="1:82" x14ac:dyDescent="0.25">
      <c r="A1236" s="15">
        <v>43152.208333330353</v>
      </c>
      <c r="B1236" s="24">
        <v>2</v>
      </c>
      <c r="C1236" s="25">
        <v>21</v>
      </c>
      <c r="D1236" s="26">
        <v>5</v>
      </c>
      <c r="E1236" s="51">
        <v>15.179480822795732</v>
      </c>
      <c r="F1236" s="51">
        <v>8.0471178236655625</v>
      </c>
      <c r="G1236" s="51">
        <v>5.9468043346715884</v>
      </c>
      <c r="H1236" s="51">
        <v>9.7992182849789913</v>
      </c>
      <c r="I1236" s="51">
        <v>11.471998373432475</v>
      </c>
      <c r="J1236" s="19">
        <f>BR1236/'Gas+GHG'!E1234</f>
        <v>1.1998572878115508</v>
      </c>
      <c r="K1236" s="19">
        <f>BS1236/'Gas+GHG'!F1234</f>
        <v>3.4723937110712257</v>
      </c>
      <c r="L1236" s="27">
        <f>BT1236/'Gas+GHG'!G1234</f>
        <v>7.3721869560705561E-2</v>
      </c>
      <c r="M1236" s="28">
        <f>BU1236/'Gas+GHG'!H1234</f>
        <v>0.16921320717251298</v>
      </c>
      <c r="N1236" s="28">
        <f>BV1236/'Gas+GHG'!I1234</f>
        <v>4.9913977585551467E-2</v>
      </c>
      <c r="P1236" s="19">
        <f>BX1236/'Gas+GHG'!E1234</f>
        <v>1.4443022479116403</v>
      </c>
      <c r="Q1236" s="19">
        <f>BY1236/'Gas+GHG'!F1234</f>
        <v>4.1110523992779244</v>
      </c>
      <c r="R1236" s="19">
        <f>BZ1236/'Gas+GHG'!E1234</f>
        <v>0.595087675088107</v>
      </c>
      <c r="S1236" s="19">
        <f>CA1236/'Gas+GHG'!F1234</f>
        <v>1.1011356693218946</v>
      </c>
      <c r="T1236" s="19">
        <f t="shared" si="326"/>
        <v>0.8160469469741457</v>
      </c>
      <c r="U1236" s="19">
        <f t="shared" si="327"/>
        <v>0.61144197047313742</v>
      </c>
      <c r="V1236" s="19">
        <f t="shared" si="331"/>
        <v>1.6642379203537818</v>
      </c>
      <c r="W1236" s="19">
        <f t="shared" si="332"/>
        <v>3.1869505431412493</v>
      </c>
      <c r="X1236" s="19">
        <f t="shared" si="333"/>
        <v>0.37515200264596543</v>
      </c>
      <c r="Y1236" s="19">
        <f t="shared" si="334"/>
        <v>2.0252375254585693</v>
      </c>
      <c r="Z1236" s="102"/>
      <c r="AA1236" s="102"/>
      <c r="AB1236" s="102"/>
      <c r="AC1236" s="102"/>
      <c r="AD1236" s="20">
        <f>CB1236/'Gas+GHG'!G1234</f>
        <v>0.18406165744063024</v>
      </c>
      <c r="AE1236" s="21">
        <f>CC1236/'Gas+GHG'!H1234</f>
        <v>0.59071906421780618</v>
      </c>
      <c r="AF1236" s="21">
        <f>CD1236/'Gas+GHG'!I1234</f>
        <v>0.24822279894720434</v>
      </c>
      <c r="AG1236" s="77">
        <f t="shared" si="328"/>
        <v>0.45567105432659638</v>
      </c>
      <c r="AH1236" s="77">
        <f t="shared" si="329"/>
        <v>0.74138747407045924</v>
      </c>
      <c r="AI1236" s="77">
        <f t="shared" si="330"/>
        <v>0.80121701717669269</v>
      </c>
      <c r="AJ1236" s="77">
        <f t="shared" si="335"/>
        <v>8.3871569507072793E-2</v>
      </c>
      <c r="AK1236" s="77">
        <f t="shared" si="336"/>
        <v>0.43795171490570473</v>
      </c>
      <c r="AL1236" s="77">
        <f t="shared" si="337"/>
        <v>0.19888033056772894</v>
      </c>
      <c r="AM1236" s="77">
        <f t="shared" si="338"/>
        <v>0.10019008793355745</v>
      </c>
      <c r="AN1236" s="77">
        <f t="shared" si="339"/>
        <v>0.15276734931210145</v>
      </c>
      <c r="AO1236" s="77">
        <f t="shared" si="340"/>
        <v>4.9342468379475382E-2</v>
      </c>
      <c r="BR1236" s="19">
        <v>7.51</v>
      </c>
      <c r="BS1236" s="19">
        <v>37.841589999999997</v>
      </c>
      <c r="BT1236" s="27">
        <v>0.42455459999999901</v>
      </c>
      <c r="BU1236" s="28">
        <v>1.0203799999999899</v>
      </c>
      <c r="BV1236" s="28">
        <v>0.31723110000000004</v>
      </c>
      <c r="BX1236" s="19">
        <v>9.0399999999999991</v>
      </c>
      <c r="BY1236" s="19">
        <v>44.801589999999997</v>
      </c>
      <c r="BZ1236" s="19">
        <v>3.7246999999999999</v>
      </c>
      <c r="CA1236" s="19">
        <v>12</v>
      </c>
      <c r="CB1236" s="27">
        <v>1.059987</v>
      </c>
      <c r="CC1236" s="28">
        <v>3.5621209999999999</v>
      </c>
      <c r="CD1236" s="28">
        <v>1.5775940000000002</v>
      </c>
    </row>
    <row r="1237" spans="1:82" x14ac:dyDescent="0.25">
      <c r="A1237" s="15">
        <v>43152.249999997017</v>
      </c>
      <c r="B1237" s="24">
        <v>2</v>
      </c>
      <c r="C1237" s="25">
        <v>21</v>
      </c>
      <c r="D1237" s="26">
        <v>6</v>
      </c>
      <c r="E1237" s="51">
        <v>23.289533515522979</v>
      </c>
      <c r="F1237" s="51">
        <v>10.468695930276787</v>
      </c>
      <c r="G1237" s="51">
        <v>5.9572182388219863</v>
      </c>
      <c r="H1237" s="51">
        <v>12.322236617081428</v>
      </c>
      <c r="I1237" s="51">
        <v>14.96133775832244</v>
      </c>
      <c r="J1237" s="19">
        <f>BR1237/'Gas+GHG'!E1235</f>
        <v>5.1213615660185434</v>
      </c>
      <c r="K1237" s="19">
        <f>BS1237/'Gas+GHG'!F1235</f>
        <v>1.7579805307205021</v>
      </c>
      <c r="L1237" s="27">
        <f>BT1237/'Gas+GHG'!G1235</f>
        <v>0.17029266946930038</v>
      </c>
      <c r="M1237" s="28">
        <f>BU1237/'Gas+GHG'!H1235</f>
        <v>4.3447470164604755E-2</v>
      </c>
      <c r="N1237" s="28">
        <f>BV1237/'Gas+GHG'!I1235</f>
        <v>0.23777886677852303</v>
      </c>
      <c r="P1237" s="19">
        <f>BX1237/'Gas+GHG'!E1235</f>
        <v>5.7550012469054428</v>
      </c>
      <c r="Q1237" s="19">
        <f>BY1237/'Gas+GHG'!F1235</f>
        <v>2.309465978439218</v>
      </c>
      <c r="R1237" s="19">
        <f>BZ1237/'Gas+GHG'!E1235</f>
        <v>1.1359501087004165</v>
      </c>
      <c r="S1237" s="19">
        <f>CA1237/'Gas+GHG'!F1235</f>
        <v>1.0084567504873019</v>
      </c>
      <c r="T1237" s="19">
        <f t="shared" si="326"/>
        <v>0.84848715774505468</v>
      </c>
      <c r="U1237" s="19">
        <f t="shared" si="327"/>
        <v>0.79103965537298382</v>
      </c>
      <c r="V1237" s="19">
        <f t="shared" si="331"/>
        <v>5.8468837298774465</v>
      </c>
      <c r="W1237" s="19">
        <f t="shared" si="332"/>
        <v>2.6246084520442241</v>
      </c>
      <c r="X1237" s="19">
        <f t="shared" si="333"/>
        <v>1.0440676257284121</v>
      </c>
      <c r="Y1237" s="19">
        <f t="shared" si="334"/>
        <v>0.69331427688229563</v>
      </c>
      <c r="Z1237" s="102"/>
      <c r="AA1237" s="102"/>
      <c r="AB1237" s="102"/>
      <c r="AC1237" s="102"/>
      <c r="AD1237" s="20">
        <f>CB1237/'Gas+GHG'!G1235</f>
        <v>0.53048210031161158</v>
      </c>
      <c r="AE1237" s="21">
        <f>CC1237/'Gas+GHG'!H1235</f>
        <v>0.16105250648492683</v>
      </c>
      <c r="AF1237" s="21">
        <f>CD1237/'Gas+GHG'!I1235</f>
        <v>1.0379467317168993</v>
      </c>
      <c r="AG1237" s="77">
        <f t="shared" si="328"/>
        <v>0.45644340731041055</v>
      </c>
      <c r="AH1237" s="77">
        <f t="shared" si="329"/>
        <v>0.80461797015128844</v>
      </c>
      <c r="AI1237" s="77">
        <f t="shared" si="330"/>
        <v>0.81517437471625254</v>
      </c>
      <c r="AJ1237" s="77">
        <f t="shared" si="335"/>
        <v>0.24213505738341498</v>
      </c>
      <c r="AK1237" s="77">
        <f t="shared" si="336"/>
        <v>0.12958574085567906</v>
      </c>
      <c r="AL1237" s="77">
        <f t="shared" si="337"/>
        <v>0.84610757801610137</v>
      </c>
      <c r="AM1237" s="77">
        <f t="shared" si="338"/>
        <v>0.28834704292819657</v>
      </c>
      <c r="AN1237" s="77">
        <f t="shared" si="339"/>
        <v>3.1466765629247787E-2</v>
      </c>
      <c r="AO1237" s="77">
        <f t="shared" si="340"/>
        <v>0.19183915370079799</v>
      </c>
      <c r="BR1237" s="19">
        <v>32.055</v>
      </c>
      <c r="BS1237" s="19">
        <v>19.158189999999998</v>
      </c>
      <c r="BT1237" s="27">
        <v>0.98069319999999904</v>
      </c>
      <c r="BU1237" s="28">
        <v>0.26199450000000002</v>
      </c>
      <c r="BV1237" s="28">
        <v>1.511217</v>
      </c>
      <c r="BX1237" s="19">
        <v>36.021000000000001</v>
      </c>
      <c r="BY1237" s="19">
        <v>25.168189999999999</v>
      </c>
      <c r="BZ1237" s="19">
        <v>7.11</v>
      </c>
      <c r="CA1237" s="19">
        <v>10.99</v>
      </c>
      <c r="CB1237" s="27">
        <v>3.0549770000000001</v>
      </c>
      <c r="CC1237" s="28">
        <v>0.97116979999999997</v>
      </c>
      <c r="CD1237" s="28">
        <v>6.596728999999991</v>
      </c>
    </row>
    <row r="1238" spans="1:82" x14ac:dyDescent="0.25">
      <c r="A1238" s="15">
        <v>43152.291666663681</v>
      </c>
      <c r="B1238" s="24">
        <v>2</v>
      </c>
      <c r="C1238" s="25">
        <v>21</v>
      </c>
      <c r="D1238" s="26">
        <v>7</v>
      </c>
      <c r="E1238" s="51">
        <v>20.516426866827775</v>
      </c>
      <c r="F1238" s="51">
        <v>8.7657015268169314</v>
      </c>
      <c r="G1238" s="51">
        <v>8.1934203143868825</v>
      </c>
      <c r="H1238" s="51">
        <v>11.851948002706955</v>
      </c>
      <c r="I1238" s="51">
        <v>16.80795687453961</v>
      </c>
      <c r="J1238" s="19">
        <f>BR1238/'Gas+GHG'!E1236</f>
        <v>2.8611244088054932</v>
      </c>
      <c r="K1238" s="19">
        <f>BS1238/'Gas+GHG'!F1236</f>
        <v>4.1237567520627261</v>
      </c>
      <c r="L1238" s="27">
        <f>BT1238/'Gas+GHG'!G1236</f>
        <v>0.24603372017567235</v>
      </c>
      <c r="M1238" s="28">
        <f>BU1238/'Gas+GHG'!H1236</f>
        <v>0.12273118259150761</v>
      </c>
      <c r="N1238" s="28">
        <f>BV1238/'Gas+GHG'!I1236</f>
        <v>0.61549497007345211</v>
      </c>
      <c r="P1238" s="19">
        <f>BX1238/'Gas+GHG'!E1236</f>
        <v>3.9731093253392338</v>
      </c>
      <c r="Q1238" s="19">
        <f>BY1238/'Gas+GHG'!F1236</f>
        <v>4.6752421997814411</v>
      </c>
      <c r="R1238" s="19">
        <f>BZ1238/'Gas+GHG'!E1236</f>
        <v>1.7558497460784215</v>
      </c>
      <c r="S1238" s="19">
        <f>CA1238/'Gas+GHG'!F1236</f>
        <v>1.1011356693218946</v>
      </c>
      <c r="T1238" s="19">
        <f t="shared" si="326"/>
        <v>0.83739473115027385</v>
      </c>
      <c r="U1238" s="19">
        <f t="shared" si="327"/>
        <v>0.66473612982335806</v>
      </c>
      <c r="V1238" s="19">
        <f t="shared" si="331"/>
        <v>4.7974001413807104</v>
      </c>
      <c r="W1238" s="19">
        <f t="shared" si="332"/>
        <v>3.8397670691050472</v>
      </c>
      <c r="X1238" s="19">
        <f t="shared" si="333"/>
        <v>0.93155893003694534</v>
      </c>
      <c r="Y1238" s="19">
        <f t="shared" si="334"/>
        <v>1.9366107999982882</v>
      </c>
      <c r="Z1238" s="102"/>
      <c r="AA1238" s="102"/>
      <c r="AB1238" s="102"/>
      <c r="AC1238" s="102"/>
      <c r="AD1238" s="20">
        <f>CB1238/'Gas+GHG'!G1236</f>
        <v>0.91011861306537989</v>
      </c>
      <c r="AE1238" s="21">
        <f>CC1238/'Gas+GHG'!H1236</f>
        <v>0.43471167774617636</v>
      </c>
      <c r="AF1238" s="21">
        <f>CD1238/'Gas+GHG'!I1236</f>
        <v>2.0083056752765418</v>
      </c>
      <c r="AG1238" s="77">
        <f t="shared" si="328"/>
        <v>0.62229257593446641</v>
      </c>
      <c r="AH1238" s="77">
        <f t="shared" si="329"/>
        <v>0.80273681569379052</v>
      </c>
      <c r="AI1238" s="77">
        <f t="shared" si="330"/>
        <v>0.82256085118112121</v>
      </c>
      <c r="AJ1238" s="77">
        <f t="shared" si="335"/>
        <v>0.56636005613035911</v>
      </c>
      <c r="AK1238" s="77">
        <f t="shared" si="336"/>
        <v>0.34895906793887083</v>
      </c>
      <c r="AL1238" s="77">
        <f t="shared" si="337"/>
        <v>1.6519536256873486</v>
      </c>
      <c r="AM1238" s="77">
        <f t="shared" si="338"/>
        <v>0.34375855693502072</v>
      </c>
      <c r="AN1238" s="77">
        <f t="shared" si="339"/>
        <v>8.5752609807305535E-2</v>
      </c>
      <c r="AO1238" s="77">
        <f t="shared" si="340"/>
        <v>0.35635204958919314</v>
      </c>
      <c r="BR1238" s="19">
        <v>17.908000000000001</v>
      </c>
      <c r="BS1238" s="19">
        <v>44.940039999999996</v>
      </c>
      <c r="BT1238" s="27">
        <v>1.416876</v>
      </c>
      <c r="BU1238" s="28">
        <v>0.74008669999999899</v>
      </c>
      <c r="BV1238" s="28">
        <v>3.9118129999999898</v>
      </c>
      <c r="BX1238" s="19">
        <v>24.867999999999999</v>
      </c>
      <c r="BY1238" s="19">
        <v>50.950039999999994</v>
      </c>
      <c r="BZ1238" s="19">
        <v>10.99</v>
      </c>
      <c r="CA1238" s="19">
        <v>12</v>
      </c>
      <c r="CB1238" s="27">
        <v>5.2412539999999987</v>
      </c>
      <c r="CC1238" s="28">
        <v>2.6213739999999999</v>
      </c>
      <c r="CD1238" s="28">
        <v>12.763899999999998</v>
      </c>
    </row>
    <row r="1239" spans="1:82" x14ac:dyDescent="0.25">
      <c r="A1239" s="15">
        <v>43152.333333330345</v>
      </c>
      <c r="B1239" s="24">
        <v>2</v>
      </c>
      <c r="C1239" s="25">
        <v>21</v>
      </c>
      <c r="D1239" s="26">
        <v>8</v>
      </c>
      <c r="E1239" s="51">
        <v>17.361430087918162</v>
      </c>
      <c r="F1239" s="51">
        <v>7.3307932838624152</v>
      </c>
      <c r="G1239" s="51">
        <v>7.1670937423718133</v>
      </c>
      <c r="H1239" s="51">
        <v>9.7214352549346241</v>
      </c>
      <c r="I1239" s="51">
        <v>12.856895048710108</v>
      </c>
      <c r="J1239" s="19">
        <f>BR1239/'Gas+GHG'!E1237</f>
        <v>0.88990746912254848</v>
      </c>
      <c r="K1239" s="19">
        <f>BS1239/'Gas+GHG'!F1237</f>
        <v>2.5910392156676347</v>
      </c>
      <c r="L1239" s="27">
        <f>BT1239/'Gas+GHG'!G1237</f>
        <v>0.24127063226648435</v>
      </c>
      <c r="M1239" s="28">
        <f>BU1239/'Gas+GHG'!H1237</f>
        <v>0.2549217744993994</v>
      </c>
      <c r="N1239" s="28">
        <f>BV1239/'Gas+GHG'!I1237</f>
        <v>0.85773434324801678</v>
      </c>
      <c r="P1239" s="19">
        <f>BX1239/'Gas+GHG'!E1237</f>
        <v>1.3534262392156071</v>
      </c>
      <c r="Q1239" s="19">
        <f>BY1239/'Gas+GHG'!F1237</f>
        <v>3.2296979038743334</v>
      </c>
      <c r="R1239" s="19">
        <f>BZ1239/'Gas+GHG'!E1237</f>
        <v>1.7448257576817505</v>
      </c>
      <c r="S1239" s="19">
        <f>CA1239/'Gas+GHG'!F1237</f>
        <v>1.4076184306164885</v>
      </c>
      <c r="T1239" s="19">
        <f t="shared" si="326"/>
        <v>0.82477474403463535</v>
      </c>
      <c r="U1239" s="19">
        <f t="shared" si="327"/>
        <v>0.55831536322707698</v>
      </c>
      <c r="V1239" s="19">
        <f t="shared" si="331"/>
        <v>2.5553599976958163</v>
      </c>
      <c r="W1239" s="19">
        <f t="shared" si="332"/>
        <v>2.5890849536901004</v>
      </c>
      <c r="X1239" s="19">
        <f t="shared" si="333"/>
        <v>0.54289199920154163</v>
      </c>
      <c r="Y1239" s="19">
        <f t="shared" si="334"/>
        <v>2.0482313808007215</v>
      </c>
      <c r="Z1239" s="102"/>
      <c r="AA1239" s="102"/>
      <c r="AB1239" s="102"/>
      <c r="AC1239" s="102"/>
      <c r="AD1239" s="20">
        <f>CB1239/'Gas+GHG'!G1237</f>
        <v>0.88566155449558104</v>
      </c>
      <c r="AE1239" s="21">
        <f>CC1239/'Gas+GHG'!H1237</f>
        <v>1.2184236467418037</v>
      </c>
      <c r="AF1239" s="21">
        <f>CD1239/'Gas+GHG'!I1237</f>
        <v>2.7147080282884004</v>
      </c>
      <c r="AG1239" s="77">
        <f t="shared" si="328"/>
        <v>0.54617449583543176</v>
      </c>
      <c r="AH1239" s="77">
        <f t="shared" si="329"/>
        <v>0.73561865245684932</v>
      </c>
      <c r="AI1239" s="77">
        <f t="shared" si="330"/>
        <v>0.80675660387780312</v>
      </c>
      <c r="AJ1239" s="77">
        <f t="shared" si="335"/>
        <v>0.48372575300744874</v>
      </c>
      <c r="AK1239" s="77">
        <f t="shared" si="336"/>
        <v>0.89629516113776586</v>
      </c>
      <c r="AL1239" s="77">
        <f t="shared" si="337"/>
        <v>2.1901086294217569</v>
      </c>
      <c r="AM1239" s="77">
        <f t="shared" si="338"/>
        <v>0.40193580148813229</v>
      </c>
      <c r="AN1239" s="77">
        <f t="shared" si="339"/>
        <v>0.32212848560403784</v>
      </c>
      <c r="AO1239" s="77">
        <f t="shared" si="340"/>
        <v>0.52459939886664342</v>
      </c>
      <c r="BR1239" s="19">
        <v>5.57</v>
      </c>
      <c r="BS1239" s="19">
        <v>28.236729999999998</v>
      </c>
      <c r="BT1239" s="27">
        <v>1.3894460000000002</v>
      </c>
      <c r="BU1239" s="28">
        <v>1.537215</v>
      </c>
      <c r="BV1239" s="28">
        <v>5.4513790000000002</v>
      </c>
      <c r="BX1239" s="19">
        <v>8.4711999999999996</v>
      </c>
      <c r="BY1239" s="19">
        <v>35.196729999999995</v>
      </c>
      <c r="BZ1239" s="19">
        <v>10.920999999999999</v>
      </c>
      <c r="CA1239" s="19">
        <v>15.34</v>
      </c>
      <c r="CB1239" s="27">
        <v>5.100409</v>
      </c>
      <c r="CC1239" s="28">
        <v>7.3472699999999991</v>
      </c>
      <c r="CD1239" s="28">
        <v>17.25348</v>
      </c>
    </row>
    <row r="1240" spans="1:82" x14ac:dyDescent="0.25">
      <c r="A1240" s="15">
        <v>43152.37499999701</v>
      </c>
      <c r="B1240" s="24">
        <v>2</v>
      </c>
      <c r="C1240" s="25">
        <v>21</v>
      </c>
      <c r="D1240" s="26">
        <v>9</v>
      </c>
      <c r="E1240" s="51">
        <v>9.779298625033217</v>
      </c>
      <c r="F1240" s="51">
        <v>6.1807543442398201</v>
      </c>
      <c r="G1240" s="51">
        <v>5.9346212718089619</v>
      </c>
      <c r="H1240" s="51">
        <v>9.3565777638026084</v>
      </c>
      <c r="I1240" s="51">
        <v>11.641414554003063</v>
      </c>
      <c r="J1240" s="19">
        <f>BR1240/'Gas+GHG'!E1238</f>
        <v>0.15976794777783634</v>
      </c>
      <c r="K1240" s="19">
        <f>BS1240/'Gas+GHG'!F1238</f>
        <v>1.1011356693218946</v>
      </c>
      <c r="L1240" s="27">
        <f>BT1240/'Gas+GHG'!G1238</f>
        <v>0.1171780227835984</v>
      </c>
      <c r="M1240" s="28">
        <f>BU1240/'Gas+GHG'!H1238</f>
        <v>0.32250954725862513</v>
      </c>
      <c r="N1240" s="28">
        <f>BV1240/'Gas+GHG'!I1238</f>
        <v>0.66959157122510238</v>
      </c>
      <c r="P1240" s="19">
        <f>BX1240/'Gas+GHG'!E1238</f>
        <v>1.0042693661419237</v>
      </c>
      <c r="Q1240" s="19">
        <f>BY1240/'Gas+GHG'!F1238</f>
        <v>2.1087592271527424</v>
      </c>
      <c r="R1240" s="19">
        <f>BZ1240/'Gas+GHG'!E1238</f>
        <v>1.9673825089362766</v>
      </c>
      <c r="S1240" s="19">
        <f>CA1240/'Gas+GHG'!F1238</f>
        <v>1.4672632793714246</v>
      </c>
      <c r="T1240" s="19">
        <f t="shared" si="326"/>
        <v>0.73991012142984602</v>
      </c>
      <c r="U1240" s="19">
        <f t="shared" si="327"/>
        <v>0.4730220866910036</v>
      </c>
      <c r="V1240" s="19">
        <f t="shared" si="331"/>
        <v>2.1987552997363409</v>
      </c>
      <c r="W1240" s="19">
        <f t="shared" si="332"/>
        <v>1.6915376280900545</v>
      </c>
      <c r="X1240" s="19">
        <f t="shared" si="333"/>
        <v>0.77289657534185952</v>
      </c>
      <c r="Y1240" s="19">
        <f t="shared" si="334"/>
        <v>1.8844848784341128</v>
      </c>
      <c r="Z1240" s="102"/>
      <c r="AA1240" s="102"/>
      <c r="AB1240" s="102"/>
      <c r="AC1240" s="102"/>
      <c r="AD1240" s="20">
        <f>CB1240/'Gas+GHG'!G1238</f>
        <v>0.48329523200295393</v>
      </c>
      <c r="AE1240" s="21">
        <f>CC1240/'Gas+GHG'!H1238</f>
        <v>1.3572010963153986</v>
      </c>
      <c r="AF1240" s="21">
        <f>CD1240/'Gas+GHG'!I1238</f>
        <v>2.0322925601781714</v>
      </c>
      <c r="AG1240" s="77">
        <f t="shared" si="328"/>
        <v>0.45476749070453382</v>
      </c>
      <c r="AH1240" s="77">
        <f t="shared" si="329"/>
        <v>0.7085587940336262</v>
      </c>
      <c r="AI1240" s="77">
        <f t="shared" si="330"/>
        <v>0.80189468189897495</v>
      </c>
      <c r="AJ1240" s="77">
        <f t="shared" si="335"/>
        <v>0.21978695992744887</v>
      </c>
      <c r="AK1240" s="77">
        <f t="shared" si="336"/>
        <v>0.96165677206635425</v>
      </c>
      <c r="AL1240" s="77">
        <f t="shared" si="337"/>
        <v>1.6296845960697282</v>
      </c>
      <c r="AM1240" s="77">
        <f t="shared" si="338"/>
        <v>0.26350827207550509</v>
      </c>
      <c r="AN1240" s="77">
        <f t="shared" si="339"/>
        <v>0.3955443242490444</v>
      </c>
      <c r="AO1240" s="77">
        <f t="shared" si="340"/>
        <v>0.40260796410844324</v>
      </c>
      <c r="BR1240" s="19">
        <v>1</v>
      </c>
      <c r="BS1240" s="19">
        <v>12</v>
      </c>
      <c r="BT1240" s="27">
        <v>0.67481289999999916</v>
      </c>
      <c r="BU1240" s="28">
        <v>1.9447789999999998</v>
      </c>
      <c r="BV1240" s="28">
        <v>4.2556269999999996</v>
      </c>
      <c r="BX1240" s="19">
        <v>6.2858000000000001</v>
      </c>
      <c r="BY1240" s="19">
        <v>22.980919999999998</v>
      </c>
      <c r="BZ1240" s="19">
        <v>12.314</v>
      </c>
      <c r="CA1240" s="19">
        <v>15.99</v>
      </c>
      <c r="CB1240" s="27">
        <v>2.7832340000000002</v>
      </c>
      <c r="CC1240" s="28">
        <v>8.1841179999999998</v>
      </c>
      <c r="CD1240" s="28">
        <v>12.91635</v>
      </c>
    </row>
    <row r="1241" spans="1:82" x14ac:dyDescent="0.25">
      <c r="A1241" s="15">
        <v>43152.416666663674</v>
      </c>
      <c r="B1241" s="24">
        <v>2</v>
      </c>
      <c r="C1241" s="25">
        <v>21</v>
      </c>
      <c r="D1241" s="26">
        <v>10</v>
      </c>
      <c r="E1241" s="51">
        <v>9.4707180176566705</v>
      </c>
      <c r="F1241" s="51">
        <v>5.6994635426012019</v>
      </c>
      <c r="G1241" s="51">
        <v>5.7901120892813376</v>
      </c>
      <c r="H1241" s="51">
        <v>7.0845663337238296</v>
      </c>
      <c r="I1241" s="51">
        <v>10.128928010906618</v>
      </c>
      <c r="J1241" s="19">
        <f>BR1241/'Gas+GHG'!E1239</f>
        <v>0.11822828135559889</v>
      </c>
      <c r="K1241" s="19">
        <f>BS1241/'Gas+GHG'!F1239</f>
        <v>1.1011356693218946</v>
      </c>
      <c r="L1241" s="27">
        <f>BT1241/'Gas+GHG'!G1239</f>
        <v>0.11321196635465741</v>
      </c>
      <c r="M1241" s="28">
        <f>BU1241/'Gas+GHG'!H1239</f>
        <v>0.12374575206707696</v>
      </c>
      <c r="N1241" s="28">
        <f>BV1241/'Gas+GHG'!I1239</f>
        <v>0.73394596820670743</v>
      </c>
      <c r="P1241" s="19">
        <f>BX1241/'Gas+GHG'!E1239</f>
        <v>0.82181436977963451</v>
      </c>
      <c r="Q1241" s="19">
        <f>BY1241/'Gas+GHG'!F1239</f>
        <v>1.6832409471652787</v>
      </c>
      <c r="R1241" s="19">
        <f>BZ1241/'Gas+GHG'!E1239</f>
        <v>1.7494590281673077</v>
      </c>
      <c r="S1241" s="19">
        <f>CA1241/'Gas+GHG'!F1239</f>
        <v>1.4960001675015526</v>
      </c>
      <c r="T1241" s="19">
        <f t="shared" si="326"/>
        <v>0.71702406933905805</v>
      </c>
      <c r="U1241" s="19">
        <f t="shared" si="327"/>
        <v>0.43732688714245377</v>
      </c>
      <c r="V1241" s="19">
        <f t="shared" si="331"/>
        <v>1.8436649151791837</v>
      </c>
      <c r="W1241" s="19">
        <f t="shared" si="332"/>
        <v>1.3903676201525503</v>
      </c>
      <c r="X1241" s="19">
        <f t="shared" si="333"/>
        <v>0.72760848276775858</v>
      </c>
      <c r="Y1241" s="19">
        <f t="shared" si="334"/>
        <v>1.7888734945142808</v>
      </c>
      <c r="Z1241" s="102"/>
      <c r="AA1241" s="102"/>
      <c r="AB1241" s="102"/>
      <c r="AC1241" s="102"/>
      <c r="AD1241" s="20">
        <f>CB1241/'Gas+GHG'!G1239</f>
        <v>0.40199263801648527</v>
      </c>
      <c r="AE1241" s="21">
        <f>CC1241/'Gas+GHG'!H1239</f>
        <v>0.56254378333047095</v>
      </c>
      <c r="AF1241" s="21">
        <f>CD1241/'Gas+GHG'!I1239</f>
        <v>2.3540645450861968</v>
      </c>
      <c r="AG1241" s="77">
        <f t="shared" si="328"/>
        <v>0.4440498869411556</v>
      </c>
      <c r="AH1241" s="77">
        <f t="shared" si="329"/>
        <v>0.54005380474828635</v>
      </c>
      <c r="AI1241" s="77">
        <f t="shared" si="330"/>
        <v>0.76584057897089575</v>
      </c>
      <c r="AJ1241" s="77">
        <f t="shared" si="335"/>
        <v>0.17850478546239718</v>
      </c>
      <c r="AK1241" s="77">
        <f t="shared" si="336"/>
        <v>0.30380391052511646</v>
      </c>
      <c r="AL1241" s="77">
        <f t="shared" si="337"/>
        <v>1.8028381541436713</v>
      </c>
      <c r="AM1241" s="77">
        <f t="shared" si="338"/>
        <v>0.22348785255408812</v>
      </c>
      <c r="AN1241" s="77">
        <f t="shared" si="339"/>
        <v>0.25873987280535449</v>
      </c>
      <c r="AO1241" s="77">
        <f t="shared" si="340"/>
        <v>0.55122639094252557</v>
      </c>
      <c r="BR1241" s="19">
        <v>0.74</v>
      </c>
      <c r="BS1241" s="19">
        <v>12</v>
      </c>
      <c r="BT1241" s="27">
        <v>0.65197289999999986</v>
      </c>
      <c r="BU1241" s="28">
        <v>0.74620469999999894</v>
      </c>
      <c r="BV1241" s="28">
        <v>4.6646349999999996</v>
      </c>
      <c r="BX1241" s="19">
        <v>5.1437999999999997</v>
      </c>
      <c r="BY1241" s="19">
        <v>18.343689999999999</v>
      </c>
      <c r="BZ1241" s="19">
        <v>10.95</v>
      </c>
      <c r="CA1241" s="19">
        <v>16.303169999999998</v>
      </c>
      <c r="CB1241" s="27">
        <v>2.3150230000000001</v>
      </c>
      <c r="CC1241" s="28">
        <v>3.3922199999999894</v>
      </c>
      <c r="CD1241" s="28">
        <v>14.961390000000002</v>
      </c>
    </row>
    <row r="1242" spans="1:82" x14ac:dyDescent="0.25">
      <c r="A1242" s="15">
        <v>43152.458333330338</v>
      </c>
      <c r="B1242" s="24">
        <v>2</v>
      </c>
      <c r="C1242" s="25">
        <v>21</v>
      </c>
      <c r="D1242" s="26">
        <v>11</v>
      </c>
      <c r="E1242" s="51">
        <v>8.5099534636946519</v>
      </c>
      <c r="F1242" s="51">
        <v>5.5894481602661941</v>
      </c>
      <c r="G1242" s="51">
        <v>5.4228229321951318</v>
      </c>
      <c r="H1242" s="51">
        <v>8.0460696937410638</v>
      </c>
      <c r="I1242" s="51">
        <v>9.854373343627211</v>
      </c>
      <c r="J1242" s="19">
        <f>BR1242/'Gas+GHG'!E1240</f>
        <v>3.8344307466680723E-2</v>
      </c>
      <c r="K1242" s="19">
        <f>BS1242/'Gas+GHG'!F1240</f>
        <v>1.1719515394421012</v>
      </c>
      <c r="L1242" s="27">
        <f>BT1242/'Gas+GHG'!G1240</f>
        <v>0.1040868414963638</v>
      </c>
      <c r="M1242" s="28">
        <f>BU1242/'Gas+GHG'!H1240</f>
        <v>0.16196447476165082</v>
      </c>
      <c r="N1242" s="28">
        <f>BV1242/'Gas+GHG'!I1240</f>
        <v>0.68384162176551488</v>
      </c>
      <c r="P1242" s="19">
        <f>BX1242/'Gas+GHG'!E1240</f>
        <v>0.49528063811129264</v>
      </c>
      <c r="Q1242" s="19">
        <f>BY1242/'Gas+GHG'!F1240</f>
        <v>1.7646212964195711</v>
      </c>
      <c r="R1242" s="19">
        <f>BZ1242/'Gas+GHG'!E1240</f>
        <v>1.6309112109161534</v>
      </c>
      <c r="S1242" s="19">
        <f>CA1242/'Gas+GHG'!F1240</f>
        <v>1.4672632793714246</v>
      </c>
      <c r="T1242" s="19">
        <f t="shared" si="326"/>
        <v>0.64576843271336959</v>
      </c>
      <c r="U1242" s="19">
        <f t="shared" si="327"/>
        <v>0.42916753522363871</v>
      </c>
      <c r="V1242" s="19">
        <f t="shared" si="331"/>
        <v>1.3730275779943952</v>
      </c>
      <c r="W1242" s="19">
        <f t="shared" si="332"/>
        <v>1.3870199375195169</v>
      </c>
      <c r="X1242" s="19">
        <f t="shared" si="333"/>
        <v>0.75316427103305084</v>
      </c>
      <c r="Y1242" s="19">
        <f t="shared" si="334"/>
        <v>1.8448646382714788</v>
      </c>
      <c r="Z1242" s="102"/>
      <c r="AA1242" s="102"/>
      <c r="AB1242" s="102"/>
      <c r="AC1242" s="102"/>
      <c r="AD1242" s="20">
        <f>CB1242/'Gas+GHG'!G1240</f>
        <v>0.32891718008723203</v>
      </c>
      <c r="AE1242" s="21">
        <f>CC1242/'Gas+GHG'!H1240</f>
        <v>0.65103470545649145</v>
      </c>
      <c r="AF1242" s="21">
        <f>CD1242/'Gas+GHG'!I1240</f>
        <v>2.1035435995934155</v>
      </c>
      <c r="AG1242" s="77">
        <f t="shared" si="328"/>
        <v>0.41680968266221557</v>
      </c>
      <c r="AH1242" s="77">
        <f t="shared" si="329"/>
        <v>0.61136423533529471</v>
      </c>
      <c r="AI1242" s="77">
        <f t="shared" si="330"/>
        <v>0.7454780796209024</v>
      </c>
      <c r="AJ1242" s="77">
        <f t="shared" si="335"/>
        <v>0.13709586545430999</v>
      </c>
      <c r="AK1242" s="77">
        <f t="shared" si="336"/>
        <v>0.39801933487814672</v>
      </c>
      <c r="AL1242" s="77">
        <f t="shared" si="337"/>
        <v>1.5681456430237399</v>
      </c>
      <c r="AM1242" s="77">
        <f t="shared" si="338"/>
        <v>0.19182131463292201</v>
      </c>
      <c r="AN1242" s="77">
        <f t="shared" si="339"/>
        <v>0.25301537057834472</v>
      </c>
      <c r="AO1242" s="77">
        <f t="shared" si="340"/>
        <v>0.5353979565696757</v>
      </c>
      <c r="BR1242" s="19">
        <v>0.24</v>
      </c>
      <c r="BS1242" s="19">
        <v>12.771739999999999</v>
      </c>
      <c r="BT1242" s="27">
        <v>0.59942249999999997</v>
      </c>
      <c r="BU1242" s="28">
        <v>0.97666909999999896</v>
      </c>
      <c r="BV1242" s="28">
        <v>4.3461939999999997</v>
      </c>
      <c r="BX1242" s="19">
        <v>3.1</v>
      </c>
      <c r="BY1242" s="19">
        <v>19.230560000000001</v>
      </c>
      <c r="BZ1242" s="19">
        <v>10.208</v>
      </c>
      <c r="CA1242" s="19">
        <v>15.99</v>
      </c>
      <c r="CB1242" s="27">
        <v>1.894191</v>
      </c>
      <c r="CC1242" s="28">
        <v>3.9258329999999995</v>
      </c>
      <c r="CD1242" s="28">
        <v>13.369190000000001</v>
      </c>
    </row>
    <row r="1243" spans="1:82" x14ac:dyDescent="0.25">
      <c r="A1243" s="15">
        <v>43152.499999997002</v>
      </c>
      <c r="B1243" s="24">
        <v>2</v>
      </c>
      <c r="C1243" s="25">
        <v>21</v>
      </c>
      <c r="D1243" s="26">
        <v>12</v>
      </c>
      <c r="E1243" s="51">
        <v>7.729817758451822</v>
      </c>
      <c r="F1243" s="51">
        <v>5.2913377005106774</v>
      </c>
      <c r="G1243" s="51">
        <v>5.3710222954395439</v>
      </c>
      <c r="H1243" s="51">
        <v>7.5021519853497365</v>
      </c>
      <c r="I1243" s="51">
        <v>8.9591563532273444</v>
      </c>
      <c r="J1243" s="19">
        <f>BR1243/'Gas+GHG'!E1241</f>
        <v>3.8344307466680723E-2</v>
      </c>
      <c r="K1243" s="19">
        <f>BS1243/'Gas+GHG'!F1241</f>
        <v>1.5305785803574334</v>
      </c>
      <c r="L1243" s="27">
        <f>BT1243/'Gas+GHG'!G1241</f>
        <v>9.2234653459207047E-2</v>
      </c>
      <c r="M1243" s="28">
        <f>BU1243/'Gas+GHG'!H1241</f>
        <v>0.15613141336126343</v>
      </c>
      <c r="N1243" s="28">
        <f>BV1243/'Gas+GHG'!I1241</f>
        <v>0.46307810236011104</v>
      </c>
      <c r="P1243" s="19">
        <f>BX1243/'Gas+GHG'!E1241</f>
        <v>1.5976794777783634</v>
      </c>
      <c r="Q1243" s="19">
        <f>BY1243/'Gas+GHG'!F1241</f>
        <v>3.135483818394095</v>
      </c>
      <c r="R1243" s="19">
        <f>BZ1243/'Gas+GHG'!E1241</f>
        <v>4.5984410729416858</v>
      </c>
      <c r="S1243" s="19">
        <f>CA1243/'Gas+GHG'!F1241</f>
        <v>3.2865302686072102</v>
      </c>
      <c r="T1243" s="19">
        <f t="shared" si="326"/>
        <v>0.58790923495022451</v>
      </c>
      <c r="U1243" s="19">
        <f t="shared" si="327"/>
        <v>0.40705800744489457</v>
      </c>
      <c r="V1243" s="19">
        <f t="shared" si="331"/>
        <v>3.6427564926331883</v>
      </c>
      <c r="W1243" s="19">
        <f t="shared" si="332"/>
        <v>2.6141322580377948</v>
      </c>
      <c r="X1243" s="19">
        <f t="shared" si="333"/>
        <v>2.5533640580868613</v>
      </c>
      <c r="Y1243" s="19">
        <f t="shared" si="334"/>
        <v>3.8078818289635095</v>
      </c>
      <c r="Z1243" s="102"/>
      <c r="AA1243" s="102"/>
      <c r="AB1243" s="102"/>
      <c r="AC1243" s="102"/>
      <c r="AD1243" s="20">
        <f>CB1243/'Gas+GHG'!G1241</f>
        <v>0.29710589989403058</v>
      </c>
      <c r="AE1243" s="21">
        <f>CC1243/'Gas+GHG'!H1241</f>
        <v>0.51531605515992795</v>
      </c>
      <c r="AF1243" s="21">
        <f>CD1243/'Gas+GHG'!I1241</f>
        <v>0.82591714470903255</v>
      </c>
      <c r="AG1243" s="77">
        <f t="shared" si="328"/>
        <v>0.41296785967404009</v>
      </c>
      <c r="AH1243" s="77">
        <f t="shared" si="329"/>
        <v>0.57102427647275977</v>
      </c>
      <c r="AI1243" s="77">
        <f t="shared" si="330"/>
        <v>0.67908381444321653</v>
      </c>
      <c r="AJ1243" s="77">
        <f t="shared" si="335"/>
        <v>0.12269518757576742</v>
      </c>
      <c r="AK1243" s="77">
        <f t="shared" si="336"/>
        <v>0.29425797755249461</v>
      </c>
      <c r="AL1243" s="77">
        <f t="shared" si="337"/>
        <v>0.56086696504305988</v>
      </c>
      <c r="AM1243" s="77">
        <f t="shared" si="338"/>
        <v>0.17441071231826316</v>
      </c>
      <c r="AN1243" s="77">
        <f t="shared" si="339"/>
        <v>0.22105807760743332</v>
      </c>
      <c r="AO1243" s="77">
        <f t="shared" si="340"/>
        <v>0.26505017966597266</v>
      </c>
      <c r="BR1243" s="19">
        <v>0.24</v>
      </c>
      <c r="BS1243" s="19">
        <v>16.68</v>
      </c>
      <c r="BT1243" s="27">
        <v>0.53116730000000012</v>
      </c>
      <c r="BU1243" s="28">
        <v>0.94149490000000002</v>
      </c>
      <c r="BV1243" s="28">
        <v>2.9431189999999998</v>
      </c>
      <c r="BX1243" s="19">
        <v>10</v>
      </c>
      <c r="BY1243" s="19">
        <v>34.17</v>
      </c>
      <c r="BZ1243" s="19">
        <v>28.782</v>
      </c>
      <c r="CA1243" s="19">
        <v>35.816079999999999</v>
      </c>
      <c r="CB1243" s="27">
        <v>1.7109940000000003</v>
      </c>
      <c r="CC1243" s="28">
        <v>3.1074299999999999</v>
      </c>
      <c r="CD1243" s="28">
        <v>5.2491629999999905</v>
      </c>
    </row>
    <row r="1244" spans="1:82" x14ac:dyDescent="0.25">
      <c r="A1244" s="15">
        <v>43152.541666663667</v>
      </c>
      <c r="B1244" s="24">
        <v>2</v>
      </c>
      <c r="C1244" s="25">
        <v>21</v>
      </c>
      <c r="D1244" s="26">
        <v>13</v>
      </c>
      <c r="E1244" s="51">
        <v>7.3854778890036403</v>
      </c>
      <c r="F1244" s="51">
        <v>4.7920047909302195</v>
      </c>
      <c r="G1244" s="51">
        <v>5.4751503230876413</v>
      </c>
      <c r="H1244" s="51">
        <v>7.2863380109397662</v>
      </c>
      <c r="I1244" s="51">
        <v>8.8396614997717329</v>
      </c>
      <c r="J1244" s="19">
        <f>BR1244/'Gas+GHG'!E1242</f>
        <v>3.8344307466680723E-2</v>
      </c>
      <c r="K1244" s="19">
        <f>BS1244/'Gas+GHG'!F1242</f>
        <v>1.4828627013534847</v>
      </c>
      <c r="L1244" s="27">
        <f>BT1244/'Gas+GHG'!G1242</f>
        <v>8.3960077532622621E-2</v>
      </c>
      <c r="M1244" s="28">
        <f>BU1244/'Gas+GHG'!H1242</f>
        <v>0.1654452374304092</v>
      </c>
      <c r="N1244" s="28">
        <f>BV1244/'Gas+GHG'!I1242</f>
        <v>2.8076330158518858E-2</v>
      </c>
      <c r="P1244" s="19">
        <f>BX1244/'Gas+GHG'!E1242</f>
        <v>0.94972458877057031</v>
      </c>
      <c r="Q1244" s="19">
        <f>BY1244/'Gas+GHG'!F1242</f>
        <v>3.135483818394095</v>
      </c>
      <c r="R1244" s="19">
        <f>BZ1244/'Gas+GHG'!E1242</f>
        <v>4.6615494123139305</v>
      </c>
      <c r="S1244" s="19">
        <f>CA1244/'Gas+GHG'!F1242</f>
        <v>3.6165956854864483</v>
      </c>
      <c r="T1244" s="19">
        <f t="shared" si="326"/>
        <v>0.56237107733194647</v>
      </c>
      <c r="U1244" s="19">
        <f t="shared" si="327"/>
        <v>0.3700247049426465</v>
      </c>
      <c r="V1244" s="19">
        <f t="shared" si="331"/>
        <v>3.1556182051946329</v>
      </c>
      <c r="W1244" s="19">
        <f t="shared" si="332"/>
        <v>2.4984362261726889</v>
      </c>
      <c r="X1244" s="19">
        <f t="shared" si="333"/>
        <v>2.4556557958898684</v>
      </c>
      <c r="Y1244" s="19">
        <f t="shared" si="334"/>
        <v>4.2536432777078543</v>
      </c>
      <c r="Z1244" s="102"/>
      <c r="AA1244" s="102"/>
      <c r="AB1244" s="102"/>
      <c r="AC1244" s="102"/>
      <c r="AD1244" s="20">
        <f>CB1244/'Gas+GHG'!G1242</f>
        <v>0.22828353391372883</v>
      </c>
      <c r="AE1244" s="21">
        <f>CC1244/'Gas+GHG'!H1242</f>
        <v>0.57187938134079908</v>
      </c>
      <c r="AF1244" s="21">
        <f>CD1244/'Gas+GHG'!I1242</f>
        <v>0.12345090655500535</v>
      </c>
      <c r="AG1244" s="77">
        <f t="shared" si="328"/>
        <v>0.42069057266344517</v>
      </c>
      <c r="AH1244" s="77">
        <f t="shared" si="329"/>
        <v>0.55501831322621142</v>
      </c>
      <c r="AI1244" s="77">
        <f t="shared" si="330"/>
        <v>0.67022141228510201</v>
      </c>
      <c r="AJ1244" s="77">
        <f t="shared" si="335"/>
        <v>9.6036730611801582E-2</v>
      </c>
      <c r="AK1244" s="77">
        <f t="shared" si="336"/>
        <v>0.31740352960061963</v>
      </c>
      <c r="AL1244" s="77">
        <f t="shared" si="337"/>
        <v>8.2739440939171835E-2</v>
      </c>
      <c r="AM1244" s="77">
        <f t="shared" si="338"/>
        <v>0.13224680330192726</v>
      </c>
      <c r="AN1244" s="77">
        <f t="shared" si="339"/>
        <v>0.25447585174017945</v>
      </c>
      <c r="AO1244" s="77">
        <f t="shared" si="340"/>
        <v>4.0711465615833504E-2</v>
      </c>
      <c r="BR1244" s="19">
        <v>0.24</v>
      </c>
      <c r="BS1244" s="19">
        <v>16.16</v>
      </c>
      <c r="BT1244" s="27">
        <v>0.48351509999999992</v>
      </c>
      <c r="BU1244" s="28">
        <v>0.99765859999999995</v>
      </c>
      <c r="BV1244" s="28">
        <v>0.17844069999999998</v>
      </c>
      <c r="BX1244" s="19">
        <v>5.9443999999999999</v>
      </c>
      <c r="BY1244" s="19">
        <v>34.17</v>
      </c>
      <c r="BZ1244" s="19">
        <v>29.177</v>
      </c>
      <c r="CA1244" s="19">
        <v>39.413080000000001</v>
      </c>
      <c r="CB1244" s="27">
        <v>1.3146549999999997</v>
      </c>
      <c r="CC1244" s="28">
        <v>3.4485150000000004</v>
      </c>
      <c r="CD1244" s="28">
        <v>0.78459919999999905</v>
      </c>
    </row>
    <row r="1245" spans="1:82" x14ac:dyDescent="0.25">
      <c r="A1245" s="15">
        <v>43152.583333330331</v>
      </c>
      <c r="B1245" s="24">
        <v>2</v>
      </c>
      <c r="C1245" s="25">
        <v>21</v>
      </c>
      <c r="D1245" s="26">
        <v>14</v>
      </c>
      <c r="E1245" s="51">
        <v>8.1981375553756042</v>
      </c>
      <c r="F1245" s="51">
        <v>5.1360766535232329</v>
      </c>
      <c r="G1245" s="51">
        <v>4.6280422264357712</v>
      </c>
      <c r="H1245" s="51">
        <v>7.0340831685760774</v>
      </c>
      <c r="I1245" s="51">
        <v>7.8408050730427084</v>
      </c>
      <c r="J1245" s="19">
        <f>BR1245/'Gas+GHG'!E1243</f>
        <v>3.8344307466680723E-2</v>
      </c>
      <c r="K1245" s="19">
        <f>BS1245/'Gas+GHG'!F1243</f>
        <v>1.3443031296304797</v>
      </c>
      <c r="L1245" s="27">
        <f>BT1245/'Gas+GHG'!G1243</f>
        <v>9.0619787803433535E-2</v>
      </c>
      <c r="M1245" s="28">
        <f>BU1245/'Gas+GHG'!H1243</f>
        <v>0.13786980955174341</v>
      </c>
      <c r="N1245" s="28">
        <f>BV1245/'Gas+GHG'!I1243</f>
        <v>3.8759753553889199E-2</v>
      </c>
      <c r="P1245" s="19">
        <f>BX1245/'Gas+GHG'!E1243</f>
        <v>0.94937309928545899</v>
      </c>
      <c r="Q1245" s="19">
        <f>BY1245/'Gas+GHG'!F1243</f>
        <v>4.4834574002556478</v>
      </c>
      <c r="R1245" s="19">
        <f>BZ1245/'Gas+GHG'!E1243</f>
        <v>4.9059943724140203</v>
      </c>
      <c r="S1245" s="19">
        <f>CA1245/'Gas+GHG'!F1243</f>
        <v>4.4887850616690494</v>
      </c>
      <c r="T1245" s="19">
        <f t="shared" si="326"/>
        <v>0.62264243273172437</v>
      </c>
      <c r="U1245" s="19">
        <f t="shared" si="327"/>
        <v>0.39554298568369556</v>
      </c>
      <c r="V1245" s="19">
        <f t="shared" si="331"/>
        <v>3.6458002471171698</v>
      </c>
      <c r="W1245" s="19">
        <f t="shared" si="332"/>
        <v>3.5489075716677259</v>
      </c>
      <c r="X1245" s="19">
        <f t="shared" si="333"/>
        <v>2.209567224582309</v>
      </c>
      <c r="Y1245" s="19">
        <f t="shared" si="334"/>
        <v>5.4233348902569709</v>
      </c>
      <c r="Z1245" s="102"/>
      <c r="AA1245" s="102"/>
      <c r="AB1245" s="102"/>
      <c r="AC1245" s="102"/>
      <c r="AD1245" s="20">
        <f>CB1245/'Gas+GHG'!G1243</f>
        <v>0.26158208526778337</v>
      </c>
      <c r="AE1245" s="21">
        <f>CC1245/'Gas+GHG'!H1243</f>
        <v>0.61936448313443682</v>
      </c>
      <c r="AF1245" s="21">
        <f>CD1245/'Gas+GHG'!I1243</f>
        <v>0.17686807073464883</v>
      </c>
      <c r="AG1245" s="77">
        <f t="shared" si="328"/>
        <v>0.35786433030387282</v>
      </c>
      <c r="AH1245" s="77">
        <f t="shared" si="329"/>
        <v>0.53630969277345497</v>
      </c>
      <c r="AI1245" s="77">
        <f t="shared" si="330"/>
        <v>0.59614067076447896</v>
      </c>
      <c r="AJ1245" s="77">
        <f t="shared" si="335"/>
        <v>9.361089776384586E-2</v>
      </c>
      <c r="AK1245" s="77">
        <f t="shared" si="336"/>
        <v>0.33217117566461957</v>
      </c>
      <c r="AL1245" s="77">
        <f t="shared" si="337"/>
        <v>0.10543825032457287</v>
      </c>
      <c r="AM1245" s="77">
        <f t="shared" si="338"/>
        <v>0.1679711875039375</v>
      </c>
      <c r="AN1245" s="77">
        <f t="shared" si="339"/>
        <v>0.28719330746981725</v>
      </c>
      <c r="AO1245" s="77">
        <f t="shared" si="340"/>
        <v>7.1429820410075964E-2</v>
      </c>
      <c r="BR1245" s="19">
        <v>0.24</v>
      </c>
      <c r="BS1245" s="19">
        <v>14.65</v>
      </c>
      <c r="BT1245" s="27">
        <v>0.52186750000000004</v>
      </c>
      <c r="BU1245" s="28">
        <v>0.83137479999999997</v>
      </c>
      <c r="BV1245" s="28">
        <v>0.246339799999999</v>
      </c>
      <c r="BX1245" s="19">
        <v>5.9421999999999997</v>
      </c>
      <c r="BY1245" s="19">
        <v>48.86</v>
      </c>
      <c r="BZ1245" s="19">
        <v>30.707000000000001</v>
      </c>
      <c r="CA1245" s="19">
        <v>48.918059999999997</v>
      </c>
      <c r="CB1245" s="27">
        <v>1.5064170000000001</v>
      </c>
      <c r="CC1245" s="28">
        <v>3.7348570000000003</v>
      </c>
      <c r="CD1245" s="28">
        <v>1.1240949999999998</v>
      </c>
    </row>
    <row r="1246" spans="1:82" x14ac:dyDescent="0.25">
      <c r="A1246" s="15">
        <v>43152.624999996995</v>
      </c>
      <c r="B1246" s="24">
        <v>2</v>
      </c>
      <c r="C1246" s="25">
        <v>21</v>
      </c>
      <c r="D1246" s="26">
        <v>15</v>
      </c>
      <c r="E1246" s="51">
        <v>9.4569939509425556</v>
      </c>
      <c r="F1246" s="51">
        <v>5.4033387975026965</v>
      </c>
      <c r="G1246" s="51">
        <v>5.4275899312418421</v>
      </c>
      <c r="H1246" s="51">
        <v>7.7658304241610514</v>
      </c>
      <c r="I1246" s="51">
        <v>8.9124941015797372</v>
      </c>
      <c r="J1246" s="19">
        <f>BR1246/'Gas+GHG'!E1244</f>
        <v>0.19970993472229542</v>
      </c>
      <c r="K1246" s="19">
        <f>BS1246/'Gas+GHG'!F1244</f>
        <v>2.3648567730583401</v>
      </c>
      <c r="L1246" s="27">
        <f>BT1246/'Gas+GHG'!G1244</f>
        <v>0.11182558305655475</v>
      </c>
      <c r="M1246" s="28">
        <f>BU1246/'Gas+GHG'!H1244</f>
        <v>0.20269184403054247</v>
      </c>
      <c r="N1246" s="28">
        <f>BV1246/'Gas+GHG'!I1244</f>
        <v>9.4199132497856691E-2</v>
      </c>
      <c r="P1246" s="19">
        <f>BX1246/'Gas+GHG'!E1244</f>
        <v>0.81321885418918693</v>
      </c>
      <c r="Q1246" s="19">
        <f>BY1246/'Gas+GHG'!F1244</f>
        <v>3.135483818394095</v>
      </c>
      <c r="R1246" s="19">
        <f>BZ1246/'Gas+GHG'!E1244</f>
        <v>3.1967968670867273</v>
      </c>
      <c r="S1246" s="19">
        <f>CA1246/'Gas+GHG'!F1244</f>
        <v>3.2401329995672743</v>
      </c>
      <c r="T1246" s="19">
        <f t="shared" si="326"/>
        <v>0.71600621631068084</v>
      </c>
      <c r="U1246" s="19">
        <f t="shared" si="327"/>
        <v>0.41536463099384918</v>
      </c>
      <c r="V1246" s="19">
        <f t="shared" si="331"/>
        <v>2.8711961839371134</v>
      </c>
      <c r="W1246" s="19">
        <f t="shared" si="332"/>
        <v>2.6482057269507027</v>
      </c>
      <c r="X1246" s="19">
        <f t="shared" si="333"/>
        <v>1.1388195373388013</v>
      </c>
      <c r="Y1246" s="19">
        <f t="shared" si="334"/>
        <v>3.7274110910106657</v>
      </c>
      <c r="Z1246" s="102"/>
      <c r="AA1246" s="102"/>
      <c r="AB1246" s="102"/>
      <c r="AC1246" s="102"/>
      <c r="AD1246" s="20">
        <f>CB1246/'Gas+GHG'!G1244</f>
        <v>0.39506072152597171</v>
      </c>
      <c r="AE1246" s="21">
        <f>CC1246/'Gas+GHG'!H1244</f>
        <v>0.60928578512083553</v>
      </c>
      <c r="AF1246" s="21">
        <f>CD1246/'Gas+GHG'!I1244</f>
        <v>0.34285164991901879</v>
      </c>
      <c r="AG1246" s="77">
        <f t="shared" si="328"/>
        <v>0.41716322979347331</v>
      </c>
      <c r="AH1246" s="77">
        <f t="shared" si="329"/>
        <v>0.59058013429920353</v>
      </c>
      <c r="AI1246" s="77">
        <f t="shared" si="330"/>
        <v>0.67562308263975146</v>
      </c>
      <c r="AJ1246" s="77">
        <f t="shared" si="335"/>
        <v>0.1648048065563143</v>
      </c>
      <c r="AK1246" s="77">
        <f t="shared" si="336"/>
        <v>0.35983208080325874</v>
      </c>
      <c r="AL1246" s="77">
        <f t="shared" si="337"/>
        <v>0.23163848860641237</v>
      </c>
      <c r="AM1246" s="77">
        <f t="shared" si="338"/>
        <v>0.23025591496965742</v>
      </c>
      <c r="AN1246" s="77">
        <f t="shared" si="339"/>
        <v>0.24945370431757682</v>
      </c>
      <c r="AO1246" s="77">
        <f t="shared" si="340"/>
        <v>0.11121316131260642</v>
      </c>
      <c r="BR1246" s="19">
        <v>1.25</v>
      </c>
      <c r="BS1246" s="19">
        <v>25.771829999999998</v>
      </c>
      <c r="BT1246" s="27">
        <v>0.64398890000000009</v>
      </c>
      <c r="BU1246" s="28">
        <v>1.2222609999999998</v>
      </c>
      <c r="BV1246" s="28">
        <v>0.59868789999999905</v>
      </c>
      <c r="BX1246" s="19">
        <v>5.09</v>
      </c>
      <c r="BY1246" s="19">
        <v>34.17</v>
      </c>
      <c r="BZ1246" s="19">
        <v>20.009</v>
      </c>
      <c r="CA1246" s="19">
        <v>35.310449999999996</v>
      </c>
      <c r="CB1246" s="27">
        <v>2.2751030000000001</v>
      </c>
      <c r="CC1246" s="28">
        <v>3.6740809999999895</v>
      </c>
      <c r="CD1246" s="28">
        <v>2.1790129999999999</v>
      </c>
    </row>
    <row r="1247" spans="1:82" x14ac:dyDescent="0.25">
      <c r="A1247" s="15">
        <v>43152.666666663659</v>
      </c>
      <c r="B1247" s="24">
        <v>2</v>
      </c>
      <c r="C1247" s="25">
        <v>21</v>
      </c>
      <c r="D1247" s="26">
        <v>16</v>
      </c>
      <c r="E1247" s="51">
        <v>11.000288419297343</v>
      </c>
      <c r="F1247" s="51">
        <v>7.2822680701415159</v>
      </c>
      <c r="G1247" s="51">
        <v>6.203019134153906</v>
      </c>
      <c r="H1247" s="51">
        <v>8.6008686403494963</v>
      </c>
      <c r="I1247" s="51">
        <v>9.9451476782763528</v>
      </c>
      <c r="J1247" s="19">
        <f>BR1247/'Gas+GHG'!E1245</f>
        <v>0.5735669325224324</v>
      </c>
      <c r="K1247" s="19">
        <f>BS1247/'Gas+GHG'!F1245</f>
        <v>6.2542432211973065</v>
      </c>
      <c r="L1247" s="27">
        <f>BT1247/'Gas+GHG'!G1245</f>
        <v>0.13153153523614983</v>
      </c>
      <c r="M1247" s="28">
        <f>BU1247/'Gas+GHG'!H1245</f>
        <v>0.12689829703298364</v>
      </c>
      <c r="N1247" s="28">
        <f>BV1247/'Gas+GHG'!I1245</f>
        <v>4.9814835990428359E-2</v>
      </c>
      <c r="P1247" s="19">
        <f>BX1247/'Gas+GHG'!E1245</f>
        <v>0.86274691800031633</v>
      </c>
      <c r="Q1247" s="19">
        <f>BY1247/'Gas+GHG'!F1245</f>
        <v>6.7130497500814279</v>
      </c>
      <c r="R1247" s="19">
        <f>BZ1247/'Gas+GHG'!E1245</f>
        <v>2.7144574327454389</v>
      </c>
      <c r="S1247" s="19">
        <f>CA1247/'Gas+GHG'!F1245</f>
        <v>4.1494031194142913</v>
      </c>
      <c r="T1247" s="19">
        <f t="shared" si="326"/>
        <v>0.79933017736015211</v>
      </c>
      <c r="U1247" s="19">
        <f t="shared" si="327"/>
        <v>0.55471646380700435</v>
      </c>
      <c r="V1247" s="19">
        <f t="shared" si="331"/>
        <v>2.8593673881351123</v>
      </c>
      <c r="W1247" s="19">
        <f t="shared" si="332"/>
        <v>6.0255814440369129</v>
      </c>
      <c r="X1247" s="19">
        <f t="shared" si="333"/>
        <v>0.71783696261064289</v>
      </c>
      <c r="Y1247" s="19">
        <f t="shared" si="334"/>
        <v>4.8368714254588063</v>
      </c>
      <c r="Z1247" s="102"/>
      <c r="AA1247" s="102"/>
      <c r="AB1247" s="102"/>
      <c r="AC1247" s="102"/>
      <c r="AD1247" s="20">
        <f>CB1247/'Gas+GHG'!G1245</f>
        <v>0.5550626206205076</v>
      </c>
      <c r="AE1247" s="21">
        <f>CC1247/'Gas+GHG'!H1245</f>
        <v>0.37914484518719105</v>
      </c>
      <c r="AF1247" s="21">
        <f>CD1247/'Gas+GHG'!I1245</f>
        <v>0.18061518561777321</v>
      </c>
      <c r="AG1247" s="77">
        <f t="shared" si="328"/>
        <v>0.47467336719789049</v>
      </c>
      <c r="AH1247" s="77">
        <f t="shared" si="329"/>
        <v>0.65251120727219658</v>
      </c>
      <c r="AI1247" s="77">
        <f t="shared" si="330"/>
        <v>0.75221040855417154</v>
      </c>
      <c r="AJ1247" s="77">
        <f t="shared" si="335"/>
        <v>0.2634734431356216</v>
      </c>
      <c r="AK1247" s="77">
        <f t="shared" si="336"/>
        <v>0.2473962606641241</v>
      </c>
      <c r="AL1247" s="77">
        <f t="shared" si="337"/>
        <v>0.13586062256463272</v>
      </c>
      <c r="AM1247" s="77">
        <f t="shared" si="338"/>
        <v>0.29158917748488605</v>
      </c>
      <c r="AN1247" s="77">
        <f t="shared" si="339"/>
        <v>0.13174858452306695</v>
      </c>
      <c r="AO1247" s="77">
        <f t="shared" si="340"/>
        <v>4.4754563053140496E-2</v>
      </c>
      <c r="BR1247" s="19">
        <v>3.59</v>
      </c>
      <c r="BS1247" s="19">
        <v>68.157740000000004</v>
      </c>
      <c r="BT1247" s="27">
        <v>0.75747289999999989</v>
      </c>
      <c r="BU1247" s="28">
        <v>0.76521500000000009</v>
      </c>
      <c r="BV1247" s="28">
        <v>0.31660100000000002</v>
      </c>
      <c r="BX1247" s="19">
        <v>5.4</v>
      </c>
      <c r="BY1247" s="19">
        <v>73.15773999999999</v>
      </c>
      <c r="BZ1247" s="19">
        <v>16.989999999999998</v>
      </c>
      <c r="CA1247" s="19">
        <v>45.219529999999999</v>
      </c>
      <c r="CB1247" s="27">
        <v>3.1965329999999996</v>
      </c>
      <c r="CC1247" s="28">
        <v>2.2862980000000004</v>
      </c>
      <c r="CD1247" s="28">
        <v>1.14791</v>
      </c>
    </row>
    <row r="1248" spans="1:82" x14ac:dyDescent="0.25">
      <c r="A1248" s="15">
        <v>43152.708333330324</v>
      </c>
      <c r="B1248" s="24">
        <v>2</v>
      </c>
      <c r="C1248" s="25">
        <v>21</v>
      </c>
      <c r="D1248" s="26">
        <v>17</v>
      </c>
      <c r="E1248" s="51">
        <v>18.333372007506721</v>
      </c>
      <c r="F1248" s="51">
        <v>9.1957665795056371</v>
      </c>
      <c r="G1248" s="51">
        <v>8.8731342493114518</v>
      </c>
      <c r="H1248" s="51">
        <v>9.9210496612067978</v>
      </c>
      <c r="I1248" s="51">
        <v>13.482588872269464</v>
      </c>
      <c r="J1248" s="19">
        <f>BR1248/'Gas+GHG'!E1246</f>
        <v>1.1311570702670812</v>
      </c>
      <c r="K1248" s="19">
        <f>BS1248/'Gas+GHG'!F1246</f>
        <v>1.7361596922067732</v>
      </c>
      <c r="L1248" s="27">
        <f>BT1248/'Gas+GHG'!G1246</f>
        <v>0.30231421410285969</v>
      </c>
      <c r="M1248" s="28">
        <f>BU1248/'Gas+GHG'!H1246</f>
        <v>0.12000114826794432</v>
      </c>
      <c r="N1248" s="28">
        <f>BV1248/'Gas+GHG'!I1246</f>
        <v>0.72537142389972686</v>
      </c>
      <c r="P1248" s="19">
        <f>BX1248/'Gas+GHG'!E1246</f>
        <v>2.243141986800822</v>
      </c>
      <c r="Q1248" s="19">
        <f>BY1248/'Gas+GHG'!F1246</f>
        <v>2.2876451399254889</v>
      </c>
      <c r="R1248" s="19">
        <f>BZ1248/'Gas+GHG'!E1246</f>
        <v>1.2957180564782527</v>
      </c>
      <c r="S1248" s="19">
        <f>CA1248/'Gas+GHG'!F1246</f>
        <v>1.0084567504873019</v>
      </c>
      <c r="T1248" s="19">
        <f t="shared" si="326"/>
        <v>0.82866251171298966</v>
      </c>
      <c r="U1248" s="19">
        <f t="shared" si="327"/>
        <v>0.69663214325705669</v>
      </c>
      <c r="V1248" s="19">
        <f t="shared" si="331"/>
        <v>2.9325206520643774</v>
      </c>
      <c r="W1248" s="19">
        <f t="shared" si="332"/>
        <v>2.2961705243118988</v>
      </c>
      <c r="X1248" s="19">
        <f t="shared" si="333"/>
        <v>0.60633939121469738</v>
      </c>
      <c r="Y1248" s="19">
        <f t="shared" si="334"/>
        <v>0.99993136610089217</v>
      </c>
      <c r="Z1248" s="102"/>
      <c r="AA1248" s="102"/>
      <c r="AB1248" s="102"/>
      <c r="AC1248" s="102"/>
      <c r="AD1248" s="20">
        <f>CB1248/'Gas+GHG'!G1246</f>
        <v>1.0841981023854277</v>
      </c>
      <c r="AE1248" s="21">
        <f>CC1248/'Gas+GHG'!H1246</f>
        <v>0.31845740519658733</v>
      </c>
      <c r="AF1248" s="21">
        <f>CD1248/'Gas+GHG'!I1246</f>
        <v>2.4013349933052623</v>
      </c>
      <c r="AG1248" s="77">
        <f t="shared" si="328"/>
        <v>0.67270393734103695</v>
      </c>
      <c r="AH1248" s="77">
        <f t="shared" si="329"/>
        <v>0.75042316573736823</v>
      </c>
      <c r="AI1248" s="77">
        <f t="shared" si="330"/>
        <v>0.8092593791720406</v>
      </c>
      <c r="AJ1248" s="77">
        <f t="shared" si="335"/>
        <v>0.72934433233235796</v>
      </c>
      <c r="AK1248" s="77">
        <f t="shared" si="336"/>
        <v>0.23897781416013089</v>
      </c>
      <c r="AL1248" s="77">
        <f t="shared" si="337"/>
        <v>1.943302865866313</v>
      </c>
      <c r="AM1248" s="77">
        <f t="shared" si="338"/>
        <v>0.35485377005306978</v>
      </c>
      <c r="AN1248" s="77">
        <f t="shared" si="339"/>
        <v>7.9479591036456451E-2</v>
      </c>
      <c r="AO1248" s="77">
        <f t="shared" si="340"/>
        <v>0.45803212743894944</v>
      </c>
      <c r="BR1248" s="19">
        <v>7.08</v>
      </c>
      <c r="BS1248" s="19">
        <v>18.920389999999998</v>
      </c>
      <c r="BT1248" s="27">
        <v>1.7409879999999998</v>
      </c>
      <c r="BU1248" s="28">
        <v>0.72362419999999905</v>
      </c>
      <c r="BV1248" s="28">
        <v>4.6101390000000002</v>
      </c>
      <c r="BX1248" s="19">
        <v>14.04</v>
      </c>
      <c r="BY1248" s="19">
        <v>24.930389999999999</v>
      </c>
      <c r="BZ1248" s="19">
        <v>8.11</v>
      </c>
      <c r="CA1248" s="19">
        <v>10.99</v>
      </c>
      <c r="CB1248" s="27">
        <v>6.2437550000000002</v>
      </c>
      <c r="CC1248" s="28">
        <v>1.9203439999999898</v>
      </c>
      <c r="CD1248" s="28">
        <v>15.26182</v>
      </c>
    </row>
    <row r="1249" spans="1:82" x14ac:dyDescent="0.25">
      <c r="A1249" s="15">
        <v>43152.749999996988</v>
      </c>
      <c r="B1249" s="24">
        <v>2</v>
      </c>
      <c r="C1249" s="25">
        <v>21</v>
      </c>
      <c r="D1249" s="26">
        <v>18</v>
      </c>
      <c r="E1249" s="51">
        <v>31.783089994737193</v>
      </c>
      <c r="F1249" s="51">
        <v>13.000415132211938</v>
      </c>
      <c r="G1249" s="51">
        <v>8.3580242676632412</v>
      </c>
      <c r="H1249" s="51">
        <v>10.964631755775857</v>
      </c>
      <c r="I1249" s="51">
        <v>10.951158853694054</v>
      </c>
      <c r="J1249" s="19">
        <f>BR1249/'Gas+GHG'!E1247</f>
        <v>3.3961872659134671</v>
      </c>
      <c r="K1249" s="19">
        <f>BS1249/'Gas+GHG'!F1247</f>
        <v>2.8828952248214033</v>
      </c>
      <c r="L1249" s="27">
        <f>BT1249/'Gas+GHG'!G1247</f>
        <v>0.31833367862980771</v>
      </c>
      <c r="M1249" s="28">
        <f>BU1249/'Gas+GHG'!H1247</f>
        <v>0.68016568491978224</v>
      </c>
      <c r="N1249" s="28">
        <f>BV1249/'Gas+GHG'!I1247</f>
        <v>0.6686294210042204</v>
      </c>
      <c r="P1249" s="19">
        <f>BX1249/'Gas+GHG'!E1247</f>
        <v>4.0112938648581364</v>
      </c>
      <c r="Q1249" s="19">
        <f>BY1249/'Gas+GHG'!F1247</f>
        <v>3.4343806725401187</v>
      </c>
      <c r="R1249" s="19">
        <f>BZ1249/'Gas+GHG'!E1247</f>
        <v>1.1359501087004165</v>
      </c>
      <c r="S1249" s="19">
        <f>CA1249/'Gas+GHG'!F1247</f>
        <v>1.0084567504873019</v>
      </c>
      <c r="T1249" s="19">
        <f t="shared" si="326"/>
        <v>0.88246138366191151</v>
      </c>
      <c r="U1249" s="19">
        <f t="shared" si="327"/>
        <v>0.80733068421181053</v>
      </c>
      <c r="V1249" s="19">
        <f t="shared" si="331"/>
        <v>4.5422440389519156</v>
      </c>
      <c r="W1249" s="19">
        <f t="shared" si="332"/>
        <v>3.5868389765745641</v>
      </c>
      <c r="X1249" s="19">
        <f t="shared" si="333"/>
        <v>0.60499993460663681</v>
      </c>
      <c r="Y1249" s="19">
        <f t="shared" si="334"/>
        <v>0.85599844645285594</v>
      </c>
      <c r="Z1249" s="102"/>
      <c r="AA1249" s="102"/>
      <c r="AB1249" s="102"/>
      <c r="AC1249" s="102"/>
      <c r="AD1249" s="20">
        <f>CB1249/'Gas+GHG'!G1247</f>
        <v>1.1530593648911269</v>
      </c>
      <c r="AE1249" s="21">
        <f>CC1249/'Gas+GHG'!H1247</f>
        <v>2.2267345652650374</v>
      </c>
      <c r="AF1249" s="21">
        <f>CD1249/'Gas+GHG'!I1247</f>
        <v>2.1176241921145489</v>
      </c>
      <c r="AG1249" s="77">
        <f t="shared" si="328"/>
        <v>0.63450051952839259</v>
      </c>
      <c r="AH1249" s="77">
        <f t="shared" si="329"/>
        <v>0.79918755070606617</v>
      </c>
      <c r="AI1249" s="77">
        <f t="shared" si="330"/>
        <v>0.79913365909773892</v>
      </c>
      <c r="AJ1249" s="77">
        <f t="shared" si="335"/>
        <v>0.73161676607049841</v>
      </c>
      <c r="AK1249" s="77">
        <f t="shared" si="336"/>
        <v>1.7795785432867024</v>
      </c>
      <c r="AL1249" s="77">
        <f t="shared" si="337"/>
        <v>1.6922647692383928</v>
      </c>
      <c r="AM1249" s="77">
        <f t="shared" si="338"/>
        <v>0.42144259882062851</v>
      </c>
      <c r="AN1249" s="77">
        <f t="shared" si="339"/>
        <v>0.44715602197833509</v>
      </c>
      <c r="AO1249" s="77">
        <f t="shared" si="340"/>
        <v>0.42535942287615619</v>
      </c>
      <c r="BR1249" s="19">
        <v>21.257000000000001</v>
      </c>
      <c r="BS1249" s="19">
        <v>31.41733</v>
      </c>
      <c r="BT1249" s="27">
        <v>1.8332419999999898</v>
      </c>
      <c r="BU1249" s="28">
        <v>4.1014970000000002</v>
      </c>
      <c r="BV1249" s="28">
        <v>4.2495120000000002</v>
      </c>
      <c r="BX1249" s="19">
        <v>25.106999999999999</v>
      </c>
      <c r="BY1249" s="19">
        <v>37.427329999999998</v>
      </c>
      <c r="BZ1249" s="19">
        <v>7.11</v>
      </c>
      <c r="CA1249" s="19">
        <v>10.99</v>
      </c>
      <c r="CB1249" s="27">
        <v>6.6403179999999997</v>
      </c>
      <c r="CC1249" s="28">
        <v>13.4275299999999</v>
      </c>
      <c r="CD1249" s="28">
        <v>13.458679999999999</v>
      </c>
    </row>
    <row r="1250" spans="1:82" x14ac:dyDescent="0.25">
      <c r="A1250" s="15">
        <v>43152.791666663652</v>
      </c>
      <c r="B1250" s="24">
        <v>2</v>
      </c>
      <c r="C1250" s="25">
        <v>21</v>
      </c>
      <c r="D1250" s="26">
        <v>19</v>
      </c>
      <c r="E1250" s="51">
        <v>23.914619220485854</v>
      </c>
      <c r="F1250" s="51">
        <v>10.840828400176353</v>
      </c>
      <c r="G1250" s="51">
        <v>5.801530706482148</v>
      </c>
      <c r="H1250" s="51">
        <v>9.4308313941120225</v>
      </c>
      <c r="I1250" s="51">
        <v>9.1708949038183629</v>
      </c>
      <c r="J1250" s="19">
        <f>BR1250/'Gas+GHG'!E1248</f>
        <v>3.1001372586811362</v>
      </c>
      <c r="K1250" s="19">
        <f>BS1250/'Gas+GHG'!F1248</f>
        <v>0.50912017045461344</v>
      </c>
      <c r="L1250" s="27">
        <f>BT1250/'Gas+GHG'!G1248</f>
        <v>0.21918990829519924</v>
      </c>
      <c r="M1250" s="28">
        <f>BU1250/'Gas+GHG'!H1248</f>
        <v>0.67847683635175204</v>
      </c>
      <c r="N1250" s="28">
        <f>BV1250/'Gas+GHG'!I1248</f>
        <v>0.67458358104651284</v>
      </c>
      <c r="P1250" s="19">
        <f>BX1250/'Gas+GHG'!E1248</f>
        <v>3.7392090497924815</v>
      </c>
      <c r="Q1250" s="19">
        <f>BY1250/'Gas+GHG'!F1248</f>
        <v>1.0606056181733288</v>
      </c>
      <c r="R1250" s="19">
        <f>BZ1250/'Gas+GHG'!E1248</f>
        <v>1.1359501087004165</v>
      </c>
      <c r="S1250" s="19">
        <f>CA1250/'Gas+GHG'!F1248</f>
        <v>0.74234896373451065</v>
      </c>
      <c r="T1250" s="19">
        <f t="shared" si="326"/>
        <v>0.85098750056490613</v>
      </c>
      <c r="U1250" s="19">
        <f t="shared" si="327"/>
        <v>0.79869233728366817</v>
      </c>
      <c r="V1250" s="19">
        <f t="shared" si="331"/>
        <v>4.1486995071419823</v>
      </c>
      <c r="W1250" s="19">
        <f t="shared" si="332"/>
        <v>1.4400060090402711</v>
      </c>
      <c r="X1250" s="19">
        <f t="shared" si="333"/>
        <v>0.72645965135091561</v>
      </c>
      <c r="Y1250" s="19">
        <f t="shared" si="334"/>
        <v>0.36294857286756838</v>
      </c>
      <c r="Z1250" s="102"/>
      <c r="AA1250" s="102"/>
      <c r="AB1250" s="102"/>
      <c r="AC1250" s="102"/>
      <c r="AD1250" s="20">
        <f>CB1250/'Gas+GHG'!G1248</f>
        <v>0.78045478826460901</v>
      </c>
      <c r="AE1250" s="21">
        <f>CC1250/'Gas+GHG'!H1248</f>
        <v>2.2182903224249113</v>
      </c>
      <c r="AF1250" s="21">
        <f>CD1250/'Gas+GHG'!I1248</f>
        <v>2.1473949923260105</v>
      </c>
      <c r="AG1250" s="77">
        <f t="shared" si="328"/>
        <v>0.44489675502623793</v>
      </c>
      <c r="AH1250" s="77">
        <f t="shared" si="329"/>
        <v>0.71406585575613335</v>
      </c>
      <c r="AI1250" s="77">
        <f t="shared" si="330"/>
        <v>0.69478752161928292</v>
      </c>
      <c r="AJ1250" s="77">
        <f t="shared" si="335"/>
        <v>0.34722180274361414</v>
      </c>
      <c r="AK1250" s="77">
        <f t="shared" si="336"/>
        <v>1.5840053773978933</v>
      </c>
      <c r="AL1250" s="77">
        <f t="shared" si="337"/>
        <v>1.4919832446558479</v>
      </c>
      <c r="AM1250" s="77">
        <f t="shared" si="338"/>
        <v>0.43323298552099487</v>
      </c>
      <c r="AN1250" s="77">
        <f t="shared" si="339"/>
        <v>0.63428494502701804</v>
      </c>
      <c r="AO1250" s="77">
        <f t="shared" si="340"/>
        <v>0.65541174767016264</v>
      </c>
      <c r="BR1250" s="19">
        <v>19.404</v>
      </c>
      <c r="BS1250" s="19">
        <v>5.5483099999999999</v>
      </c>
      <c r="BT1250" s="27">
        <v>1.2622859999999998</v>
      </c>
      <c r="BU1250" s="28">
        <v>4.0913129999999898</v>
      </c>
      <c r="BV1250" s="28">
        <v>4.2873540000000006</v>
      </c>
      <c r="BX1250" s="19">
        <v>23.404</v>
      </c>
      <c r="BY1250" s="19">
        <v>11.558309999999999</v>
      </c>
      <c r="BZ1250" s="19">
        <v>7.11</v>
      </c>
      <c r="CA1250" s="19">
        <v>8.09</v>
      </c>
      <c r="CB1250" s="27">
        <v>4.4945370000000011</v>
      </c>
      <c r="CC1250" s="28">
        <v>13.376609999999998</v>
      </c>
      <c r="CD1250" s="28">
        <v>13.64789</v>
      </c>
    </row>
    <row r="1251" spans="1:82" x14ac:dyDescent="0.25">
      <c r="A1251" s="15">
        <v>43152.833333330316</v>
      </c>
      <c r="B1251" s="24">
        <v>2</v>
      </c>
      <c r="C1251" s="25">
        <v>21</v>
      </c>
      <c r="D1251" s="26">
        <v>20</v>
      </c>
      <c r="E1251" s="51">
        <v>23.353961538143871</v>
      </c>
      <c r="F1251" s="51">
        <v>9.8484078554866095</v>
      </c>
      <c r="G1251" s="51">
        <v>4.1442796971170699</v>
      </c>
      <c r="H1251" s="51">
        <v>8.9464347154532504</v>
      </c>
      <c r="I1251" s="51">
        <v>8.4600336522948805</v>
      </c>
      <c r="J1251" s="19">
        <f>BR1251/'Gas+GHG'!E1249</f>
        <v>1.8549058737006798</v>
      </c>
      <c r="K1251" s="19">
        <f>BS1251/'Gas+GHG'!F1249</f>
        <v>1.390614143042985</v>
      </c>
      <c r="L1251" s="27">
        <f>BT1251/'Gas+GHG'!G1249</f>
        <v>0.21862764512895966</v>
      </c>
      <c r="M1251" s="28">
        <f>BU1251/'Gas+GHG'!H1249</f>
        <v>0.62646580612934211</v>
      </c>
      <c r="N1251" s="28">
        <f>BV1251/'Gas+GHG'!I1249</f>
        <v>0.56810226662599317</v>
      </c>
      <c r="P1251" s="19">
        <f>BX1251/'Gas+GHG'!E1249</f>
        <v>2.4939776648120251</v>
      </c>
      <c r="Q1251" s="19">
        <f>BY1251/'Gas+GHG'!F1249</f>
        <v>1.9420995907617009</v>
      </c>
      <c r="R1251" s="19">
        <f>BZ1251/'Gas+GHG'!E1249</f>
        <v>0.93929174178067765</v>
      </c>
      <c r="S1251" s="19">
        <f>CA1251/'Gas+GHG'!F1249</f>
        <v>1.0084567504873019</v>
      </c>
      <c r="T1251" s="19">
        <f t="shared" si="326"/>
        <v>0.84874486983553821</v>
      </c>
      <c r="U1251" s="19">
        <f t="shared" si="327"/>
        <v>0.74503564588051452</v>
      </c>
      <c r="V1251" s="19">
        <f t="shared" si="331"/>
        <v>2.913969795608859</v>
      </c>
      <c r="W1251" s="19">
        <f t="shared" si="332"/>
        <v>2.1982696494092986</v>
      </c>
      <c r="X1251" s="19">
        <f t="shared" si="333"/>
        <v>0.51929961098384381</v>
      </c>
      <c r="Y1251" s="19">
        <f t="shared" si="334"/>
        <v>0.7522866918397042</v>
      </c>
      <c r="Z1251" s="102"/>
      <c r="AA1251" s="102"/>
      <c r="AB1251" s="102"/>
      <c r="AC1251" s="102"/>
      <c r="AD1251" s="20">
        <f>CB1251/'Gas+GHG'!G1249</f>
        <v>0.77764399336901902</v>
      </c>
      <c r="AE1251" s="21">
        <f>CC1251/'Gas+GHG'!H1249</f>
        <v>1.9582351713128527</v>
      </c>
      <c r="AF1251" s="21">
        <f>CD1251/'Gas+GHG'!I1249</f>
        <v>1.6149884202234206</v>
      </c>
      <c r="AG1251" s="77">
        <f t="shared" si="328"/>
        <v>0.32198581369946022</v>
      </c>
      <c r="AH1251" s="77">
        <f t="shared" si="329"/>
        <v>0.67814030711379203</v>
      </c>
      <c r="AI1251" s="77">
        <f t="shared" si="330"/>
        <v>0.64206610218206894</v>
      </c>
      <c r="AJ1251" s="77">
        <f t="shared" si="335"/>
        <v>0.25039033397342125</v>
      </c>
      <c r="AK1251" s="77">
        <f t="shared" si="336"/>
        <v>1.3279582004751271</v>
      </c>
      <c r="AL1251" s="77">
        <f t="shared" si="337"/>
        <v>1.0369293200420289</v>
      </c>
      <c r="AM1251" s="77">
        <f t="shared" si="338"/>
        <v>0.52725365939559776</v>
      </c>
      <c r="AN1251" s="77">
        <f t="shared" si="339"/>
        <v>0.6302769708377256</v>
      </c>
      <c r="AO1251" s="77">
        <f t="shared" si="340"/>
        <v>0.57805910018139173</v>
      </c>
      <c r="BR1251" s="19">
        <v>11.61</v>
      </c>
      <c r="BS1251" s="19">
        <v>15.154689999999999</v>
      </c>
      <c r="BT1251" s="27">
        <v>1.2590479999999997</v>
      </c>
      <c r="BU1251" s="28">
        <v>3.777679</v>
      </c>
      <c r="BV1251" s="28">
        <v>3.61060599999999</v>
      </c>
      <c r="BX1251" s="19">
        <v>15.61</v>
      </c>
      <c r="BY1251" s="19">
        <v>21.16469</v>
      </c>
      <c r="BZ1251" s="19">
        <v>5.8791000000000002</v>
      </c>
      <c r="CA1251" s="19">
        <v>10.99</v>
      </c>
      <c r="CB1251" s="27">
        <v>4.4783499999999998</v>
      </c>
      <c r="CC1251" s="28">
        <v>11.808439999999997</v>
      </c>
      <c r="CD1251" s="28">
        <v>10.264149999999999</v>
      </c>
    </row>
    <row r="1252" spans="1:82" x14ac:dyDescent="0.25">
      <c r="A1252" s="15">
        <v>43152.87499999698</v>
      </c>
      <c r="B1252" s="24">
        <v>2</v>
      </c>
      <c r="C1252" s="25">
        <v>21</v>
      </c>
      <c r="D1252" s="26">
        <v>21</v>
      </c>
      <c r="E1252" s="51">
        <v>13.85805131048159</v>
      </c>
      <c r="F1252" s="51">
        <v>8.7945365995442408</v>
      </c>
      <c r="G1252" s="51">
        <v>4.4559366252071646</v>
      </c>
      <c r="H1252" s="51">
        <v>7.8671661230058634</v>
      </c>
      <c r="I1252" s="51">
        <v>8.0391041144900512</v>
      </c>
      <c r="J1252" s="19">
        <f>BR1252/'Gas+GHG'!E1250</f>
        <v>2.1782762000030207</v>
      </c>
      <c r="K1252" s="19">
        <f>BS1252/'Gas+GHG'!F1250</f>
        <v>3.5645422495584289</v>
      </c>
      <c r="L1252" s="27">
        <f>BT1252/'Gas+GHG'!G1250</f>
        <v>0.15131317935958802</v>
      </c>
      <c r="M1252" s="28">
        <f>BU1252/'Gas+GHG'!H1250</f>
        <v>0.19565187943804993</v>
      </c>
      <c r="N1252" s="28">
        <f>BV1252/'Gas+GHG'!I1250</f>
        <v>0.51440704653950875</v>
      </c>
      <c r="P1252" s="19">
        <f>BX1252/'Gas+GHG'!E1250</f>
        <v>2.8524969396254898</v>
      </c>
      <c r="Q1252" s="19">
        <f>BY1252/'Gas+GHG'!F1250</f>
        <v>4.2032009377651276</v>
      </c>
      <c r="R1252" s="19">
        <f>BZ1252/'Gas+GHG'!E1250</f>
        <v>0.97730053655702487</v>
      </c>
      <c r="S1252" s="19">
        <f>CA1252/'Gas+GHG'!F1250</f>
        <v>1.334209385995029</v>
      </c>
      <c r="T1252" s="19">
        <f t="shared" si="326"/>
        <v>0.81076122892488911</v>
      </c>
      <c r="U1252" s="19">
        <f t="shared" si="327"/>
        <v>0.66687469900335061</v>
      </c>
      <c r="V1252" s="19">
        <f t="shared" si="331"/>
        <v>3.1050513083231746</v>
      </c>
      <c r="W1252" s="19">
        <f t="shared" si="332"/>
        <v>3.6927588429156009</v>
      </c>
      <c r="X1252" s="19">
        <f t="shared" si="333"/>
        <v>0.72474616785934043</v>
      </c>
      <c r="Y1252" s="19">
        <f t="shared" si="334"/>
        <v>1.844651480844556</v>
      </c>
      <c r="Z1252" s="102"/>
      <c r="AA1252" s="102"/>
      <c r="AB1252" s="102"/>
      <c r="AC1252" s="102"/>
      <c r="AD1252" s="20">
        <f>CB1252/'Gas+GHG'!G1250</f>
        <v>0.67794803128992409</v>
      </c>
      <c r="AE1252" s="21">
        <f>CC1252/'Gas+GHG'!H1250</f>
        <v>0.97825939719024946</v>
      </c>
      <c r="AF1252" s="21">
        <f>CD1252/'Gas+GHG'!I1250</f>
        <v>1.3465121624483545</v>
      </c>
      <c r="AG1252" s="77">
        <f t="shared" si="328"/>
        <v>0.3451000228241487</v>
      </c>
      <c r="AH1252" s="77">
        <f t="shared" si="329"/>
        <v>0.59809575267242421</v>
      </c>
      <c r="AI1252" s="77">
        <f t="shared" si="330"/>
        <v>0.61084762928238534</v>
      </c>
      <c r="AJ1252" s="77">
        <f t="shared" si="335"/>
        <v>0.23395988107173948</v>
      </c>
      <c r="AK1252" s="77">
        <f t="shared" si="336"/>
        <v>0.58509279047137419</v>
      </c>
      <c r="AL1252" s="77">
        <f t="shared" si="337"/>
        <v>0.82251376223147543</v>
      </c>
      <c r="AM1252" s="77">
        <f t="shared" si="338"/>
        <v>0.44398815021818455</v>
      </c>
      <c r="AN1252" s="77">
        <f t="shared" si="339"/>
        <v>0.39316660671887521</v>
      </c>
      <c r="AO1252" s="77">
        <f t="shared" si="340"/>
        <v>0.52399840021687905</v>
      </c>
      <c r="BR1252" s="19">
        <v>13.634</v>
      </c>
      <c r="BS1252" s="19">
        <v>38.84581</v>
      </c>
      <c r="BT1252" s="27">
        <v>0.87139280000000008</v>
      </c>
      <c r="BU1252" s="28">
        <v>1.1798090000000001</v>
      </c>
      <c r="BV1252" s="28">
        <v>3.2693430000000001</v>
      </c>
      <c r="BX1252" s="19">
        <v>17.853999999999999</v>
      </c>
      <c r="BY1252" s="19">
        <v>45.805810000000001</v>
      </c>
      <c r="BZ1252" s="19">
        <v>6.117</v>
      </c>
      <c r="CA1252" s="19">
        <v>14.540000000000001</v>
      </c>
      <c r="CB1252" s="27">
        <v>3.9042140000000001</v>
      </c>
      <c r="CC1252" s="28">
        <v>5.8990449999999992</v>
      </c>
      <c r="CD1252" s="28">
        <v>8.5578339999999997</v>
      </c>
    </row>
    <row r="1253" spans="1:82" x14ac:dyDescent="0.25">
      <c r="A1253" s="15">
        <v>43152.916666663645</v>
      </c>
      <c r="B1253" s="24">
        <v>2</v>
      </c>
      <c r="C1253" s="25">
        <v>21</v>
      </c>
      <c r="D1253" s="26">
        <v>22</v>
      </c>
      <c r="E1253" s="51">
        <v>13.576853331674686</v>
      </c>
      <c r="F1253" s="51">
        <v>7.7411709483967028</v>
      </c>
      <c r="G1253" s="51">
        <v>4.2777150416631633</v>
      </c>
      <c r="H1253" s="51">
        <v>7.958331933122575</v>
      </c>
      <c r="I1253" s="51">
        <v>7.9849101084484362</v>
      </c>
      <c r="J1253" s="19">
        <f>BR1253/'Gas+GHG'!E1251</f>
        <v>1.5976794777783634</v>
      </c>
      <c r="K1253" s="19">
        <f>BS1253/'Gas+GHG'!F1251</f>
        <v>2.4775552559742628</v>
      </c>
      <c r="L1253" s="27">
        <f>BT1253/'Gas+GHG'!G1251</f>
        <v>0.11893677085430288</v>
      </c>
      <c r="M1253" s="28">
        <f>BU1253/'Gas+GHG'!H1251</f>
        <v>0.18972963277058794</v>
      </c>
      <c r="N1253" s="28">
        <f>BV1253/'Gas+GHG'!I1251</f>
        <v>4.8899746952058985E-4</v>
      </c>
      <c r="P1253" s="19">
        <f>BX1253/'Gas+GHG'!E1251</f>
        <v>1.8421244378784529</v>
      </c>
      <c r="Q1253" s="19">
        <f>BY1253/'Gas+GHG'!F1251</f>
        <v>3.116213944180962</v>
      </c>
      <c r="R1253" s="19">
        <f>BZ1253/'Gas+GHG'!E1251</f>
        <v>0.2700078317445434</v>
      </c>
      <c r="S1253" s="19">
        <f>CA1253/'Gas+GHG'!F1251</f>
        <v>1.0084567504873019</v>
      </c>
      <c r="T1253" s="19">
        <f t="shared" si="326"/>
        <v>0.80963643700966148</v>
      </c>
      <c r="U1253" s="19">
        <f t="shared" si="327"/>
        <v>0.58875125058654121</v>
      </c>
      <c r="V1253" s="19">
        <f t="shared" si="331"/>
        <v>1.7100592452706924</v>
      </c>
      <c r="W1253" s="19">
        <f t="shared" si="332"/>
        <v>2.4284050297435984</v>
      </c>
      <c r="X1253" s="19">
        <f t="shared" si="333"/>
        <v>0.40207302435230391</v>
      </c>
      <c r="Y1253" s="19">
        <f t="shared" si="334"/>
        <v>1.6962656649246661</v>
      </c>
      <c r="Z1253" s="102"/>
      <c r="AA1253" s="102"/>
      <c r="AB1253" s="102"/>
      <c r="AC1253" s="102"/>
      <c r="AD1253" s="20">
        <f>CB1253/'Gas+GHG'!G1251</f>
        <v>0.40316682687692568</v>
      </c>
      <c r="AE1253" s="21">
        <f>CC1253/'Gas+GHG'!H1251</f>
        <v>0.94864816385293982</v>
      </c>
      <c r="AF1253" s="21">
        <f>CD1253/'Gas+GHG'!I1251</f>
        <v>1.8992750954629363E-3</v>
      </c>
      <c r="AG1253" s="77">
        <f t="shared" si="328"/>
        <v>0.33188212011999857</v>
      </c>
      <c r="AH1253" s="77">
        <f t="shared" si="329"/>
        <v>0.6048571156011191</v>
      </c>
      <c r="AI1253" s="77">
        <f t="shared" si="330"/>
        <v>0.60682830073215199</v>
      </c>
      <c r="AJ1253" s="77">
        <f t="shared" si="335"/>
        <v>0.13380386126596652</v>
      </c>
      <c r="AK1253" s="77">
        <f t="shared" si="336"/>
        <v>0.57379659210838696</v>
      </c>
      <c r="AL1253" s="77">
        <f t="shared" si="337"/>
        <v>1.1525338788026694E-3</v>
      </c>
      <c r="AM1253" s="77">
        <f t="shared" si="338"/>
        <v>0.26936296561095913</v>
      </c>
      <c r="AN1253" s="77">
        <f t="shared" si="339"/>
        <v>0.3748515717445528</v>
      </c>
      <c r="AO1253" s="77">
        <f t="shared" si="340"/>
        <v>7.4674121666026697E-4</v>
      </c>
      <c r="BR1253" s="19">
        <v>10</v>
      </c>
      <c r="BS1253" s="19">
        <v>27</v>
      </c>
      <c r="BT1253" s="27">
        <v>0.68494129999999998</v>
      </c>
      <c r="BU1253" s="28">
        <v>1.1440969999999999</v>
      </c>
      <c r="BV1253" s="28">
        <v>3.10785099999999E-3</v>
      </c>
      <c r="BX1253" s="19">
        <v>11.53</v>
      </c>
      <c r="BY1253" s="19">
        <v>33.96</v>
      </c>
      <c r="BZ1253" s="19">
        <v>1.69</v>
      </c>
      <c r="CA1253" s="19">
        <v>10.99</v>
      </c>
      <c r="CB1253" s="27">
        <v>2.32178499999999</v>
      </c>
      <c r="CC1253" s="28">
        <v>5.7204850000000009</v>
      </c>
      <c r="CD1253" s="28">
        <v>1.2070949999999999E-2</v>
      </c>
    </row>
    <row r="1254" spans="1:82" x14ac:dyDescent="0.25">
      <c r="A1254" s="15">
        <v>43152.958333330309</v>
      </c>
      <c r="B1254" s="24">
        <v>2</v>
      </c>
      <c r="C1254" s="25">
        <v>21</v>
      </c>
      <c r="D1254" s="26">
        <v>23</v>
      </c>
      <c r="E1254" s="51">
        <v>12.137561406605359</v>
      </c>
      <c r="F1254" s="51">
        <v>7.1812379548681742</v>
      </c>
      <c r="G1254" s="51">
        <v>5.3077605772298213</v>
      </c>
      <c r="H1254" s="51">
        <v>7.6399842567779164</v>
      </c>
      <c r="I1254" s="51">
        <v>7.6941889074823706</v>
      </c>
      <c r="J1254" s="19">
        <f>BR1254/'Gas+GHG'!E1252</f>
        <v>0.79883973888918169</v>
      </c>
      <c r="K1254" s="19">
        <f>BS1254/'Gas+GHG'!F1252</f>
        <v>2.2940326444206138</v>
      </c>
      <c r="L1254" s="27">
        <f>BT1254/'Gas+GHG'!G1252</f>
        <v>6.3953371862006253E-2</v>
      </c>
      <c r="M1254" s="28">
        <f>BU1254/'Gas+GHG'!H1252</f>
        <v>8.3259139902571305E-2</v>
      </c>
      <c r="N1254" s="28">
        <f>BV1254/'Gas+GHG'!I1252</f>
        <v>6.2378488155139509E-4</v>
      </c>
      <c r="P1254" s="19">
        <f>BX1254/'Gas+GHG'!E1252</f>
        <v>1.3644182740227222</v>
      </c>
      <c r="Q1254" s="19">
        <f>BY1254/'Gas+GHG'!F1252</f>
        <v>3.2798830796167371</v>
      </c>
      <c r="R1254" s="19">
        <f>BZ1254/'Gas+GHG'!E1252</f>
        <v>0.33551269033345632</v>
      </c>
      <c r="S1254" s="19">
        <f>CA1254/'Gas+GHG'!F1252</f>
        <v>1.334209385995029</v>
      </c>
      <c r="T1254" s="19">
        <f t="shared" si="326"/>
        <v>0.80387926930938414</v>
      </c>
      <c r="U1254" s="19">
        <f t="shared" si="327"/>
        <v>0.54722350920904228</v>
      </c>
      <c r="V1254" s="19">
        <f t="shared" si="331"/>
        <v>1.3665392615030416</v>
      </c>
      <c r="W1254" s="19">
        <f t="shared" si="332"/>
        <v>2.5249398708470729</v>
      </c>
      <c r="X1254" s="19">
        <f t="shared" si="333"/>
        <v>0.33339170285313702</v>
      </c>
      <c r="Y1254" s="19">
        <f t="shared" si="334"/>
        <v>2.0891525947646934</v>
      </c>
      <c r="Z1254" s="102"/>
      <c r="AA1254" s="102"/>
      <c r="AB1254" s="102"/>
      <c r="AC1254" s="102"/>
      <c r="AD1254" s="20">
        <f>CB1254/'Gas+GHG'!G1252</f>
        <v>0.22457586154635809</v>
      </c>
      <c r="AE1254" s="21">
        <f>CC1254/'Gas+GHG'!H1252</f>
        <v>0.41629569951285655</v>
      </c>
      <c r="AF1254" s="21">
        <f>CD1254/'Gas+GHG'!I1252</f>
        <v>3.1189244077569752E-3</v>
      </c>
      <c r="AG1254" s="77">
        <f t="shared" si="328"/>
        <v>0.40827601921585549</v>
      </c>
      <c r="AH1254" s="77">
        <f t="shared" si="329"/>
        <v>0.58124668341697761</v>
      </c>
      <c r="AI1254" s="77">
        <f t="shared" si="330"/>
        <v>0.58526680143454091</v>
      </c>
      <c r="AJ1254" s="77">
        <f t="shared" si="335"/>
        <v>9.1688938764118197E-2</v>
      </c>
      <c r="AK1254" s="77">
        <f t="shared" si="336"/>
        <v>0.24197049466259857</v>
      </c>
      <c r="AL1254" s="77">
        <f t="shared" si="337"/>
        <v>1.8254029120440447E-3</v>
      </c>
      <c r="AM1254" s="77">
        <f t="shared" si="338"/>
        <v>0.1328869227822399</v>
      </c>
      <c r="AN1254" s="77">
        <f t="shared" si="339"/>
        <v>0.17432520485025799</v>
      </c>
      <c r="AO1254" s="77">
        <f t="shared" si="340"/>
        <v>1.2935214957129305E-3</v>
      </c>
      <c r="BR1254" s="19">
        <v>5</v>
      </c>
      <c r="BS1254" s="19">
        <v>25</v>
      </c>
      <c r="BT1254" s="27">
        <v>0.36829910000000005</v>
      </c>
      <c r="BU1254" s="28">
        <v>0.50206459999999997</v>
      </c>
      <c r="BV1254" s="28">
        <v>3.9645000000000001E-3</v>
      </c>
      <c r="BX1254" s="19">
        <v>8.5399999999999991</v>
      </c>
      <c r="BY1254" s="19">
        <v>35.743639999999999</v>
      </c>
      <c r="BZ1254" s="19">
        <v>2.1</v>
      </c>
      <c r="CA1254" s="19">
        <v>14.540000000000001</v>
      </c>
      <c r="CB1254" s="27">
        <v>1.2933030000000003</v>
      </c>
      <c r="CC1254" s="28">
        <v>2.5103230000000001</v>
      </c>
      <c r="CD1254" s="28">
        <v>1.98225E-2</v>
      </c>
    </row>
    <row r="1255" spans="1:82" x14ac:dyDescent="0.25">
      <c r="A1255" s="15">
        <v>43152.999999996973</v>
      </c>
      <c r="B1255" s="24">
        <v>2</v>
      </c>
      <c r="C1255" s="25">
        <v>22</v>
      </c>
      <c r="D1255" s="26">
        <v>0</v>
      </c>
      <c r="E1255" s="51">
        <v>7.0154041117171229</v>
      </c>
      <c r="F1255" s="51">
        <v>8.0624800336004121</v>
      </c>
      <c r="G1255" s="51">
        <v>5.8698210377711124</v>
      </c>
      <c r="H1255" s="51">
        <v>8.4047936047028884</v>
      </c>
      <c r="I1255" s="51">
        <v>8.8624152602899038</v>
      </c>
      <c r="J1255" s="19">
        <f>BR1255/'Gas+GHG'!E1253</f>
        <v>0.63786882360143471</v>
      </c>
      <c r="K1255" s="19">
        <f>BS1255/'Gas+GHG'!F1253</f>
        <v>3.232578374517483</v>
      </c>
      <c r="L1255" s="27">
        <f>BT1255/'Gas+GHG'!G1253</f>
        <v>7.8011131805373113E-2</v>
      </c>
      <c r="M1255" s="28">
        <f>BU1255/'Gas+GHG'!H1253</f>
        <v>4.2394924812947411E-2</v>
      </c>
      <c r="N1255" s="28">
        <f>BV1255/'Gas+GHG'!I1253</f>
        <v>8.10639489411045E-3</v>
      </c>
      <c r="P1255" s="19">
        <f>BX1255/'Gas+GHG'!E1253</f>
        <v>0.95396471913712577</v>
      </c>
      <c r="Q1255" s="19">
        <f>BY1255/'Gas+GHG'!F1253</f>
        <v>4.5941679127928561</v>
      </c>
      <c r="R1255" s="19">
        <f>BZ1255/'Gas+GHG'!E1253</f>
        <v>0.47074719181785885</v>
      </c>
      <c r="S1255" s="19">
        <f>CA1255/'Gas+GHG'!F1253</f>
        <v>1.0066127498981812</v>
      </c>
      <c r="T1255" s="19">
        <f t="shared" si="326"/>
        <v>0.5349243501496419</v>
      </c>
      <c r="U1255" s="19">
        <f t="shared" si="327"/>
        <v>0.61258131730308762</v>
      </c>
      <c r="V1255" s="19">
        <f t="shared" si="331"/>
        <v>0.76211309311804964</v>
      </c>
      <c r="W1255" s="19">
        <f t="shared" si="332"/>
        <v>3.4309335962769358</v>
      </c>
      <c r="X1255" s="19">
        <f t="shared" si="333"/>
        <v>0.66259881783693497</v>
      </c>
      <c r="Y1255" s="19">
        <f t="shared" si="334"/>
        <v>2.1698470664141016</v>
      </c>
      <c r="Z1255" s="102"/>
      <c r="AA1255" s="102"/>
      <c r="AB1255" s="102"/>
      <c r="AC1255" s="102"/>
      <c r="AD1255" s="20">
        <f>CB1255/'Gas+GHG'!G1253</f>
        <v>0.22598846527006192</v>
      </c>
      <c r="AE1255" s="21">
        <f>CC1255/'Gas+GHG'!H1253</f>
        <v>0.1955969885429186</v>
      </c>
      <c r="AF1255" s="21">
        <f>CD1255/'Gas+GHG'!I1253</f>
        <v>3.8837071725359745E-2</v>
      </c>
      <c r="AG1255" s="77">
        <f t="shared" si="328"/>
        <v>0.44996154536566868</v>
      </c>
      <c r="AH1255" s="77">
        <f t="shared" si="329"/>
        <v>0.63796919337941937</v>
      </c>
      <c r="AI1255" s="77">
        <f t="shared" si="330"/>
        <v>0.67190895756835034</v>
      </c>
      <c r="AJ1255" s="77">
        <f t="shared" si="335"/>
        <v>0.10168611906773281</v>
      </c>
      <c r="AK1255" s="77">
        <f t="shared" si="336"/>
        <v>0.12478485300816931</v>
      </c>
      <c r="AL1255" s="77">
        <f t="shared" si="337"/>
        <v>2.6094976377993719E-2</v>
      </c>
      <c r="AM1255" s="77">
        <f t="shared" si="338"/>
        <v>0.12430234620232911</v>
      </c>
      <c r="AN1255" s="77">
        <f t="shared" si="339"/>
        <v>7.0812135534749285E-2</v>
      </c>
      <c r="AO1255" s="77">
        <f t="shared" si="340"/>
        <v>1.2742095347366025E-2</v>
      </c>
      <c r="BR1255" s="19">
        <v>4</v>
      </c>
      <c r="BS1255" s="19">
        <v>25.498059999999999</v>
      </c>
      <c r="BT1255" s="27">
        <v>0.44925589999999999</v>
      </c>
      <c r="BU1255" s="28">
        <v>0.25564749999999903</v>
      </c>
      <c r="BV1255" s="28">
        <v>5.1520649999999994E-2</v>
      </c>
      <c r="BX1255" s="19">
        <v>5.9821999999999997</v>
      </c>
      <c r="BY1255" s="19">
        <v>36.238059999999997</v>
      </c>
      <c r="BZ1255" s="19">
        <v>2.952</v>
      </c>
      <c r="CA1255" s="19">
        <v>7.94</v>
      </c>
      <c r="CB1255" s="27">
        <v>1.3014379999999901</v>
      </c>
      <c r="CC1255" s="28">
        <v>1.179478</v>
      </c>
      <c r="CD1255" s="28">
        <v>0.2468312</v>
      </c>
    </row>
    <row r="1256" spans="1:82" x14ac:dyDescent="0.25">
      <c r="A1256" s="15">
        <v>43153.041666663637</v>
      </c>
      <c r="B1256" s="24">
        <v>2</v>
      </c>
      <c r="C1256" s="25">
        <v>22</v>
      </c>
      <c r="D1256" s="26">
        <v>1</v>
      </c>
      <c r="E1256" s="51">
        <v>6.0172462458088312</v>
      </c>
      <c r="F1256" s="51">
        <v>7.2830511604893893</v>
      </c>
      <c r="G1256" s="51">
        <v>5.6642803077202055</v>
      </c>
      <c r="H1256" s="51">
        <v>7.9673869874765444</v>
      </c>
      <c r="I1256" s="51">
        <v>8.4653313494315316</v>
      </c>
      <c r="J1256" s="19">
        <f>BR1256/'Gas+GHG'!E1254</f>
        <v>0.47361760152406535</v>
      </c>
      <c r="K1256" s="19">
        <f>BS1256/'Gas+GHG'!F1254</f>
        <v>1.5491364533174861</v>
      </c>
      <c r="L1256" s="27">
        <f>BT1256/'Gas+GHG'!G1254</f>
        <v>5.4927815162922382E-2</v>
      </c>
      <c r="M1256" s="28">
        <f>BU1256/'Gas+GHG'!H1254</f>
        <v>0.13388036914363227</v>
      </c>
      <c r="N1256" s="28">
        <f>BV1256/'Gas+GHG'!I1254</f>
        <v>4.7345406250991727E-2</v>
      </c>
      <c r="P1256" s="19">
        <f>BX1256/'Gas+GHG'!E1254</f>
        <v>0.88274666498202548</v>
      </c>
      <c r="Q1256" s="19">
        <f>BY1256/'Gas+GHG'!F1254</f>
        <v>2.8390130736952015</v>
      </c>
      <c r="R1256" s="19">
        <f>BZ1256/'Gas+GHG'!E1254</f>
        <v>0.47411194986235644</v>
      </c>
      <c r="S1256" s="19">
        <f>CA1256/'Gas+GHG'!F1254</f>
        <v>0.88744197094298083</v>
      </c>
      <c r="T1256" s="19">
        <f t="shared" si="326"/>
        <v>0.46089541778017651</v>
      </c>
      <c r="U1256" s="19">
        <f t="shared" si="327"/>
        <v>0.55477454213747879</v>
      </c>
      <c r="V1256" s="19">
        <f t="shared" si="331"/>
        <v>0.625369918157333</v>
      </c>
      <c r="W1256" s="19">
        <f t="shared" si="332"/>
        <v>2.0673423911850457</v>
      </c>
      <c r="X1256" s="19">
        <f t="shared" si="333"/>
        <v>0.73148869668704897</v>
      </c>
      <c r="Y1256" s="19">
        <f t="shared" si="334"/>
        <v>1.6591126534531369</v>
      </c>
      <c r="Z1256" s="102"/>
      <c r="AA1256" s="102"/>
      <c r="AB1256" s="102"/>
      <c r="AC1256" s="102"/>
      <c r="AD1256" s="20">
        <f>CB1256/'Gas+GHG'!G1254</f>
        <v>0.15651996549063377</v>
      </c>
      <c r="AE1256" s="21">
        <f>CC1256/'Gas+GHG'!H1254</f>
        <v>0.41405512282367418</v>
      </c>
      <c r="AF1256" s="21">
        <f>CD1256/'Gas+GHG'!I1254</f>
        <v>4.405444340472086E-2</v>
      </c>
      <c r="AG1256" s="77">
        <f t="shared" si="328"/>
        <v>0.43471750299140649</v>
      </c>
      <c r="AH1256" s="77">
        <f t="shared" si="329"/>
        <v>0.60552868873525645</v>
      </c>
      <c r="AI1256" s="77">
        <f t="shared" si="330"/>
        <v>0.64245900883184648</v>
      </c>
      <c r="AJ1256" s="77">
        <f t="shared" si="335"/>
        <v>6.804196856638943E-2</v>
      </c>
      <c r="AK1256" s="77">
        <f t="shared" si="336"/>
        <v>0.25072225558753497</v>
      </c>
      <c r="AL1256" s="77">
        <f t="shared" si="337"/>
        <v>2.830317404443564E-2</v>
      </c>
      <c r="AM1256" s="77">
        <f t="shared" si="338"/>
        <v>8.8477996924244337E-2</v>
      </c>
      <c r="AN1256" s="77">
        <f t="shared" si="339"/>
        <v>0.16333286723613921</v>
      </c>
      <c r="AO1256" s="77">
        <f t="shared" si="340"/>
        <v>1.575126936028522E-2</v>
      </c>
      <c r="BR1256" s="19">
        <v>2.97</v>
      </c>
      <c r="BS1256" s="19">
        <v>12.219339999999999</v>
      </c>
      <c r="BT1256" s="27">
        <v>0.31632209999999905</v>
      </c>
      <c r="BU1256" s="28">
        <v>0.80731790000000003</v>
      </c>
      <c r="BV1256" s="28">
        <v>0.30090640000000002</v>
      </c>
      <c r="BX1256" s="19">
        <v>5.5355999999999996</v>
      </c>
      <c r="BY1256" s="19">
        <v>22.39368</v>
      </c>
      <c r="BZ1256" s="19">
        <v>2.9731000000000001</v>
      </c>
      <c r="CA1256" s="19">
        <v>7</v>
      </c>
      <c r="CB1256" s="27">
        <v>0.90137800000000012</v>
      </c>
      <c r="CC1256" s="28">
        <v>2.4968119999999998</v>
      </c>
      <c r="CD1256" s="28">
        <v>0.27999049999999998</v>
      </c>
    </row>
    <row r="1257" spans="1:82" x14ac:dyDescent="0.25">
      <c r="A1257" s="15">
        <v>43153.083333330302</v>
      </c>
      <c r="B1257" s="24">
        <v>2</v>
      </c>
      <c r="C1257" s="25">
        <v>22</v>
      </c>
      <c r="D1257" s="26">
        <v>2</v>
      </c>
      <c r="E1257" s="51">
        <v>5.7531159286598887</v>
      </c>
      <c r="F1257" s="51">
        <v>7.135938637191928</v>
      </c>
      <c r="G1257" s="51">
        <v>5.7521217879767255</v>
      </c>
      <c r="H1257" s="51">
        <v>7.723561622287181</v>
      </c>
      <c r="I1257" s="51">
        <v>8.1462246596420567</v>
      </c>
      <c r="J1257" s="19">
        <f>BR1257/'Gas+GHG'!E1255</f>
        <v>0.47361760152406535</v>
      </c>
      <c r="K1257" s="19">
        <f>BS1257/'Gas+GHG'!F1255</f>
        <v>1.2677742442042583</v>
      </c>
      <c r="L1257" s="27">
        <f>BT1257/'Gas+GHG'!G1255</f>
        <v>5.5174738641116688E-2</v>
      </c>
      <c r="M1257" s="28">
        <f>BU1257/'Gas+GHG'!H1255</f>
        <v>0.13048637057255597</v>
      </c>
      <c r="N1257" s="28">
        <f>BV1257/'Gas+GHG'!I1255</f>
        <v>3.3575203548457267E-4</v>
      </c>
      <c r="P1257" s="19">
        <f>BX1257/'Gas+GHG'!E1255</f>
        <v>0.95361389128414509</v>
      </c>
      <c r="Q1257" s="19">
        <f>BY1257/'Gas+GHG'!F1255</f>
        <v>2.6820651578112029</v>
      </c>
      <c r="R1257" s="19">
        <f>BZ1257/'Gas+GHG'!E1255</f>
        <v>0.47680694564207254</v>
      </c>
      <c r="S1257" s="19">
        <f>CA1257/'Gas+GHG'!F1255</f>
        <v>0.88744197094298083</v>
      </c>
      <c r="T1257" s="19">
        <f t="shared" si="326"/>
        <v>0.44130604614590935</v>
      </c>
      <c r="U1257" s="19">
        <f t="shared" si="327"/>
        <v>0.54386386016035582</v>
      </c>
      <c r="V1257" s="19">
        <f t="shared" si="331"/>
        <v>0.63125336386863173</v>
      </c>
      <c r="W1257" s="19">
        <f t="shared" si="332"/>
        <v>1.9413259259141586</v>
      </c>
      <c r="X1257" s="19">
        <f t="shared" si="333"/>
        <v>0.79916747305758606</v>
      </c>
      <c r="Y1257" s="19">
        <f t="shared" si="334"/>
        <v>1.6281812028400253</v>
      </c>
      <c r="Z1257" s="102"/>
      <c r="AA1257" s="102"/>
      <c r="AB1257" s="102"/>
      <c r="AC1257" s="102"/>
      <c r="AD1257" s="20">
        <f>CB1257/'Gas+GHG'!G1255</f>
        <v>0.15775460024612459</v>
      </c>
      <c r="AE1257" s="21">
        <f>CC1257/'Gas+GHG'!H1255</f>
        <v>0.39708521288505272</v>
      </c>
      <c r="AF1257" s="21">
        <f>CD1257/'Gas+GHG'!I1255</f>
        <v>3.3166537519234548E-4</v>
      </c>
      <c r="AG1257" s="77">
        <f t="shared" si="328"/>
        <v>0.44123231515012878</v>
      </c>
      <c r="AH1257" s="77">
        <f t="shared" si="329"/>
        <v>0.58744524513774632</v>
      </c>
      <c r="AI1257" s="77">
        <f t="shared" si="330"/>
        <v>0.61879228399411468</v>
      </c>
      <c r="AJ1257" s="77">
        <f t="shared" si="335"/>
        <v>6.9606427492180628E-2</v>
      </c>
      <c r="AK1257" s="77">
        <f t="shared" si="336"/>
        <v>0.23326582022383396</v>
      </c>
      <c r="AL1257" s="77">
        <f t="shared" si="337"/>
        <v>2.0523197503703644E-4</v>
      </c>
      <c r="AM1257" s="77">
        <f t="shared" si="338"/>
        <v>8.8148172753943974E-2</v>
      </c>
      <c r="AN1257" s="77">
        <f t="shared" si="339"/>
        <v>0.16381939266121875</v>
      </c>
      <c r="AO1257" s="77">
        <f t="shared" si="340"/>
        <v>1.2643340015530905E-4</v>
      </c>
      <c r="BR1257" s="19">
        <v>2.97</v>
      </c>
      <c r="BS1257" s="19">
        <v>10</v>
      </c>
      <c r="BT1257" s="27">
        <v>0.31774409999999997</v>
      </c>
      <c r="BU1257" s="28">
        <v>0.7868516000000001</v>
      </c>
      <c r="BV1257" s="28">
        <v>2.1338910000000006E-3</v>
      </c>
      <c r="BX1257" s="19">
        <v>5.98</v>
      </c>
      <c r="BY1257" s="19">
        <v>21.1557</v>
      </c>
      <c r="BZ1257" s="19">
        <v>2.99</v>
      </c>
      <c r="CA1257" s="19">
        <v>7</v>
      </c>
      <c r="CB1257" s="27">
        <v>0.90848809999999902</v>
      </c>
      <c r="CC1257" s="28">
        <v>2.3944809999999999</v>
      </c>
      <c r="CD1257" s="28">
        <v>2.1079180000000003E-3</v>
      </c>
    </row>
    <row r="1258" spans="1:82" x14ac:dyDescent="0.25">
      <c r="A1258" s="15">
        <v>43153.124999996966</v>
      </c>
      <c r="B1258" s="24">
        <v>2</v>
      </c>
      <c r="C1258" s="25">
        <v>22</v>
      </c>
      <c r="D1258" s="26">
        <v>3</v>
      </c>
      <c r="E1258" s="51">
        <v>5.9746047149510746</v>
      </c>
      <c r="F1258" s="51">
        <v>7.0978280756369037</v>
      </c>
      <c r="G1258" s="51">
        <v>6.1339208170043555</v>
      </c>
      <c r="H1258" s="51">
        <v>8.8791818180680675</v>
      </c>
      <c r="I1258" s="51">
        <v>9.3393603946380281</v>
      </c>
      <c r="J1258" s="19">
        <f>BR1258/'Gas+GHG'!E1256</f>
        <v>0.47361760152406535</v>
      </c>
      <c r="K1258" s="19">
        <f>BS1258/'Gas+GHG'!F1256</f>
        <v>1.755763370734873</v>
      </c>
      <c r="L1258" s="27">
        <f>BT1258/'Gas+GHG'!G1256</f>
        <v>4.8927609371845385E-2</v>
      </c>
      <c r="M1258" s="28">
        <f>BU1258/'Gas+GHG'!H1256</f>
        <v>0.11235677024498317</v>
      </c>
      <c r="N1258" s="28">
        <f>BV1258/'Gas+GHG'!I1256</f>
        <v>5.8512972938210787E-4</v>
      </c>
      <c r="P1258" s="19">
        <f>BX1258/'Gas+GHG'!E1256</f>
        <v>0.95361389128414509</v>
      </c>
      <c r="Q1258" s="19">
        <f>BY1258/'Gas+GHG'!F1256</f>
        <v>2.8159078880945789</v>
      </c>
      <c r="R1258" s="19">
        <f>BZ1258/'Gas+GHG'!E1256</f>
        <v>0.47392058921527602</v>
      </c>
      <c r="S1258" s="19">
        <f>CA1258/'Gas+GHG'!F1256</f>
        <v>1.0066127498981812</v>
      </c>
      <c r="T1258" s="19">
        <f t="shared" si="326"/>
        <v>0.45773288496666525</v>
      </c>
      <c r="U1258" s="19">
        <f t="shared" si="327"/>
        <v>0.54103736920108059</v>
      </c>
      <c r="V1258" s="19">
        <f t="shared" si="331"/>
        <v>0.65342947614838987</v>
      </c>
      <c r="W1258" s="19">
        <f t="shared" si="332"/>
        <v>2.0681265096964387</v>
      </c>
      <c r="X1258" s="19">
        <f t="shared" si="333"/>
        <v>0.77410500435103136</v>
      </c>
      <c r="Y1258" s="19">
        <f t="shared" si="334"/>
        <v>1.7543941282963209</v>
      </c>
      <c r="Z1258" s="102"/>
      <c r="AA1258" s="102"/>
      <c r="AB1258" s="102"/>
      <c r="AC1258" s="102"/>
      <c r="AD1258" s="20">
        <f>CB1258/'Gas+GHG'!G1256</f>
        <v>0.1265189365352479</v>
      </c>
      <c r="AE1258" s="21">
        <f>CC1258/'Gas+GHG'!H1256</f>
        <v>0.30643712833042719</v>
      </c>
      <c r="AF1258" s="21">
        <f>CD1258/'Gas+GHG'!I1256</f>
        <v>1.2307466884312111E-3</v>
      </c>
      <c r="AG1258" s="77">
        <f t="shared" si="328"/>
        <v>0.46954865213846131</v>
      </c>
      <c r="AH1258" s="77">
        <f t="shared" si="329"/>
        <v>0.67315245863588824</v>
      </c>
      <c r="AI1258" s="77">
        <f t="shared" si="330"/>
        <v>0.7072818582892938</v>
      </c>
      <c r="AJ1258" s="77">
        <f t="shared" si="335"/>
        <v>5.9406796120117178E-2</v>
      </c>
      <c r="AK1258" s="77">
        <f t="shared" si="336"/>
        <v>0.20627890635294827</v>
      </c>
      <c r="AL1258" s="77">
        <f t="shared" si="337"/>
        <v>8.7048480487702151E-4</v>
      </c>
      <c r="AM1258" s="77">
        <f t="shared" si="338"/>
        <v>6.7112140415130722E-2</v>
      </c>
      <c r="AN1258" s="77">
        <f t="shared" si="339"/>
        <v>0.10015822197747892</v>
      </c>
      <c r="AO1258" s="77">
        <f t="shared" si="340"/>
        <v>3.6026188355418962E-4</v>
      </c>
      <c r="BR1258" s="19">
        <v>2.97</v>
      </c>
      <c r="BS1258" s="19">
        <v>13.849179999999999</v>
      </c>
      <c r="BT1258" s="27">
        <v>0.28176770000000001</v>
      </c>
      <c r="BU1258" s="28">
        <v>0.67752749999999995</v>
      </c>
      <c r="BV1258" s="28">
        <v>3.7188250000000003E-3</v>
      </c>
      <c r="BX1258" s="19">
        <v>5.98</v>
      </c>
      <c r="BY1258" s="19">
        <v>22.21143</v>
      </c>
      <c r="BZ1258" s="19">
        <v>2.9719000000000002</v>
      </c>
      <c r="CA1258" s="19">
        <v>7.94</v>
      </c>
      <c r="CB1258" s="27">
        <v>0.72860599999999986</v>
      </c>
      <c r="CC1258" s="28">
        <v>1.8478599999999901</v>
      </c>
      <c r="CD1258" s="28">
        <v>7.8220800000000004E-3</v>
      </c>
    </row>
    <row r="1259" spans="1:82" x14ac:dyDescent="0.25">
      <c r="A1259" s="15">
        <v>43153.16666666363</v>
      </c>
      <c r="B1259" s="24">
        <v>2</v>
      </c>
      <c r="C1259" s="25">
        <v>22</v>
      </c>
      <c r="D1259" s="26">
        <v>4</v>
      </c>
      <c r="E1259" s="51">
        <v>6.7298111033260524</v>
      </c>
      <c r="F1259" s="51">
        <v>7.9570075553538384</v>
      </c>
      <c r="G1259" s="51">
        <v>6.3493560107604079</v>
      </c>
      <c r="H1259" s="51">
        <v>11.179701170722492</v>
      </c>
      <c r="I1259" s="51">
        <v>11.789965088656261</v>
      </c>
      <c r="J1259" s="19">
        <f>BR1259/'Gas+GHG'!E1257</f>
        <v>0.6442475118374491</v>
      </c>
      <c r="K1259" s="19">
        <f>BS1259/'Gas+GHG'!F1257</f>
        <v>3.1526895805189517</v>
      </c>
      <c r="L1259" s="27">
        <f>BT1259/'Gas+GHG'!G1257</f>
        <v>4.8508429852604402E-2</v>
      </c>
      <c r="M1259" s="28">
        <f>BU1259/'Gas+GHG'!H1257</f>
        <v>0.11235677024498317</v>
      </c>
      <c r="N1259" s="28">
        <f>BV1259/'Gas+GHG'!I1257</f>
        <v>4.5055709004983308E-3</v>
      </c>
      <c r="P1259" s="19">
        <f>BX1259/'Gas+GHG'!E1257</f>
        <v>0.7510905397906894</v>
      </c>
      <c r="Q1259" s="19">
        <f>BY1259/'Gas+GHG'!F1257</f>
        <v>3.9359420607504942</v>
      </c>
      <c r="R1259" s="19">
        <f>BZ1259/'Gas+GHG'!E1257</f>
        <v>1.1140219536993157</v>
      </c>
      <c r="S1259" s="19">
        <f>CA1259/'Gas+GHG'!F1257</f>
        <v>1.3932838943804799</v>
      </c>
      <c r="T1259" s="19">
        <f t="shared" si="326"/>
        <v>0.51374318610187275</v>
      </c>
      <c r="U1259" s="19">
        <f t="shared" si="327"/>
        <v>0.60475889238851721</v>
      </c>
      <c r="V1259" s="19">
        <f t="shared" si="331"/>
        <v>0.95818883484396367</v>
      </c>
      <c r="W1259" s="19">
        <f t="shared" si="332"/>
        <v>3.2228967859131457</v>
      </c>
      <c r="X1259" s="19">
        <f t="shared" si="333"/>
        <v>0.90692365864604152</v>
      </c>
      <c r="Y1259" s="19">
        <f t="shared" si="334"/>
        <v>2.1063291692178288</v>
      </c>
      <c r="Z1259" s="102"/>
      <c r="AA1259" s="102"/>
      <c r="AB1259" s="102"/>
      <c r="AC1259" s="102"/>
      <c r="AD1259" s="20">
        <f>CB1259/'Gas+GHG'!G1257</f>
        <v>0.12442307366808356</v>
      </c>
      <c r="AE1259" s="21">
        <f>CC1259/'Gas+GHG'!H1257</f>
        <v>0.30643712833042719</v>
      </c>
      <c r="AF1259" s="21">
        <f>CD1259/'Gas+GHG'!I1257</f>
        <v>2.2527846635359842E-2</v>
      </c>
      <c r="AG1259" s="77">
        <f t="shared" si="328"/>
        <v>0.48552652290748732</v>
      </c>
      <c r="AH1259" s="77">
        <f t="shared" si="329"/>
        <v>0.80004782836585275</v>
      </c>
      <c r="AI1259" s="77">
        <f t="shared" si="330"/>
        <v>0.80248888403758778</v>
      </c>
      <c r="AJ1259" s="77">
        <f t="shared" si="335"/>
        <v>6.0410702327526752E-2</v>
      </c>
      <c r="AK1259" s="77">
        <f t="shared" si="336"/>
        <v>0.24516435905142642</v>
      </c>
      <c r="AL1259" s="77">
        <f t="shared" si="337"/>
        <v>1.8078346506179847E-2</v>
      </c>
      <c r="AM1259" s="77">
        <f t="shared" si="338"/>
        <v>6.4012371340556803E-2</v>
      </c>
      <c r="AN1259" s="77">
        <f t="shared" si="339"/>
        <v>6.1272769279000786E-2</v>
      </c>
      <c r="AO1259" s="77">
        <f t="shared" si="340"/>
        <v>4.449500129179996E-3</v>
      </c>
      <c r="BR1259" s="19">
        <v>4.04</v>
      </c>
      <c r="BS1259" s="19">
        <v>24.867909999999998</v>
      </c>
      <c r="BT1259" s="27">
        <v>0.27935369999999998</v>
      </c>
      <c r="BU1259" s="28">
        <v>0.67752749999999995</v>
      </c>
      <c r="BV1259" s="28">
        <v>2.8635409999999997E-2</v>
      </c>
      <c r="BX1259" s="19">
        <v>4.71</v>
      </c>
      <c r="BY1259" s="19">
        <v>31.04608</v>
      </c>
      <c r="BZ1259" s="19">
        <v>6.9859</v>
      </c>
      <c r="CA1259" s="19">
        <v>10.99</v>
      </c>
      <c r="CB1259" s="27">
        <v>0.71653619999999985</v>
      </c>
      <c r="CC1259" s="28">
        <v>1.8478599999999901</v>
      </c>
      <c r="CD1259" s="28">
        <v>0.143177</v>
      </c>
    </row>
    <row r="1260" spans="1:82" x14ac:dyDescent="0.25">
      <c r="A1260" s="15">
        <v>43153.208333330294</v>
      </c>
      <c r="B1260" s="24">
        <v>2</v>
      </c>
      <c r="C1260" s="25">
        <v>22</v>
      </c>
      <c r="D1260" s="26">
        <v>5</v>
      </c>
      <c r="E1260" s="51">
        <v>9.3756431434630336</v>
      </c>
      <c r="F1260" s="51">
        <v>9.603275800165278</v>
      </c>
      <c r="G1260" s="51">
        <v>5.8912072431061278</v>
      </c>
      <c r="H1260" s="51">
        <v>9.9052885330989557</v>
      </c>
      <c r="I1260" s="51">
        <v>11.254033109645764</v>
      </c>
      <c r="J1260" s="19">
        <f>BR1260/'Gas+GHG'!E1258</f>
        <v>1.0171296793942579</v>
      </c>
      <c r="K1260" s="19">
        <f>BS1260/'Gas+GHG'!F1258</f>
        <v>1.0168512946943746</v>
      </c>
      <c r="L1260" s="27">
        <f>BT1260/'Gas+GHG'!G1258</f>
        <v>6.6354954472988184E-2</v>
      </c>
      <c r="M1260" s="28">
        <f>BU1260/'Gas+GHG'!H1258</f>
        <v>6.8068291966876887E-2</v>
      </c>
      <c r="N1260" s="28">
        <f>BV1260/'Gas+GHG'!I1258</f>
        <v>2.1937198113010044E-2</v>
      </c>
      <c r="P1260" s="19">
        <f>BX1260/'Gas+GHG'!E1258</f>
        <v>1.3201173706049394</v>
      </c>
      <c r="Q1260" s="19">
        <f>BY1260/'Gas+GHG'!F1258</f>
        <v>1.7787836154611338</v>
      </c>
      <c r="R1260" s="19">
        <f>BZ1260/'Gas+GHG'!E1258</f>
        <v>0.84286391678634587</v>
      </c>
      <c r="S1260" s="19">
        <f>CA1260/'Gas+GHG'!F1258</f>
        <v>1.5137224475798845</v>
      </c>
      <c r="T1260" s="19">
        <f t="shared" si="326"/>
        <v>0.70997278850252266</v>
      </c>
      <c r="U1260" s="19">
        <f t="shared" si="327"/>
        <v>0.72685529088380474</v>
      </c>
      <c r="V1260" s="19">
        <f t="shared" si="331"/>
        <v>1.5356578560879672</v>
      </c>
      <c r="W1260" s="19">
        <f t="shared" si="332"/>
        <v>2.3931754521883701</v>
      </c>
      <c r="X1260" s="19">
        <f t="shared" si="333"/>
        <v>0.62732343130331814</v>
      </c>
      <c r="Y1260" s="19">
        <f t="shared" si="334"/>
        <v>0.8993306108526482</v>
      </c>
      <c r="Z1260" s="102"/>
      <c r="AA1260" s="102"/>
      <c r="AB1260" s="102"/>
      <c r="AC1260" s="102"/>
      <c r="AD1260" s="20">
        <f>CB1260/'Gas+GHG'!G1258</f>
        <v>0.2136556620409619</v>
      </c>
      <c r="AE1260" s="21">
        <f>CC1260/'Gas+GHG'!H1258</f>
        <v>0.34034145983438441</v>
      </c>
      <c r="AF1260" s="21">
        <f>CD1260/'Gas+GHG'!I1258</f>
        <v>0.10968600629931381</v>
      </c>
      <c r="AG1260" s="77">
        <f t="shared" si="328"/>
        <v>0.45154766515939959</v>
      </c>
      <c r="AH1260" s="77">
        <f t="shared" si="329"/>
        <v>0.7492542329196118</v>
      </c>
      <c r="AI1260" s="77">
        <f t="shared" si="330"/>
        <v>0.80034515612154578</v>
      </c>
      <c r="AJ1260" s="77">
        <f t="shared" si="335"/>
        <v>9.6475715342682108E-2</v>
      </c>
      <c r="AK1260" s="77">
        <f t="shared" si="336"/>
        <v>0.25500227941895254</v>
      </c>
      <c r="AL1260" s="77">
        <f t="shared" si="337"/>
        <v>8.7786663835973167E-2</v>
      </c>
      <c r="AM1260" s="77">
        <f t="shared" si="338"/>
        <v>0.11717994669827979</v>
      </c>
      <c r="AN1260" s="77">
        <f t="shared" si="339"/>
        <v>8.5339180415431856E-2</v>
      </c>
      <c r="AO1260" s="77">
        <f t="shared" si="340"/>
        <v>2.1899342463340646E-2</v>
      </c>
      <c r="BR1260" s="19">
        <v>6.3783000000000003</v>
      </c>
      <c r="BS1260" s="19">
        <v>8.0207599999999992</v>
      </c>
      <c r="BT1260" s="27">
        <v>0.38212950000000007</v>
      </c>
      <c r="BU1260" s="28">
        <v>0.41046159999999993</v>
      </c>
      <c r="BV1260" s="28">
        <v>0.13942310000000002</v>
      </c>
      <c r="BX1260" s="19">
        <v>8.2782999999999998</v>
      </c>
      <c r="BY1260" s="19">
        <v>14.030759999999999</v>
      </c>
      <c r="BZ1260" s="19">
        <v>5.2854999999999999</v>
      </c>
      <c r="CA1260" s="19">
        <v>11.94</v>
      </c>
      <c r="CB1260" s="27">
        <v>1.230415</v>
      </c>
      <c r="CC1260" s="28">
        <v>2.0523079999999996</v>
      </c>
      <c r="CD1260" s="28">
        <v>0.69711559999999984</v>
      </c>
    </row>
    <row r="1261" spans="1:82" x14ac:dyDescent="0.25">
      <c r="A1261" s="15">
        <v>43153.249999996959</v>
      </c>
      <c r="B1261" s="24">
        <v>2</v>
      </c>
      <c r="C1261" s="25">
        <v>22</v>
      </c>
      <c r="D1261" s="26">
        <v>6</v>
      </c>
      <c r="E1261" s="51">
        <v>22.24173000442606</v>
      </c>
      <c r="F1261" s="51">
        <v>11.735252445642011</v>
      </c>
      <c r="G1261" s="51">
        <v>5.7795469318693327</v>
      </c>
      <c r="H1261" s="51">
        <v>11.082596282350435</v>
      </c>
      <c r="I1261" s="51">
        <v>13.023768213744194</v>
      </c>
      <c r="J1261" s="19">
        <f>BR1261/'Gas+GHG'!E1259</f>
        <v>3.5597864373137069</v>
      </c>
      <c r="K1261" s="19">
        <f>BS1261/'Gas+GHG'!F1259</f>
        <v>0.95716955437421503</v>
      </c>
      <c r="L1261" s="27">
        <f>BT1261/'Gas+GHG'!G1259</f>
        <v>0.10304104589877447</v>
      </c>
      <c r="M1261" s="28">
        <f>BU1261/'Gas+GHG'!H1259</f>
        <v>4.1689104184977933E-2</v>
      </c>
      <c r="N1261" s="28">
        <f>BV1261/'Gas+GHG'!I1259</f>
        <v>0.13328173740713911</v>
      </c>
      <c r="P1261" s="19">
        <f>BX1261/'Gas+GHG'!E1259</f>
        <v>4.5051080338910339</v>
      </c>
      <c r="Q1261" s="19">
        <f>BY1261/'Gas+GHG'!F1259</f>
        <v>1.7191018751409743</v>
      </c>
      <c r="R1261" s="19">
        <f>BZ1261/'Gas+GHG'!E1259</f>
        <v>1.3514367298437699</v>
      </c>
      <c r="S1261" s="19">
        <f>CA1261/'Gas+GHG'!F1259</f>
        <v>0.90138748762922771</v>
      </c>
      <c r="T1261" s="19">
        <f t="shared" si="326"/>
        <v>0.84429594370066696</v>
      </c>
      <c r="U1261" s="19">
        <f t="shared" si="327"/>
        <v>0.80227003346553083</v>
      </c>
      <c r="V1261" s="19">
        <f t="shared" si="331"/>
        <v>4.9446569881226754</v>
      </c>
      <c r="W1261" s="19">
        <f t="shared" si="332"/>
        <v>2.1023400887657173</v>
      </c>
      <c r="X1261" s="19">
        <f t="shared" si="333"/>
        <v>0.91188777561212797</v>
      </c>
      <c r="Y1261" s="19">
        <f t="shared" si="334"/>
        <v>0.51814927400448452</v>
      </c>
      <c r="Z1261" s="102"/>
      <c r="AA1261" s="102"/>
      <c r="AB1261" s="102"/>
      <c r="AC1261" s="102"/>
      <c r="AD1261" s="20">
        <f>CB1261/'Gas+GHG'!G1259</f>
        <v>0.46474731967995109</v>
      </c>
      <c r="AE1261" s="21">
        <f>CC1261/'Gas+GHG'!H1259</f>
        <v>0.15226064342008877</v>
      </c>
      <c r="AF1261" s="21">
        <f>CD1261/'Gas+GHG'!I1259</f>
        <v>0.47373602051413977</v>
      </c>
      <c r="AG1261" s="77">
        <f t="shared" si="328"/>
        <v>0.44326631617520834</v>
      </c>
      <c r="AH1261" s="77">
        <f t="shared" si="329"/>
        <v>0.79965940881236452</v>
      </c>
      <c r="AI1261" s="77">
        <f t="shared" si="330"/>
        <v>0.80742409653793956</v>
      </c>
      <c r="AJ1261" s="77">
        <f t="shared" si="335"/>
        <v>0.20600683234683381</v>
      </c>
      <c r="AK1261" s="77">
        <f t="shared" si="336"/>
        <v>0.12175665610269842</v>
      </c>
      <c r="AL1261" s="77">
        <f t="shared" si="337"/>
        <v>0.38250587836110811</v>
      </c>
      <c r="AM1261" s="77">
        <f t="shared" si="338"/>
        <v>0.25874048733311722</v>
      </c>
      <c r="AN1261" s="77">
        <f t="shared" si="339"/>
        <v>3.0503987317390343E-2</v>
      </c>
      <c r="AO1261" s="77">
        <f t="shared" si="340"/>
        <v>9.1230142153031657E-2</v>
      </c>
      <c r="BR1261" s="19">
        <v>22.323</v>
      </c>
      <c r="BS1261" s="19">
        <v>7.55</v>
      </c>
      <c r="BT1261" s="27">
        <v>0.59339990000000009</v>
      </c>
      <c r="BU1261" s="28">
        <v>0.25139129999999998</v>
      </c>
      <c r="BV1261" s="28">
        <v>0.84707959999999993</v>
      </c>
      <c r="BX1261" s="19">
        <v>28.251000000000001</v>
      </c>
      <c r="BY1261" s="19">
        <v>13.56</v>
      </c>
      <c r="BZ1261" s="19">
        <v>8.4747000000000003</v>
      </c>
      <c r="CA1261" s="19">
        <v>7.11</v>
      </c>
      <c r="CB1261" s="27">
        <v>2.6764189999999899</v>
      </c>
      <c r="CC1261" s="28">
        <v>0.91815360000000001</v>
      </c>
      <c r="CD1261" s="28">
        <v>3.010856</v>
      </c>
    </row>
    <row r="1262" spans="1:82" x14ac:dyDescent="0.25">
      <c r="A1262" s="15">
        <v>43153.291666663623</v>
      </c>
      <c r="B1262" s="24">
        <v>2</v>
      </c>
      <c r="C1262" s="25">
        <v>22</v>
      </c>
      <c r="D1262" s="26">
        <v>7</v>
      </c>
      <c r="E1262" s="51">
        <v>15.184462561815979</v>
      </c>
      <c r="F1262" s="51">
        <v>9.3324171006652836</v>
      </c>
      <c r="G1262" s="51">
        <v>5.4860713073871263</v>
      </c>
      <c r="H1262" s="51">
        <v>11.594120571755651</v>
      </c>
      <c r="I1262" s="51">
        <v>12.597470043668524</v>
      </c>
      <c r="J1262" s="19">
        <f>BR1262/'Gas+GHG'!E1260</f>
        <v>2.2347734234876264</v>
      </c>
      <c r="K1262" s="19">
        <f>BS1262/'Gas+GHG'!F1260</f>
        <v>2.9014649007389477</v>
      </c>
      <c r="L1262" s="27">
        <f>BT1262/'Gas+GHG'!G1260</f>
        <v>0.14758730897497754</v>
      </c>
      <c r="M1262" s="28">
        <f>BU1262/'Gas+GHG'!H1260</f>
        <v>0.12270821464898304</v>
      </c>
      <c r="N1262" s="28">
        <f>BV1262/'Gas+GHG'!I1260</f>
        <v>0.22132271513476026</v>
      </c>
      <c r="P1262" s="19">
        <f>BX1262/'Gas+GHG'!E1260</f>
        <v>3.1891846508012733</v>
      </c>
      <c r="Q1262" s="19">
        <f>BY1262/'Gas+GHG'!F1260</f>
        <v>3.6633972215057065</v>
      </c>
      <c r="R1262" s="19">
        <f>BZ1262/'Gas+GHG'!E1260</f>
        <v>1.7525445928449421</v>
      </c>
      <c r="S1262" s="19">
        <f>CA1262/'Gas+GHG'!F1260</f>
        <v>1.5137224475798845</v>
      </c>
      <c r="T1262" s="19">
        <f t="shared" si="326"/>
        <v>0.8160668739302267</v>
      </c>
      <c r="U1262" s="19">
        <f t="shared" si="327"/>
        <v>0.70676690503642148</v>
      </c>
      <c r="V1262" s="19">
        <f t="shared" si="331"/>
        <v>4.0327815356719512</v>
      </c>
      <c r="W1262" s="19">
        <f t="shared" si="332"/>
        <v>3.6590168455228054</v>
      </c>
      <c r="X1262" s="19">
        <f t="shared" si="333"/>
        <v>0.90894770797426483</v>
      </c>
      <c r="Y1262" s="19">
        <f t="shared" si="334"/>
        <v>1.5181028235627851</v>
      </c>
      <c r="Z1262" s="102"/>
      <c r="AA1262" s="102"/>
      <c r="AB1262" s="102"/>
      <c r="AC1262" s="102"/>
      <c r="AD1262" s="20">
        <f>CB1262/'Gas+GHG'!G1260</f>
        <v>0.45747314849498033</v>
      </c>
      <c r="AE1262" s="21">
        <f>CC1262/'Gas+GHG'!H1260</f>
        <v>0.61354107324491525</v>
      </c>
      <c r="AF1262" s="21">
        <f>CD1262/'Gas+GHG'!I1260</f>
        <v>0.91394106649488194</v>
      </c>
      <c r="AG1262" s="77">
        <f t="shared" si="328"/>
        <v>0.42150053352808148</v>
      </c>
      <c r="AH1262" s="77">
        <f t="shared" si="329"/>
        <v>0.80170550596998535</v>
      </c>
      <c r="AI1262" s="77">
        <f t="shared" si="330"/>
        <v>0.80571890385763689</v>
      </c>
      <c r="AJ1262" s="77">
        <f t="shared" si="335"/>
        <v>0.19282517616540545</v>
      </c>
      <c r="AK1262" s="77">
        <f t="shared" si="336"/>
        <v>0.49187925655918263</v>
      </c>
      <c r="AL1262" s="77">
        <f t="shared" si="337"/>
        <v>0.73637959428673594</v>
      </c>
      <c r="AM1262" s="77">
        <f t="shared" si="338"/>
        <v>0.26464797232957488</v>
      </c>
      <c r="AN1262" s="77">
        <f t="shared" si="339"/>
        <v>0.12166181668573263</v>
      </c>
      <c r="AO1262" s="77">
        <f t="shared" si="340"/>
        <v>0.17756147220814603</v>
      </c>
      <c r="BR1262" s="19">
        <v>14.013999999999999</v>
      </c>
      <c r="BS1262" s="19">
        <v>22.886289999999999</v>
      </c>
      <c r="BT1262" s="27">
        <v>0.84993600000000002</v>
      </c>
      <c r="BU1262" s="28">
        <v>0.73994819999999994</v>
      </c>
      <c r="BV1262" s="28">
        <v>1.4066289999999997</v>
      </c>
      <c r="BX1262" s="19">
        <v>19.998999999999999</v>
      </c>
      <c r="BY1262" s="19">
        <v>28.896289999999997</v>
      </c>
      <c r="BZ1262" s="19">
        <v>10.99</v>
      </c>
      <c r="CA1262" s="19">
        <v>11.94</v>
      </c>
      <c r="CB1262" s="27">
        <v>2.634528</v>
      </c>
      <c r="CC1262" s="28">
        <v>3.6997409999999999</v>
      </c>
      <c r="CD1262" s="28">
        <v>5.8086039999999999</v>
      </c>
    </row>
    <row r="1263" spans="1:82" x14ac:dyDescent="0.25">
      <c r="A1263" s="15">
        <v>43153.333333330287</v>
      </c>
      <c r="B1263" s="24">
        <v>2</v>
      </c>
      <c r="C1263" s="25">
        <v>22</v>
      </c>
      <c r="D1263" s="26">
        <v>8</v>
      </c>
      <c r="E1263" s="51">
        <v>11.79971370838674</v>
      </c>
      <c r="F1263" s="51">
        <v>7.0268137013478027</v>
      </c>
      <c r="G1263" s="51">
        <v>6.1252968345904861</v>
      </c>
      <c r="H1263" s="51">
        <v>8.7488288974362032</v>
      </c>
      <c r="I1263" s="51">
        <v>10.025979626768219</v>
      </c>
      <c r="J1263" s="19">
        <f>BR1263/'Gas+GHG'!E1261</f>
        <v>0.41691106310589776</v>
      </c>
      <c r="K1263" s="19">
        <f>BS1263/'Gas+GHG'!F1261</f>
        <v>2.0551114930506267</v>
      </c>
      <c r="L1263" s="27">
        <f>BT1263/'Gas+GHG'!G1261</f>
        <v>0.11753741625956086</v>
      </c>
      <c r="M1263" s="28">
        <f>BU1263/'Gas+GHG'!H1261</f>
        <v>0.10952750114303141</v>
      </c>
      <c r="N1263" s="28">
        <f>BV1263/'Gas+GHG'!I1261</f>
        <v>0.1919350442426524</v>
      </c>
      <c r="P1263" s="19">
        <f>BX1263/'Gas+GHG'!E1261</f>
        <v>0.93358481022305995</v>
      </c>
      <c r="Q1263" s="19">
        <f>BY1263/'Gas+GHG'!F1261</f>
        <v>2.8170438138173859</v>
      </c>
      <c r="R1263" s="19">
        <f>BZ1263/'Gas+GHG'!E1261</f>
        <v>1.7525445928449421</v>
      </c>
      <c r="S1263" s="19">
        <f>CA1263/'Gas+GHG'!F1261</f>
        <v>1.9447656906093322</v>
      </c>
      <c r="T1263" s="19">
        <f t="shared" si="326"/>
        <v>0.80252787851650975</v>
      </c>
      <c r="U1263" s="19">
        <f t="shared" si="327"/>
        <v>0.53577054869997287</v>
      </c>
      <c r="V1263" s="19">
        <f t="shared" si="331"/>
        <v>2.1556937312649826</v>
      </c>
      <c r="W1263" s="19">
        <f t="shared" si="332"/>
        <v>2.5512372909914487</v>
      </c>
      <c r="X1263" s="19">
        <f t="shared" si="333"/>
        <v>0.53043567180301965</v>
      </c>
      <c r="Y1263" s="19">
        <f t="shared" si="334"/>
        <v>2.2105722134352699</v>
      </c>
      <c r="Z1263" s="102"/>
      <c r="AA1263" s="102"/>
      <c r="AB1263" s="102"/>
      <c r="AC1263" s="102"/>
      <c r="AD1263" s="20">
        <f>CB1263/'Gas+GHG'!G1261</f>
        <v>0.50906921578978837</v>
      </c>
      <c r="AE1263" s="21">
        <f>CC1263/'Gas+GHG'!H1261</f>
        <v>0.54763750571515712</v>
      </c>
      <c r="AF1263" s="21">
        <f>CD1263/'Gas+GHG'!I1261</f>
        <v>0.95967506387062562</v>
      </c>
      <c r="AG1263" s="77">
        <f t="shared" si="328"/>
        <v>0.46890904969412162</v>
      </c>
      <c r="AH1263" s="77">
        <f t="shared" si="329"/>
        <v>0.66348476189651784</v>
      </c>
      <c r="AI1263" s="77">
        <f t="shared" si="330"/>
        <v>0.75820535489740482</v>
      </c>
      <c r="AJ1263" s="77">
        <f t="shared" si="335"/>
        <v>0.2387071622045214</v>
      </c>
      <c r="AK1263" s="77">
        <f t="shared" si="336"/>
        <v>0.36334914008502395</v>
      </c>
      <c r="AL1263" s="77">
        <f t="shared" si="337"/>
        <v>0.72763077238821738</v>
      </c>
      <c r="AM1263" s="77">
        <f t="shared" si="338"/>
        <v>0.27036205358526699</v>
      </c>
      <c r="AN1263" s="77">
        <f t="shared" si="339"/>
        <v>0.18428836563013318</v>
      </c>
      <c r="AO1263" s="77">
        <f t="shared" si="340"/>
        <v>0.23204429148240829</v>
      </c>
      <c r="BR1263" s="19">
        <v>2.6143999999999998</v>
      </c>
      <c r="BS1263" s="19">
        <v>16.21039</v>
      </c>
      <c r="BT1263" s="27">
        <v>0.6768826</v>
      </c>
      <c r="BU1263" s="28">
        <v>0.66046660000000001</v>
      </c>
      <c r="BV1263" s="28">
        <v>1.219854</v>
      </c>
      <c r="BX1263" s="19">
        <v>5.8544</v>
      </c>
      <c r="BY1263" s="19">
        <v>22.220389999999998</v>
      </c>
      <c r="BZ1263" s="19">
        <v>10.99</v>
      </c>
      <c r="CA1263" s="19">
        <v>15.34</v>
      </c>
      <c r="CB1263" s="27">
        <v>2.9316629999999999</v>
      </c>
      <c r="CC1263" s="28">
        <v>3.3023330000000009</v>
      </c>
      <c r="CD1263" s="28">
        <v>6.0992689999999996</v>
      </c>
    </row>
    <row r="1264" spans="1:82" x14ac:dyDescent="0.25">
      <c r="A1264" s="15">
        <v>43153.374999996951</v>
      </c>
      <c r="B1264" s="24">
        <v>2</v>
      </c>
      <c r="C1264" s="25">
        <v>22</v>
      </c>
      <c r="D1264" s="26">
        <v>9</v>
      </c>
      <c r="E1264" s="51">
        <v>8.2667432764172375</v>
      </c>
      <c r="F1264" s="51">
        <v>6.2038038208180142</v>
      </c>
      <c r="G1264" s="51">
        <v>5.9095845799506392</v>
      </c>
      <c r="H1264" s="51">
        <v>8.2183661312369942</v>
      </c>
      <c r="I1264" s="51">
        <v>8.3189132764923919</v>
      </c>
      <c r="J1264" s="19">
        <f>BR1264/'Gas+GHG'!E1262</f>
        <v>0.37052205290948342</v>
      </c>
      <c r="K1264" s="19">
        <f>BS1264/'Gas+GHG'!F1262</f>
        <v>2.0613819044624608</v>
      </c>
      <c r="L1264" s="27">
        <f>BT1264/'Gas+GHG'!G1262</f>
        <v>0.10983279598169407</v>
      </c>
      <c r="M1264" s="28">
        <f>BU1264/'Gas+GHG'!H1262</f>
        <v>0.11605641657683455</v>
      </c>
      <c r="N1264" s="28">
        <f>BV1264/'Gas+GHG'!I1262</f>
        <v>2.3003965452757878E-2</v>
      </c>
      <c r="P1264" s="19">
        <f>BX1264/'Gas+GHG'!E1262</f>
        <v>1.2431584970374263</v>
      </c>
      <c r="Q1264" s="19">
        <f>BY1264/'Gas+GHG'!F1262</f>
        <v>2.7781801943613047</v>
      </c>
      <c r="R1264" s="19">
        <f>BZ1264/'Gas+GHG'!E1262</f>
        <v>2.5584918514653547</v>
      </c>
      <c r="S1264" s="19">
        <f>CA1264/'Gas+GHG'!F1262</f>
        <v>1.9447656906093322</v>
      </c>
      <c r="T1264" s="19">
        <f t="shared" si="326"/>
        <v>0.62773061412728737</v>
      </c>
      <c r="U1264" s="19">
        <f t="shared" si="327"/>
        <v>0.4747315639200449</v>
      </c>
      <c r="V1264" s="19">
        <f t="shared" si="331"/>
        <v>2.3864123079628667</v>
      </c>
      <c r="W1264" s="19">
        <f t="shared" si="332"/>
        <v>2.2421314862818509</v>
      </c>
      <c r="X1264" s="19">
        <f t="shared" si="333"/>
        <v>1.4152380405399141</v>
      </c>
      <c r="Y1264" s="19">
        <f t="shared" si="334"/>
        <v>2.4808143986887856</v>
      </c>
      <c r="Z1264" s="102"/>
      <c r="AA1264" s="102"/>
      <c r="AB1264" s="102"/>
      <c r="AC1264" s="102"/>
      <c r="AD1264" s="20">
        <f>CB1264/'Gas+GHG'!G1262</f>
        <v>0.49870624373975431</v>
      </c>
      <c r="AE1264" s="21">
        <f>CC1264/'Gas+GHG'!H1262</f>
        <v>0.32493535998968565</v>
      </c>
      <c r="AF1264" s="21">
        <f>CD1264/'Gas+GHG'!I1262</f>
        <v>0.11501979579526213</v>
      </c>
      <c r="AG1264" s="77">
        <f t="shared" si="328"/>
        <v>0.45291063055080616</v>
      </c>
      <c r="AH1264" s="77">
        <f t="shared" si="329"/>
        <v>0.6241426962927501</v>
      </c>
      <c r="AI1264" s="77">
        <f t="shared" si="330"/>
        <v>0.63159983115115392</v>
      </c>
      <c r="AJ1264" s="77">
        <f t="shared" si="335"/>
        <v>0.22586935931179614</v>
      </c>
      <c r="AK1264" s="77">
        <f t="shared" si="336"/>
        <v>0.20280603170481779</v>
      </c>
      <c r="AL1264" s="77">
        <f t="shared" si="337"/>
        <v>7.2646483603327761E-2</v>
      </c>
      <c r="AM1264" s="77">
        <f t="shared" si="338"/>
        <v>0.27283688442795817</v>
      </c>
      <c r="AN1264" s="77">
        <f t="shared" si="339"/>
        <v>0.12212932828486786</v>
      </c>
      <c r="AO1264" s="77">
        <f t="shared" si="340"/>
        <v>4.2373312191934361E-2</v>
      </c>
      <c r="BR1264" s="19">
        <v>2.3235000000000001</v>
      </c>
      <c r="BS1264" s="19">
        <v>16.25985</v>
      </c>
      <c r="BT1264" s="27">
        <v>0.63251269999999904</v>
      </c>
      <c r="BU1264" s="28">
        <v>0.69983689999999998</v>
      </c>
      <c r="BV1264" s="28">
        <v>0.146203</v>
      </c>
      <c r="BX1264" s="19">
        <v>7.7957000000000001</v>
      </c>
      <c r="BY1264" s="19">
        <v>21.91384</v>
      </c>
      <c r="BZ1264" s="19">
        <v>16.044</v>
      </c>
      <c r="CA1264" s="19">
        <v>15.34</v>
      </c>
      <c r="CB1264" s="27">
        <v>2.8719839999999999</v>
      </c>
      <c r="CC1264" s="28">
        <v>1.9594069999999999</v>
      </c>
      <c r="CD1264" s="28">
        <v>0.73101479999999996</v>
      </c>
    </row>
    <row r="1265" spans="1:82" x14ac:dyDescent="0.25">
      <c r="A1265" s="15">
        <v>43153.416666663616</v>
      </c>
      <c r="B1265" s="24">
        <v>2</v>
      </c>
      <c r="C1265" s="25">
        <v>22</v>
      </c>
      <c r="D1265" s="26">
        <v>10</v>
      </c>
      <c r="E1265" s="51">
        <v>7.8760135391760606</v>
      </c>
      <c r="F1265" s="51">
        <v>5.7157360922842591</v>
      </c>
      <c r="G1265" s="51">
        <v>5.4454840137491614</v>
      </c>
      <c r="H1265" s="51">
        <v>7.4728324336488736</v>
      </c>
      <c r="I1265" s="51">
        <v>7.9789190998467028</v>
      </c>
      <c r="J1265" s="19">
        <f>BR1265/'Gas+GHG'!E1263</f>
        <v>0.11960040442526902</v>
      </c>
      <c r="K1265" s="19">
        <f>BS1265/'Gas+GHG'!F1263</f>
        <v>1.4467231143221777</v>
      </c>
      <c r="L1265" s="27">
        <f>BT1265/'Gas+GHG'!G1263</f>
        <v>0.12867231069353594</v>
      </c>
      <c r="M1265" s="28">
        <f>BU1265/'Gas+GHG'!H1263</f>
        <v>0.12125186467604253</v>
      </c>
      <c r="N1265" s="28">
        <f>BV1265/'Gas+GHG'!I1263</f>
        <v>0.13454416031510721</v>
      </c>
      <c r="P1265" s="19">
        <f>BX1265/'Gas+GHG'!E1263</f>
        <v>1.0429155265883459</v>
      </c>
      <c r="Q1265" s="19">
        <f>BY1265/'Gas+GHG'!F1263</f>
        <v>2.2398300037539198</v>
      </c>
      <c r="R1265" s="19">
        <f>BZ1265/'Gas+GHG'!E1263</f>
        <v>3.6873602020339944</v>
      </c>
      <c r="S1265" s="19">
        <f>CA1265/'Gas+GHG'!F1263</f>
        <v>1.9016613663063875</v>
      </c>
      <c r="T1265" s="19">
        <f t="shared" si="326"/>
        <v>0.59875192620536732</v>
      </c>
      <c r="U1265" s="19">
        <f t="shared" si="327"/>
        <v>0.43853374982531168</v>
      </c>
      <c r="V1265" s="19">
        <f t="shared" si="331"/>
        <v>2.8322617039951234</v>
      </c>
      <c r="W1265" s="19">
        <f t="shared" si="332"/>
        <v>1.816183740381714</v>
      </c>
      <c r="X1265" s="19">
        <f t="shared" si="333"/>
        <v>1.8980140246272166</v>
      </c>
      <c r="Y1265" s="19">
        <f t="shared" si="334"/>
        <v>2.3253076296785933</v>
      </c>
      <c r="Z1265" s="102"/>
      <c r="AA1265" s="102"/>
      <c r="AB1265" s="102"/>
      <c r="AC1265" s="102"/>
      <c r="AD1265" s="20">
        <f>CB1265/'Gas+GHG'!G1263</f>
        <v>0.45184478654089677</v>
      </c>
      <c r="AE1265" s="21">
        <f>CC1265/'Gas+GHG'!H1263</f>
        <v>0.35091268340248566</v>
      </c>
      <c r="AF1265" s="21">
        <f>CD1265/'Gas+GHG'!I1263</f>
        <v>0.6560198247897141</v>
      </c>
      <c r="AG1265" s="77">
        <f t="shared" si="328"/>
        <v>0.41849035435862675</v>
      </c>
      <c r="AH1265" s="77">
        <f t="shared" si="329"/>
        <v>0.56884977564067829</v>
      </c>
      <c r="AI1265" s="77">
        <f t="shared" si="330"/>
        <v>0.6063839742525936</v>
      </c>
      <c r="AJ1265" s="77">
        <f t="shared" si="335"/>
        <v>0.18909268483459796</v>
      </c>
      <c r="AK1265" s="77">
        <f t="shared" si="336"/>
        <v>0.19961660122297234</v>
      </c>
      <c r="AL1265" s="77">
        <f t="shared" si="337"/>
        <v>0.39779990854447694</v>
      </c>
      <c r="AM1265" s="77">
        <f t="shared" si="338"/>
        <v>0.26275210170629887</v>
      </c>
      <c r="AN1265" s="77">
        <f t="shared" si="339"/>
        <v>0.15129608217951332</v>
      </c>
      <c r="AO1265" s="77">
        <f t="shared" si="340"/>
        <v>0.25821991624523716</v>
      </c>
      <c r="BR1265" s="19">
        <v>0.75</v>
      </c>
      <c r="BS1265" s="19">
        <v>11.411519999999999</v>
      </c>
      <c r="BT1265" s="27">
        <v>0.74100699999999997</v>
      </c>
      <c r="BU1265" s="28">
        <v>0.73116619999999988</v>
      </c>
      <c r="BV1265" s="28">
        <v>0.85510299999999995</v>
      </c>
      <c r="BX1265" s="19">
        <v>6.54</v>
      </c>
      <c r="BY1265" s="19">
        <v>17.66742</v>
      </c>
      <c r="BZ1265" s="19">
        <v>23.123000000000001</v>
      </c>
      <c r="CA1265" s="19">
        <v>15</v>
      </c>
      <c r="CB1265" s="27">
        <v>2.602115</v>
      </c>
      <c r="CC1265" s="28">
        <v>2.1160539999999997</v>
      </c>
      <c r="CD1265" s="28">
        <v>4.1693709999999999</v>
      </c>
    </row>
    <row r="1266" spans="1:82" x14ac:dyDescent="0.25">
      <c r="A1266" s="15">
        <v>43153.45833333028</v>
      </c>
      <c r="B1266" s="24">
        <v>2</v>
      </c>
      <c r="C1266" s="25">
        <v>22</v>
      </c>
      <c r="D1266" s="26">
        <v>11</v>
      </c>
      <c r="E1266" s="51">
        <v>6.6438949568031163</v>
      </c>
      <c r="F1266" s="51">
        <v>5.6367524890960894</v>
      </c>
      <c r="G1266" s="51">
        <v>5.2363368959811227</v>
      </c>
      <c r="H1266" s="51">
        <v>7.1585785956658734</v>
      </c>
      <c r="I1266" s="51">
        <v>5.9743627214709987</v>
      </c>
      <c r="J1266" s="19">
        <f>BR1266/'Gas+GHG'!E1264</f>
        <v>0.11960040442526902</v>
      </c>
      <c r="K1266" s="19">
        <f>BS1266/'Gas+GHG'!F1264</f>
        <v>1.2677742442042583</v>
      </c>
      <c r="L1266" s="27">
        <f>BT1266/'Gas+GHG'!G1264</f>
        <v>6.4951866506388789E-2</v>
      </c>
      <c r="M1266" s="28">
        <f>BU1266/'Gas+GHG'!H1264</f>
        <v>0.1419219184470755</v>
      </c>
      <c r="N1266" s="28">
        <f>BV1266/'Gas+GHG'!I1264</f>
        <v>4.2457148163947675E-2</v>
      </c>
      <c r="P1266" s="19">
        <f>BX1266/'Gas+GHG'!E1264</f>
        <v>0.55972989271025897</v>
      </c>
      <c r="Q1266" s="19">
        <f>BY1266/'Gas+GHG'!F1264</f>
        <v>2.0341856113757912</v>
      </c>
      <c r="R1266" s="19">
        <f>BZ1266/'Gas+GHG'!E1264</f>
        <v>4.4891613133009978</v>
      </c>
      <c r="S1266" s="19">
        <f>CA1266/'Gas+GHG'!F1264</f>
        <v>1.9954766603775027</v>
      </c>
      <c r="T1266" s="19">
        <f t="shared" si="326"/>
        <v>0.50737116738857646</v>
      </c>
      <c r="U1266" s="19">
        <f t="shared" si="327"/>
        <v>0.43267588703785265</v>
      </c>
      <c r="V1266" s="19">
        <f t="shared" si="331"/>
        <v>2.561661825211849</v>
      </c>
      <c r="W1266" s="19">
        <f t="shared" si="332"/>
        <v>1.7435376978938248</v>
      </c>
      <c r="X1266" s="19">
        <f t="shared" si="333"/>
        <v>2.4872293807994081</v>
      </c>
      <c r="Y1266" s="19">
        <f t="shared" si="334"/>
        <v>2.2861245738594689</v>
      </c>
      <c r="Z1266" s="102"/>
      <c r="AA1266" s="102"/>
      <c r="AB1266" s="102"/>
      <c r="AC1266" s="102"/>
      <c r="AD1266" s="20">
        <f>CB1266/'Gas+GHG'!G1264</f>
        <v>0.20664022220796494</v>
      </c>
      <c r="AE1266" s="21">
        <f>CC1266/'Gas+GHG'!H1264</f>
        <v>0.45426295225765062</v>
      </c>
      <c r="AF1266" s="21">
        <f>CD1266/'Gas+GHG'!I1264</f>
        <v>0.16422338711225098</v>
      </c>
      <c r="AG1266" s="77">
        <f t="shared" si="328"/>
        <v>0.40297884223681441</v>
      </c>
      <c r="AH1266" s="77">
        <f t="shared" si="329"/>
        <v>0.54554296525180357</v>
      </c>
      <c r="AI1266" s="77">
        <f t="shared" si="330"/>
        <v>0.45771493738584434</v>
      </c>
      <c r="AJ1266" s="77">
        <f t="shared" si="335"/>
        <v>8.3271637504923779E-2</v>
      </c>
      <c r="AK1266" s="77">
        <f t="shared" si="336"/>
        <v>0.2478199579786772</v>
      </c>
      <c r="AL1266" s="77">
        <f t="shared" si="337"/>
        <v>7.5167497349375237E-2</v>
      </c>
      <c r="AM1266" s="77">
        <f t="shared" si="338"/>
        <v>0.12336858470304117</v>
      </c>
      <c r="AN1266" s="77">
        <f t="shared" si="339"/>
        <v>0.20644299427897342</v>
      </c>
      <c r="AO1266" s="77">
        <f t="shared" si="340"/>
        <v>8.9055889762875748E-2</v>
      </c>
      <c r="BR1266" s="19">
        <v>0.75</v>
      </c>
      <c r="BS1266" s="19">
        <v>10</v>
      </c>
      <c r="BT1266" s="27">
        <v>0.37404929999999997</v>
      </c>
      <c r="BU1266" s="28">
        <v>0.85580959999999984</v>
      </c>
      <c r="BV1266" s="28">
        <v>0.26983879999999999</v>
      </c>
      <c r="BX1266" s="19">
        <v>3.51</v>
      </c>
      <c r="BY1266" s="19">
        <v>16.04533</v>
      </c>
      <c r="BZ1266" s="19">
        <v>28.151</v>
      </c>
      <c r="CA1266" s="19">
        <v>15.74</v>
      </c>
      <c r="CB1266" s="27">
        <v>1.1900139999999999</v>
      </c>
      <c r="CC1266" s="28">
        <v>2.7392710000000005</v>
      </c>
      <c r="CD1266" s="28">
        <v>1.043731</v>
      </c>
    </row>
    <row r="1267" spans="1:82" x14ac:dyDescent="0.25">
      <c r="A1267" s="15">
        <v>43153.499999996944</v>
      </c>
      <c r="B1267" s="24">
        <v>2</v>
      </c>
      <c r="C1267" s="25">
        <v>22</v>
      </c>
      <c r="D1267" s="26">
        <v>12</v>
      </c>
      <c r="E1267" s="51">
        <v>5.209579930708812</v>
      </c>
      <c r="F1267" s="51">
        <v>4.8148062711571891</v>
      </c>
      <c r="G1267" s="51">
        <v>4.0051255190179766</v>
      </c>
      <c r="H1267" s="51">
        <v>7.4985288854752774</v>
      </c>
      <c r="I1267" s="51">
        <v>6.8397000319697563</v>
      </c>
      <c r="J1267" s="19">
        <f>BR1267/'Gas+GHG'!E1265</f>
        <v>0.11960040442526902</v>
      </c>
      <c r="K1267" s="19">
        <f>BS1267/'Gas+GHG'!F1265</f>
        <v>1.2677742442042583</v>
      </c>
      <c r="L1267" s="27">
        <f>BT1267/'Gas+GHG'!G1265</f>
        <v>5.7385919287372959E-2</v>
      </c>
      <c r="M1267" s="28">
        <f>BU1267/'Gas+GHG'!H1265</f>
        <v>0.16295191387334276</v>
      </c>
      <c r="N1267" s="28">
        <f>BV1267/'Gas+GHG'!I1265</f>
        <v>2.736254528901251E-2</v>
      </c>
      <c r="P1267" s="19">
        <f>BX1267/'Gas+GHG'!E1265</f>
        <v>0.95520856334314863</v>
      </c>
      <c r="Q1267" s="19">
        <f>BY1267/'Gas+GHG'!F1265</f>
        <v>2.0341856113757912</v>
      </c>
      <c r="R1267" s="19">
        <f>BZ1267/'Gas+GHG'!E1265</f>
        <v>5.7843539596237115</v>
      </c>
      <c r="S1267" s="19">
        <f>CA1267/'Gas+GHG'!F1265</f>
        <v>2.5595094216239773</v>
      </c>
      <c r="T1267" s="19">
        <f t="shared" si="326"/>
        <v>0.40099439705012691</v>
      </c>
      <c r="U1267" s="19">
        <f t="shared" si="327"/>
        <v>0.37171578938459499</v>
      </c>
      <c r="V1267" s="19">
        <f t="shared" si="331"/>
        <v>2.7025268102787283</v>
      </c>
      <c r="W1267" s="19">
        <f t="shared" si="332"/>
        <v>1.7075489753836022</v>
      </c>
      <c r="X1267" s="19">
        <f t="shared" si="333"/>
        <v>4.0370357126881329</v>
      </c>
      <c r="Y1267" s="19">
        <f t="shared" si="334"/>
        <v>2.8861460576161662</v>
      </c>
      <c r="Z1267" s="102"/>
      <c r="AA1267" s="102"/>
      <c r="AB1267" s="102"/>
      <c r="AC1267" s="102"/>
      <c r="AD1267" s="20">
        <f>CB1267/'Gas+GHG'!G1265</f>
        <v>0.16881053820644659</v>
      </c>
      <c r="AE1267" s="21">
        <f>CC1267/'Gas+GHG'!H1265</f>
        <v>0.48873045439564244</v>
      </c>
      <c r="AF1267" s="21">
        <f>CD1267/'Gas+GHG'!I1265</f>
        <v>0.11988195073894652</v>
      </c>
      <c r="AG1267" s="77">
        <f t="shared" si="328"/>
        <v>0.31665537114128184</v>
      </c>
      <c r="AH1267" s="77">
        <f t="shared" si="329"/>
        <v>0.57075556725878185</v>
      </c>
      <c r="AI1267" s="77">
        <f t="shared" si="330"/>
        <v>0.52189315951245674</v>
      </c>
      <c r="AJ1267" s="77">
        <f t="shared" si="335"/>
        <v>5.3454763628321883E-2</v>
      </c>
      <c r="AK1267" s="77">
        <f t="shared" si="336"/>
        <v>0.27894562773522713</v>
      </c>
      <c r="AL1267" s="77">
        <f t="shared" si="337"/>
        <v>6.2565570039665494E-2</v>
      </c>
      <c r="AM1267" s="77">
        <f t="shared" si="338"/>
        <v>0.11535577457812471</v>
      </c>
      <c r="AN1267" s="77">
        <f t="shared" si="339"/>
        <v>0.20978482666041534</v>
      </c>
      <c r="AO1267" s="77">
        <f t="shared" si="340"/>
        <v>5.7316380699281022E-2</v>
      </c>
      <c r="BR1267" s="19">
        <v>0.75</v>
      </c>
      <c r="BS1267" s="19">
        <v>10</v>
      </c>
      <c r="BT1267" s="27">
        <v>0.33047799999999999</v>
      </c>
      <c r="BU1267" s="28">
        <v>0.98262350000000009</v>
      </c>
      <c r="BV1267" s="28">
        <v>0.17390419999999998</v>
      </c>
      <c r="BX1267" s="19">
        <v>5.99</v>
      </c>
      <c r="BY1267" s="19">
        <v>16.04533</v>
      </c>
      <c r="BZ1267" s="19">
        <v>36.273000000000003</v>
      </c>
      <c r="CA1267" s="19">
        <v>20.189</v>
      </c>
      <c r="CB1267" s="27">
        <v>0.97215779999999996</v>
      </c>
      <c r="CC1267" s="28">
        <v>2.9471150000000002</v>
      </c>
      <c r="CD1267" s="28">
        <v>0.7619165</v>
      </c>
    </row>
    <row r="1268" spans="1:82" x14ac:dyDescent="0.25">
      <c r="A1268" s="15">
        <v>43153.541666663608</v>
      </c>
      <c r="B1268" s="24">
        <v>2</v>
      </c>
      <c r="C1268" s="25">
        <v>22</v>
      </c>
      <c r="D1268" s="26">
        <v>13</v>
      </c>
      <c r="E1268" s="51">
        <v>4.9397869330783495</v>
      </c>
      <c r="F1268" s="51">
        <v>4.2483114923284697</v>
      </c>
      <c r="G1268" s="51">
        <v>4.3382654312763682</v>
      </c>
      <c r="H1268" s="51">
        <v>7.3095430464269509</v>
      </c>
      <c r="I1268" s="51">
        <v>7.2856672840427956</v>
      </c>
      <c r="J1268" s="19">
        <f>BR1268/'Gas+GHG'!E1266</f>
        <v>0.15946720590035868</v>
      </c>
      <c r="K1268" s="19">
        <f>BS1268/'Gas+GHG'!F1266</f>
        <v>1.0421345164465401</v>
      </c>
      <c r="L1268" s="27">
        <f>BT1268/'Gas+GHG'!G1266</f>
        <v>5.2712814322207584E-2</v>
      </c>
      <c r="M1268" s="28">
        <f>BU1268/'Gas+GHG'!H1266</f>
        <v>0.20066502674868267</v>
      </c>
      <c r="N1268" s="28">
        <f>BV1268/'Gas+GHG'!I1266</f>
        <v>6.7656877308851754E-2</v>
      </c>
      <c r="P1268" s="19">
        <f>BX1268/'Gas+GHG'!E1266</f>
        <v>1.0429155265883459</v>
      </c>
      <c r="Q1268" s="19">
        <f>BY1268/'Gas+GHG'!F1266</f>
        <v>1.7748839418859617</v>
      </c>
      <c r="R1268" s="19">
        <f>BZ1268/'Gas+GHG'!E1266</f>
        <v>5.985601573469963</v>
      </c>
      <c r="S1268" s="19">
        <f>CA1268/'Gas+GHG'!F1266</f>
        <v>2.8005133054472067</v>
      </c>
      <c r="T1268" s="19">
        <f t="shared" si="326"/>
        <v>0.38098504957364676</v>
      </c>
      <c r="U1268" s="19">
        <f t="shared" si="327"/>
        <v>0.32970138955676292</v>
      </c>
      <c r="V1268" s="19">
        <f t="shared" si="331"/>
        <v>2.6777599357949389</v>
      </c>
      <c r="W1268" s="19">
        <f t="shared" si="332"/>
        <v>1.5085148302199336</v>
      </c>
      <c r="X1268" s="19">
        <f t="shared" si="333"/>
        <v>4.3507571642633707</v>
      </c>
      <c r="Y1268" s="19">
        <f t="shared" si="334"/>
        <v>3.0668824171132347</v>
      </c>
      <c r="Z1268" s="102"/>
      <c r="AA1268" s="102"/>
      <c r="AB1268" s="102"/>
      <c r="AC1268" s="102"/>
      <c r="AD1268" s="20">
        <f>CB1268/'Gas+GHG'!G1266</f>
        <v>0.14544497865157899</v>
      </c>
      <c r="AE1268" s="21">
        <f>CC1268/'Gas+GHG'!H1266</f>
        <v>0.59915169871154617</v>
      </c>
      <c r="AF1268" s="21">
        <f>CD1268/'Gas+GHG'!I1266</f>
        <v>0.24033363916388059</v>
      </c>
      <c r="AG1268" s="77">
        <f t="shared" si="328"/>
        <v>0.33637287338731048</v>
      </c>
      <c r="AH1268" s="77">
        <f t="shared" si="329"/>
        <v>0.55673932756811484</v>
      </c>
      <c r="AI1268" s="77">
        <f t="shared" si="330"/>
        <v>0.55496856839346487</v>
      </c>
      <c r="AJ1268" s="77">
        <f t="shared" si="335"/>
        <v>4.8923745388787652E-2</v>
      </c>
      <c r="AK1268" s="77">
        <f t="shared" si="336"/>
        <v>0.33357131385195993</v>
      </c>
      <c r="AL1268" s="77">
        <f t="shared" si="337"/>
        <v>0.13337761566357037</v>
      </c>
      <c r="AM1268" s="77">
        <f t="shared" si="338"/>
        <v>9.6521233262791328E-2</v>
      </c>
      <c r="AN1268" s="77">
        <f t="shared" si="339"/>
        <v>0.26558038485958624</v>
      </c>
      <c r="AO1268" s="77">
        <f t="shared" si="340"/>
        <v>0.10695602350031022</v>
      </c>
      <c r="BR1268" s="19">
        <v>1</v>
      </c>
      <c r="BS1268" s="19">
        <v>8.2201899999999988</v>
      </c>
      <c r="BT1268" s="27">
        <v>0.30356620000000001</v>
      </c>
      <c r="BU1268" s="28">
        <v>1.2100389999999901</v>
      </c>
      <c r="BV1268" s="28">
        <v>0.42999709999999902</v>
      </c>
      <c r="BX1268" s="19">
        <v>6.54</v>
      </c>
      <c r="BY1268" s="19">
        <v>14</v>
      </c>
      <c r="BZ1268" s="19">
        <v>37.534999999999997</v>
      </c>
      <c r="CA1268" s="19">
        <v>22.09</v>
      </c>
      <c r="CB1268" s="27">
        <v>0.83759859999999886</v>
      </c>
      <c r="CC1268" s="28">
        <v>3.6129709999999995</v>
      </c>
      <c r="CD1268" s="28">
        <v>1.5274540000000001</v>
      </c>
    </row>
    <row r="1269" spans="1:82" x14ac:dyDescent="0.25">
      <c r="A1269" s="15">
        <v>43153.583333330273</v>
      </c>
      <c r="B1269" s="24">
        <v>2</v>
      </c>
      <c r="C1269" s="25">
        <v>22</v>
      </c>
      <c r="D1269" s="26">
        <v>14</v>
      </c>
      <c r="E1269" s="51">
        <v>5.4294931810057019</v>
      </c>
      <c r="F1269" s="51">
        <v>4.6052013520401669</v>
      </c>
      <c r="G1269" s="51">
        <v>4.4507659394545698</v>
      </c>
      <c r="H1269" s="51">
        <v>6.8719149912920372</v>
      </c>
      <c r="I1269" s="51">
        <v>7.3881971996482658</v>
      </c>
      <c r="J1269" s="19">
        <f>BR1269/'Gas+GHG'!E1267</f>
        <v>0.15946720590035868</v>
      </c>
      <c r="K1269" s="19">
        <f>BS1269/'Gas+GHG'!F1267</f>
        <v>1.2677742442042583</v>
      </c>
      <c r="L1269" s="27">
        <f>BT1269/'Gas+GHG'!G1267</f>
        <v>1.7908272854452397E-2</v>
      </c>
      <c r="M1269" s="28">
        <f>BU1269/'Gas+GHG'!H1267</f>
        <v>0.15043808328485669</v>
      </c>
      <c r="N1269" s="28">
        <f>BV1269/'Gas+GHG'!I1267</f>
        <v>7.1928777086777196E-2</v>
      </c>
      <c r="P1269" s="19">
        <f>BX1269/'Gas+GHG'!E1267</f>
        <v>1.0349581130139178</v>
      </c>
      <c r="Q1269" s="19">
        <f>BY1269/'Gas+GHG'!F1267</f>
        <v>2.0341856113757912</v>
      </c>
      <c r="R1269" s="19">
        <f>BZ1269/'Gas+GHG'!E1267</f>
        <v>5.6178701966637359</v>
      </c>
      <c r="S1269" s="19">
        <f>CA1269/'Gas+GHG'!F1267</f>
        <v>2.7705836910900326</v>
      </c>
      <c r="T1269" s="19">
        <f t="shared" si="326"/>
        <v>0.41730438536902226</v>
      </c>
      <c r="U1269" s="19">
        <f t="shared" si="327"/>
        <v>0.35617032417153321</v>
      </c>
      <c r="V1269" s="19">
        <f t="shared" si="331"/>
        <v>2.7762544287356645</v>
      </c>
      <c r="W1269" s="19">
        <f t="shared" si="332"/>
        <v>1.7113162400286839</v>
      </c>
      <c r="X1269" s="19">
        <f t="shared" si="333"/>
        <v>3.8765738809419892</v>
      </c>
      <c r="Y1269" s="19">
        <f t="shared" si="334"/>
        <v>3.0934530624371392</v>
      </c>
      <c r="Z1269" s="102"/>
      <c r="AA1269" s="102"/>
      <c r="AB1269" s="102"/>
      <c r="AC1269" s="102"/>
      <c r="AD1269" s="20">
        <f>CB1269/'Gas+GHG'!G1267</f>
        <v>8.8538007562205603E-2</v>
      </c>
      <c r="AE1269" s="21">
        <f>CC1269/'Gas+GHG'!H1267</f>
        <v>0.59340274807252014</v>
      </c>
      <c r="AF1269" s="21">
        <f>CD1269/'Gas+GHG'!I1267</f>
        <v>0.26196054186387163</v>
      </c>
      <c r="AG1269" s="77">
        <f t="shared" si="328"/>
        <v>0.344716536044195</v>
      </c>
      <c r="AH1269" s="77">
        <f t="shared" si="329"/>
        <v>0.52428239985850555</v>
      </c>
      <c r="AI1269" s="77">
        <f t="shared" si="330"/>
        <v>0.56257275651584926</v>
      </c>
      <c r="AJ1269" s="77">
        <f t="shared" si="335"/>
        <v>3.0520515275098258E-2</v>
      </c>
      <c r="AK1269" s="77">
        <f t="shared" si="336"/>
        <v>0.31111061684209301</v>
      </c>
      <c r="AL1269" s="77">
        <f t="shared" si="337"/>
        <v>0.14737186413474379</v>
      </c>
      <c r="AM1269" s="77">
        <f t="shared" si="338"/>
        <v>5.8017492287107342E-2</v>
      </c>
      <c r="AN1269" s="77">
        <f t="shared" si="339"/>
        <v>0.28229213123042712</v>
      </c>
      <c r="AO1269" s="77">
        <f t="shared" si="340"/>
        <v>0.11458867772912784</v>
      </c>
      <c r="BR1269" s="19">
        <v>1</v>
      </c>
      <c r="BS1269" s="19">
        <v>10</v>
      </c>
      <c r="BT1269" s="27">
        <v>0.10313139999999901</v>
      </c>
      <c r="BU1269" s="28">
        <v>0.90716330000000001</v>
      </c>
      <c r="BV1269" s="28">
        <v>0.45714739999999998</v>
      </c>
      <c r="BX1269" s="19">
        <v>6.4901</v>
      </c>
      <c r="BY1269" s="19">
        <v>16.04533</v>
      </c>
      <c r="BZ1269" s="19">
        <v>35.228999999999999</v>
      </c>
      <c r="CA1269" s="19">
        <v>21.853919999999999</v>
      </c>
      <c r="CB1269" s="27">
        <v>0.50987880000000008</v>
      </c>
      <c r="CC1269" s="28">
        <v>3.5783040000000006</v>
      </c>
      <c r="CD1269" s="28">
        <v>1.6649049999999899</v>
      </c>
    </row>
    <row r="1270" spans="1:82" x14ac:dyDescent="0.25">
      <c r="A1270" s="15">
        <v>43153.624999996937</v>
      </c>
      <c r="B1270" s="24">
        <v>2</v>
      </c>
      <c r="C1270" s="25">
        <v>22</v>
      </c>
      <c r="D1270" s="26">
        <v>15</v>
      </c>
      <c r="E1270" s="51">
        <v>6.1311967271290495</v>
      </c>
      <c r="F1270" s="51">
        <v>4.7397464292548319</v>
      </c>
      <c r="G1270" s="51">
        <v>5.340210424050146</v>
      </c>
      <c r="H1270" s="51">
        <v>7.8273551179221652</v>
      </c>
      <c r="I1270" s="51">
        <v>7.8629579946814028</v>
      </c>
      <c r="J1270" s="19">
        <f>BR1270/'Gas+GHG'!E1268</f>
        <v>0.19933400737544837</v>
      </c>
      <c r="K1270" s="19">
        <f>BS1270/'Gas+GHG'!F1268</f>
        <v>1.52132909304511</v>
      </c>
      <c r="L1270" s="27">
        <f>BT1270/'Gas+GHG'!G1268</f>
        <v>8.0424418103014886E-2</v>
      </c>
      <c r="M1270" s="28">
        <f>BU1270/'Gas+GHG'!H1268</f>
        <v>0.18413739480799401</v>
      </c>
      <c r="N1270" s="28">
        <f>BV1270/'Gas+GHG'!I1268</f>
        <v>7.8935402023179058E-2</v>
      </c>
      <c r="P1270" s="19">
        <f>BX1270/'Gas+GHG'!E1268</f>
        <v>0.85314955156691896</v>
      </c>
      <c r="Q1270" s="19">
        <f>BY1270/'Gas+GHG'!F1268</f>
        <v>2.3255657725667209</v>
      </c>
      <c r="R1270" s="19">
        <f>BZ1270/'Gas+GHG'!E1268</f>
        <v>4.3008305431326734</v>
      </c>
      <c r="S1270" s="19">
        <f>CA1270/'Gas+GHG'!F1268</f>
        <v>2.9150085329897815</v>
      </c>
      <c r="T1270" s="19">
        <f t="shared" si="326"/>
        <v>0.46934661850026133</v>
      </c>
      <c r="U1270" s="19">
        <f t="shared" si="327"/>
        <v>0.36614893453163438</v>
      </c>
      <c r="V1270" s="19">
        <f t="shared" si="331"/>
        <v>2.4190031292649103</v>
      </c>
      <c r="W1270" s="19">
        <f t="shared" si="332"/>
        <v>1.9188306983133732</v>
      </c>
      <c r="X1270" s="19">
        <f t="shared" si="333"/>
        <v>2.7349769654346825</v>
      </c>
      <c r="Y1270" s="19">
        <f t="shared" si="334"/>
        <v>3.3217436072431288</v>
      </c>
      <c r="Z1270" s="102"/>
      <c r="AA1270" s="102"/>
      <c r="AB1270" s="102"/>
      <c r="AC1270" s="102"/>
      <c r="AD1270" s="20">
        <f>CB1270/'Gas+GHG'!G1268</f>
        <v>0.31786657303463212</v>
      </c>
      <c r="AE1270" s="21">
        <f>CC1270/'Gas+GHG'!H1268</f>
        <v>0.51651304150753496</v>
      </c>
      <c r="AF1270" s="21">
        <f>CD1270/'Gas+GHG'!I1268</f>
        <v>0.37797587598743704</v>
      </c>
      <c r="AG1270" s="77">
        <f t="shared" si="328"/>
        <v>0.41068268012362219</v>
      </c>
      <c r="AH1270" s="77">
        <f t="shared" si="329"/>
        <v>0.59514314737464424</v>
      </c>
      <c r="AI1270" s="77">
        <f t="shared" si="330"/>
        <v>0.59778365449860471</v>
      </c>
      <c r="AJ1270" s="77">
        <f t="shared" si="335"/>
        <v>0.1305422961355738</v>
      </c>
      <c r="AK1270" s="77">
        <f t="shared" si="336"/>
        <v>0.30739919718284464</v>
      </c>
      <c r="AL1270" s="77">
        <f t="shared" si="337"/>
        <v>0.22594780046008153</v>
      </c>
      <c r="AM1270" s="77">
        <f t="shared" si="338"/>
        <v>0.18732427689905831</v>
      </c>
      <c r="AN1270" s="77">
        <f t="shared" si="339"/>
        <v>0.20911384432469035</v>
      </c>
      <c r="AO1270" s="77">
        <f t="shared" si="340"/>
        <v>0.15202807552735551</v>
      </c>
      <c r="BR1270" s="19">
        <v>1.25</v>
      </c>
      <c r="BS1270" s="19">
        <v>12</v>
      </c>
      <c r="BT1270" s="27">
        <v>0.46315370000000011</v>
      </c>
      <c r="BU1270" s="28">
        <v>1.1103749999999997</v>
      </c>
      <c r="BV1270" s="28">
        <v>0.50167839999999997</v>
      </c>
      <c r="BX1270" s="19">
        <v>5.35</v>
      </c>
      <c r="BY1270" s="19">
        <v>18.343689999999999</v>
      </c>
      <c r="BZ1270" s="19">
        <v>26.97</v>
      </c>
      <c r="CA1270" s="19">
        <v>22.993119999999998</v>
      </c>
      <c r="CB1270" s="27">
        <v>1.8305520000000002</v>
      </c>
      <c r="CC1270" s="28">
        <v>3.1146480000000003</v>
      </c>
      <c r="CD1270" s="28">
        <v>2.402247</v>
      </c>
    </row>
    <row r="1271" spans="1:82" x14ac:dyDescent="0.25">
      <c r="A1271" s="15">
        <v>43153.666666663601</v>
      </c>
      <c r="B1271" s="24">
        <v>2</v>
      </c>
      <c r="C1271" s="25">
        <v>22</v>
      </c>
      <c r="D1271" s="26">
        <v>16</v>
      </c>
      <c r="E1271" s="51">
        <v>9.9857566998775109</v>
      </c>
      <c r="F1271" s="51">
        <v>6.5413588555313513</v>
      </c>
      <c r="G1271" s="51">
        <v>6.2056042073942574</v>
      </c>
      <c r="H1271" s="51">
        <v>8.6507518129581289</v>
      </c>
      <c r="I1271" s="51">
        <v>12.211108608789408</v>
      </c>
      <c r="J1271" s="19">
        <f>BR1271/'Gas+GHG'!E1269</f>
        <v>1.594672059003587</v>
      </c>
      <c r="K1271" s="19">
        <f>BS1271/'Gas+GHG'!F1269</f>
        <v>2.7946270296313664</v>
      </c>
      <c r="L1271" s="27">
        <f>BT1271/'Gas+GHG'!G1269</f>
        <v>0.15741475921998288</v>
      </c>
      <c r="M1271" s="28">
        <f>BU1271/'Gas+GHG'!H1269</f>
        <v>6.8785339524152847E-2</v>
      </c>
      <c r="N1271" s="28">
        <f>BV1271/'Gas+GHG'!I1269</f>
        <v>0.22891182251068884</v>
      </c>
      <c r="P1271" s="19">
        <f>BX1271/'Gas+GHG'!E1269</f>
        <v>1.594672059003587</v>
      </c>
      <c r="Q1271" s="19">
        <f>BY1271/'Gas+GHG'!F1269</f>
        <v>3.5474415180338084</v>
      </c>
      <c r="R1271" s="19">
        <f>BZ1271/'Gas+GHG'!E1269</f>
        <v>2.8874726972377949</v>
      </c>
      <c r="S1271" s="19">
        <f>CA1271/'Gas+GHG'!F1269</f>
        <v>1.9016613663063875</v>
      </c>
      <c r="T1271" s="19">
        <f t="shared" si="326"/>
        <v>0.75522219919008127</v>
      </c>
      <c r="U1271" s="19">
        <f t="shared" si="327"/>
        <v>0.49976652050281667</v>
      </c>
      <c r="V1271" s="19">
        <f t="shared" si="331"/>
        <v>3.3850152198969075</v>
      </c>
      <c r="W1271" s="19">
        <f t="shared" si="332"/>
        <v>2.7232791883685619</v>
      </c>
      <c r="X1271" s="19">
        <f t="shared" si="333"/>
        <v>1.0971295363444749</v>
      </c>
      <c r="Y1271" s="19">
        <f t="shared" si="334"/>
        <v>2.7258236959716338</v>
      </c>
      <c r="Z1271" s="102"/>
      <c r="AA1271" s="102"/>
      <c r="AB1271" s="102"/>
      <c r="AC1271" s="102"/>
      <c r="AD1271" s="20">
        <f>CB1271/'Gas+GHG'!G1269</f>
        <v>0.59555702917313136</v>
      </c>
      <c r="AE1271" s="21">
        <f>CC1271/'Gas+GHG'!H1269</f>
        <v>0.34392661470400421</v>
      </c>
      <c r="AF1271" s="21">
        <f>CD1271/'Gas+GHG'!I1269</f>
        <v>0.73440116045347958</v>
      </c>
      <c r="AG1271" s="77">
        <f t="shared" si="328"/>
        <v>0.47486509059016768</v>
      </c>
      <c r="AH1271" s="77">
        <f t="shared" si="329"/>
        <v>0.65621082046720813</v>
      </c>
      <c r="AI1271" s="77">
        <f t="shared" si="330"/>
        <v>0.80417345811812035</v>
      </c>
      <c r="AJ1271" s="77">
        <f t="shared" si="335"/>
        <v>0.28280924260991014</v>
      </c>
      <c r="AK1271" s="77">
        <f t="shared" si="336"/>
        <v>0.22568836601542397</v>
      </c>
      <c r="AL1271" s="77">
        <f t="shared" si="337"/>
        <v>0.59058592084783523</v>
      </c>
      <c r="AM1271" s="77">
        <f t="shared" si="338"/>
        <v>0.31274778656322122</v>
      </c>
      <c r="AN1271" s="77">
        <f t="shared" si="339"/>
        <v>0.11823824868858024</v>
      </c>
      <c r="AO1271" s="77">
        <f t="shared" si="340"/>
        <v>0.14381523960564432</v>
      </c>
      <c r="BR1271" s="19">
        <v>10</v>
      </c>
      <c r="BS1271" s="19">
        <v>22.043569999999999</v>
      </c>
      <c r="BT1271" s="27">
        <v>0.90653100000000009</v>
      </c>
      <c r="BU1271" s="28">
        <v>0.41478549999999997</v>
      </c>
      <c r="BV1271" s="28">
        <v>1.4548620000000003</v>
      </c>
      <c r="BX1271" s="19">
        <v>10</v>
      </c>
      <c r="BY1271" s="19">
        <v>27.981649999999998</v>
      </c>
      <c r="BZ1271" s="19">
        <v>18.106999999999999</v>
      </c>
      <c r="CA1271" s="19">
        <v>15</v>
      </c>
      <c r="CB1271" s="27">
        <v>3.429735</v>
      </c>
      <c r="CC1271" s="28">
        <v>2.0739269999999999</v>
      </c>
      <c r="CD1271" s="28">
        <v>4.6675279999999999</v>
      </c>
    </row>
    <row r="1272" spans="1:82" x14ac:dyDescent="0.25">
      <c r="A1272" s="15">
        <v>43153.708333330265</v>
      </c>
      <c r="B1272" s="24">
        <v>2</v>
      </c>
      <c r="C1272" s="25">
        <v>22</v>
      </c>
      <c r="D1272" s="26">
        <v>17</v>
      </c>
      <c r="E1272" s="51">
        <v>14.156120743174865</v>
      </c>
      <c r="F1272" s="51">
        <v>9.387241997855897</v>
      </c>
      <c r="G1272" s="51">
        <v>6.9424997684243577</v>
      </c>
      <c r="H1272" s="51">
        <v>9.6882543279796138</v>
      </c>
      <c r="I1272" s="51">
        <v>13.361978590754621</v>
      </c>
      <c r="J1272" s="19">
        <f>BR1272/'Gas+GHG'!E1270</f>
        <v>0.47361760152406535</v>
      </c>
      <c r="K1272" s="19">
        <f>BS1272/'Gas+GHG'!F1270</f>
        <v>2.3332789110684597</v>
      </c>
      <c r="L1272" s="27">
        <f>BT1272/'Gas+GHG'!G1270</f>
        <v>0.17637698899655019</v>
      </c>
      <c r="M1272" s="28">
        <f>BU1272/'Gas+GHG'!H1270</f>
        <v>5.1430712402403975E-2</v>
      </c>
      <c r="N1272" s="28">
        <f>BV1272/'Gas+GHG'!I1270</f>
        <v>0.61119888673233003</v>
      </c>
      <c r="P1272" s="19">
        <f>BX1272/'Gas+GHG'!E1270</f>
        <v>0.47840161770107609</v>
      </c>
      <c r="Q1272" s="19">
        <f>BY1272/'Gas+GHG'!F1270</f>
        <v>3.095211231835219</v>
      </c>
      <c r="R1272" s="19">
        <f>BZ1272/'Gas+GHG'!E1270</f>
        <v>1.2502228942588121</v>
      </c>
      <c r="S1272" s="19">
        <f>CA1272/'Gas+GHG'!F1270</f>
        <v>1.3996227656015015</v>
      </c>
      <c r="T1272" s="19">
        <f t="shared" si="326"/>
        <v>0.81195350665566224</v>
      </c>
      <c r="U1272" s="19">
        <f t="shared" si="327"/>
        <v>0.71083302397903336</v>
      </c>
      <c r="V1272" s="19">
        <f t="shared" si="331"/>
        <v>1.403562734176764</v>
      </c>
      <c r="W1272" s="19">
        <f t="shared" si="332"/>
        <v>3.1950764426817106</v>
      </c>
      <c r="X1272" s="19">
        <f t="shared" si="333"/>
        <v>0.32506177778312423</v>
      </c>
      <c r="Y1272" s="19">
        <f t="shared" si="334"/>
        <v>1.2997575547550098</v>
      </c>
      <c r="Z1272" s="102"/>
      <c r="AA1272" s="102"/>
      <c r="AB1272" s="102"/>
      <c r="AC1272" s="102"/>
      <c r="AD1272" s="20">
        <f>CB1272/'Gas+GHG'!G1270</f>
        <v>0.71781749075814483</v>
      </c>
      <c r="AE1272" s="21">
        <f>CC1272/'Gas+GHG'!H1270</f>
        <v>0.25715356201201983</v>
      </c>
      <c r="AF1272" s="21">
        <f>CD1272/'Gas+GHG'!I1270</f>
        <v>1.8304707340419228</v>
      </c>
      <c r="AG1272" s="77">
        <f t="shared" si="328"/>
        <v>0.52951735904793951</v>
      </c>
      <c r="AH1272" s="77">
        <f t="shared" si="329"/>
        <v>0.7331577705849488</v>
      </c>
      <c r="AI1272" s="77">
        <f t="shared" si="330"/>
        <v>0.80877693804598128</v>
      </c>
      <c r="AJ1272" s="77">
        <f t="shared" si="335"/>
        <v>0.3800968219846716</v>
      </c>
      <c r="AK1272" s="77">
        <f t="shared" si="336"/>
        <v>0.18853413222271084</v>
      </c>
      <c r="AL1272" s="77">
        <f t="shared" si="337"/>
        <v>1.4804425154612062</v>
      </c>
      <c r="AM1272" s="77">
        <f t="shared" si="338"/>
        <v>0.33772066877347323</v>
      </c>
      <c r="AN1272" s="77">
        <f t="shared" si="339"/>
        <v>6.8619429789308989E-2</v>
      </c>
      <c r="AO1272" s="77">
        <f t="shared" si="340"/>
        <v>0.35002821858071675</v>
      </c>
      <c r="BR1272" s="19">
        <v>2.97</v>
      </c>
      <c r="BS1272" s="19">
        <v>18.404529999999998</v>
      </c>
      <c r="BT1272" s="27">
        <v>1.0157320000000001</v>
      </c>
      <c r="BU1272" s="28">
        <v>0.31013459999999998</v>
      </c>
      <c r="BV1272" s="28">
        <v>3.8845089999999907</v>
      </c>
      <c r="BX1272" s="19">
        <v>3</v>
      </c>
      <c r="BY1272" s="19">
        <v>24.414529999999999</v>
      </c>
      <c r="BZ1272" s="19">
        <v>7.84</v>
      </c>
      <c r="CA1272" s="19">
        <v>11.040000000000001</v>
      </c>
      <c r="CB1272" s="27">
        <v>4.1338169999999996</v>
      </c>
      <c r="CC1272" s="28">
        <v>1.5506729999999997</v>
      </c>
      <c r="CD1272" s="28">
        <v>11.633660000000001</v>
      </c>
    </row>
    <row r="1273" spans="1:82" x14ac:dyDescent="0.25">
      <c r="A1273" s="15">
        <v>43153.74999999693</v>
      </c>
      <c r="B1273" s="24">
        <v>2</v>
      </c>
      <c r="C1273" s="25">
        <v>22</v>
      </c>
      <c r="D1273" s="26">
        <v>18</v>
      </c>
      <c r="E1273" s="51">
        <v>21.79891827773783</v>
      </c>
      <c r="F1273" s="51">
        <v>12.315969115942211</v>
      </c>
      <c r="G1273" s="51">
        <v>7.7814941657857366</v>
      </c>
      <c r="H1273" s="51">
        <v>8.9671671179277066</v>
      </c>
      <c r="I1273" s="51">
        <v>11.266885005757651</v>
      </c>
      <c r="J1273" s="19">
        <f>BR1273/'Gas+GHG'!E1271</f>
        <v>3.5245441848097276</v>
      </c>
      <c r="K1273" s="19">
        <f>BS1273/'Gas+GHG'!F1271</f>
        <v>1.0205582665844282</v>
      </c>
      <c r="L1273" s="27">
        <f>BT1273/'Gas+GHG'!G1271</f>
        <v>0.23666886075057506</v>
      </c>
      <c r="M1273" s="28">
        <f>BU1273/'Gas+GHG'!H1271</f>
        <v>3.6848738818867195E-2</v>
      </c>
      <c r="N1273" s="28">
        <f>BV1273/'Gas+GHG'!I1271</f>
        <v>0.60112644052791875</v>
      </c>
      <c r="P1273" s="19">
        <f>BX1273/'Gas+GHG'!E1271</f>
        <v>4.4829420922708829</v>
      </c>
      <c r="Q1273" s="19">
        <f>BY1273/'Gas+GHG'!F1271</f>
        <v>1.578636292205875</v>
      </c>
      <c r="R1273" s="19">
        <f>BZ1273/'Gas+GHG'!E1271</f>
        <v>0.9743446280511916</v>
      </c>
      <c r="S1273" s="19">
        <f>CA1273/'Gas+GHG'!F1271</f>
        <v>0.96097287710682788</v>
      </c>
      <c r="T1273" s="19">
        <f t="shared" si="326"/>
        <v>0.84252469679391406</v>
      </c>
      <c r="U1273" s="19">
        <f t="shared" si="327"/>
        <v>0.80459290014673157</v>
      </c>
      <c r="V1273" s="19">
        <f t="shared" si="331"/>
        <v>4.5978988393568097</v>
      </c>
      <c r="W1273" s="19">
        <f t="shared" si="332"/>
        <v>2.0433515067765393</v>
      </c>
      <c r="X1273" s="19">
        <f t="shared" si="333"/>
        <v>0.85938788096526497</v>
      </c>
      <c r="Y1273" s="19">
        <f t="shared" si="334"/>
        <v>0.49625766253616344</v>
      </c>
      <c r="Z1273" s="102"/>
      <c r="AA1273" s="102"/>
      <c r="AB1273" s="102"/>
      <c r="AC1273" s="102"/>
      <c r="AD1273" s="20">
        <f>CB1273/'Gas+GHG'!G1271</f>
        <v>0.99182701589048394</v>
      </c>
      <c r="AE1273" s="21">
        <f>CC1273/'Gas+GHG'!H1271</f>
        <v>0.184243694094336</v>
      </c>
      <c r="AF1273" s="21">
        <f>CD1273/'Gas+GHG'!I1271</f>
        <v>1.9609770102820514</v>
      </c>
      <c r="AG1273" s="77">
        <f t="shared" si="328"/>
        <v>0.59174184439436106</v>
      </c>
      <c r="AH1273" s="77">
        <f t="shared" si="329"/>
        <v>0.67967793725533421</v>
      </c>
      <c r="AI1273" s="77">
        <f t="shared" si="330"/>
        <v>0.80039656370599332</v>
      </c>
      <c r="AJ1273" s="77">
        <f t="shared" si="335"/>
        <v>0.58690554770319026</v>
      </c>
      <c r="AK1273" s="77">
        <f t="shared" si="336"/>
        <v>0.12522637395434108</v>
      </c>
      <c r="AL1273" s="77">
        <f t="shared" si="337"/>
        <v>1.5695592605362063</v>
      </c>
      <c r="AM1273" s="77">
        <f t="shared" si="338"/>
        <v>0.40492146818729374</v>
      </c>
      <c r="AN1273" s="77">
        <f t="shared" si="339"/>
        <v>5.9017320139994903E-2</v>
      </c>
      <c r="AO1273" s="77">
        <f t="shared" si="340"/>
        <v>0.39141774974584514</v>
      </c>
      <c r="BR1273" s="19">
        <v>22.102</v>
      </c>
      <c r="BS1273" s="19">
        <v>8.0500000000000007</v>
      </c>
      <c r="BT1273" s="27">
        <v>1.3629450000000001</v>
      </c>
      <c r="BU1273" s="28">
        <v>0.22220319999999999</v>
      </c>
      <c r="BV1273" s="28">
        <v>3.8204929999999999</v>
      </c>
      <c r="BX1273" s="19">
        <v>28.111999999999998</v>
      </c>
      <c r="BY1273" s="19">
        <v>12.452029999999999</v>
      </c>
      <c r="BZ1273" s="19">
        <v>6.11</v>
      </c>
      <c r="CA1273" s="19">
        <v>7.58</v>
      </c>
      <c r="CB1273" s="27">
        <v>5.7118019999999987</v>
      </c>
      <c r="CC1273" s="28">
        <v>1.111016</v>
      </c>
      <c r="CD1273" s="28">
        <v>12.463100000000003</v>
      </c>
    </row>
    <row r="1274" spans="1:82" x14ac:dyDescent="0.25">
      <c r="A1274" s="15">
        <v>43153.791666663594</v>
      </c>
      <c r="B1274" s="24">
        <v>2</v>
      </c>
      <c r="C1274" s="25">
        <v>22</v>
      </c>
      <c r="D1274" s="26">
        <v>19</v>
      </c>
      <c r="E1274" s="51">
        <v>17.655094361518469</v>
      </c>
      <c r="F1274" s="51">
        <v>10.894345396106791</v>
      </c>
      <c r="G1274" s="51">
        <v>5.8678171939148758</v>
      </c>
      <c r="H1274" s="51">
        <v>7.8473642363707707</v>
      </c>
      <c r="I1274" s="51">
        <v>9.7382198276051728</v>
      </c>
      <c r="J1274" s="19">
        <f>BR1274/'Gas+GHG'!E1272</f>
        <v>1.8152152047637828</v>
      </c>
      <c r="K1274" s="19">
        <f>BS1274/'Gas+GHG'!F1272</f>
        <v>1.7115319951288306</v>
      </c>
      <c r="L1274" s="27">
        <f>BT1274/'Gas+GHG'!G1272</f>
        <v>0.2287871050014666</v>
      </c>
      <c r="M1274" s="28">
        <f>BU1274/'Gas+GHG'!H1272</f>
        <v>8.898674776756911E-2</v>
      </c>
      <c r="N1274" s="28">
        <f>BV1274/'Gas+GHG'!I1272</f>
        <v>0.52014423108636254</v>
      </c>
      <c r="P1274" s="19">
        <f>BX1274/'Gas+GHG'!E1272</f>
        <v>2.7736131122249388</v>
      </c>
      <c r="Q1274" s="19">
        <f>BY1274/'Gas+GHG'!F1272</f>
        <v>2.0259400076914869</v>
      </c>
      <c r="R1274" s="19">
        <f>BZ1274/'Gas+GHG'!E1272</f>
        <v>1.1226491295385252</v>
      </c>
      <c r="S1274" s="19">
        <f>CA1274/'Gas+GHG'!F1272</f>
        <v>1.2728453411810756</v>
      </c>
      <c r="T1274" s="19">
        <f t="shared" si="326"/>
        <v>0.82594940112903659</v>
      </c>
      <c r="U1274" s="19">
        <f t="shared" si="327"/>
        <v>0.79890640526738987</v>
      </c>
      <c r="V1274" s="19">
        <f t="shared" si="331"/>
        <v>3.2181154652262105</v>
      </c>
      <c r="W1274" s="19">
        <f t="shared" si="332"/>
        <v>2.6354207448165115</v>
      </c>
      <c r="X1274" s="19">
        <f t="shared" si="333"/>
        <v>0.6781467765372533</v>
      </c>
      <c r="Y1274" s="19">
        <f t="shared" si="334"/>
        <v>0.66336460405605102</v>
      </c>
      <c r="Z1274" s="102"/>
      <c r="AA1274" s="102"/>
      <c r="AB1274" s="102"/>
      <c r="AC1274" s="102"/>
      <c r="AD1274" s="20">
        <f>CB1274/'Gas+GHG'!G1272</f>
        <v>0.95938748735402923</v>
      </c>
      <c r="AE1274" s="21">
        <f>CC1274/'Gas+GHG'!H1272</f>
        <v>0.42274877927794807</v>
      </c>
      <c r="AF1274" s="21">
        <f>CD1274/'Gas+GHG'!I1272</f>
        <v>1.5560664351021858</v>
      </c>
      <c r="AG1274" s="77">
        <f t="shared" si="328"/>
        <v>0.44981292917340204</v>
      </c>
      <c r="AH1274" s="77">
        <f t="shared" si="329"/>
        <v>0.59662713475479334</v>
      </c>
      <c r="AI1274" s="77">
        <f t="shared" si="330"/>
        <v>0.73686348960888404</v>
      </c>
      <c r="AJ1274" s="77">
        <f t="shared" si="335"/>
        <v>0.43154489589902612</v>
      </c>
      <c r="AK1274" s="77">
        <f t="shared" si="336"/>
        <v>0.25222339290168871</v>
      </c>
      <c r="AL1274" s="77">
        <f t="shared" si="337"/>
        <v>1.1466085434326527</v>
      </c>
      <c r="AM1274" s="77">
        <f t="shared" si="338"/>
        <v>0.52784259145500312</v>
      </c>
      <c r="AN1274" s="77">
        <f t="shared" si="339"/>
        <v>0.17052538637625936</v>
      </c>
      <c r="AO1274" s="77">
        <f t="shared" si="340"/>
        <v>0.40945789166953306</v>
      </c>
      <c r="BR1274" s="19">
        <v>11.382999999999999</v>
      </c>
      <c r="BS1274" s="19">
        <v>13.50029</v>
      </c>
      <c r="BT1274" s="27">
        <v>1.317555</v>
      </c>
      <c r="BU1274" s="28">
        <v>0.53660289999999999</v>
      </c>
      <c r="BV1274" s="28">
        <v>3.3058059999999894</v>
      </c>
      <c r="BX1274" s="19">
        <v>17.393000000000001</v>
      </c>
      <c r="BY1274" s="19">
        <v>15.98029</v>
      </c>
      <c r="BZ1274" s="19">
        <v>7.04</v>
      </c>
      <c r="CA1274" s="19">
        <v>10.040000000000001</v>
      </c>
      <c r="CB1274" s="27">
        <v>5.5249870000000003</v>
      </c>
      <c r="CC1274" s="28">
        <v>2.5492360000000001</v>
      </c>
      <c r="CD1274" s="28">
        <v>9.8896679999999897</v>
      </c>
    </row>
    <row r="1275" spans="1:82" x14ac:dyDescent="0.25">
      <c r="A1275" s="15">
        <v>43153.833333330258</v>
      </c>
      <c r="B1275" s="24">
        <v>2</v>
      </c>
      <c r="C1275" s="25">
        <v>22</v>
      </c>
      <c r="D1275" s="26">
        <v>20</v>
      </c>
      <c r="E1275" s="51">
        <v>16.307444977814836</v>
      </c>
      <c r="F1275" s="51">
        <v>10.160422011717236</v>
      </c>
      <c r="G1275" s="51">
        <v>5.22816004309772</v>
      </c>
      <c r="H1275" s="51">
        <v>7.432166499544679</v>
      </c>
      <c r="I1275" s="51">
        <v>9.4190806072946138</v>
      </c>
      <c r="J1275" s="19">
        <f>BR1275/'Gas+GHG'!E1273</f>
        <v>2.3344404271753509</v>
      </c>
      <c r="K1275" s="19">
        <f>BS1275/'Gas+GHG'!F1273</f>
        <v>1.0377226620767095</v>
      </c>
      <c r="L1275" s="27">
        <f>BT1275/'Gas+GHG'!G1273</f>
        <v>0.2424455157077372</v>
      </c>
      <c r="M1275" s="28">
        <f>BU1275/'Gas+GHG'!H1273</f>
        <v>8.4630666030014137E-2</v>
      </c>
      <c r="N1275" s="28">
        <f>BV1275/'Gas+GHG'!I1273</f>
        <v>0.61439231287836937</v>
      </c>
      <c r="P1275" s="19">
        <f>BX1275/'Gas+GHG'!E1273</f>
        <v>2.635833446327029</v>
      </c>
      <c r="Q1275" s="19">
        <f>BY1275/'Gas+GHG'!F1273</f>
        <v>1.2278887987073481</v>
      </c>
      <c r="R1275" s="19">
        <f>BZ1275/'Gas+GHG'!E1273</f>
        <v>1.267907807393162</v>
      </c>
      <c r="S1275" s="19">
        <f>CA1275/'Gas+GHG'!F1273</f>
        <v>1.168582319563473</v>
      </c>
      <c r="T1275" s="19">
        <f t="shared" si="326"/>
        <v>0.82055880359422206</v>
      </c>
      <c r="U1275" s="19">
        <f t="shared" si="327"/>
        <v>0.76817634902860255</v>
      </c>
      <c r="V1275" s="19">
        <f t="shared" si="331"/>
        <v>3.2032492526940484</v>
      </c>
      <c r="W1275" s="19">
        <f t="shared" si="332"/>
        <v>1.8409124341857717</v>
      </c>
      <c r="X1275" s="19">
        <f t="shared" si="333"/>
        <v>0.70049200102614251</v>
      </c>
      <c r="Y1275" s="19">
        <f t="shared" si="334"/>
        <v>0.55555868408504938</v>
      </c>
      <c r="Z1275" s="102"/>
      <c r="AA1275" s="102"/>
      <c r="AB1275" s="102"/>
      <c r="AC1275" s="102"/>
      <c r="AD1275" s="20">
        <f>CB1275/'Gas+GHG'!G1273</f>
        <v>0.84076332995808989</v>
      </c>
      <c r="AE1275" s="21">
        <f>CC1275/'Gas+GHG'!H1273</f>
        <v>0.40096837059017404</v>
      </c>
      <c r="AF1275" s="21">
        <f>CD1275/'Gas+GHG'!I1273</f>
        <v>2.0273063720343041</v>
      </c>
      <c r="AG1275" s="77">
        <f t="shared" si="328"/>
        <v>0.40237240140237823</v>
      </c>
      <c r="AH1275" s="77">
        <f t="shared" si="329"/>
        <v>0.56583376405737917</v>
      </c>
      <c r="AI1275" s="77">
        <f t="shared" si="330"/>
        <v>0.71319435212699311</v>
      </c>
      <c r="AJ1275" s="77">
        <f t="shared" si="335"/>
        <v>0.3382999600862967</v>
      </c>
      <c r="AK1275" s="77">
        <f t="shared" si="336"/>
        <v>0.2268814423989923</v>
      </c>
      <c r="AL1275" s="77">
        <f t="shared" si="337"/>
        <v>1.4458634545659304</v>
      </c>
      <c r="AM1275" s="77">
        <f t="shared" si="338"/>
        <v>0.50246336987179319</v>
      </c>
      <c r="AN1275" s="77">
        <f t="shared" si="339"/>
        <v>0.17408692819118174</v>
      </c>
      <c r="AO1275" s="77">
        <f t="shared" si="340"/>
        <v>0.58144291746837373</v>
      </c>
      <c r="BR1275" s="19">
        <v>14.638999999999999</v>
      </c>
      <c r="BS1275" s="19">
        <v>8.1853899999999999</v>
      </c>
      <c r="BT1275" s="27">
        <v>1.396212</v>
      </c>
      <c r="BU1275" s="28">
        <v>0.51033509999999904</v>
      </c>
      <c r="BV1275" s="28">
        <v>3.9048050000000001</v>
      </c>
      <c r="BX1275" s="19">
        <v>16.529</v>
      </c>
      <c r="BY1275" s="19">
        <v>9.6853899999999999</v>
      </c>
      <c r="BZ1275" s="19">
        <v>7.9508999999999999</v>
      </c>
      <c r="CA1275" s="19">
        <v>9.2175899999999995</v>
      </c>
      <c r="CB1275" s="27">
        <v>4.8418460000000003</v>
      </c>
      <c r="CC1275" s="28">
        <v>2.4178970000000004</v>
      </c>
      <c r="CD1275" s="28">
        <v>12.88466</v>
      </c>
    </row>
    <row r="1276" spans="1:82" x14ac:dyDescent="0.25">
      <c r="A1276" s="15">
        <v>43153.874999996922</v>
      </c>
      <c r="B1276" s="24">
        <v>2</v>
      </c>
      <c r="C1276" s="25">
        <v>22</v>
      </c>
      <c r="D1276" s="26">
        <v>21</v>
      </c>
      <c r="E1276" s="51">
        <v>14.846272484902792</v>
      </c>
      <c r="F1276" s="51">
        <v>9.4783810204974959</v>
      </c>
      <c r="G1276" s="51">
        <v>5.7045449585224643</v>
      </c>
      <c r="H1276" s="51">
        <v>7.0234573558177731</v>
      </c>
      <c r="I1276" s="51">
        <v>8.5005994289048132</v>
      </c>
      <c r="J1276" s="19">
        <f>BR1276/'Gas+GHG'!E1274</f>
        <v>1.7338869297546</v>
      </c>
      <c r="K1276" s="19">
        <f>BS1276/'Gas+GHG'!F1274</f>
        <v>2.6256618816865558</v>
      </c>
      <c r="L1276" s="27">
        <f>BT1276/'Gas+GHG'!G1274</f>
        <v>0.19632778091190739</v>
      </c>
      <c r="M1276" s="28">
        <f>BU1276/'Gas+GHG'!H1274</f>
        <v>2.6532865704914664E-2</v>
      </c>
      <c r="N1276" s="28">
        <f>BV1276/'Gas+GHG'!I1274</f>
        <v>0.55691630658459401</v>
      </c>
      <c r="P1276" s="19">
        <f>BX1276/'Gas+GHG'!E1274</f>
        <v>2.3605930489430098</v>
      </c>
      <c r="Q1276" s="19">
        <f>BY1276/'Gas+GHG'!F1274</f>
        <v>2.7537070803511856</v>
      </c>
      <c r="R1276" s="19">
        <f>BZ1276/'Gas+GHG'!E1274</f>
        <v>0.9743446280511916</v>
      </c>
      <c r="S1276" s="19">
        <f>CA1276/'Gas+GHG'!F1274</f>
        <v>1.7799550388627789</v>
      </c>
      <c r="T1276" s="19">
        <f t="shared" si="326"/>
        <v>0.81471411362257395</v>
      </c>
      <c r="U1276" s="19">
        <f t="shared" si="327"/>
        <v>0.71759240019976245</v>
      </c>
      <c r="V1276" s="19">
        <f t="shared" si="331"/>
        <v>2.7170207934988566</v>
      </c>
      <c r="W1276" s="19">
        <f t="shared" si="332"/>
        <v>3.2533214818214904</v>
      </c>
      <c r="X1276" s="19">
        <f t="shared" si="333"/>
        <v>0.61791688349534468</v>
      </c>
      <c r="Y1276" s="19">
        <f t="shared" si="334"/>
        <v>1.2803406373924742</v>
      </c>
      <c r="Z1276" s="102"/>
      <c r="AA1276" s="102"/>
      <c r="AB1276" s="102"/>
      <c r="AC1276" s="102"/>
      <c r="AD1276" s="20">
        <f>CB1276/'Gas+GHG'!G1274</f>
        <v>0.81757162398013372</v>
      </c>
      <c r="AE1276" s="21">
        <f>CC1276/'Gas+GHG'!H1274</f>
        <v>0.13266434510792535</v>
      </c>
      <c r="AF1276" s="21">
        <f>CD1276/'Gas+GHG'!I1274</f>
        <v>1.5590579906458719</v>
      </c>
      <c r="AG1276" s="77">
        <f t="shared" si="328"/>
        <v>0.43770375317579807</v>
      </c>
      <c r="AH1276" s="77">
        <f t="shared" si="329"/>
        <v>0.53552162347006937</v>
      </c>
      <c r="AI1276" s="77">
        <f t="shared" si="330"/>
        <v>0.645074685529192</v>
      </c>
      <c r="AJ1276" s="77">
        <f t="shared" si="335"/>
        <v>0.35785416830613687</v>
      </c>
      <c r="AK1276" s="77">
        <f t="shared" si="336"/>
        <v>7.1044625468789743E-2</v>
      </c>
      <c r="AL1276" s="77">
        <f t="shared" si="337"/>
        <v>1.0057088430376597</v>
      </c>
      <c r="AM1276" s="77">
        <f t="shared" si="338"/>
        <v>0.45971745567399686</v>
      </c>
      <c r="AN1276" s="77">
        <f t="shared" si="339"/>
        <v>6.1619719639135609E-2</v>
      </c>
      <c r="AO1276" s="77">
        <f t="shared" si="340"/>
        <v>0.55334914760821208</v>
      </c>
      <c r="BR1276" s="19">
        <v>10.872999999999999</v>
      </c>
      <c r="BS1276" s="19">
        <v>20.710800000000003</v>
      </c>
      <c r="BT1276" s="27">
        <v>1.1306259999999999</v>
      </c>
      <c r="BU1276" s="28">
        <v>0.15999699999999997</v>
      </c>
      <c r="BV1276" s="28">
        <v>3.5395129999999999</v>
      </c>
      <c r="BX1276" s="19">
        <v>14.803000000000001</v>
      </c>
      <c r="BY1276" s="19">
        <v>21.720800000000001</v>
      </c>
      <c r="BZ1276" s="19">
        <v>6.11</v>
      </c>
      <c r="CA1276" s="19">
        <v>14.040000000000001</v>
      </c>
      <c r="CB1276" s="27">
        <v>4.7082879999999996</v>
      </c>
      <c r="CC1276" s="28">
        <v>0.7999851</v>
      </c>
      <c r="CD1276" s="28">
        <v>9.9086810000000014</v>
      </c>
    </row>
    <row r="1277" spans="1:82" x14ac:dyDescent="0.25">
      <c r="A1277" s="15">
        <v>43153.916666663587</v>
      </c>
      <c r="B1277" s="24">
        <v>2</v>
      </c>
      <c r="C1277" s="25">
        <v>22</v>
      </c>
      <c r="D1277" s="26">
        <v>22</v>
      </c>
      <c r="E1277" s="51">
        <v>12.134832446914286</v>
      </c>
      <c r="F1277" s="51">
        <v>8.4526362894800293</v>
      </c>
      <c r="G1277" s="51">
        <v>5.5246608546324527</v>
      </c>
      <c r="H1277" s="51">
        <v>7.9653728872655165</v>
      </c>
      <c r="I1277" s="51">
        <v>8.6800128899746554</v>
      </c>
      <c r="J1277" s="19">
        <f>BR1277/'Gas+GHG'!E1275</f>
        <v>1.5980208703274945</v>
      </c>
      <c r="K1277" s="19">
        <f>BS1277/'Gas+GHG'!F1275</f>
        <v>1.2677742442042583</v>
      </c>
      <c r="L1277" s="27">
        <f>BT1277/'Gas+GHG'!G1275</f>
        <v>0.16017314799340734</v>
      </c>
      <c r="M1277" s="28">
        <f>BU1277/'Gas+GHG'!H1275</f>
        <v>5.999011003885809E-2</v>
      </c>
      <c r="N1277" s="28">
        <f>BV1277/'Gas+GHG'!I1275</f>
        <v>0.38014106800535324</v>
      </c>
      <c r="P1277" s="19">
        <f>BX1277/'Gas+GHG'!E1275</f>
        <v>1.7286245119598882</v>
      </c>
      <c r="Q1277" s="19">
        <f>BY1277/'Gas+GHG'!F1275</f>
        <v>1.3336985049028798</v>
      </c>
      <c r="R1277" s="19">
        <f>BZ1277/'Gas+GHG'!E1275</f>
        <v>1.4352048531032282</v>
      </c>
      <c r="S1277" s="19">
        <f>CA1277/'Gas+GHG'!F1275</f>
        <v>1.3932838943804799</v>
      </c>
      <c r="T1277" s="19">
        <f t="shared" si="326"/>
        <v>0.80386835347061991</v>
      </c>
      <c r="U1277" s="19">
        <f t="shared" si="327"/>
        <v>0.64151747266139214</v>
      </c>
      <c r="V1277" s="19">
        <f t="shared" si="331"/>
        <v>2.5433023023552841</v>
      </c>
      <c r="W1277" s="19">
        <f t="shared" si="332"/>
        <v>1.7494068567803602</v>
      </c>
      <c r="X1277" s="19">
        <f t="shared" si="333"/>
        <v>0.6205270627078322</v>
      </c>
      <c r="Y1277" s="19">
        <f t="shared" si="334"/>
        <v>0.97757554250299949</v>
      </c>
      <c r="Z1277" s="102"/>
      <c r="AA1277" s="102"/>
      <c r="AB1277" s="102"/>
      <c r="AC1277" s="102"/>
      <c r="AD1277" s="20">
        <f>CB1277/'Gas+GHG'!G1275</f>
        <v>0.60934897304025382</v>
      </c>
      <c r="AE1277" s="21">
        <f>CC1277/'Gas+GHG'!H1275</f>
        <v>0.27047646117804885</v>
      </c>
      <c r="AF1277" s="21">
        <f>CD1277/'Gas+GHG'!I1275</f>
        <v>0.85605140641031374</v>
      </c>
      <c r="AG1277" s="77">
        <f t="shared" si="328"/>
        <v>0.42436254872704304</v>
      </c>
      <c r="AH1277" s="77">
        <f t="shared" si="329"/>
        <v>0.6053793118747417</v>
      </c>
      <c r="AI1277" s="77">
        <f t="shared" si="330"/>
        <v>0.65838098449185667</v>
      </c>
      <c r="AJ1277" s="77">
        <f t="shared" si="335"/>
        <v>0.25858488326356832</v>
      </c>
      <c r="AK1277" s="77">
        <f t="shared" si="336"/>
        <v>0.16374085394628252</v>
      </c>
      <c r="AL1277" s="77">
        <f t="shared" si="337"/>
        <v>0.56360796772806088</v>
      </c>
      <c r="AM1277" s="77">
        <f t="shared" si="338"/>
        <v>0.35076408977668549</v>
      </c>
      <c r="AN1277" s="77">
        <f t="shared" si="339"/>
        <v>0.10673560723176635</v>
      </c>
      <c r="AO1277" s="77">
        <f t="shared" si="340"/>
        <v>0.29244343868225287</v>
      </c>
      <c r="BR1277" s="19">
        <v>10.021000000000001</v>
      </c>
      <c r="BS1277" s="19">
        <v>10</v>
      </c>
      <c r="BT1277" s="27">
        <v>0.92241620000000002</v>
      </c>
      <c r="BU1277" s="28">
        <v>0.36174900000000004</v>
      </c>
      <c r="BV1277" s="28">
        <v>2.4160080000000002</v>
      </c>
      <c r="BX1277" s="19">
        <v>10.84</v>
      </c>
      <c r="BY1277" s="19">
        <v>10.52</v>
      </c>
      <c r="BZ1277" s="19">
        <v>9</v>
      </c>
      <c r="CA1277" s="19">
        <v>10.99</v>
      </c>
      <c r="CB1277" s="27">
        <v>3.5091610000000002</v>
      </c>
      <c r="CC1277" s="28">
        <v>1.6310119999999999</v>
      </c>
      <c r="CD1277" s="28">
        <v>5.4406829999999999</v>
      </c>
    </row>
    <row r="1278" spans="1:82" x14ac:dyDescent="0.25">
      <c r="A1278" s="15">
        <v>43153.958333330251</v>
      </c>
      <c r="B1278" s="24">
        <v>2</v>
      </c>
      <c r="C1278" s="25">
        <v>22</v>
      </c>
      <c r="D1278" s="26">
        <v>23</v>
      </c>
      <c r="E1278" s="51">
        <v>7.632819671489778</v>
      </c>
      <c r="F1278" s="51">
        <v>7.9288173272597131</v>
      </c>
      <c r="G1278" s="51">
        <v>5.9897587714200631</v>
      </c>
      <c r="H1278" s="51">
        <v>7.6529625542443425</v>
      </c>
      <c r="I1278" s="51">
        <v>7.9423526190136915</v>
      </c>
      <c r="J1278" s="19">
        <f>BR1278/'Gas+GHG'!E1276</f>
        <v>1.255006910435823</v>
      </c>
      <c r="K1278" s="19">
        <f>BS1278/'Gas+GHG'!F1276</f>
        <v>2.3423878690130673</v>
      </c>
      <c r="L1278" s="27">
        <f>BT1278/'Gas+GHG'!G1276</f>
        <v>0.11438202245927612</v>
      </c>
      <c r="M1278" s="28">
        <f>BU1278/'Gas+GHG'!H1276</f>
        <v>3.7871334636806038E-2</v>
      </c>
      <c r="N1278" s="28">
        <f>BV1278/'Gas+GHG'!I1276</f>
        <v>6.3215629651493174E-2</v>
      </c>
      <c r="P1278" s="19">
        <f>BX1278/'Gas+GHG'!E1276</f>
        <v>1.361849938389063</v>
      </c>
      <c r="Q1278" s="19">
        <f>BY1278/'Gas+GHG'!F1276</f>
        <v>3.9822906193443575</v>
      </c>
      <c r="R1278" s="19">
        <f>BZ1278/'Gas+GHG'!E1276</f>
        <v>1.4352048531032282</v>
      </c>
      <c r="S1278" s="19">
        <f>CA1278/'Gas+GHG'!F1276</f>
        <v>1.2677742442042583</v>
      </c>
      <c r="T1278" s="19">
        <f t="shared" si="326"/>
        <v>0.58071531797082321</v>
      </c>
      <c r="U1278" s="19">
        <f t="shared" si="327"/>
        <v>0.6026681484688059</v>
      </c>
      <c r="V1278" s="19">
        <f t="shared" si="331"/>
        <v>1.6242925626232607</v>
      </c>
      <c r="W1278" s="19">
        <f t="shared" si="332"/>
        <v>3.1640468706559783</v>
      </c>
      <c r="X1278" s="19">
        <f t="shared" si="333"/>
        <v>1.1727622288690307</v>
      </c>
      <c r="Y1278" s="19">
        <f t="shared" si="334"/>
        <v>2.0860179928926375</v>
      </c>
      <c r="Z1278" s="102"/>
      <c r="AA1278" s="102"/>
      <c r="AB1278" s="102"/>
      <c r="AC1278" s="102"/>
      <c r="AD1278" s="20">
        <f>CB1278/'Gas+GHG'!G1276</f>
        <v>0.45379100197240158</v>
      </c>
      <c r="AE1278" s="21">
        <f>CC1278/'Gas+GHG'!H1276</f>
        <v>0.18935667318403102</v>
      </c>
      <c r="AF1278" s="21">
        <f>CD1278/'Gas+GHG'!I1276</f>
        <v>0.25939129395597588</v>
      </c>
      <c r="AG1278" s="77">
        <f t="shared" si="328"/>
        <v>0.45885679397923912</v>
      </c>
      <c r="AH1278" s="77">
        <f t="shared" si="329"/>
        <v>0.5822092260549987</v>
      </c>
      <c r="AI1278" s="77">
        <f t="shared" si="330"/>
        <v>0.60367200089744388</v>
      </c>
      <c r="AJ1278" s="77">
        <f t="shared" si="335"/>
        <v>0.20822508430168277</v>
      </c>
      <c r="AK1278" s="77">
        <f t="shared" si="336"/>
        <v>0.11024520214282402</v>
      </c>
      <c r="AL1278" s="77">
        <f t="shared" si="337"/>
        <v>0.15658726143778101</v>
      </c>
      <c r="AM1278" s="77">
        <f t="shared" si="338"/>
        <v>0.24556591767071878</v>
      </c>
      <c r="AN1278" s="77">
        <f t="shared" si="339"/>
        <v>7.9111471041206999E-2</v>
      </c>
      <c r="AO1278" s="77">
        <f t="shared" si="340"/>
        <v>0.10280403251819488</v>
      </c>
      <c r="BR1278" s="19">
        <v>7.87</v>
      </c>
      <c r="BS1278" s="19">
        <v>18.476379999999999</v>
      </c>
      <c r="BT1278" s="27">
        <v>0.65871109999999988</v>
      </c>
      <c r="BU1278" s="28">
        <v>0.22836959999999903</v>
      </c>
      <c r="BV1278" s="28">
        <v>0.40177049999999992</v>
      </c>
      <c r="BX1278" s="19">
        <v>8.5399999999999991</v>
      </c>
      <c r="BY1278" s="19">
        <v>31.411669999999997</v>
      </c>
      <c r="BZ1278" s="19">
        <v>9</v>
      </c>
      <c r="CA1278" s="19">
        <v>10</v>
      </c>
      <c r="CB1278" s="27">
        <v>2.6133229999999994</v>
      </c>
      <c r="CC1278" s="28">
        <v>1.1418480000000002</v>
      </c>
      <c r="CD1278" s="28">
        <v>1.64857599999999</v>
      </c>
    </row>
    <row r="1279" spans="1:82" x14ac:dyDescent="0.25">
      <c r="A1279" s="15">
        <v>43153.999999996915</v>
      </c>
      <c r="B1279" s="24">
        <v>2</v>
      </c>
      <c r="C1279" s="25">
        <v>23</v>
      </c>
      <c r="D1279" s="26">
        <v>0</v>
      </c>
      <c r="E1279" s="51">
        <v>7.4233345256436083</v>
      </c>
      <c r="F1279" s="51">
        <v>8.3809275211777408</v>
      </c>
      <c r="G1279" s="51">
        <v>5.8176284557991949</v>
      </c>
      <c r="H1279" s="51">
        <v>8.4350706604538388</v>
      </c>
      <c r="I1279" s="51">
        <v>8.5430264442342736</v>
      </c>
      <c r="J1279" s="19">
        <f>BR1279/'Gas+GHG'!E1277</f>
        <v>0.83828667995544026</v>
      </c>
      <c r="K1279" s="19">
        <f>BS1279/'Gas+GHG'!F1277</f>
        <v>3.1186735265266026</v>
      </c>
      <c r="L1279" s="27">
        <f>BT1279/'Gas+GHG'!G1277</f>
        <v>4.9208879871127292E-2</v>
      </c>
      <c r="M1279" s="28">
        <f>BU1279/'Gas+GHG'!H1277</f>
        <v>6.2825863231443194E-2</v>
      </c>
      <c r="N1279" s="28">
        <f>BV1279/'Gas+GHG'!I1277</f>
        <v>4.7990762807977781E-2</v>
      </c>
      <c r="P1279" s="19">
        <f>BX1279/'Gas+GHG'!E1277</f>
        <v>1.4670016899220204</v>
      </c>
      <c r="Q1279" s="19">
        <f>BY1279/'Gas+GHG'!F1277</f>
        <v>3.8583924068554309</v>
      </c>
      <c r="R1279" s="19">
        <f>BZ1279/'Gas+GHG'!E1277</f>
        <v>1.2553343032332718</v>
      </c>
      <c r="S1279" s="19">
        <f>CA1279/'Gas+GHG'!F1277</f>
        <v>1.0924118485868777</v>
      </c>
      <c r="T1279" s="19">
        <f t="shared" si="326"/>
        <v>0.56517873580890043</v>
      </c>
      <c r="U1279" s="19">
        <f t="shared" si="327"/>
        <v>0.63619915204272215</v>
      </c>
      <c r="V1279" s="19">
        <f t="shared" si="331"/>
        <v>1.5386064150585756</v>
      </c>
      <c r="W1279" s="19">
        <f t="shared" si="332"/>
        <v>3.1496974692418971</v>
      </c>
      <c r="X1279" s="19">
        <f t="shared" si="333"/>
        <v>1.1837295780967168</v>
      </c>
      <c r="Y1279" s="19">
        <f t="shared" si="334"/>
        <v>1.8011067862004115</v>
      </c>
      <c r="Z1279" s="102"/>
      <c r="AA1279" s="102"/>
      <c r="AB1279" s="102"/>
      <c r="AC1279" s="102"/>
      <c r="AD1279" s="20">
        <f>CB1279/'Gas+GHG'!G1277</f>
        <v>0.24504099055201842</v>
      </c>
      <c r="AE1279" s="21">
        <f>CC1279/'Gas+GHG'!H1277</f>
        <v>0.31412931615721601</v>
      </c>
      <c r="AF1279" s="21">
        <f>CD1279/'Gas+GHG'!I1277</f>
        <v>0.23995381403988889</v>
      </c>
      <c r="AG1279" s="77">
        <f t="shared" si="328"/>
        <v>0.44609065354288979</v>
      </c>
      <c r="AH1279" s="77">
        <f t="shared" si="329"/>
        <v>0.64021470803104619</v>
      </c>
      <c r="AI1279" s="77">
        <f t="shared" si="330"/>
        <v>0.64822130867943373</v>
      </c>
      <c r="AJ1279" s="77">
        <f t="shared" si="335"/>
        <v>0.10931049562014698</v>
      </c>
      <c r="AK1279" s="77">
        <f t="shared" si="336"/>
        <v>0.20111020842758426</v>
      </c>
      <c r="AL1279" s="77">
        <f t="shared" si="337"/>
        <v>0.15554317535955825</v>
      </c>
      <c r="AM1279" s="77">
        <f t="shared" si="338"/>
        <v>0.13573049493187145</v>
      </c>
      <c r="AN1279" s="77">
        <f t="shared" si="339"/>
        <v>0.11301910772963177</v>
      </c>
      <c r="AO1279" s="77">
        <f t="shared" si="340"/>
        <v>8.4410638680330635E-2</v>
      </c>
      <c r="BR1279" s="19">
        <v>4</v>
      </c>
      <c r="BS1279" s="19">
        <v>19.98396</v>
      </c>
      <c r="BT1279" s="27">
        <v>0.28338750000000001</v>
      </c>
      <c r="BU1279" s="28">
        <v>0.37884899999999994</v>
      </c>
      <c r="BV1279" s="28">
        <v>0.305008</v>
      </c>
      <c r="BX1279" s="19">
        <v>7</v>
      </c>
      <c r="BY1279" s="19">
        <v>24.723959999999998</v>
      </c>
      <c r="BZ1279" s="19">
        <v>5.99</v>
      </c>
      <c r="CA1279" s="19">
        <v>7</v>
      </c>
      <c r="CB1279" s="27">
        <v>1.4111590000000001</v>
      </c>
      <c r="CC1279" s="28">
        <v>1.894245</v>
      </c>
      <c r="CD1279" s="28">
        <v>1.52504</v>
      </c>
    </row>
    <row r="1280" spans="1:82" x14ac:dyDescent="0.25">
      <c r="A1280" s="15">
        <v>43154.041666663579</v>
      </c>
      <c r="B1280" s="24">
        <v>2</v>
      </c>
      <c r="C1280" s="25">
        <v>23</v>
      </c>
      <c r="D1280" s="26">
        <v>1</v>
      </c>
      <c r="E1280" s="51">
        <v>6.8485695506822601</v>
      </c>
      <c r="F1280" s="51">
        <v>7.5801209702759342</v>
      </c>
      <c r="G1280" s="51">
        <v>5.0255362179352661</v>
      </c>
      <c r="H1280" s="51">
        <v>7.3744640388768179</v>
      </c>
      <c r="I1280" s="51">
        <v>8.8102933966212831</v>
      </c>
      <c r="J1280" s="19">
        <f>BR1280/'Gas+GHG'!E1278</f>
        <v>0.6224278598669144</v>
      </c>
      <c r="K1280" s="19">
        <f>BS1280/'Gas+GHG'!F1278</f>
        <v>1.5344157278203245</v>
      </c>
      <c r="L1280" s="27">
        <f>BT1280/'Gas+GHG'!G1278</f>
        <v>1.6170987330798015E-2</v>
      </c>
      <c r="M1280" s="28">
        <f>BU1280/'Gas+GHG'!H1278</f>
        <v>0.13557948280655086</v>
      </c>
      <c r="N1280" s="28">
        <f>BV1280/'Gas+GHG'!I1278</f>
        <v>0.10483565205335081</v>
      </c>
      <c r="P1280" s="19">
        <f>BX1280/'Gas+GHG'!E1278</f>
        <v>1.2553343032332718</v>
      </c>
      <c r="Q1280" s="19">
        <f>BY1280/'Gas+GHG'!F1278</f>
        <v>1.9850777512479998</v>
      </c>
      <c r="R1280" s="19">
        <f>BZ1280/'Gas+GHG'!E1278</f>
        <v>1.4591427522974383</v>
      </c>
      <c r="S1280" s="19">
        <f>CA1280/'Gas+GHG'!F1278</f>
        <v>1.0924118485868777</v>
      </c>
      <c r="T1280" s="19">
        <f t="shared" si="326"/>
        <v>0.52255097229272285</v>
      </c>
      <c r="U1280" s="19">
        <f t="shared" si="327"/>
        <v>0.5768068895334354</v>
      </c>
      <c r="V1280" s="19">
        <f t="shared" si="331"/>
        <v>1.41845262463386</v>
      </c>
      <c r="W1280" s="19">
        <f t="shared" si="332"/>
        <v>1.7751172036522527</v>
      </c>
      <c r="X1280" s="19">
        <f t="shared" si="333"/>
        <v>1.2960244308968503</v>
      </c>
      <c r="Y1280" s="19">
        <f t="shared" si="334"/>
        <v>1.302372396182625</v>
      </c>
      <c r="Z1280" s="102"/>
      <c r="AA1280" s="102"/>
      <c r="AB1280" s="102"/>
      <c r="AC1280" s="102"/>
      <c r="AD1280" s="20">
        <f>CB1280/'Gas+GHG'!G1278</f>
        <v>7.9851614672973359E-2</v>
      </c>
      <c r="AE1280" s="21">
        <f>CC1280/'Gas+GHG'!H1278</f>
        <v>0.35186838197844122</v>
      </c>
      <c r="AF1280" s="21">
        <f>CD1280/'Gas+GHG'!I1278</f>
        <v>0.46749124862262925</v>
      </c>
      <c r="AG1280" s="77">
        <f t="shared" si="328"/>
        <v>0.38734469289882989</v>
      </c>
      <c r="AH1280" s="77">
        <f t="shared" si="329"/>
        <v>0.56155422902166041</v>
      </c>
      <c r="AI1280" s="77">
        <f t="shared" si="330"/>
        <v>0.66804331060780298</v>
      </c>
      <c r="AJ1280" s="77">
        <f t="shared" si="335"/>
        <v>3.0930099162978564E-2</v>
      </c>
      <c r="AK1280" s="77">
        <f t="shared" si="336"/>
        <v>0.19759317795900266</v>
      </c>
      <c r="AL1280" s="77">
        <f t="shared" si="337"/>
        <v>0.31230440141003674</v>
      </c>
      <c r="AM1280" s="77">
        <f t="shared" si="338"/>
        <v>4.8921515509994795E-2</v>
      </c>
      <c r="AN1280" s="77">
        <f t="shared" si="339"/>
        <v>0.15427520401943856</v>
      </c>
      <c r="AO1280" s="77">
        <f t="shared" si="340"/>
        <v>0.15518684721259249</v>
      </c>
      <c r="BR1280" s="19">
        <v>2.97</v>
      </c>
      <c r="BS1280" s="19">
        <v>9.8322900000000004</v>
      </c>
      <c r="BT1280" s="27">
        <v>9.3126600000000004E-2</v>
      </c>
      <c r="BU1280" s="28">
        <v>0.81756380000000006</v>
      </c>
      <c r="BV1280" s="28">
        <v>0.66628889999999996</v>
      </c>
      <c r="BX1280" s="19">
        <v>5.99</v>
      </c>
      <c r="BY1280" s="19">
        <v>12.72006</v>
      </c>
      <c r="BZ1280" s="19">
        <v>6.9625000000000004</v>
      </c>
      <c r="CA1280" s="19">
        <v>7</v>
      </c>
      <c r="CB1280" s="27">
        <v>0.45985499999999996</v>
      </c>
      <c r="CC1280" s="28">
        <v>2.1218169999999899</v>
      </c>
      <c r="CD1280" s="28">
        <v>2.9711669999999999</v>
      </c>
    </row>
    <row r="1281" spans="1:82" x14ac:dyDescent="0.25">
      <c r="A1281" s="15">
        <v>43154.083333330243</v>
      </c>
      <c r="B1281" s="24">
        <v>2</v>
      </c>
      <c r="C1281" s="25">
        <v>23</v>
      </c>
      <c r="D1281" s="26">
        <v>2</v>
      </c>
      <c r="E1281" s="51">
        <v>6.1523095914782697</v>
      </c>
      <c r="F1281" s="51">
        <v>7.1242762329208915</v>
      </c>
      <c r="G1281" s="51">
        <v>5.3667492853683614</v>
      </c>
      <c r="H1281" s="51">
        <v>7.7481218503779861</v>
      </c>
      <c r="I1281" s="51">
        <v>8.3855335623198961</v>
      </c>
      <c r="J1281" s="19">
        <f>BR1281/'Gas+GHG'!E1279</f>
        <v>0.20957166998886007</v>
      </c>
      <c r="K1281" s="19">
        <f>BS1281/'Gas+GHG'!F1279</f>
        <v>0.92855007129884604</v>
      </c>
      <c r="L1281" s="27">
        <f>BT1281/'Gas+GHG'!G1279</f>
        <v>2.0748465882853853E-2</v>
      </c>
      <c r="M1281" s="28">
        <f>BU1281/'Gas+GHG'!H1279</f>
        <v>0.15231178647766733</v>
      </c>
      <c r="N1281" s="28">
        <f>BV1281/'Gas+GHG'!I1279</f>
        <v>0.11999401016450846</v>
      </c>
      <c r="P1281" s="19">
        <f>BX1281/'Gas+GHG'!E1279</f>
        <v>0.84457383005510611</v>
      </c>
      <c r="Q1281" s="19">
        <f>BY1281/'Gas+GHG'!F1279</f>
        <v>1.5209291232553419</v>
      </c>
      <c r="R1281" s="19">
        <f>BZ1281/'Gas+GHG'!E1279</f>
        <v>2.0291148231661409</v>
      </c>
      <c r="S1281" s="19">
        <f>CA1281/'Gas+GHG'!F1279</f>
        <v>1.0924118485868777</v>
      </c>
      <c r="T1281" s="19">
        <f t="shared" si="326"/>
        <v>0.47091246580800344</v>
      </c>
      <c r="U1281" s="19">
        <f t="shared" si="327"/>
        <v>0.5429989114718432</v>
      </c>
      <c r="V1281" s="19">
        <f t="shared" si="331"/>
        <v>1.3532558096528979</v>
      </c>
      <c r="W1281" s="19">
        <f t="shared" si="332"/>
        <v>1.4190413030150941</v>
      </c>
      <c r="X1281" s="19">
        <f t="shared" si="333"/>
        <v>1.5204328435683487</v>
      </c>
      <c r="Y1281" s="19">
        <f t="shared" si="334"/>
        <v>1.1942996688271255</v>
      </c>
      <c r="Z1281" s="102"/>
      <c r="AA1281" s="102"/>
      <c r="AB1281" s="102"/>
      <c r="AC1281" s="102"/>
      <c r="AD1281" s="20">
        <f>CB1281/'Gas+GHG'!G1279</f>
        <v>0.10374232941427013</v>
      </c>
      <c r="AE1281" s="21">
        <f>CC1281/'Gas+GHG'!H1279</f>
        <v>0.4791799361433518</v>
      </c>
      <c r="AF1281" s="21">
        <f>CD1281/'Gas+GHG'!I1279</f>
        <v>0.49068418258156371</v>
      </c>
      <c r="AG1281" s="77">
        <f t="shared" si="328"/>
        <v>0.41265094950944831</v>
      </c>
      <c r="AH1281" s="77">
        <f t="shared" si="329"/>
        <v>0.58926676809159129</v>
      </c>
      <c r="AI1281" s="77">
        <f t="shared" si="330"/>
        <v>0.63654076164161388</v>
      </c>
      <c r="AJ1281" s="77">
        <f t="shared" si="335"/>
        <v>4.2809370737120538E-2</v>
      </c>
      <c r="AK1281" s="77">
        <f t="shared" si="336"/>
        <v>0.28236481230552801</v>
      </c>
      <c r="AL1281" s="77">
        <f t="shared" si="337"/>
        <v>0.31234048330596131</v>
      </c>
      <c r="AM1281" s="77">
        <f t="shared" si="338"/>
        <v>6.0932958677149582E-2</v>
      </c>
      <c r="AN1281" s="77">
        <f t="shared" si="339"/>
        <v>0.19681512383782379</v>
      </c>
      <c r="AO1281" s="77">
        <f t="shared" si="340"/>
        <v>0.17834369927560242</v>
      </c>
      <c r="BR1281" s="19">
        <v>1</v>
      </c>
      <c r="BS1281" s="19">
        <v>5.95</v>
      </c>
      <c r="BT1281" s="27">
        <v>0.11948769999999899</v>
      </c>
      <c r="BU1281" s="28">
        <v>0.918462</v>
      </c>
      <c r="BV1281" s="28">
        <v>0.76262869999999905</v>
      </c>
      <c r="BX1281" s="19">
        <v>4.03</v>
      </c>
      <c r="BY1281" s="19">
        <v>9.74587</v>
      </c>
      <c r="BZ1281" s="19">
        <v>9.6821999999999999</v>
      </c>
      <c r="CA1281" s="19">
        <v>7</v>
      </c>
      <c r="CB1281" s="27">
        <v>0.59743849999999987</v>
      </c>
      <c r="CC1281" s="28">
        <v>2.8895240000000002</v>
      </c>
      <c r="CD1281" s="28">
        <v>3.11857099999999</v>
      </c>
    </row>
    <row r="1282" spans="1:82" x14ac:dyDescent="0.25">
      <c r="A1282" s="15">
        <v>43154.124999996908</v>
      </c>
      <c r="B1282" s="24">
        <v>2</v>
      </c>
      <c r="C1282" s="25">
        <v>23</v>
      </c>
      <c r="D1282" s="26">
        <v>3</v>
      </c>
      <c r="E1282" s="51">
        <v>6.136625247696303</v>
      </c>
      <c r="F1282" s="51">
        <v>7.0632244558800812</v>
      </c>
      <c r="G1282" s="51">
        <v>5.8558683225573391</v>
      </c>
      <c r="H1282" s="51">
        <v>7.5505067096992526</v>
      </c>
      <c r="I1282" s="51">
        <v>9.110577059984319</v>
      </c>
      <c r="J1282" s="19">
        <f>BR1282/'Gas+GHG'!E1280</f>
        <v>0.27642503271530644</v>
      </c>
      <c r="K1282" s="19">
        <f>BS1282/'Gas+GHG'!F1280</f>
        <v>0.92855007129884604</v>
      </c>
      <c r="L1282" s="27">
        <f>BT1282/'Gas+GHG'!G1280</f>
        <v>1.0147191838938375E-2</v>
      </c>
      <c r="M1282" s="28">
        <f>BU1282/'Gas+GHG'!H1280</f>
        <v>0.11762251517333369</v>
      </c>
      <c r="N1282" s="28">
        <f>BV1282/'Gas+GHG'!I1280</f>
        <v>0.10884702389411549</v>
      </c>
      <c r="P1282" s="19">
        <f>BX1282/'Gas+GHG'!E1280</f>
        <v>0.90933147608166387</v>
      </c>
      <c r="Q1282" s="19">
        <f>BY1282/'Gas+GHG'!F1280</f>
        <v>1.4060963503202444</v>
      </c>
      <c r="R1282" s="19">
        <f>BZ1282/'Gas+GHG'!E1280</f>
        <v>2.0379377904726717</v>
      </c>
      <c r="S1282" s="19">
        <f>CA1282/'Gas+GHG'!F1280</f>
        <v>1.0924118485868777</v>
      </c>
      <c r="T1282" s="19">
        <f t="shared" si="326"/>
        <v>0.4697492277424114</v>
      </c>
      <c r="U1282" s="19">
        <f t="shared" si="327"/>
        <v>0.53847097252755893</v>
      </c>
      <c r="V1282" s="19">
        <f t="shared" si="331"/>
        <v>1.3844774619128424</v>
      </c>
      <c r="W1282" s="19">
        <f t="shared" si="332"/>
        <v>1.3453741397335977</v>
      </c>
      <c r="X1282" s="19">
        <f t="shared" si="333"/>
        <v>1.5627918046414933</v>
      </c>
      <c r="Y1282" s="19">
        <f t="shared" si="334"/>
        <v>1.1531340591735244</v>
      </c>
      <c r="Z1282" s="102"/>
      <c r="AA1282" s="102"/>
      <c r="AB1282" s="102"/>
      <c r="AC1282" s="102"/>
      <c r="AD1282" s="20">
        <f>CB1282/'Gas+GHG'!G1280</f>
        <v>4.9732628531415038E-2</v>
      </c>
      <c r="AE1282" s="21">
        <f>CC1282/'Gas+GHG'!H1280</f>
        <v>0.30409240819066502</v>
      </c>
      <c r="AF1282" s="21">
        <f>CD1282/'Gas+GHG'!I1280</f>
        <v>0.38651816505397929</v>
      </c>
      <c r="AG1282" s="77">
        <f t="shared" si="328"/>
        <v>0.44892673449435333</v>
      </c>
      <c r="AH1282" s="77">
        <f t="shared" si="329"/>
        <v>0.57461053145393659</v>
      </c>
      <c r="AI1282" s="77">
        <f t="shared" si="330"/>
        <v>0.69031401523880753</v>
      </c>
      <c r="AJ1282" s="77">
        <f t="shared" si="335"/>
        <v>2.2326306524428859E-2</v>
      </c>
      <c r="AK1282" s="77">
        <f t="shared" si="336"/>
        <v>0.17473470028154545</v>
      </c>
      <c r="AL1282" s="77">
        <f t="shared" si="337"/>
        <v>0.26681890648114859</v>
      </c>
      <c r="AM1282" s="77">
        <f t="shared" si="338"/>
        <v>2.7406322006986179E-2</v>
      </c>
      <c r="AN1282" s="77">
        <f t="shared" si="339"/>
        <v>0.12935770790911957</v>
      </c>
      <c r="AO1282" s="77">
        <f t="shared" si="340"/>
        <v>0.1196992585728307</v>
      </c>
      <c r="BR1282" s="19">
        <v>1.319</v>
      </c>
      <c r="BS1282" s="19">
        <v>5.95</v>
      </c>
      <c r="BT1282" s="27">
        <v>5.8436349999999991E-2</v>
      </c>
      <c r="BU1282" s="28">
        <v>0.70928069999999999</v>
      </c>
      <c r="BV1282" s="28">
        <v>0.69178339999999927</v>
      </c>
      <c r="BX1282" s="19">
        <v>4.3390000000000004</v>
      </c>
      <c r="BY1282" s="19">
        <v>9.01004</v>
      </c>
      <c r="BZ1282" s="19">
        <v>9.7242999999999995</v>
      </c>
      <c r="CA1282" s="19">
        <v>7</v>
      </c>
      <c r="CB1282" s="27">
        <v>0.28640369999999998</v>
      </c>
      <c r="CC1282" s="28">
        <v>1.8337209999999999</v>
      </c>
      <c r="CD1282" s="28">
        <v>2.4565380000000001</v>
      </c>
    </row>
    <row r="1283" spans="1:82" x14ac:dyDescent="0.25">
      <c r="A1283" s="15">
        <v>43154.166666663572</v>
      </c>
      <c r="B1283" s="24">
        <v>2</v>
      </c>
      <c r="C1283" s="25">
        <v>23</v>
      </c>
      <c r="D1283" s="26">
        <v>4</v>
      </c>
      <c r="E1283" s="51">
        <v>6.9374929059752324</v>
      </c>
      <c r="F1283" s="51">
        <v>7.9734610228315459</v>
      </c>
      <c r="G1283" s="51">
        <v>6.1931412427055763</v>
      </c>
      <c r="H1283" s="51">
        <v>9.5099563713228861</v>
      </c>
      <c r="I1283" s="51">
        <v>11.678410088506762</v>
      </c>
      <c r="J1283" s="19">
        <f>BR1283/'Gas+GHG'!E1281</f>
        <v>0.83828667995544026</v>
      </c>
      <c r="K1283" s="19">
        <f>BS1283/'Gas+GHG'!F1281</f>
        <v>2.0255890643586665</v>
      </c>
      <c r="L1283" s="27">
        <f>BT1283/'Gas+GHG'!G1281</f>
        <v>6.7096020104415134E-3</v>
      </c>
      <c r="M1283" s="28">
        <f>BU1283/'Gas+GHG'!H1281</f>
        <v>0.12182282948552034</v>
      </c>
      <c r="N1283" s="28">
        <f>BV1283/'Gas+GHG'!I1281</f>
        <v>0.11205289584268362</v>
      </c>
      <c r="P1283" s="19">
        <f>BX1283/'Gas+GHG'!E1281</f>
        <v>1.2553343032332718</v>
      </c>
      <c r="Q1283" s="19">
        <f>BY1283/'Gas+GHG'!F1281</f>
        <v>3.0383843768321777</v>
      </c>
      <c r="R1283" s="19">
        <f>BZ1283/'Gas+GHG'!E1281</f>
        <v>1.561392770085003</v>
      </c>
      <c r="S1283" s="19">
        <f>CA1283/'Gas+GHG'!F1281</f>
        <v>1.7182077789916461</v>
      </c>
      <c r="T1283" s="19">
        <f t="shared" si="326"/>
        <v>0.52914602231425345</v>
      </c>
      <c r="U1283" s="19">
        <f t="shared" si="327"/>
        <v>0.60597917294007309</v>
      </c>
      <c r="V1283" s="19">
        <f t="shared" si="331"/>
        <v>1.4904599267912337</v>
      </c>
      <c r="W1283" s="19">
        <f t="shared" si="332"/>
        <v>2.8823957805993596</v>
      </c>
      <c r="X1283" s="19">
        <f t="shared" si="333"/>
        <v>1.326267146527041</v>
      </c>
      <c r="Y1283" s="19">
        <f t="shared" si="334"/>
        <v>1.8741963752244637</v>
      </c>
      <c r="Z1283" s="102"/>
      <c r="AA1283" s="102"/>
      <c r="AB1283" s="102"/>
      <c r="AC1283" s="102"/>
      <c r="AD1283" s="20">
        <f>CB1283/'Gas+GHG'!G1281</f>
        <v>3.3548010052207568E-2</v>
      </c>
      <c r="AE1283" s="21">
        <f>CC1283/'Gas+GHG'!H1281</f>
        <v>0.28308511537328884</v>
      </c>
      <c r="AF1283" s="21">
        <f>CD1283/'Gas+GHG'!I1281</f>
        <v>0.45097861097244024</v>
      </c>
      <c r="AG1283" s="77">
        <f t="shared" si="328"/>
        <v>0.4739407678937555</v>
      </c>
      <c r="AH1283" s="77">
        <f t="shared" si="329"/>
        <v>0.71993420362648575</v>
      </c>
      <c r="AI1283" s="77">
        <f t="shared" si="330"/>
        <v>0.80204266403698976</v>
      </c>
      <c r="AJ1283" s="77">
        <f t="shared" si="335"/>
        <v>1.5899769645450684E-2</v>
      </c>
      <c r="AK1283" s="77">
        <f t="shared" si="336"/>
        <v>0.20380265709478054</v>
      </c>
      <c r="AL1283" s="77">
        <f t="shared" si="337"/>
        <v>0.36170408656803721</v>
      </c>
      <c r="AM1283" s="77">
        <f t="shared" si="338"/>
        <v>1.7648240406756884E-2</v>
      </c>
      <c r="AN1283" s="77">
        <f t="shared" si="339"/>
        <v>7.92824582785083E-2</v>
      </c>
      <c r="AO1283" s="77">
        <f t="shared" si="340"/>
        <v>8.9274524404403047E-2</v>
      </c>
      <c r="BR1283" s="19">
        <v>4</v>
      </c>
      <c r="BS1283" s="19">
        <v>12.979649999999999</v>
      </c>
      <c r="BT1283" s="27">
        <v>3.8639719999999995E-2</v>
      </c>
      <c r="BU1283" s="28">
        <v>0.73460919999999985</v>
      </c>
      <c r="BV1283" s="28">
        <v>0.71215850000000003</v>
      </c>
      <c r="BX1283" s="19">
        <v>5.99</v>
      </c>
      <c r="BY1283" s="19">
        <v>19.469480000000001</v>
      </c>
      <c r="BZ1283" s="19">
        <v>7.4504000000000001</v>
      </c>
      <c r="CA1283" s="19">
        <v>11.01</v>
      </c>
      <c r="CB1283" s="27">
        <v>0.1931986</v>
      </c>
      <c r="CC1283" s="28">
        <v>1.70704399999999</v>
      </c>
      <c r="CD1283" s="28">
        <v>2.8662199999999998</v>
      </c>
    </row>
    <row r="1284" spans="1:82" x14ac:dyDescent="0.25">
      <c r="A1284" s="15">
        <v>43154.208333330236</v>
      </c>
      <c r="B1284" s="24">
        <v>2</v>
      </c>
      <c r="C1284" s="25">
        <v>23</v>
      </c>
      <c r="D1284" s="26">
        <v>5</v>
      </c>
      <c r="E1284" s="51">
        <v>8.4336963123935007</v>
      </c>
      <c r="F1284" s="51">
        <v>8.1101092603829219</v>
      </c>
      <c r="G1284" s="51">
        <v>5.6636007144730192</v>
      </c>
      <c r="H1284" s="51">
        <v>8.8938862554587192</v>
      </c>
      <c r="I1284" s="51">
        <v>11.556179794625072</v>
      </c>
      <c r="J1284" s="19">
        <f>BR1284/'Gas+GHG'!E1282</f>
        <v>2.1040995666881548</v>
      </c>
      <c r="K1284" s="19">
        <f>BS1284/'Gas+GHG'!F1282</f>
        <v>1.5739360673254874</v>
      </c>
      <c r="L1284" s="27">
        <f>BT1284/'Gas+GHG'!G1282</f>
        <v>5.5851868108921241E-3</v>
      </c>
      <c r="M1284" s="28">
        <f>BU1284/'Gas+GHG'!H1282</f>
        <v>0.14093588892030387</v>
      </c>
      <c r="N1284" s="28">
        <f>BV1284/'Gas+GHG'!I1282</f>
        <v>0.10136985006964019</v>
      </c>
      <c r="P1284" s="19">
        <f>BX1284/'Gas+GHG'!E1282</f>
        <v>2.1040995666881548</v>
      </c>
      <c r="Q1284" s="19">
        <f>BY1284/'Gas+GHG'!F1282</f>
        <v>2.6601055624918684</v>
      </c>
      <c r="R1284" s="19">
        <f>BZ1284/'Gas+GHG'!E1282</f>
        <v>2.0929713110117465</v>
      </c>
      <c r="S1284" s="19">
        <f>CA1284/'Gas+GHG'!F1282</f>
        <v>1.7150866022813978</v>
      </c>
      <c r="T1284" s="19">
        <f t="shared" si="326"/>
        <v>0.64011277874402073</v>
      </c>
      <c r="U1284" s="19">
        <f t="shared" si="327"/>
        <v>0.61611376535436246</v>
      </c>
      <c r="V1284" s="19">
        <f t="shared" si="331"/>
        <v>2.6865987021100897</v>
      </c>
      <c r="W1284" s="19">
        <f t="shared" si="332"/>
        <v>2.6956161187873615</v>
      </c>
      <c r="X1284" s="19">
        <f t="shared" si="333"/>
        <v>1.5104721755898114</v>
      </c>
      <c r="Y1284" s="19">
        <f t="shared" si="334"/>
        <v>1.679576045985905</v>
      </c>
      <c r="Z1284" s="102"/>
      <c r="AA1284" s="102"/>
      <c r="AB1284" s="102"/>
      <c r="AC1284" s="102"/>
      <c r="AD1284" s="20">
        <f>CB1284/'Gas+GHG'!G1282</f>
        <v>2.7925934054460613E-2</v>
      </c>
      <c r="AE1284" s="21">
        <f>CC1284/'Gas+GHG'!H1282</f>
        <v>0.37865049546396895</v>
      </c>
      <c r="AF1284" s="21">
        <f>CD1284/'Gas+GHG'!I1282</f>
        <v>0.39756346077854132</v>
      </c>
      <c r="AG1284" s="77">
        <f t="shared" si="328"/>
        <v>0.43466710058087304</v>
      </c>
      <c r="AH1284" s="77">
        <f t="shared" si="329"/>
        <v>0.67424302139985848</v>
      </c>
      <c r="AI1284" s="77">
        <f t="shared" si="330"/>
        <v>0.80155374286146308</v>
      </c>
      <c r="AJ1284" s="77">
        <f t="shared" si="335"/>
        <v>1.2138484786465059E-2</v>
      </c>
      <c r="AK1284" s="77">
        <f t="shared" si="336"/>
        <v>0.25530245411617986</v>
      </c>
      <c r="AL1284" s="77">
        <f t="shared" si="337"/>
        <v>0.31866848001199627</v>
      </c>
      <c r="AM1284" s="77">
        <f t="shared" si="338"/>
        <v>1.5787449267995551E-2</v>
      </c>
      <c r="AN1284" s="77">
        <f t="shared" si="339"/>
        <v>0.12334804134778912</v>
      </c>
      <c r="AO1284" s="77">
        <f t="shared" si="340"/>
        <v>7.8894980766545053E-2</v>
      </c>
      <c r="BR1284" s="19">
        <v>10.039999999999999</v>
      </c>
      <c r="BS1284" s="19">
        <v>10.08553</v>
      </c>
      <c r="BT1284" s="27">
        <v>3.2164360000000003E-2</v>
      </c>
      <c r="BU1284" s="28">
        <v>0.84986369999999889</v>
      </c>
      <c r="BV1284" s="28">
        <v>0.6442618</v>
      </c>
      <c r="BX1284" s="19">
        <v>10.039999999999999</v>
      </c>
      <c r="BY1284" s="19">
        <v>17.045529999999999</v>
      </c>
      <c r="BZ1284" s="19">
        <v>9.9869000000000003</v>
      </c>
      <c r="CA1284" s="19">
        <v>10.99</v>
      </c>
      <c r="CB1284" s="27">
        <v>0.16082179999999996</v>
      </c>
      <c r="CC1284" s="28">
        <v>2.2833169999999998</v>
      </c>
      <c r="CD1284" s="28">
        <v>2.5267369999999998</v>
      </c>
    </row>
    <row r="1285" spans="1:82" x14ac:dyDescent="0.25">
      <c r="A1285" s="15">
        <v>43154.2499999969</v>
      </c>
      <c r="B1285" s="24">
        <v>2</v>
      </c>
      <c r="C1285" s="25">
        <v>23</v>
      </c>
      <c r="D1285" s="26">
        <v>6</v>
      </c>
      <c r="E1285" s="51">
        <v>11.88282056992006</v>
      </c>
      <c r="F1285" s="51">
        <v>9.490813277576942</v>
      </c>
      <c r="G1285" s="51">
        <v>5.6390286307501363</v>
      </c>
      <c r="H1285" s="51">
        <v>11.12411297886093</v>
      </c>
      <c r="I1285" s="51">
        <v>13.479715468210552</v>
      </c>
      <c r="J1285" s="19">
        <f>BR1285/'Gas+GHG'!E1283</f>
        <v>4.7212305815090394</v>
      </c>
      <c r="K1285" s="19">
        <f>BS1285/'Gas+GHG'!F1283</f>
        <v>2.9117566771090515</v>
      </c>
      <c r="L1285" s="27">
        <f>BT1285/'Gas+GHG'!G1283</f>
        <v>0.11433453049634636</v>
      </c>
      <c r="M1285" s="28">
        <f>BU1285/'Gas+GHG'!H1283</f>
        <v>6.9935262318774116E-2</v>
      </c>
      <c r="N1285" s="28">
        <f>BV1285/'Gas+GHG'!I1283</f>
        <v>5.4054165842642533E-2</v>
      </c>
      <c r="P1285" s="19">
        <f>BX1285/'Gas+GHG'!E1283</f>
        <v>5.3101269741777362</v>
      </c>
      <c r="Q1285" s="19">
        <f>BY1285/'Gas+GHG'!F1283</f>
        <v>2.9117566771090515</v>
      </c>
      <c r="R1285" s="19">
        <f>BZ1285/'Gas+GHG'!E1283</f>
        <v>2.0978124165884893</v>
      </c>
      <c r="S1285" s="19">
        <f>CA1285/'Gas+GHG'!F1283</f>
        <v>1.7150866022813978</v>
      </c>
      <c r="T1285" s="19">
        <f t="shared" si="326"/>
        <v>0.80286030596264302</v>
      </c>
      <c r="U1285" s="19">
        <f t="shared" si="327"/>
        <v>0.71851444544928478</v>
      </c>
      <c r="V1285" s="19">
        <f t="shared" si="331"/>
        <v>5.9475404858232874</v>
      </c>
      <c r="W1285" s="19">
        <f t="shared" si="332"/>
        <v>3.3244537330719792</v>
      </c>
      <c r="X1285" s="19">
        <f t="shared" si="333"/>
        <v>1.4603989049429384</v>
      </c>
      <c r="Y1285" s="19">
        <f t="shared" si="334"/>
        <v>1.3023895463184705</v>
      </c>
      <c r="Z1285" s="102"/>
      <c r="AA1285" s="102"/>
      <c r="AB1285" s="102"/>
      <c r="AC1285" s="102"/>
      <c r="AD1285" s="20">
        <f>CB1285/'Gas+GHG'!G1283</f>
        <v>0.40760537190232865</v>
      </c>
      <c r="AE1285" s="21">
        <f>CC1285/'Gas+GHG'!H1283</f>
        <v>0.29349150042247774</v>
      </c>
      <c r="AF1285" s="21">
        <f>CD1285/'Gas+GHG'!I1283</f>
        <v>0.2702707505418937</v>
      </c>
      <c r="AG1285" s="77">
        <f t="shared" si="328"/>
        <v>0.43284469834749195</v>
      </c>
      <c r="AH1285" s="77">
        <f t="shared" si="329"/>
        <v>0.79982547559840644</v>
      </c>
      <c r="AI1285" s="77">
        <f t="shared" si="330"/>
        <v>0.80924788555580496</v>
      </c>
      <c r="AJ1285" s="77">
        <f t="shared" si="335"/>
        <v>0.17642982424588072</v>
      </c>
      <c r="AK1285" s="77">
        <f t="shared" si="336"/>
        <v>0.23474197890949816</v>
      </c>
      <c r="AL1285" s="77">
        <f t="shared" si="337"/>
        <v>0.2187160334036079</v>
      </c>
      <c r="AM1285" s="77">
        <f t="shared" si="338"/>
        <v>0.23117554765644793</v>
      </c>
      <c r="AN1285" s="77">
        <f t="shared" si="339"/>
        <v>5.8749521512979574E-2</v>
      </c>
      <c r="AO1285" s="77">
        <f t="shared" si="340"/>
        <v>5.1554717138285799E-2</v>
      </c>
      <c r="BR1285" s="19">
        <v>22.527999999999999</v>
      </c>
      <c r="BS1285" s="19">
        <v>18.658069999999999</v>
      </c>
      <c r="BT1285" s="27">
        <v>0.65843759999999985</v>
      </c>
      <c r="BU1285" s="28">
        <v>0.42171969999999998</v>
      </c>
      <c r="BV1285" s="28">
        <v>0.34354429999999903</v>
      </c>
      <c r="BX1285" s="19">
        <v>25.338000000000001</v>
      </c>
      <c r="BY1285" s="19">
        <v>18.658069999999999</v>
      </c>
      <c r="BZ1285" s="19">
        <v>10.01</v>
      </c>
      <c r="CA1285" s="19">
        <v>10.99</v>
      </c>
      <c r="CB1285" s="27">
        <v>2.3473459999999999</v>
      </c>
      <c r="CC1285" s="28">
        <v>1.7697960000000001</v>
      </c>
      <c r="CD1285" s="28">
        <v>1.7177209999999901</v>
      </c>
    </row>
    <row r="1286" spans="1:82" x14ac:dyDescent="0.25">
      <c r="A1286" s="15">
        <v>43154.291666663565</v>
      </c>
      <c r="B1286" s="24">
        <v>2</v>
      </c>
      <c r="C1286" s="25">
        <v>23</v>
      </c>
      <c r="D1286" s="26">
        <v>7</v>
      </c>
      <c r="E1286" s="51">
        <v>11.457859520383449</v>
      </c>
      <c r="F1286" s="51">
        <v>7.1519251768086249</v>
      </c>
      <c r="G1286" s="51">
        <v>3.9420108357210792</v>
      </c>
      <c r="H1286" s="51">
        <v>6.9883849154302098</v>
      </c>
      <c r="I1286" s="51">
        <v>12.639215690511342</v>
      </c>
      <c r="J1286" s="19">
        <f>BR1286/'Gas+GHG'!E1284</f>
        <v>3.0366934981385825</v>
      </c>
      <c r="K1286" s="19">
        <f>BS1286/'Gas+GHG'!F1284</f>
        <v>0.98563795391764109</v>
      </c>
      <c r="L1286" s="27">
        <f>BT1286/'Gas+GHG'!G1284</f>
        <v>6.5837404946435502E-2</v>
      </c>
      <c r="M1286" s="28">
        <f>BU1286/'Gas+GHG'!H1284</f>
        <v>0.14405879943618041</v>
      </c>
      <c r="N1286" s="28">
        <f>BV1286/'Gas+GHG'!I1284</f>
        <v>0.20538831167291671</v>
      </c>
      <c r="P1286" s="19">
        <f>BX1286/'Gas+GHG'!E1284</f>
        <v>3.1519579166324552</v>
      </c>
      <c r="Q1286" s="19">
        <f>BY1286/'Gas+GHG'!F1284</f>
        <v>1.1370150243646797</v>
      </c>
      <c r="R1286" s="19">
        <f>BZ1286/'Gas+GHG'!E1284</f>
        <v>2.8420014167189311</v>
      </c>
      <c r="S1286" s="19">
        <f>CA1286/'Gas+GHG'!F1284</f>
        <v>1.7150866022813978</v>
      </c>
      <c r="T1286" s="19">
        <f t="shared" si="326"/>
        <v>0.80116046176449651</v>
      </c>
      <c r="U1286" s="19">
        <f t="shared" si="327"/>
        <v>0.54504951074783015</v>
      </c>
      <c r="V1286" s="19">
        <f t="shared" si="331"/>
        <v>4.80212322730541</v>
      </c>
      <c r="W1286" s="19">
        <f t="shared" si="332"/>
        <v>1.5545365962065349</v>
      </c>
      <c r="X1286" s="19">
        <f t="shared" si="333"/>
        <v>1.1918361060459759</v>
      </c>
      <c r="Y1286" s="19">
        <f t="shared" si="334"/>
        <v>1.2975650304395425</v>
      </c>
      <c r="Z1286" s="102"/>
      <c r="AA1286" s="102"/>
      <c r="AB1286" s="102"/>
      <c r="AC1286" s="102"/>
      <c r="AD1286" s="20">
        <f>CB1286/'Gas+GHG'!G1284</f>
        <v>0.21106800123079902</v>
      </c>
      <c r="AE1286" s="21">
        <f>CC1286/'Gas+GHG'!H1284</f>
        <v>0.43721675889981165</v>
      </c>
      <c r="AF1286" s="21">
        <f>CD1286/'Gas+GHG'!I1284</f>
        <v>0.85176319020100566</v>
      </c>
      <c r="AG1286" s="77">
        <f t="shared" si="328"/>
        <v>0.31665537114128184</v>
      </c>
      <c r="AH1286" s="77">
        <f t="shared" si="329"/>
        <v>0.53292045645414809</v>
      </c>
      <c r="AI1286" s="77">
        <f t="shared" si="330"/>
        <v>0.80588588644500814</v>
      </c>
      <c r="AJ1286" s="77">
        <f t="shared" si="335"/>
        <v>6.683581626578719E-2</v>
      </c>
      <c r="AK1286" s="77">
        <f t="shared" si="336"/>
        <v>0.23300175472229084</v>
      </c>
      <c r="AL1286" s="77">
        <f t="shared" si="337"/>
        <v>0.68642393357636555</v>
      </c>
      <c r="AM1286" s="77">
        <f t="shared" si="338"/>
        <v>0.14423218496501183</v>
      </c>
      <c r="AN1286" s="77">
        <f t="shared" si="339"/>
        <v>0.20421500417752081</v>
      </c>
      <c r="AO1286" s="77">
        <f t="shared" si="340"/>
        <v>0.16533925662464014</v>
      </c>
      <c r="BR1286" s="19">
        <v>14.49</v>
      </c>
      <c r="BS1286" s="19">
        <v>6.3158099999999999</v>
      </c>
      <c r="BT1286" s="27">
        <v>0.37914899999999901</v>
      </c>
      <c r="BU1286" s="28">
        <v>0.86869529999999995</v>
      </c>
      <c r="BV1286" s="28">
        <v>1.3053569999999903</v>
      </c>
      <c r="BX1286" s="19">
        <v>15.04</v>
      </c>
      <c r="BY1286" s="19">
        <v>7.2858099999999997</v>
      </c>
      <c r="BZ1286" s="19">
        <v>13.561</v>
      </c>
      <c r="CA1286" s="19">
        <v>10.99</v>
      </c>
      <c r="CB1286" s="27">
        <v>1.2155129999999901</v>
      </c>
      <c r="CC1286" s="28">
        <v>2.6364799999999899</v>
      </c>
      <c r="CD1286" s="28">
        <v>5.4134289999999998</v>
      </c>
    </row>
    <row r="1287" spans="1:82" x14ac:dyDescent="0.25">
      <c r="A1287" s="15">
        <v>43154.333333330229</v>
      </c>
      <c r="B1287" s="24">
        <v>2</v>
      </c>
      <c r="C1287" s="25">
        <v>23</v>
      </c>
      <c r="D1287" s="26">
        <v>8</v>
      </c>
      <c r="E1287" s="51">
        <v>7.8454705490687688</v>
      </c>
      <c r="F1287" s="51">
        <v>5.536070145676149</v>
      </c>
      <c r="G1287" s="51">
        <v>5.0861989206914</v>
      </c>
      <c r="H1287" s="51">
        <v>8.038412953971692</v>
      </c>
      <c r="I1287" s="51">
        <v>8.1125531243803799</v>
      </c>
      <c r="J1287" s="19">
        <f>BR1287/'Gas+GHG'!E1285</f>
        <v>1.0457626332444117</v>
      </c>
      <c r="K1287" s="19">
        <f>BS1287/'Gas+GHG'!F1285</f>
        <v>1.872706026148933</v>
      </c>
      <c r="L1287" s="27">
        <f>BT1287/'Gas+GHG'!G1285</f>
        <v>5.7251031693940337E-2</v>
      </c>
      <c r="M1287" s="28">
        <f>BU1287/'Gas+GHG'!H1285</f>
        <v>0.11450844358407514</v>
      </c>
      <c r="N1287" s="28">
        <f>BV1287/'Gas+GHG'!I1285</f>
        <v>0.19587427448468059</v>
      </c>
      <c r="P1287" s="19">
        <f>BX1287/'Gas+GHG'!E1285</f>
        <v>1.2218028360350541</v>
      </c>
      <c r="Q1287" s="19">
        <f>BY1287/'Gas+GHG'!F1285</f>
        <v>2.6530002037109885</v>
      </c>
      <c r="R1287" s="19">
        <f>BZ1287/'Gas+GHG'!E1285</f>
        <v>2.8359238382892542</v>
      </c>
      <c r="S1287" s="19">
        <f>CA1287/'Gas+GHG'!F1285</f>
        <v>2.44623941312895</v>
      </c>
      <c r="T1287" s="19">
        <f t="shared" ref="T1287:T1350" si="341">MIN(Max_RegUp_Ratio_Peak,MAX(Min_RegUp_Ratio_Peak,IF(E1287&gt;HR_Thresh_Peak,Up_Ratio_at_Thresh_Peak+Slope_Above_Peak*(E1287-HR_Thresh_Peak),Up_Ratio_at_Thresh_Peak+Slope_Below_Peak*(E1287-HR_Thresh_Peak))))</f>
        <v>0.59648668838453789</v>
      </c>
      <c r="U1287" s="19">
        <f t="shared" ref="U1287:U1350" si="342">MIN(Max_RegUp_Ratio_Peak,MAX(Min_RegUp_Ratio_Peak,IF(F1287&gt;HR_Thresh_Peak,Up_Ratio_at_Thresh_Peak+Slope_Above_Peak*(F1287-HR_Thresh_Peak),Up_Ratio_at_Thresh_Peak+Slope_Below_Peak*(F1287-HR_Thresh_Peak))))</f>
        <v>0.42520872513250446</v>
      </c>
      <c r="V1287" s="19">
        <f t="shared" si="331"/>
        <v>2.4203799463373108</v>
      </c>
      <c r="W1287" s="19">
        <f t="shared" si="332"/>
        <v>2.1682411766216707</v>
      </c>
      <c r="X1287" s="19">
        <f t="shared" si="333"/>
        <v>1.6373467279869973</v>
      </c>
      <c r="Y1287" s="19">
        <f t="shared" si="334"/>
        <v>2.9309984402182674</v>
      </c>
      <c r="Z1287" s="102"/>
      <c r="AA1287" s="102"/>
      <c r="AB1287" s="102"/>
      <c r="AC1287" s="102"/>
      <c r="AD1287" s="20">
        <f>CB1287/'Gas+GHG'!G1285</f>
        <v>0.16813613496832394</v>
      </c>
      <c r="AE1287" s="21">
        <f>CC1287/'Gas+GHG'!H1285</f>
        <v>0.29016322167539094</v>
      </c>
      <c r="AF1287" s="21">
        <f>CD1287/'Gas+GHG'!I1285</f>
        <v>0.7328828040133305</v>
      </c>
      <c r="AG1287" s="77">
        <f t="shared" ref="AG1287:AG1350" si="343">MIN(Max_RegUp_Ratio_Peak,MAX(Min_RegUp_Ratio_Peak,IF(G1287&gt;HR_Thresh_Peak,Up_Ratio_at_Thresh_Peak+Slope_Above_Peak*(G1287-HR_Thresh_Peak),Up_Ratio_at_Thresh_Peak+Slope_Below_Peak*(G1287-HR_Thresh_Peak))))</f>
        <v>0.39184377593275094</v>
      </c>
      <c r="AH1287" s="77">
        <f t="shared" ref="AH1287:AH1350" si="344">MIN(Max_RegUp_Ratio_Peak,MAX(Min_RegUp_Ratio_Peak,IF(H1287&gt;HR_Thresh_Peak,Up_Ratio_at_Thresh_Peak+Slope_Above_Peak*(H1287-HR_Thresh_Peak),Up_Ratio_at_Thresh_Peak+Slope_Below_Peak*(H1287-HR_Thresh_Peak))))</f>
        <v>0.61079636897876244</v>
      </c>
      <c r="AI1287" s="77">
        <f t="shared" ref="AI1287:AI1350" si="345">MIN(Max_RegUp_Ratio_Peak,MAX(Min_RegUp_Ratio_Peak,IF(I1287&gt;HR_Thresh_Peak,Up_Ratio_at_Thresh_Peak+Slope_Above_Peak*(I1287-HR_Thresh_Peak),Up_Ratio_at_Thresh_Peak+Slope_Below_Peak*(I1287-HR_Thresh_Peak))))</f>
        <v>0.61629501588473157</v>
      </c>
      <c r="AJ1287" s="77">
        <f t="shared" si="335"/>
        <v>6.5883097996726703E-2</v>
      </c>
      <c r="AK1287" s="77">
        <f t="shared" si="336"/>
        <v>0.17723064221050852</v>
      </c>
      <c r="AL1287" s="77">
        <f t="shared" si="337"/>
        <v>0.45167201934104212</v>
      </c>
      <c r="AM1287" s="77">
        <f t="shared" si="338"/>
        <v>0.10225303697159725</v>
      </c>
      <c r="AN1287" s="77">
        <f t="shared" si="339"/>
        <v>0.11293257946488242</v>
      </c>
      <c r="AO1287" s="77">
        <f t="shared" si="340"/>
        <v>0.28121078467228838</v>
      </c>
      <c r="BR1287" s="19">
        <v>4.99</v>
      </c>
      <c r="BS1287" s="19">
        <v>12</v>
      </c>
      <c r="BT1287" s="27">
        <v>0.32970120000000008</v>
      </c>
      <c r="BU1287" s="28">
        <v>0.69050239999999996</v>
      </c>
      <c r="BV1287" s="28">
        <v>1.2448900000000001</v>
      </c>
      <c r="BX1287" s="19">
        <v>5.83</v>
      </c>
      <c r="BY1287" s="19">
        <v>17</v>
      </c>
      <c r="BZ1287" s="19">
        <v>13.532</v>
      </c>
      <c r="CA1287" s="19">
        <v>15.67511</v>
      </c>
      <c r="CB1287" s="27">
        <v>0.96827399999999997</v>
      </c>
      <c r="CC1287" s="28">
        <v>1.7497259999999999</v>
      </c>
      <c r="CD1287" s="28">
        <v>4.6578780000000002</v>
      </c>
    </row>
    <row r="1288" spans="1:82" x14ac:dyDescent="0.25">
      <c r="A1288" s="15">
        <v>43154.374999996893</v>
      </c>
      <c r="B1288" s="24">
        <v>2</v>
      </c>
      <c r="C1288" s="25">
        <v>23</v>
      </c>
      <c r="D1288" s="26">
        <v>9</v>
      </c>
      <c r="E1288" s="51">
        <v>5.8740696681008595</v>
      </c>
      <c r="F1288" s="51">
        <v>4.9985488955789759</v>
      </c>
      <c r="G1288" s="51">
        <v>3.603267923641635</v>
      </c>
      <c r="H1288" s="51">
        <v>6.7176418733858529</v>
      </c>
      <c r="I1288" s="51">
        <v>6.6376279045831392</v>
      </c>
      <c r="J1288" s="19">
        <f>BR1288/'Gas+GHG'!E1286</f>
        <v>0.32693180518262172</v>
      </c>
      <c r="K1288" s="19">
        <f>BS1288/'Gas+GHG'!F1286</f>
        <v>1.872706026148933</v>
      </c>
      <c r="L1288" s="27">
        <f>BT1288/'Gas+GHG'!G1286</f>
        <v>1.4183079686132487E-2</v>
      </c>
      <c r="M1288" s="28">
        <f>BU1288/'Gas+GHG'!H1286</f>
        <v>0.12128513088016143</v>
      </c>
      <c r="N1288" s="28">
        <f>BV1288/'Gas+GHG'!I1286</f>
        <v>0.11850502959455393</v>
      </c>
      <c r="P1288" s="19">
        <f>BX1288/'Gas+GHG'!E1286</f>
        <v>0.91582819785131853</v>
      </c>
      <c r="Q1288" s="19">
        <f>BY1288/'Gas+GHG'!F1286</f>
        <v>9.2041690902728117</v>
      </c>
      <c r="R1288" s="19">
        <f>BZ1288/'Gas+GHG'!E1286</f>
        <v>3.9751554363486976</v>
      </c>
      <c r="S1288" s="19">
        <f>CA1288/'Gas+GHG'!F1286</f>
        <v>9.4821348457340964</v>
      </c>
      <c r="T1288" s="19">
        <f t="shared" si="341"/>
        <v>0.45027664739319967</v>
      </c>
      <c r="U1288" s="19">
        <f t="shared" si="342"/>
        <v>0.38534316315109923</v>
      </c>
      <c r="V1288" s="19">
        <f t="shared" ref="V1288:V1351" si="346">T1288*(P1288+R1288)</f>
        <v>2.2022957132625911</v>
      </c>
      <c r="W1288" s="19">
        <f t="shared" ref="W1288:W1351" si="347">U1288*(Q1288+S1288)</f>
        <v>7.2006394663037376</v>
      </c>
      <c r="X1288" s="19">
        <f t="shared" ref="X1288:X1351" si="348">(1-T1288)*(P1288+R1288)</f>
        <v>2.6886879209374257</v>
      </c>
      <c r="Y1288" s="19">
        <f t="shared" ref="Y1288:Y1351" si="349">(1-U1288)*(Q1288+S1288)</f>
        <v>11.485664469703169</v>
      </c>
      <c r="Z1288" s="102"/>
      <c r="AA1288" s="102"/>
      <c r="AB1288" s="102"/>
      <c r="AC1288" s="102"/>
      <c r="AD1288" s="20">
        <f>CB1288/'Gas+GHG'!G1286</f>
        <v>7.0915415795182707E-2</v>
      </c>
      <c r="AE1288" s="21">
        <f>CC1288/'Gas+GHG'!H1286</f>
        <v>0.28039662234649576</v>
      </c>
      <c r="AF1288" s="21">
        <f>CD1288/'Gas+GHG'!I1286</f>
        <v>0.45272857577319903</v>
      </c>
      <c r="AG1288" s="77">
        <f t="shared" si="343"/>
        <v>0.31665537114128184</v>
      </c>
      <c r="AH1288" s="77">
        <f t="shared" si="344"/>
        <v>0.51284064840618293</v>
      </c>
      <c r="AI1288" s="77">
        <f t="shared" si="345"/>
        <v>0.50690636798079303</v>
      </c>
      <c r="AJ1288" s="77">
        <f t="shared" ref="AJ1288:AJ1351" si="350">AD1288*AG1288</f>
        <v>2.24557473082619E-2</v>
      </c>
      <c r="AK1288" s="77">
        <f t="shared" ref="AK1288:AK1351" si="351">AE1288*AH1288</f>
        <v>0.1437987856150805</v>
      </c>
      <c r="AL1288" s="77">
        <f t="shared" ref="AL1288:AL1351" si="352">AF1288*AI1288</f>
        <v>0.22949099802630957</v>
      </c>
      <c r="AM1288" s="77">
        <f t="shared" ref="AM1288:AM1351" si="353">AD1288*(1-AG1288)</f>
        <v>4.8459668486920807E-2</v>
      </c>
      <c r="AN1288" s="77">
        <f t="shared" ref="AN1288:AN1351" si="354">AE1288*(1-AH1288)</f>
        <v>0.13659783673141526</v>
      </c>
      <c r="AO1288" s="77">
        <f t="shared" ref="AO1288:AO1351" si="355">AF1288*(1-AI1288)</f>
        <v>0.22323757774688946</v>
      </c>
      <c r="BR1288" s="19">
        <v>1.56</v>
      </c>
      <c r="BS1288" s="19">
        <v>12</v>
      </c>
      <c r="BT1288" s="27">
        <v>8.1678500000000001E-2</v>
      </c>
      <c r="BU1288" s="28">
        <v>0.73136680000000009</v>
      </c>
      <c r="BV1288" s="28">
        <v>0.75316539999999998</v>
      </c>
      <c r="BX1288" s="19">
        <v>4.37</v>
      </c>
      <c r="BY1288" s="19">
        <v>58.978839999999998</v>
      </c>
      <c r="BZ1288" s="19">
        <v>18.968</v>
      </c>
      <c r="CA1288" s="19">
        <v>60.76</v>
      </c>
      <c r="CB1288" s="27">
        <v>0.40839259999999999</v>
      </c>
      <c r="CC1288" s="28">
        <v>1.6908320000000001</v>
      </c>
      <c r="CD1288" s="28">
        <v>2.8773419999999894</v>
      </c>
    </row>
    <row r="1289" spans="1:82" x14ac:dyDescent="0.25">
      <c r="A1289" s="15">
        <v>43154.416666663557</v>
      </c>
      <c r="B1289" s="24">
        <v>2</v>
      </c>
      <c r="C1289" s="25">
        <v>23</v>
      </c>
      <c r="D1289" s="26">
        <v>10</v>
      </c>
      <c r="E1289" s="51">
        <v>3.6137658571865079</v>
      </c>
      <c r="F1289" s="51">
        <v>4.3087079796682692</v>
      </c>
      <c r="G1289" s="51">
        <v>3.5946896131296513</v>
      </c>
      <c r="H1289" s="51">
        <v>6.5656574310639018</v>
      </c>
      <c r="I1289" s="51">
        <v>6.9803057883624904</v>
      </c>
      <c r="J1289" s="19">
        <f>BR1289/'Gas+GHG'!E1287</f>
        <v>0.20957166998886007</v>
      </c>
      <c r="K1289" s="19">
        <f>BS1289/'Gas+GHG'!F1287</f>
        <v>1.5605883551241109</v>
      </c>
      <c r="L1289" s="27">
        <f>BT1289/'Gas+GHG'!G1287</f>
        <v>1.8563453568639851E-2</v>
      </c>
      <c r="M1289" s="28">
        <f>BU1289/'Gas+GHG'!H1287</f>
        <v>0.19885395887639062</v>
      </c>
      <c r="N1289" s="28">
        <f>BV1289/'Gas+GHG'!I1287</f>
        <v>0.18405312222059775</v>
      </c>
      <c r="P1289" s="19">
        <f>BX1289/'Gas+GHG'!E1287</f>
        <v>0.91582819785131853</v>
      </c>
      <c r="Q1289" s="19">
        <f>BY1289/'Gas+GHG'!F1287</f>
        <v>3.2366602485274063</v>
      </c>
      <c r="R1289" s="19">
        <f>BZ1289/'Gas+GHG'!E1287</f>
        <v>6.4604658707465896</v>
      </c>
      <c r="S1289" s="19">
        <f>CA1289/'Gas+GHG'!F1287</f>
        <v>4.3744368400093867</v>
      </c>
      <c r="T1289" s="19">
        <f t="shared" si="341"/>
        <v>0.31665537114128184</v>
      </c>
      <c r="U1289" s="19">
        <f t="shared" si="342"/>
        <v>0.33418072857651082</v>
      </c>
      <c r="V1289" s="19">
        <f t="shared" si="346"/>
        <v>2.3357431359391065</v>
      </c>
      <c r="W1289" s="19">
        <f t="shared" si="347"/>
        <v>2.5434819703137856</v>
      </c>
      <c r="X1289" s="19">
        <f t="shared" si="348"/>
        <v>5.0405509326588023</v>
      </c>
      <c r="Y1289" s="19">
        <f t="shared" si="349"/>
        <v>5.0676151182230074</v>
      </c>
      <c r="Z1289" s="102"/>
      <c r="AA1289" s="102"/>
      <c r="AB1289" s="102"/>
      <c r="AC1289" s="102"/>
      <c r="AD1289" s="20">
        <f>CB1289/'Gas+GHG'!G1287</f>
        <v>9.2817302572239802E-2</v>
      </c>
      <c r="AE1289" s="21">
        <f>CC1289/'Gas+GHG'!H1287</f>
        <v>0.59009652518359612</v>
      </c>
      <c r="AF1289" s="21">
        <f>CD1289/'Gas+GHG'!I1287</f>
        <v>0.62934175143706639</v>
      </c>
      <c r="AG1289" s="77">
        <f t="shared" si="343"/>
        <v>0.31665537114128184</v>
      </c>
      <c r="AH1289" s="77">
        <f t="shared" si="344"/>
        <v>0.50156863784939154</v>
      </c>
      <c r="AI1289" s="77">
        <f t="shared" si="345"/>
        <v>0.53232126350909592</v>
      </c>
      <c r="AJ1289" s="77">
        <f t="shared" si="350"/>
        <v>2.9391097394345249E-2</v>
      </c>
      <c r="AK1289" s="77">
        <f t="shared" si="351"/>
        <v>0.29597391033599546</v>
      </c>
      <c r="AL1289" s="77">
        <f t="shared" si="352"/>
        <v>0.33501199630400658</v>
      </c>
      <c r="AM1289" s="77">
        <f t="shared" si="353"/>
        <v>6.342620517789456E-2</v>
      </c>
      <c r="AN1289" s="77">
        <f t="shared" si="354"/>
        <v>0.29412261484760066</v>
      </c>
      <c r="AO1289" s="77">
        <f t="shared" si="355"/>
        <v>0.29432975513305981</v>
      </c>
      <c r="BR1289" s="19">
        <v>1</v>
      </c>
      <c r="BS1289" s="19">
        <v>10</v>
      </c>
      <c r="BT1289" s="27">
        <v>0.10690449999999997</v>
      </c>
      <c r="BU1289" s="28">
        <v>1.1991180000000001</v>
      </c>
      <c r="BV1289" s="28">
        <v>1.1697599999999999</v>
      </c>
      <c r="BX1289" s="19">
        <v>4.37</v>
      </c>
      <c r="BY1289" s="19">
        <v>20.740000000000002</v>
      </c>
      <c r="BZ1289" s="19">
        <v>30.827000000000002</v>
      </c>
      <c r="CA1289" s="19">
        <v>28.03069</v>
      </c>
      <c r="CB1289" s="27">
        <v>0.53452269999999991</v>
      </c>
      <c r="CC1289" s="28">
        <v>3.5583669999999898</v>
      </c>
      <c r="CD1289" s="28">
        <v>3.9998169999999895</v>
      </c>
    </row>
    <row r="1290" spans="1:82" x14ac:dyDescent="0.25">
      <c r="A1290" s="15">
        <v>43154.458333330222</v>
      </c>
      <c r="B1290" s="24">
        <v>2</v>
      </c>
      <c r="C1290" s="25">
        <v>23</v>
      </c>
      <c r="D1290" s="26">
        <v>11</v>
      </c>
      <c r="E1290" s="51">
        <v>3.6213397773399052</v>
      </c>
      <c r="F1290" s="51">
        <v>2.8069772143576639</v>
      </c>
      <c r="G1290" s="51">
        <v>3.6582776647017248</v>
      </c>
      <c r="H1290" s="51">
        <v>6.1782994031633676</v>
      </c>
      <c r="I1290" s="51">
        <v>6.5519482554135084</v>
      </c>
      <c r="J1290" s="19">
        <f>BR1290/'Gas+GHG'!E1288</f>
        <v>0.20957166998886007</v>
      </c>
      <c r="K1290" s="19">
        <f>BS1290/'Gas+GHG'!F1288</f>
        <v>1.5605883551241109</v>
      </c>
      <c r="L1290" s="27">
        <f>BT1290/'Gas+GHG'!G1288</f>
        <v>2.9236191295713601E-2</v>
      </c>
      <c r="M1290" s="28">
        <f>BU1290/'Gas+GHG'!H1288</f>
        <v>8.4880809311633915E-2</v>
      </c>
      <c r="N1290" s="28">
        <f>BV1290/'Gas+GHG'!I1288</f>
        <v>0.11738810142235848</v>
      </c>
      <c r="P1290" s="19">
        <f>BX1290/'Gas+GHG'!E1288</f>
        <v>0.91373248115142991</v>
      </c>
      <c r="Q1290" s="19">
        <f>BY1290/'Gas+GHG'!F1288</f>
        <v>13.800282824362514</v>
      </c>
      <c r="R1290" s="19">
        <f>BZ1290/'Gas+GHG'!E1288</f>
        <v>6.5302532368528796</v>
      </c>
      <c r="S1290" s="19">
        <f>CA1290/'Gas+GHG'!F1288</f>
        <v>16.166403191927746</v>
      </c>
      <c r="T1290" s="19">
        <f t="shared" si="341"/>
        <v>0.31665537114128184</v>
      </c>
      <c r="U1290" s="19">
        <f t="shared" si="342"/>
        <v>0.31665537114128184</v>
      </c>
      <c r="V1290" s="19">
        <f t="shared" si="346"/>
        <v>2.3571780603050563</v>
      </c>
      <c r="W1290" s="19">
        <f t="shared" si="347"/>
        <v>9.4891120823626522</v>
      </c>
      <c r="X1290" s="19">
        <f t="shared" si="348"/>
        <v>5.0868076576992536</v>
      </c>
      <c r="Y1290" s="19">
        <f t="shared" si="349"/>
        <v>20.477573933927609</v>
      </c>
      <c r="Z1290" s="102"/>
      <c r="AA1290" s="102"/>
      <c r="AB1290" s="102"/>
      <c r="AC1290" s="102"/>
      <c r="AD1290" s="20">
        <f>CB1290/'Gas+GHG'!G1288</f>
        <v>0.11679218314326986</v>
      </c>
      <c r="AE1290" s="21">
        <f>CC1290/'Gas+GHG'!H1288</f>
        <v>0.26561637820640605</v>
      </c>
      <c r="AF1290" s="21">
        <f>CD1290/'Gas+GHG'!I1288</f>
        <v>0.4471438562409053</v>
      </c>
      <c r="AG1290" s="77">
        <f t="shared" si="343"/>
        <v>0.31665537114128184</v>
      </c>
      <c r="AH1290" s="77">
        <f t="shared" si="344"/>
        <v>0.47284001462292008</v>
      </c>
      <c r="AI1290" s="77">
        <f t="shared" si="345"/>
        <v>0.5005518892250238</v>
      </c>
      <c r="AJ1290" s="77">
        <f t="shared" si="350"/>
        <v>3.6982872099632677E-2</v>
      </c>
      <c r="AK1290" s="77">
        <f t="shared" si="351"/>
        <v>0.12559405215520411</v>
      </c>
      <c r="AL1290" s="77">
        <f t="shared" si="352"/>
        <v>0.22381870199674761</v>
      </c>
      <c r="AM1290" s="77">
        <f t="shared" si="353"/>
        <v>7.9809311043637185E-2</v>
      </c>
      <c r="AN1290" s="77">
        <f t="shared" si="354"/>
        <v>0.14002232605120193</v>
      </c>
      <c r="AO1290" s="77">
        <f t="shared" si="355"/>
        <v>0.22332515424415769</v>
      </c>
      <c r="BR1290" s="19">
        <v>1</v>
      </c>
      <c r="BS1290" s="19">
        <v>10</v>
      </c>
      <c r="BT1290" s="27">
        <v>0.16836740000000003</v>
      </c>
      <c r="BU1290" s="28">
        <v>0.51184350000000001</v>
      </c>
      <c r="BV1290" s="28">
        <v>0.74606669999999997</v>
      </c>
      <c r="BX1290" s="19">
        <v>4.3600000000000003</v>
      </c>
      <c r="BY1290" s="19">
        <v>88.43</v>
      </c>
      <c r="BZ1290" s="19">
        <v>31.16</v>
      </c>
      <c r="CA1290" s="19">
        <v>103.59172</v>
      </c>
      <c r="CB1290" s="27">
        <v>0.67259089999999999</v>
      </c>
      <c r="CC1290" s="28">
        <v>1.6017049999999999</v>
      </c>
      <c r="CD1290" s="28">
        <v>2.8418480000000002</v>
      </c>
    </row>
    <row r="1291" spans="1:82" x14ac:dyDescent="0.25">
      <c r="A1291" s="15">
        <v>43154.499999996886</v>
      </c>
      <c r="B1291" s="24">
        <v>2</v>
      </c>
      <c r="C1291" s="25">
        <v>23</v>
      </c>
      <c r="D1291" s="26">
        <v>12</v>
      </c>
      <c r="E1291" s="51">
        <v>2.5888388393723885</v>
      </c>
      <c r="F1291" s="51">
        <v>2.5796931263173883</v>
      </c>
      <c r="G1291" s="51">
        <v>3.8063151990853035</v>
      </c>
      <c r="H1291" s="51">
        <v>6.2423699553239871</v>
      </c>
      <c r="I1291" s="51">
        <v>6.6034670059635312</v>
      </c>
      <c r="J1291" s="19">
        <f>BR1291/'Gas+GHG'!E1289</f>
        <v>0.15717875249164504</v>
      </c>
      <c r="K1291" s="19">
        <f>BS1291/'Gas+GHG'!F1289</f>
        <v>1.5605883551241109</v>
      </c>
      <c r="L1291" s="27">
        <f>BT1291/'Gas+GHG'!G1289</f>
        <v>2.5339384573596562E-2</v>
      </c>
      <c r="M1291" s="28">
        <f>BU1291/'Gas+GHG'!H1289</f>
        <v>0.11261265136639598</v>
      </c>
      <c r="N1291" s="28">
        <f>BV1291/'Gas+GHG'!I1289</f>
        <v>0.17560744153273439</v>
      </c>
      <c r="P1291" s="19">
        <f>BX1291/'Gas+GHG'!E1289</f>
        <v>0.91582819785131853</v>
      </c>
      <c r="Q1291" s="19">
        <f>BY1291/'Gas+GHG'!F1289</f>
        <v>2.5040155152123549</v>
      </c>
      <c r="R1291" s="19">
        <f>BZ1291/'Gas+GHG'!E1289</f>
        <v>7.8878585150407146</v>
      </c>
      <c r="S1291" s="19">
        <f>CA1291/'Gas+GHG'!F1289</f>
        <v>8.9365531567827095</v>
      </c>
      <c r="T1291" s="19">
        <f t="shared" si="341"/>
        <v>0.31665537114128184</v>
      </c>
      <c r="U1291" s="19">
        <f t="shared" si="342"/>
        <v>0.31665537114128184</v>
      </c>
      <c r="V1291" s="19">
        <f t="shared" si="346"/>
        <v>2.7877346834823982</v>
      </c>
      <c r="W1291" s="19">
        <f t="shared" si="347"/>
        <v>3.622717518897919</v>
      </c>
      <c r="X1291" s="19">
        <f t="shared" si="348"/>
        <v>6.0159520294096342</v>
      </c>
      <c r="Y1291" s="19">
        <f t="shared" si="349"/>
        <v>7.8178511530971457</v>
      </c>
      <c r="Z1291" s="102"/>
      <c r="AA1291" s="102"/>
      <c r="AB1291" s="102"/>
      <c r="AC1291" s="102"/>
      <c r="AD1291" s="20">
        <f>CB1291/'Gas+GHG'!G1289</f>
        <v>9.7308149532684671E-2</v>
      </c>
      <c r="AE1291" s="21">
        <f>CC1291/'Gas+GHG'!H1289</f>
        <v>0.40427558848021639</v>
      </c>
      <c r="AF1291" s="21">
        <f>CD1291/'Gas+GHG'!I1289</f>
        <v>0.58688252635032145</v>
      </c>
      <c r="AG1291" s="77">
        <f t="shared" si="343"/>
        <v>0.31665537114128184</v>
      </c>
      <c r="AH1291" s="77">
        <f t="shared" si="344"/>
        <v>0.47759184270019195</v>
      </c>
      <c r="AI1291" s="77">
        <f t="shared" si="345"/>
        <v>0.50437280596624134</v>
      </c>
      <c r="AJ1291" s="77">
        <f t="shared" si="350"/>
        <v>3.0813148205343616E-2</v>
      </c>
      <c r="AK1291" s="77">
        <f t="shared" si="351"/>
        <v>0.19307872326097103</v>
      </c>
      <c r="AL1291" s="77">
        <f t="shared" si="352"/>
        <v>0.29600758658786819</v>
      </c>
      <c r="AM1291" s="77">
        <f t="shared" si="353"/>
        <v>6.6495001327341055E-2</v>
      </c>
      <c r="AN1291" s="77">
        <f t="shared" si="354"/>
        <v>0.21119686521924536</v>
      </c>
      <c r="AO1291" s="77">
        <f t="shared" si="355"/>
        <v>0.29087493976245327</v>
      </c>
      <c r="BR1291" s="19">
        <v>0.75</v>
      </c>
      <c r="BS1291" s="19">
        <v>10</v>
      </c>
      <c r="BT1291" s="27">
        <v>0.14592620000000001</v>
      </c>
      <c r="BU1291" s="28">
        <v>0.67907050000000002</v>
      </c>
      <c r="BV1291" s="28">
        <v>1.1160829999999997</v>
      </c>
      <c r="BX1291" s="19">
        <v>4.37</v>
      </c>
      <c r="BY1291" s="19">
        <v>16.04533</v>
      </c>
      <c r="BZ1291" s="19">
        <v>37.637999999999998</v>
      </c>
      <c r="CA1291" s="19">
        <v>57.264000000000003</v>
      </c>
      <c r="CB1291" s="27">
        <v>0.56038489999999996</v>
      </c>
      <c r="CC1291" s="28">
        <v>2.43784</v>
      </c>
      <c r="CD1291" s="28">
        <v>3.729965</v>
      </c>
    </row>
    <row r="1292" spans="1:82" x14ac:dyDescent="0.25">
      <c r="A1292" s="15">
        <v>43154.54166666355</v>
      </c>
      <c r="B1292" s="24">
        <v>2</v>
      </c>
      <c r="C1292" s="25">
        <v>23</v>
      </c>
      <c r="D1292" s="26">
        <v>13</v>
      </c>
      <c r="E1292" s="51">
        <v>2.4579613314643454</v>
      </c>
      <c r="F1292" s="51">
        <v>2.6266231393326809</v>
      </c>
      <c r="G1292" s="51">
        <v>4.2039395676256781</v>
      </c>
      <c r="H1292" s="51">
        <v>6.5307522188832818</v>
      </c>
      <c r="I1292" s="51">
        <v>6.3289641570315531</v>
      </c>
      <c r="J1292" s="19">
        <f>BR1292/'Gas+GHG'!E1290</f>
        <v>0.20957166998886007</v>
      </c>
      <c r="K1292" s="19">
        <f>BS1292/'Gas+GHG'!F1290</f>
        <v>0.92855007129884604</v>
      </c>
      <c r="L1292" s="27">
        <f>BT1292/'Gas+GHG'!G1290</f>
        <v>1.335916966496456E-2</v>
      </c>
      <c r="M1292" s="28">
        <f>BU1292/'Gas+GHG'!H1290</f>
        <v>0.13676116272025868</v>
      </c>
      <c r="N1292" s="28">
        <f>BV1292/'Gas+GHG'!I1290</f>
        <v>0.13131397892923322</v>
      </c>
      <c r="P1292" s="19">
        <f>BX1292/'Gas+GHG'!E1290</f>
        <v>1.3705987217271449</v>
      </c>
      <c r="Q1292" s="19">
        <f>BY1292/'Gas+GHG'!F1290</f>
        <v>1.7462983693838801</v>
      </c>
      <c r="R1292" s="19">
        <f>BZ1292/'Gas+GHG'!E1290</f>
        <v>8.4480435889209389</v>
      </c>
      <c r="S1292" s="19">
        <f>CA1292/'Gas+GHG'!F1290</f>
        <v>3.8082647483004894</v>
      </c>
      <c r="T1292" s="19">
        <f t="shared" si="341"/>
        <v>0.31665537114128184</v>
      </c>
      <c r="U1292" s="19">
        <f t="shared" si="342"/>
        <v>0.31665537114128184</v>
      </c>
      <c r="V1292" s="19">
        <f t="shared" si="346"/>
        <v>3.1091258249817622</v>
      </c>
      <c r="W1292" s="19">
        <f t="shared" si="347"/>
        <v>1.7588822455580198</v>
      </c>
      <c r="X1292" s="19">
        <f t="shared" si="348"/>
        <v>6.7095164856663221</v>
      </c>
      <c r="Y1292" s="19">
        <f t="shared" si="349"/>
        <v>3.7956808721263502</v>
      </c>
      <c r="Z1292" s="102"/>
      <c r="AA1292" s="102"/>
      <c r="AB1292" s="102"/>
      <c r="AC1292" s="102"/>
      <c r="AD1292" s="20">
        <f>CB1292/'Gas+GHG'!G1290</f>
        <v>6.5792517661545952E-2</v>
      </c>
      <c r="AE1292" s="21">
        <f>CC1292/'Gas+GHG'!H1290</f>
        <v>0.52501831108304986</v>
      </c>
      <c r="AF1292" s="21">
        <f>CD1292/'Gas+GHG'!I1290</f>
        <v>0.43307333364849393</v>
      </c>
      <c r="AG1292" s="77">
        <f t="shared" si="343"/>
        <v>0.32641052112290364</v>
      </c>
      <c r="AH1292" s="77">
        <f t="shared" si="344"/>
        <v>0.49897987340629457</v>
      </c>
      <c r="AI1292" s="77">
        <f t="shared" si="345"/>
        <v>0.48401414975275819</v>
      </c>
      <c r="AJ1292" s="77">
        <f t="shared" si="350"/>
        <v>2.1475369975893055E-2</v>
      </c>
      <c r="AK1292" s="77">
        <f t="shared" si="351"/>
        <v>0.2619735704002068</v>
      </c>
      <c r="AL1292" s="77">
        <f t="shared" si="352"/>
        <v>0.20961362136646836</v>
      </c>
      <c r="AM1292" s="77">
        <f t="shared" si="353"/>
        <v>4.4317147685652897E-2</v>
      </c>
      <c r="AN1292" s="77">
        <f t="shared" si="354"/>
        <v>0.26304474068284306</v>
      </c>
      <c r="AO1292" s="77">
        <f t="shared" si="355"/>
        <v>0.2234597122820256</v>
      </c>
      <c r="BR1292" s="19">
        <v>1</v>
      </c>
      <c r="BS1292" s="19">
        <v>5.95</v>
      </c>
      <c r="BT1292" s="27">
        <v>7.6933710000000002E-2</v>
      </c>
      <c r="BU1292" s="28">
        <v>0.82468950000000008</v>
      </c>
      <c r="BV1292" s="28">
        <v>0.83457340000000002</v>
      </c>
      <c r="BX1292" s="19">
        <v>6.54</v>
      </c>
      <c r="BY1292" s="19">
        <v>11.19</v>
      </c>
      <c r="BZ1292" s="19">
        <v>40.311</v>
      </c>
      <c r="CA1292" s="19">
        <v>24.402749999999997</v>
      </c>
      <c r="CB1292" s="27">
        <v>0.37889050000000002</v>
      </c>
      <c r="CC1292" s="28">
        <v>3.1659360000000003</v>
      </c>
      <c r="CD1292" s="28">
        <v>2.7524220000000006</v>
      </c>
    </row>
    <row r="1293" spans="1:82" x14ac:dyDescent="0.25">
      <c r="A1293" s="15">
        <v>43154.583333330214</v>
      </c>
      <c r="B1293" s="24">
        <v>2</v>
      </c>
      <c r="C1293" s="25">
        <v>23</v>
      </c>
      <c r="D1293" s="26">
        <v>14</v>
      </c>
      <c r="E1293" s="51">
        <v>2.4624671223691057</v>
      </c>
      <c r="F1293" s="51">
        <v>3.4506918202559675</v>
      </c>
      <c r="G1293" s="51">
        <v>4.5319522709767028</v>
      </c>
      <c r="H1293" s="51">
        <v>6.757989661768347</v>
      </c>
      <c r="I1293" s="51">
        <v>5.9396206733677168</v>
      </c>
      <c r="J1293" s="19">
        <f>BR1293/'Gas+GHG'!E1291</f>
        <v>0.15717875249164504</v>
      </c>
      <c r="K1293" s="19">
        <f>BS1293/'Gas+GHG'!F1291</f>
        <v>1.5605883551241109</v>
      </c>
      <c r="L1293" s="27">
        <f>BT1293/'Gas+GHG'!G1291</f>
        <v>4.238394618997763E-2</v>
      </c>
      <c r="M1293" s="28">
        <f>BU1293/'Gas+GHG'!H1291</f>
        <v>0.19052928200419295</v>
      </c>
      <c r="N1293" s="28">
        <f>BV1293/'Gas+GHG'!I1291</f>
        <v>0.13333452586161273</v>
      </c>
      <c r="P1293" s="19">
        <f>BX1293/'Gas+GHG'!E1291</f>
        <v>0.91373248115142991</v>
      </c>
      <c r="Q1293" s="19">
        <f>BY1293/'Gas+GHG'!F1291</f>
        <v>2.5040155152123549</v>
      </c>
      <c r="R1293" s="19">
        <f>BZ1293/'Gas+GHG'!E1291</f>
        <v>8.0349778273728951</v>
      </c>
      <c r="S1293" s="19">
        <f>CA1293/'Gas+GHG'!F1291</f>
        <v>4.2403963455994207</v>
      </c>
      <c r="T1293" s="19">
        <f t="shared" si="341"/>
        <v>0.31665537114128184</v>
      </c>
      <c r="U1293" s="19">
        <f t="shared" si="342"/>
        <v>0.31665537114128184</v>
      </c>
      <c r="V1293" s="19">
        <f t="shared" si="346"/>
        <v>2.8336571839815847</v>
      </c>
      <c r="W1293" s="19">
        <f t="shared" si="347"/>
        <v>2.1356542409150161</v>
      </c>
      <c r="X1293" s="19">
        <f t="shared" si="348"/>
        <v>6.1150531245427402</v>
      </c>
      <c r="Y1293" s="19">
        <f t="shared" si="349"/>
        <v>4.6087576198967595</v>
      </c>
      <c r="Z1293" s="102"/>
      <c r="AA1293" s="102"/>
      <c r="AB1293" s="102"/>
      <c r="AC1293" s="102"/>
      <c r="AD1293" s="20">
        <f>CB1293/'Gas+GHG'!G1291</f>
        <v>0.1552234435849118</v>
      </c>
      <c r="AE1293" s="21">
        <f>CC1293/'Gas+GHG'!H1291</f>
        <v>0.54847280915556762</v>
      </c>
      <c r="AF1293" s="21">
        <f>CD1293/'Gas+GHG'!I1291</f>
        <v>0.4431761469817096</v>
      </c>
      <c r="AG1293" s="77">
        <f t="shared" si="343"/>
        <v>0.35073776540164536</v>
      </c>
      <c r="AH1293" s="77">
        <f t="shared" si="344"/>
        <v>0.51583306453537636</v>
      </c>
      <c r="AI1293" s="77">
        <f t="shared" si="345"/>
        <v>0.45513827409714286</v>
      </c>
      <c r="AJ1293" s="77">
        <f t="shared" si="350"/>
        <v>5.444272374092033E-2</v>
      </c>
      <c r="AK1293" s="77">
        <f t="shared" si="351"/>
        <v>0.28292040996104306</v>
      </c>
      <c r="AL1293" s="77">
        <f t="shared" si="352"/>
        <v>0.20170642665827701</v>
      </c>
      <c r="AM1293" s="77">
        <f t="shared" si="353"/>
        <v>0.10078071984399148</v>
      </c>
      <c r="AN1293" s="77">
        <f t="shared" si="354"/>
        <v>0.26555239919452456</v>
      </c>
      <c r="AO1293" s="77">
        <f t="shared" si="355"/>
        <v>0.24146972032343261</v>
      </c>
      <c r="BR1293" s="19">
        <v>0.75</v>
      </c>
      <c r="BS1293" s="19">
        <v>10</v>
      </c>
      <c r="BT1293" s="27">
        <v>0.24408360000000001</v>
      </c>
      <c r="BU1293" s="28">
        <v>1.148919</v>
      </c>
      <c r="BV1293" s="28">
        <v>0.84741510000000009</v>
      </c>
      <c r="BX1293" s="19">
        <v>4.3600000000000003</v>
      </c>
      <c r="BY1293" s="19">
        <v>16.04533</v>
      </c>
      <c r="BZ1293" s="19">
        <v>38.340000000000003</v>
      </c>
      <c r="CA1293" s="19">
        <v>27.171779999999998</v>
      </c>
      <c r="CB1293" s="27">
        <v>0.89391149999999986</v>
      </c>
      <c r="CC1293" s="28">
        <v>3.3073699999999895</v>
      </c>
      <c r="CD1293" s="28">
        <v>2.8166310000000006</v>
      </c>
    </row>
    <row r="1294" spans="1:82" x14ac:dyDescent="0.25">
      <c r="A1294" s="15">
        <v>43154.624999996879</v>
      </c>
      <c r="B1294" s="24">
        <v>2</v>
      </c>
      <c r="C1294" s="25">
        <v>23</v>
      </c>
      <c r="D1294" s="26">
        <v>15</v>
      </c>
      <c r="E1294" s="51">
        <v>4.1390404822799862</v>
      </c>
      <c r="F1294" s="51">
        <v>3.2970097608084101</v>
      </c>
      <c r="G1294" s="51">
        <v>4.2534671259492329</v>
      </c>
      <c r="H1294" s="51">
        <v>6.8620538420258397</v>
      </c>
      <c r="I1294" s="51">
        <v>5.4812273992098426</v>
      </c>
      <c r="J1294" s="19">
        <f>BR1294/'Gas+GHG'!E1292</f>
        <v>0.20747595328897145</v>
      </c>
      <c r="K1294" s="19">
        <f>BS1294/'Gas+GHG'!F1292</f>
        <v>3.4626911841185164</v>
      </c>
      <c r="L1294" s="27">
        <f>BT1294/'Gas+GHG'!G1292</f>
        <v>5.576091275176364E-2</v>
      </c>
      <c r="M1294" s="28">
        <f>BU1294/'Gas+GHG'!H1292</f>
        <v>0.18910825457101973</v>
      </c>
      <c r="N1294" s="28">
        <f>BV1294/'Gas+GHG'!I1292</f>
        <v>0.10913167245741856</v>
      </c>
      <c r="P1294" s="19">
        <f>BX1294/'Gas+GHG'!E1292</f>
        <v>1.3685030050272562</v>
      </c>
      <c r="Q1294" s="19">
        <f>BY1294/'Gas+GHG'!F1292</f>
        <v>4.689873882465557</v>
      </c>
      <c r="R1294" s="19">
        <f>BZ1294/'Gas+GHG'!E1292</f>
        <v>6.0566212626780551</v>
      </c>
      <c r="S1294" s="19">
        <f>CA1294/'Gas+GHG'!F1292</f>
        <v>7.2671730662461851</v>
      </c>
      <c r="T1294" s="19">
        <f t="shared" si="341"/>
        <v>0.32159724442190352</v>
      </c>
      <c r="U1294" s="19">
        <f t="shared" si="342"/>
        <v>0.31665537114128184</v>
      </c>
      <c r="V1294" s="19">
        <f t="shared" si="346"/>
        <v>2.3878995039842326</v>
      </c>
      <c r="W1294" s="19">
        <f t="shared" si="347"/>
        <v>3.7862631392980481</v>
      </c>
      <c r="X1294" s="19">
        <f t="shared" si="348"/>
        <v>5.0372247637210794</v>
      </c>
      <c r="Y1294" s="19">
        <f t="shared" si="349"/>
        <v>8.1707838094136935</v>
      </c>
      <c r="Z1294" s="102"/>
      <c r="AA1294" s="102"/>
      <c r="AB1294" s="102"/>
      <c r="AC1294" s="102"/>
      <c r="AD1294" s="20">
        <f>CB1294/'Gas+GHG'!G1292</f>
        <v>0.16068552289292032</v>
      </c>
      <c r="AE1294" s="21">
        <f>CC1294/'Gas+GHG'!H1292</f>
        <v>0.61951224080078726</v>
      </c>
      <c r="AF1294" s="21">
        <f>CD1294/'Gas+GHG'!I1292</f>
        <v>0.32216187996073886</v>
      </c>
      <c r="AG1294" s="77">
        <f t="shared" si="343"/>
        <v>0.33008375998700135</v>
      </c>
      <c r="AH1294" s="77">
        <f t="shared" si="344"/>
        <v>0.52355104224760485</v>
      </c>
      <c r="AI1294" s="77">
        <f t="shared" si="345"/>
        <v>0.42114128238844961</v>
      </c>
      <c r="AJ1294" s="77">
        <f t="shared" si="350"/>
        <v>5.3039681571972523E-2</v>
      </c>
      <c r="AK1294" s="77">
        <f t="shared" si="351"/>
        <v>0.32434627935640131</v>
      </c>
      <c r="AL1294" s="77">
        <f t="shared" si="352"/>
        <v>0.13567566726333932</v>
      </c>
      <c r="AM1294" s="77">
        <f t="shared" si="353"/>
        <v>0.1076458413209478</v>
      </c>
      <c r="AN1294" s="77">
        <f t="shared" si="354"/>
        <v>0.29516596144438595</v>
      </c>
      <c r="AO1294" s="77">
        <f t="shared" si="355"/>
        <v>0.18648621269739954</v>
      </c>
      <c r="BR1294" s="19">
        <v>0.99</v>
      </c>
      <c r="BS1294" s="19">
        <v>22.188369999999999</v>
      </c>
      <c r="BT1294" s="27">
        <v>0.32111979999999996</v>
      </c>
      <c r="BU1294" s="28">
        <v>1.14035</v>
      </c>
      <c r="BV1294" s="28">
        <v>0.69359249999999983</v>
      </c>
      <c r="BX1294" s="19">
        <v>6.53</v>
      </c>
      <c r="BY1294" s="19">
        <v>30.051959999999998</v>
      </c>
      <c r="BZ1294" s="19">
        <v>28.9</v>
      </c>
      <c r="CA1294" s="19">
        <v>46.566879999999998</v>
      </c>
      <c r="CB1294" s="27">
        <v>0.92536689999999988</v>
      </c>
      <c r="CC1294" s="28">
        <v>3.7357479999999996</v>
      </c>
      <c r="CD1294" s="28">
        <v>2.0475179999999997</v>
      </c>
    </row>
    <row r="1295" spans="1:82" x14ac:dyDescent="0.25">
      <c r="A1295" s="15">
        <v>43154.666666663543</v>
      </c>
      <c r="B1295" s="24">
        <v>2</v>
      </c>
      <c r="C1295" s="25">
        <v>23</v>
      </c>
      <c r="D1295" s="26">
        <v>16</v>
      </c>
      <c r="E1295" s="51">
        <v>6.519495923032351</v>
      </c>
      <c r="F1295" s="51">
        <v>5.9848594630776759</v>
      </c>
      <c r="G1295" s="51">
        <v>6.2995378006224625</v>
      </c>
      <c r="H1295" s="51">
        <v>8.6375922707248467</v>
      </c>
      <c r="I1295" s="51">
        <v>8.2836421264171136</v>
      </c>
      <c r="J1295" s="19">
        <f>BR1295/'Gas+GHG'!E1293</f>
        <v>1.1505484682388418</v>
      </c>
      <c r="K1295" s="19">
        <f>BS1295/'Gas+GHG'!F1293</f>
        <v>2.081238084514037</v>
      </c>
      <c r="L1295" s="27">
        <f>BT1295/'Gas+GHG'!G1293</f>
        <v>0.1310724173202952</v>
      </c>
      <c r="M1295" s="28">
        <f>BU1295/'Gas+GHG'!H1293</f>
        <v>4.9108578788068839E-2</v>
      </c>
      <c r="N1295" s="28">
        <f>BV1295/'Gas+GHG'!I1293</f>
        <v>0.13124600691035815</v>
      </c>
      <c r="P1295" s="19">
        <f>BX1295/'Gas+GHG'!E1293</f>
        <v>1.2658128867327147</v>
      </c>
      <c r="Q1295" s="19">
        <f>BY1295/'Gas+GHG'!F1293</f>
        <v>2.9802789906058411</v>
      </c>
      <c r="R1295" s="19">
        <f>BZ1295/'Gas+GHG'!E1293</f>
        <v>4.3203199768203495</v>
      </c>
      <c r="S1295" s="19">
        <f>CA1295/'Gas+GHG'!F1293</f>
        <v>2.3408825326861664</v>
      </c>
      <c r="T1295" s="19">
        <f t="shared" si="341"/>
        <v>0.4981450439742578</v>
      </c>
      <c r="U1295" s="19">
        <f t="shared" si="342"/>
        <v>0.45849343405560045</v>
      </c>
      <c r="V1295" s="19">
        <f t="shared" si="346"/>
        <v>2.7827044009606881</v>
      </c>
      <c r="W1295" s="19">
        <f t="shared" si="347"/>
        <v>2.4397176199786821</v>
      </c>
      <c r="X1295" s="19">
        <f t="shared" si="348"/>
        <v>2.8034284625923762</v>
      </c>
      <c r="Y1295" s="19">
        <f t="shared" si="349"/>
        <v>2.881443903313325</v>
      </c>
      <c r="Z1295" s="102"/>
      <c r="AA1295" s="102"/>
      <c r="AB1295" s="102"/>
      <c r="AC1295" s="102"/>
      <c r="AD1295" s="20">
        <f>CB1295/'Gas+GHG'!G1293</f>
        <v>0.55738529885139732</v>
      </c>
      <c r="AE1295" s="21">
        <f>CC1295/'Gas+GHG'!H1293</f>
        <v>0.18935799985219126</v>
      </c>
      <c r="AF1295" s="21">
        <f>CD1295/'Gas+GHG'!I1293</f>
        <v>0.5164333050095854</v>
      </c>
      <c r="AG1295" s="77">
        <f t="shared" si="343"/>
        <v>0.48183172769018584</v>
      </c>
      <c r="AH1295" s="77">
        <f t="shared" si="344"/>
        <v>0.65523483571041385</v>
      </c>
      <c r="AI1295" s="77">
        <f t="shared" si="345"/>
        <v>0.62898392672090619</v>
      </c>
      <c r="AJ1295" s="77">
        <f t="shared" si="350"/>
        <v>0.26856592153467934</v>
      </c>
      <c r="AK1295" s="77">
        <f t="shared" si="351"/>
        <v>0.12407395792360311</v>
      </c>
      <c r="AL1295" s="77">
        <f t="shared" si="352"/>
        <v>0.32482824807438448</v>
      </c>
      <c r="AM1295" s="77">
        <f t="shared" si="353"/>
        <v>0.28881937731671803</v>
      </c>
      <c r="AN1295" s="77">
        <f t="shared" si="354"/>
        <v>6.5284041928588152E-2</v>
      </c>
      <c r="AO1295" s="77">
        <f t="shared" si="355"/>
        <v>0.19160505693520094</v>
      </c>
      <c r="BR1295" s="19">
        <v>5.49</v>
      </c>
      <c r="BS1295" s="19">
        <v>13.33624</v>
      </c>
      <c r="BT1295" s="27">
        <v>0.75482890000000002</v>
      </c>
      <c r="BU1295" s="28">
        <v>0.2961318</v>
      </c>
      <c r="BV1295" s="28">
        <v>0.83414140000000003</v>
      </c>
      <c r="BX1295" s="19">
        <v>6.04</v>
      </c>
      <c r="BY1295" s="19">
        <v>19.097149999999999</v>
      </c>
      <c r="BZ1295" s="19">
        <v>20.614999999999998</v>
      </c>
      <c r="CA1295" s="19">
        <v>15</v>
      </c>
      <c r="CB1295" s="27">
        <v>3.2099090000000006</v>
      </c>
      <c r="CC1295" s="28">
        <v>1.141856</v>
      </c>
      <c r="CD1295" s="28">
        <v>3.2822209999999998</v>
      </c>
    </row>
    <row r="1296" spans="1:82" x14ac:dyDescent="0.25">
      <c r="A1296" s="15">
        <v>43154.708333330207</v>
      </c>
      <c r="B1296" s="24">
        <v>2</v>
      </c>
      <c r="C1296" s="25">
        <v>23</v>
      </c>
      <c r="D1296" s="26">
        <v>17</v>
      </c>
      <c r="E1296" s="51">
        <v>10.593847917936875</v>
      </c>
      <c r="F1296" s="51">
        <v>10.042732515838491</v>
      </c>
      <c r="G1296" s="51">
        <v>8.8398672116158306</v>
      </c>
      <c r="H1296" s="51">
        <v>10.5930109283552</v>
      </c>
      <c r="I1296" s="51">
        <v>12.022025520512171</v>
      </c>
      <c r="J1296" s="19">
        <f>BR1296/'Gas+GHG'!E1294</f>
        <v>2.6424891868895366</v>
      </c>
      <c r="K1296" s="19">
        <f>BS1296/'Gas+GHG'!F1294</f>
        <v>1.5949212989368413</v>
      </c>
      <c r="L1296" s="27">
        <f>BT1296/'Gas+GHG'!G1294</f>
        <v>0.23054682548530583</v>
      </c>
      <c r="M1296" s="28">
        <f>BU1296/'Gas+GHG'!H1294</f>
        <v>6.7890253099768164E-2</v>
      </c>
      <c r="N1296" s="28">
        <f>BV1296/'Gas+GHG'!I1294</f>
        <v>0.27944713043266556</v>
      </c>
      <c r="P1296" s="19">
        <f>BX1296/'Gas+GHG'!E1294</f>
        <v>2.6424891868895366</v>
      </c>
      <c r="Q1296" s="19">
        <f>BY1296/'Gas+GHG'!F1294</f>
        <v>2.2332019361826028</v>
      </c>
      <c r="R1296" s="19">
        <f>BZ1296/'Gas+GHG'!E1294</f>
        <v>3.1232465978439818</v>
      </c>
      <c r="S1296" s="19">
        <f>CA1296/'Gas+GHG'!F1294</f>
        <v>1.3591304437727842</v>
      </c>
      <c r="T1296" s="19">
        <f t="shared" si="341"/>
        <v>0.79770441535471026</v>
      </c>
      <c r="U1296" s="19">
        <f t="shared" si="342"/>
        <v>0.75944784221763229</v>
      </c>
      <c r="V1296" s="19">
        <f t="shared" si="346"/>
        <v>4.5993528932505825</v>
      </c>
      <c r="W1296" s="19">
        <f t="shared" si="347"/>
        <v>2.7281890744856501</v>
      </c>
      <c r="X1296" s="19">
        <f t="shared" si="348"/>
        <v>1.1663828914829355</v>
      </c>
      <c r="Y1296" s="19">
        <f t="shared" si="349"/>
        <v>0.86414330546973683</v>
      </c>
      <c r="Z1296" s="102"/>
      <c r="AA1296" s="102"/>
      <c r="AB1296" s="102"/>
      <c r="AC1296" s="102"/>
      <c r="AD1296" s="20">
        <f>CB1296/'Gas+GHG'!G1294</f>
        <v>0.83723920056993928</v>
      </c>
      <c r="AE1296" s="21">
        <f>CC1296/'Gas+GHG'!H1294</f>
        <v>0.21095201166344685</v>
      </c>
      <c r="AF1296" s="21">
        <f>CD1296/'Gas+GHG'!I1294</f>
        <v>1.0109053542170727</v>
      </c>
      <c r="AG1296" s="77">
        <f t="shared" si="343"/>
        <v>0.67023666901824464</v>
      </c>
      <c r="AH1296" s="77">
        <f t="shared" si="344"/>
        <v>0.79770106739638358</v>
      </c>
      <c r="AI1296" s="77">
        <f t="shared" si="345"/>
        <v>0.80341712576501145</v>
      </c>
      <c r="AJ1296" s="77">
        <f t="shared" si="350"/>
        <v>0.56114841296149409</v>
      </c>
      <c r="AK1296" s="77">
        <f t="shared" si="351"/>
        <v>0.1682766448733459</v>
      </c>
      <c r="AL1296" s="77">
        <f t="shared" si="352"/>
        <v>0.81217867410554134</v>
      </c>
      <c r="AM1296" s="77">
        <f t="shared" si="353"/>
        <v>0.27609078760844513</v>
      </c>
      <c r="AN1296" s="77">
        <f t="shared" si="354"/>
        <v>4.2675366790100942E-2</v>
      </c>
      <c r="AO1296" s="77">
        <f t="shared" si="355"/>
        <v>0.19872668011153136</v>
      </c>
      <c r="BR1296" s="19">
        <v>12.609</v>
      </c>
      <c r="BS1296" s="19">
        <v>10.220000000000001</v>
      </c>
      <c r="BT1296" s="27">
        <v>1.3276889999999997</v>
      </c>
      <c r="BU1296" s="28">
        <v>0.40938799999999997</v>
      </c>
      <c r="BV1296" s="28">
        <v>1.7760419999999999</v>
      </c>
      <c r="BX1296" s="19">
        <v>12.609</v>
      </c>
      <c r="BY1296" s="19">
        <v>14.31</v>
      </c>
      <c r="BZ1296" s="19">
        <v>14.903</v>
      </c>
      <c r="CA1296" s="19">
        <v>8.7090899999999998</v>
      </c>
      <c r="CB1296" s="27">
        <v>4.8215510000000004</v>
      </c>
      <c r="CC1296" s="28">
        <v>1.272071</v>
      </c>
      <c r="CD1296" s="28">
        <v>6.4248659999999997</v>
      </c>
    </row>
    <row r="1297" spans="1:82" x14ac:dyDescent="0.25">
      <c r="A1297" s="15">
        <v>43154.749999996871</v>
      </c>
      <c r="B1297" s="24">
        <v>2</v>
      </c>
      <c r="C1297" s="25">
        <v>23</v>
      </c>
      <c r="D1297" s="26">
        <v>18</v>
      </c>
      <c r="E1297" s="51">
        <v>14.936545957678639</v>
      </c>
      <c r="F1297" s="51">
        <v>11.217398294858894</v>
      </c>
      <c r="G1297" s="51">
        <v>8.2111691702501677</v>
      </c>
      <c r="H1297" s="51">
        <v>10.7245704472847</v>
      </c>
      <c r="I1297" s="51">
        <v>10.544729599354071</v>
      </c>
      <c r="J1297" s="19">
        <f>BR1297/'Gas+GHG'!E1295</f>
        <v>3.072949397046655</v>
      </c>
      <c r="K1297" s="19">
        <f>BS1297/'Gas+GHG'!F1295</f>
        <v>2.4270410551842132</v>
      </c>
      <c r="L1297" s="27">
        <f>BT1297/'Gas+GHG'!G1295</f>
        <v>0.20700209881032369</v>
      </c>
      <c r="M1297" s="28">
        <f>BU1297/'Gas+GHG'!H1295</f>
        <v>0.6005360769367919</v>
      </c>
      <c r="N1297" s="28">
        <f>BV1297/'Gas+GHG'!I1295</f>
        <v>0.25652042021432203</v>
      </c>
      <c r="P1297" s="19">
        <f>BX1297/'Gas+GHG'!E1295</f>
        <v>3.4753270034252659</v>
      </c>
      <c r="Q1297" s="19">
        <f>BY1297/'Gas+GHG'!F1295</f>
        <v>3.5132105503505944</v>
      </c>
      <c r="R1297" s="19">
        <f>BZ1297/'Gas+GHG'!E1295</f>
        <v>0.84457383005510611</v>
      </c>
      <c r="S1297" s="19">
        <f>CA1297/'Gas+GHG'!F1295</f>
        <v>1.1095783204932428</v>
      </c>
      <c r="T1297" s="19">
        <f t="shared" si="341"/>
        <v>0.81507520751367735</v>
      </c>
      <c r="U1297" s="19">
        <f t="shared" si="342"/>
        <v>0.80019861686239835</v>
      </c>
      <c r="V1297" s="19">
        <f t="shared" si="346"/>
        <v>3.5210440682875221</v>
      </c>
      <c r="W1297" s="19">
        <f t="shared" si="347"/>
        <v>3.6991492604961267</v>
      </c>
      <c r="X1297" s="19">
        <f t="shared" si="348"/>
        <v>0.79885676519285009</v>
      </c>
      <c r="Y1297" s="19">
        <f t="shared" si="349"/>
        <v>0.92363961034771036</v>
      </c>
      <c r="Z1297" s="102"/>
      <c r="AA1297" s="102"/>
      <c r="AB1297" s="102"/>
      <c r="AC1297" s="102"/>
      <c r="AD1297" s="20">
        <f>CB1297/'Gas+GHG'!G1295</f>
        <v>0.71951608813064483</v>
      </c>
      <c r="AE1297" s="21">
        <f>CC1297/'Gas+GHG'!H1295</f>
        <v>1.8285865253500855</v>
      </c>
      <c r="AF1297" s="21">
        <f>CD1297/'Gas+GHG'!I1295</f>
        <v>1.2826022584142542</v>
      </c>
      <c r="AG1297" s="77">
        <f t="shared" si="343"/>
        <v>0.62360892968492532</v>
      </c>
      <c r="AH1297" s="77">
        <f t="shared" si="344"/>
        <v>0.79822730547210152</v>
      </c>
      <c r="AI1297" s="77">
        <f t="shared" si="345"/>
        <v>0.7966787346591071</v>
      </c>
      <c r="AJ1297" s="77">
        <f t="shared" si="350"/>
        <v>0.44869665761023581</v>
      </c>
      <c r="AK1297" s="77">
        <f t="shared" si="351"/>
        <v>1.4596276949527913</v>
      </c>
      <c r="AL1297" s="77">
        <f t="shared" si="352"/>
        <v>1.0218219443043812</v>
      </c>
      <c r="AM1297" s="77">
        <f t="shared" si="353"/>
        <v>0.27081943052040902</v>
      </c>
      <c r="AN1297" s="77">
        <f t="shared" si="354"/>
        <v>0.3689588303972941</v>
      </c>
      <c r="AO1297" s="77">
        <f t="shared" si="355"/>
        <v>0.26078031410987307</v>
      </c>
      <c r="BR1297" s="19">
        <v>14.663</v>
      </c>
      <c r="BS1297" s="19">
        <v>15.55209</v>
      </c>
      <c r="BT1297" s="27">
        <v>1.1920979999999899</v>
      </c>
      <c r="BU1297" s="28">
        <v>3.6213190000000002</v>
      </c>
      <c r="BV1297" s="28">
        <v>1.6303299999999901</v>
      </c>
      <c r="BX1297" s="19">
        <v>16.582999999999998</v>
      </c>
      <c r="BY1297" s="19">
        <v>22.512090000000001</v>
      </c>
      <c r="BZ1297" s="19">
        <v>4.03</v>
      </c>
      <c r="CA1297" s="19">
        <v>7.11</v>
      </c>
      <c r="CB1297" s="27">
        <v>4.1435989999999991</v>
      </c>
      <c r="CC1297" s="28">
        <v>11.026639999999899</v>
      </c>
      <c r="CD1297" s="28">
        <v>8.1516509999999993</v>
      </c>
    </row>
    <row r="1298" spans="1:82" x14ac:dyDescent="0.25">
      <c r="A1298" s="15">
        <v>43154.791666663536</v>
      </c>
      <c r="B1298" s="24">
        <v>2</v>
      </c>
      <c r="C1298" s="25">
        <v>23</v>
      </c>
      <c r="D1298" s="26">
        <v>19</v>
      </c>
      <c r="E1298" s="51">
        <v>11.418678000962332</v>
      </c>
      <c r="F1298" s="51">
        <v>10.559961435553985</v>
      </c>
      <c r="G1298" s="51">
        <v>6.6207198388005022</v>
      </c>
      <c r="H1298" s="51">
        <v>9.6710519985693217</v>
      </c>
      <c r="I1298" s="51">
        <v>9.6362196884754159</v>
      </c>
      <c r="J1298" s="19">
        <f>BR1298/'Gas+GHG'!E1296</f>
        <v>1.0478583499443004</v>
      </c>
      <c r="K1298" s="19">
        <f>BS1298/'Gas+GHG'!F1296</f>
        <v>2.1255213396790391</v>
      </c>
      <c r="L1298" s="27">
        <f>BT1298/'Gas+GHG'!G1296</f>
        <v>0.20947741117436028</v>
      </c>
      <c r="M1298" s="28">
        <f>BU1298/'Gas+GHG'!H1296</f>
        <v>0.70998669765993538</v>
      </c>
      <c r="N1298" s="28">
        <f>BV1298/'Gas+GHG'!I1296</f>
        <v>0.7362905308299883</v>
      </c>
      <c r="P1298" s="19">
        <f>BX1298/'Gas+GHG'!E1296</f>
        <v>1.4502359563229117</v>
      </c>
      <c r="Q1298" s="19">
        <f>BY1298/'Gas+GHG'!F1296</f>
        <v>2.9760419932216795</v>
      </c>
      <c r="R1298" s="19">
        <f>BZ1298/'Gas+GHG'!E1296</f>
        <v>0.84457383005510611</v>
      </c>
      <c r="S1298" s="19">
        <f>CA1298/'Gas+GHG'!F1296</f>
        <v>1.1095783204932428</v>
      </c>
      <c r="T1298" s="19">
        <f t="shared" si="341"/>
        <v>0.80100373568681205</v>
      </c>
      <c r="U1298" s="19">
        <f t="shared" si="342"/>
        <v>0.79756886942517868</v>
      </c>
      <c r="V1298" s="19">
        <f t="shared" si="346"/>
        <v>1.8381512115794474</v>
      </c>
      <c r="W1298" s="19">
        <f t="shared" si="347"/>
        <v>3.2585635745101542</v>
      </c>
      <c r="X1298" s="19">
        <f t="shared" si="348"/>
        <v>0.45665857479857042</v>
      </c>
      <c r="Y1298" s="19">
        <f t="shared" si="349"/>
        <v>0.82705673920476785</v>
      </c>
      <c r="Z1298" s="102"/>
      <c r="AA1298" s="102"/>
      <c r="AB1298" s="102"/>
      <c r="AC1298" s="102"/>
      <c r="AD1298" s="20">
        <f>CB1298/'Gas+GHG'!G1296</f>
        <v>0.73189247630561649</v>
      </c>
      <c r="AE1298" s="21">
        <f>CC1298/'Gas+GHG'!H1296</f>
        <v>2.3758404581334203</v>
      </c>
      <c r="AF1298" s="21">
        <f>CD1298/'Gas+GHG'!I1296</f>
        <v>2.5469005332642158</v>
      </c>
      <c r="AG1298" s="77">
        <f t="shared" si="343"/>
        <v>0.50565237189352841</v>
      </c>
      <c r="AH1298" s="77">
        <f t="shared" si="344"/>
        <v>0.73188195027234426</v>
      </c>
      <c r="AI1298" s="77">
        <f t="shared" si="345"/>
        <v>0.72929859265298858</v>
      </c>
      <c r="AJ1298" s="77">
        <f t="shared" si="350"/>
        <v>0.37008316661496304</v>
      </c>
      <c r="AK1298" s="77">
        <f t="shared" si="351"/>
        <v>1.7388347480346276</v>
      </c>
      <c r="AL1298" s="77">
        <f t="shared" si="352"/>
        <v>1.8574509745367387</v>
      </c>
      <c r="AM1298" s="77">
        <f t="shared" si="353"/>
        <v>0.36180930969065345</v>
      </c>
      <c r="AN1298" s="77">
        <f t="shared" si="354"/>
        <v>0.63700571009879281</v>
      </c>
      <c r="AO1298" s="77">
        <f t="shared" si="355"/>
        <v>0.68944955872747715</v>
      </c>
      <c r="BR1298" s="19">
        <v>5</v>
      </c>
      <c r="BS1298" s="19">
        <v>13.620000000000001</v>
      </c>
      <c r="BT1298" s="27">
        <v>1.206353</v>
      </c>
      <c r="BU1298" s="28">
        <v>4.2813220000000003</v>
      </c>
      <c r="BV1298" s="28">
        <v>4.6795359999999997</v>
      </c>
      <c r="BX1298" s="19">
        <v>6.92</v>
      </c>
      <c r="BY1298" s="19">
        <v>19.07</v>
      </c>
      <c r="BZ1298" s="19">
        <v>4.03</v>
      </c>
      <c r="CA1298" s="19">
        <v>7.11</v>
      </c>
      <c r="CB1298" s="27">
        <v>4.2148729999999999</v>
      </c>
      <c r="CC1298" s="28">
        <v>14.32666</v>
      </c>
      <c r="CD1298" s="28">
        <v>16.186969999999999</v>
      </c>
    </row>
    <row r="1299" spans="1:82" x14ac:dyDescent="0.25">
      <c r="A1299" s="15">
        <v>43154.8333333302</v>
      </c>
      <c r="B1299" s="24">
        <v>2</v>
      </c>
      <c r="C1299" s="25">
        <v>23</v>
      </c>
      <c r="D1299" s="26">
        <v>20</v>
      </c>
      <c r="E1299" s="51">
        <v>11.335115488987674</v>
      </c>
      <c r="F1299" s="51">
        <v>9.9283117382291461</v>
      </c>
      <c r="G1299" s="51">
        <v>6.4519349153406749</v>
      </c>
      <c r="H1299" s="51">
        <v>9.6232734542518124</v>
      </c>
      <c r="I1299" s="51">
        <v>9.3904228630689381</v>
      </c>
      <c r="J1299" s="19">
        <f>BR1299/'Gas+GHG'!E1297</f>
        <v>2.5200993316160423</v>
      </c>
      <c r="K1299" s="19">
        <f>BS1299/'Gas+GHG'!F1297</f>
        <v>1.2426824618901333</v>
      </c>
      <c r="L1299" s="27">
        <f>BT1299/'Gas+GHG'!G1297</f>
        <v>0.17704708583364664</v>
      </c>
      <c r="M1299" s="28">
        <f>BU1299/'Gas+GHG'!H1297</f>
        <v>0.75145171100929098</v>
      </c>
      <c r="N1299" s="28">
        <f>BV1299/'Gas+GHG'!I1297</f>
        <v>0.6919353269760089</v>
      </c>
      <c r="P1299" s="19">
        <f>BX1299/'Gas+GHG'!E1297</f>
        <v>3.2053986924796147</v>
      </c>
      <c r="Q1299" s="19">
        <f>BY1299/'Gas+GHG'!F1297</f>
        <v>1.8664636727284367</v>
      </c>
      <c r="R1299" s="19">
        <f>BZ1299/'Gas+GHG'!E1297</f>
        <v>2.0040290942684744</v>
      </c>
      <c r="S1299" s="19">
        <f>CA1299/'Gas+GHG'!F1297</f>
        <v>1.1095783204932428</v>
      </c>
      <c r="T1299" s="19">
        <f t="shared" si="341"/>
        <v>0.80066948563891338</v>
      </c>
      <c r="U1299" s="19">
        <f t="shared" si="342"/>
        <v>0.75096176171212425</v>
      </c>
      <c r="V1299" s="19">
        <f t="shared" si="346"/>
        <v>4.1710298664886549</v>
      </c>
      <c r="W1299" s="19">
        <f t="shared" si="347"/>
        <v>2.2348937381590144</v>
      </c>
      <c r="X1299" s="19">
        <f t="shared" si="348"/>
        <v>1.0383979202594336</v>
      </c>
      <c r="Y1299" s="19">
        <f t="shared" si="349"/>
        <v>0.74114825506266535</v>
      </c>
      <c r="Z1299" s="102"/>
      <c r="AA1299" s="102"/>
      <c r="AB1299" s="102"/>
      <c r="AC1299" s="102"/>
      <c r="AD1299" s="20">
        <f>CB1299/'Gas+GHG'!G1297</f>
        <v>0.56974050231164308</v>
      </c>
      <c r="AE1299" s="21">
        <f>CC1299/'Gas+GHG'!H1297</f>
        <v>2.5831638665449983</v>
      </c>
      <c r="AF1299" s="21">
        <f>CD1299/'Gas+GHG'!I1297</f>
        <v>2.3251245139943189</v>
      </c>
      <c r="AG1299" s="77">
        <f t="shared" si="343"/>
        <v>0.49313434432438946</v>
      </c>
      <c r="AH1299" s="77">
        <f t="shared" si="344"/>
        <v>0.72833842800317505</v>
      </c>
      <c r="AI1299" s="77">
        <f t="shared" si="345"/>
        <v>0.71106893461378884</v>
      </c>
      <c r="AJ1299" s="77">
        <f t="shared" si="350"/>
        <v>0.28095860904250042</v>
      </c>
      <c r="AK1299" s="77">
        <f t="shared" si="351"/>
        <v>1.8814175098339876</v>
      </c>
      <c r="AL1299" s="77">
        <f t="shared" si="352"/>
        <v>1.6533238110103439</v>
      </c>
      <c r="AM1299" s="77">
        <f t="shared" si="353"/>
        <v>0.28878189326914272</v>
      </c>
      <c r="AN1299" s="77">
        <f t="shared" si="354"/>
        <v>0.70174635671101071</v>
      </c>
      <c r="AO1299" s="77">
        <f t="shared" si="355"/>
        <v>0.67180070298397498</v>
      </c>
      <c r="BR1299" s="19">
        <v>12.025</v>
      </c>
      <c r="BS1299" s="19">
        <v>7.9629099999999999</v>
      </c>
      <c r="BT1299" s="27">
        <v>1.0195909999999999</v>
      </c>
      <c r="BU1299" s="28">
        <v>4.5313619999999997</v>
      </c>
      <c r="BV1299" s="28">
        <v>4.3976339999999992</v>
      </c>
      <c r="BX1299" s="19">
        <v>15.295</v>
      </c>
      <c r="BY1299" s="19">
        <v>11.96</v>
      </c>
      <c r="BZ1299" s="19">
        <v>9.5625</v>
      </c>
      <c r="CA1299" s="19">
        <v>7.11</v>
      </c>
      <c r="CB1299" s="27">
        <v>3.2810609999999998</v>
      </c>
      <c r="CC1299" s="28">
        <v>15.57685</v>
      </c>
      <c r="CD1299" s="28">
        <v>14.777459999999998</v>
      </c>
    </row>
    <row r="1300" spans="1:82" x14ac:dyDescent="0.25">
      <c r="A1300" s="15">
        <v>43154.874999996864</v>
      </c>
      <c r="B1300" s="24">
        <v>2</v>
      </c>
      <c r="C1300" s="25">
        <v>23</v>
      </c>
      <c r="D1300" s="26">
        <v>21</v>
      </c>
      <c r="E1300" s="51">
        <v>10.891257361968167</v>
      </c>
      <c r="F1300" s="51">
        <v>9.6425773739360512</v>
      </c>
      <c r="G1300" s="51">
        <v>6.5499309157057377</v>
      </c>
      <c r="H1300" s="51">
        <v>8.3207684439779985</v>
      </c>
      <c r="I1300" s="51">
        <v>8.1865592322234946</v>
      </c>
      <c r="J1300" s="19">
        <f>BR1300/'Gas+GHG'!E1298</f>
        <v>2.4582756889693287</v>
      </c>
      <c r="K1300" s="19">
        <f>BS1300/'Gas+GHG'!F1298</f>
        <v>0.92855007129884604</v>
      </c>
      <c r="L1300" s="27">
        <f>BT1300/'Gas+GHG'!G1298</f>
        <v>0.12393943704961222</v>
      </c>
      <c r="M1300" s="28">
        <f>BU1300/'Gas+GHG'!H1298</f>
        <v>0.49380777927853003</v>
      </c>
      <c r="N1300" s="28">
        <f>BV1300/'Gas+GHG'!I1298</f>
        <v>0.54907859784333546</v>
      </c>
      <c r="P1300" s="19">
        <f>BX1300/'Gas+GHG'!E1298</f>
        <v>3.047172081638025</v>
      </c>
      <c r="Q1300" s="19">
        <f>BY1300/'Gas+GHG'!F1298</f>
        <v>1.1329871458201044</v>
      </c>
      <c r="R1300" s="19">
        <f>BZ1300/'Gas+GHG'!E1298</f>
        <v>1.9836796851125562</v>
      </c>
      <c r="S1300" s="19">
        <f>CA1300/'Gas+GHG'!F1298</f>
        <v>1.3618380645689245</v>
      </c>
      <c r="T1300" s="19">
        <f t="shared" si="341"/>
        <v>0.79889405313083539</v>
      </c>
      <c r="U1300" s="19">
        <f t="shared" si="342"/>
        <v>0.72977011392539115</v>
      </c>
      <c r="V1300" s="19">
        <f t="shared" si="346"/>
        <v>4.0191175586397963</v>
      </c>
      <c r="W1300" s="19">
        <f t="shared" si="347"/>
        <v>1.8206488780095396</v>
      </c>
      <c r="X1300" s="19">
        <f t="shared" si="348"/>
        <v>1.0117342081107854</v>
      </c>
      <c r="Y1300" s="19">
        <f t="shared" si="349"/>
        <v>0.67417633237948937</v>
      </c>
      <c r="Z1300" s="102"/>
      <c r="AA1300" s="102"/>
      <c r="AB1300" s="102"/>
      <c r="AC1300" s="102"/>
      <c r="AD1300" s="20">
        <f>CB1300/'Gas+GHG'!G1298</f>
        <v>0.54107914609484242</v>
      </c>
      <c r="AE1300" s="21">
        <f>CC1300/'Gas+GHG'!H1298</f>
        <v>1.2949450370587929</v>
      </c>
      <c r="AF1300" s="21">
        <f>CD1300/'Gas+GHG'!I1298</f>
        <v>1.519869604282214</v>
      </c>
      <c r="AG1300" s="77">
        <f t="shared" si="343"/>
        <v>0.50040227210543431</v>
      </c>
      <c r="AH1300" s="77">
        <f t="shared" si="344"/>
        <v>0.63173742067783767</v>
      </c>
      <c r="AI1300" s="77">
        <f t="shared" si="345"/>
        <v>0.62178371996608439</v>
      </c>
      <c r="AJ1300" s="77">
        <f t="shared" si="350"/>
        <v>0.27075723409472741</v>
      </c>
      <c r="AK1300" s="77">
        <f t="shared" si="351"/>
        <v>0.81806523763108874</v>
      </c>
      <c r="AL1300" s="77">
        <f t="shared" si="352"/>
        <v>0.94503017641397558</v>
      </c>
      <c r="AM1300" s="77">
        <f t="shared" si="353"/>
        <v>0.27032191200011502</v>
      </c>
      <c r="AN1300" s="77">
        <f t="shared" si="354"/>
        <v>0.4768797994277042</v>
      </c>
      <c r="AO1300" s="77">
        <f t="shared" si="355"/>
        <v>0.57483942786823838</v>
      </c>
      <c r="BR1300" s="19">
        <v>11.73</v>
      </c>
      <c r="BS1300" s="19">
        <v>5.95</v>
      </c>
      <c r="BT1300" s="27">
        <v>0.71375100000000014</v>
      </c>
      <c r="BU1300" s="28">
        <v>2.977732</v>
      </c>
      <c r="BV1300" s="28">
        <v>3.4897</v>
      </c>
      <c r="BX1300" s="19">
        <v>14.54</v>
      </c>
      <c r="BY1300" s="19">
        <v>7.26</v>
      </c>
      <c r="BZ1300" s="19">
        <v>9.4654000000000007</v>
      </c>
      <c r="CA1300" s="19">
        <v>8.7264400000000002</v>
      </c>
      <c r="CB1300" s="27">
        <v>3.1160040000000007</v>
      </c>
      <c r="CC1300" s="28">
        <v>7.8087049999999998</v>
      </c>
      <c r="CD1300" s="28">
        <v>9.6596169999999919</v>
      </c>
    </row>
    <row r="1301" spans="1:82" x14ac:dyDescent="0.25">
      <c r="A1301" s="15">
        <v>43154.916666663528</v>
      </c>
      <c r="B1301" s="24">
        <v>2</v>
      </c>
      <c r="C1301" s="25">
        <v>23</v>
      </c>
      <c r="D1301" s="26">
        <v>22</v>
      </c>
      <c r="E1301" s="51">
        <v>10.171917274748305</v>
      </c>
      <c r="F1301" s="51">
        <v>8.161877097299099</v>
      </c>
      <c r="G1301" s="51">
        <v>7.1337245854661617</v>
      </c>
      <c r="H1301" s="51">
        <v>8.9090284583981845</v>
      </c>
      <c r="I1301" s="51">
        <v>8.0690393626312691</v>
      </c>
      <c r="J1301" s="19">
        <f>BR1301/'Gas+GHG'!E1299</f>
        <v>2.0957166998886008</v>
      </c>
      <c r="K1301" s="19">
        <f>BS1301/'Gas+GHG'!F1299</f>
        <v>0.92855007129884604</v>
      </c>
      <c r="L1301" s="27">
        <f>BT1301/'Gas+GHG'!G1299</f>
        <v>0.12207377562762506</v>
      </c>
      <c r="M1301" s="28">
        <f>BU1301/'Gas+GHG'!H1299</f>
        <v>0.53089279769674025</v>
      </c>
      <c r="N1301" s="28">
        <f>BV1301/'Gas+GHG'!I1299</f>
        <v>0.40627615192018013</v>
      </c>
      <c r="P1301" s="19">
        <f>BX1301/'Gas+GHG'!E1299</f>
        <v>2.5442000736647614</v>
      </c>
      <c r="Q1301" s="19">
        <f>BY1301/'Gas+GHG'!F1299</f>
        <v>1.0814877301010088</v>
      </c>
      <c r="R1301" s="19">
        <f>BZ1301/'Gas+GHG'!E1299</f>
        <v>0.29130462128451545</v>
      </c>
      <c r="S1301" s="19">
        <f>CA1301/'Gas+GHG'!F1299</f>
        <v>1.1095783204932428</v>
      </c>
      <c r="T1301" s="19">
        <f t="shared" si="341"/>
        <v>0.76902890159424486</v>
      </c>
      <c r="U1301" s="19">
        <f t="shared" si="342"/>
        <v>0.61995315572423537</v>
      </c>
      <c r="V1301" s="19">
        <f t="shared" si="346"/>
        <v>2.1805850610221666</v>
      </c>
      <c r="W1301" s="19">
        <f t="shared" si="347"/>
        <v>1.3583583124661434</v>
      </c>
      <c r="X1301" s="19">
        <f t="shared" si="348"/>
        <v>0.65491963392711017</v>
      </c>
      <c r="Y1301" s="19">
        <f t="shared" si="349"/>
        <v>0.83270773812810817</v>
      </c>
      <c r="Z1301" s="102"/>
      <c r="AA1301" s="102"/>
      <c r="AB1301" s="102"/>
      <c r="AC1301" s="102"/>
      <c r="AD1301" s="20">
        <f>CB1301/'Gas+GHG'!G1299</f>
        <v>0.53175092580750793</v>
      </c>
      <c r="AE1301" s="21">
        <f>CC1301/'Gas+GHG'!H1299</f>
        <v>1.1196863689134293</v>
      </c>
      <c r="AF1301" s="21">
        <f>CD1301/'Gas+GHG'!I1299</f>
        <v>0.71571546365355865</v>
      </c>
      <c r="AG1301" s="77">
        <f t="shared" si="343"/>
        <v>0.54369965378472385</v>
      </c>
      <c r="AH1301" s="77">
        <f t="shared" si="344"/>
        <v>0.67536605128883342</v>
      </c>
      <c r="AI1301" s="77">
        <f t="shared" si="345"/>
        <v>0.6130677935828418</v>
      </c>
      <c r="AJ1301" s="77">
        <f t="shared" si="350"/>
        <v>0.28911279426124842</v>
      </c>
      <c r="AK1301" s="77">
        <f t="shared" si="351"/>
        <v>0.75619816165499476</v>
      </c>
      <c r="AL1301" s="77">
        <f t="shared" si="352"/>
        <v>0.4387821001352078</v>
      </c>
      <c r="AM1301" s="77">
        <f t="shared" si="353"/>
        <v>0.24263813154625949</v>
      </c>
      <c r="AN1301" s="77">
        <f t="shared" si="354"/>
        <v>0.36348820725843456</v>
      </c>
      <c r="AO1301" s="77">
        <f t="shared" si="355"/>
        <v>0.27693336351835085</v>
      </c>
      <c r="BR1301" s="19">
        <v>10</v>
      </c>
      <c r="BS1301" s="19">
        <v>5.95</v>
      </c>
      <c r="BT1301" s="27">
        <v>0.70300689999999999</v>
      </c>
      <c r="BU1301" s="28">
        <v>3.2013599999999895</v>
      </c>
      <c r="BV1301" s="28">
        <v>2.5821109999999998</v>
      </c>
      <c r="BX1301" s="19">
        <v>12.14</v>
      </c>
      <c r="BY1301" s="19">
        <v>6.93</v>
      </c>
      <c r="BZ1301" s="19">
        <v>1.39</v>
      </c>
      <c r="CA1301" s="19">
        <v>7.11</v>
      </c>
      <c r="CB1301" s="27">
        <v>3.062284</v>
      </c>
      <c r="CC1301" s="28">
        <v>6.7518699999999905</v>
      </c>
      <c r="CD1301" s="28">
        <v>4.5487699999999904</v>
      </c>
    </row>
    <row r="1302" spans="1:82" x14ac:dyDescent="0.25">
      <c r="A1302" s="15">
        <v>43154.958333330193</v>
      </c>
      <c r="B1302" s="24">
        <v>2</v>
      </c>
      <c r="C1302" s="25">
        <v>23</v>
      </c>
      <c r="D1302" s="26">
        <v>23</v>
      </c>
      <c r="E1302" s="51">
        <v>8.9084914093367633</v>
      </c>
      <c r="F1302" s="51">
        <v>7.2886093078921705</v>
      </c>
      <c r="G1302" s="51">
        <v>8.6164673297036654</v>
      </c>
      <c r="H1302" s="51">
        <v>9.3723311346958624</v>
      </c>
      <c r="I1302" s="51">
        <v>7.7392365978495929</v>
      </c>
      <c r="J1302" s="19">
        <f>BR1302/'Gas+GHG'!E1300</f>
        <v>2.0957166998886008</v>
      </c>
      <c r="K1302" s="19">
        <f>BS1302/'Gas+GHG'!F1300</f>
        <v>1.2744497984470398</v>
      </c>
      <c r="L1302" s="27">
        <f>BT1302/'Gas+GHG'!G1300</f>
        <v>0.45340828794572108</v>
      </c>
      <c r="M1302" s="28">
        <f>BU1302/'Gas+GHG'!H1300</f>
        <v>0.15915154026142242</v>
      </c>
      <c r="N1302" s="28">
        <f>BV1302/'Gas+GHG'!I1300</f>
        <v>2.0285367914500516E-2</v>
      </c>
      <c r="P1302" s="19">
        <f>BX1302/'Gas+GHG'!E1300</f>
        <v>2.0957166998886008</v>
      </c>
      <c r="Q1302" s="19">
        <f>BY1302/'Gas+GHG'!F1300</f>
        <v>2.1751901852575739</v>
      </c>
      <c r="R1302" s="19">
        <f>BZ1302/'Gas+GHG'!E1300</f>
        <v>0.97287360642228615</v>
      </c>
      <c r="S1302" s="19">
        <f>CA1302/'Gas+GHG'!F1300</f>
        <v>1.5605883551241109</v>
      </c>
      <c r="T1302" s="19">
        <f t="shared" si="341"/>
        <v>0.67532622074698734</v>
      </c>
      <c r="U1302" s="19">
        <f t="shared" si="342"/>
        <v>0.5551867652258633</v>
      </c>
      <c r="V1302" s="19">
        <f t="shared" si="346"/>
        <v>2.0722994945817717</v>
      </c>
      <c r="W1302" s="19">
        <f t="shared" si="347"/>
        <v>2.0740548034347048</v>
      </c>
      <c r="X1302" s="19">
        <f t="shared" si="348"/>
        <v>0.99629081172911538</v>
      </c>
      <c r="Y1302" s="19">
        <f t="shared" si="349"/>
        <v>1.6617237369469802</v>
      </c>
      <c r="Z1302" s="102"/>
      <c r="AA1302" s="102"/>
      <c r="AB1302" s="102"/>
      <c r="AC1302" s="102"/>
      <c r="AD1302" s="20">
        <f>CB1302/'Gas+GHG'!G1300</f>
        <v>1.4320905356394276</v>
      </c>
      <c r="AE1302" s="21">
        <f>CC1302/'Gas+GHG'!H1300</f>
        <v>0.79575761839035297</v>
      </c>
      <c r="AF1302" s="21">
        <f>CD1302/'Gas+GHG'!I1300</f>
        <v>8.3265801793275057E-2</v>
      </c>
      <c r="AG1302" s="77">
        <f t="shared" si="343"/>
        <v>0.65366809272958992</v>
      </c>
      <c r="AH1302" s="77">
        <f t="shared" si="344"/>
        <v>0.70972715153325538</v>
      </c>
      <c r="AI1302" s="77">
        <f t="shared" si="345"/>
        <v>0.5886077884041333</v>
      </c>
      <c r="AJ1302" s="77">
        <f t="shared" si="350"/>
        <v>0.93611188904752141</v>
      </c>
      <c r="AK1302" s="77">
        <f t="shared" si="351"/>
        <v>0.56477078781107248</v>
      </c>
      <c r="AL1302" s="77">
        <f t="shared" si="352"/>
        <v>4.9010899443236548E-2</v>
      </c>
      <c r="AM1302" s="77">
        <f t="shared" si="353"/>
        <v>0.4959786465919061</v>
      </c>
      <c r="AN1302" s="77">
        <f t="shared" si="354"/>
        <v>0.23098683057928052</v>
      </c>
      <c r="AO1302" s="77">
        <f t="shared" si="355"/>
        <v>3.4254902350038509E-2</v>
      </c>
      <c r="BR1302" s="19">
        <v>10</v>
      </c>
      <c r="BS1302" s="19">
        <v>8.1664700000000003</v>
      </c>
      <c r="BT1302" s="27">
        <v>2.6111190000000004</v>
      </c>
      <c r="BU1302" s="28">
        <v>0.95970669999999891</v>
      </c>
      <c r="BV1302" s="28">
        <v>0.12892480000000001</v>
      </c>
      <c r="BX1302" s="19">
        <v>10</v>
      </c>
      <c r="BY1302" s="19">
        <v>13.938269999999999</v>
      </c>
      <c r="BZ1302" s="19">
        <v>4.6421999999999999</v>
      </c>
      <c r="CA1302" s="19">
        <v>10</v>
      </c>
      <c r="CB1302" s="27">
        <v>8.2472220000000025</v>
      </c>
      <c r="CC1302" s="28">
        <v>4.7985329999999999</v>
      </c>
      <c r="CD1302" s="28">
        <v>0.52920049999999985</v>
      </c>
    </row>
    <row r="1303" spans="1:82" x14ac:dyDescent="0.25">
      <c r="A1303" s="15">
        <v>43154.999999996857</v>
      </c>
      <c r="B1303" s="24">
        <v>2</v>
      </c>
      <c r="C1303" s="25">
        <v>24</v>
      </c>
      <c r="D1303" s="26">
        <v>0</v>
      </c>
      <c r="E1303" s="51">
        <v>8.3517846130191362</v>
      </c>
      <c r="F1303" s="51">
        <v>8.4236626726944586</v>
      </c>
      <c r="G1303" s="51">
        <v>6.6780321602342481</v>
      </c>
      <c r="H1303" s="51">
        <v>7.118446308902719</v>
      </c>
      <c r="I1303" s="51">
        <v>8.6598197077518311</v>
      </c>
      <c r="J1303" s="19">
        <f>BR1303/'Gas+GHG'!E1301</f>
        <v>1.0435083383117969</v>
      </c>
      <c r="K1303" s="19">
        <f>BS1303/'Gas+GHG'!F1301</f>
        <v>1.7483489824825131</v>
      </c>
      <c r="L1303" s="27">
        <f>BT1303/'Gas+GHG'!G1301</f>
        <v>0.14388495015080829</v>
      </c>
      <c r="M1303" s="28">
        <f>BU1303/'Gas+GHG'!H1301</f>
        <v>9.0522979747110113E-2</v>
      </c>
      <c r="N1303" s="28">
        <f>BV1303/'Gas+GHG'!I1301</f>
        <v>5.5533501308993101E-2</v>
      </c>
      <c r="P1303" s="19">
        <f>BX1303/'Gas+GHG'!E1301</f>
        <v>1.4751672638819793</v>
      </c>
      <c r="Q1303" s="19">
        <f>BY1303/'Gas+GHG'!F1301</f>
        <v>2.8345184776488939</v>
      </c>
      <c r="R1303" s="19">
        <f>BZ1303/'Gas+GHG'!E1301</f>
        <v>0.19522046051452682</v>
      </c>
      <c r="S1303" s="19">
        <f>CA1303/'Gas+GHG'!F1301</f>
        <v>1.1095783204932428</v>
      </c>
      <c r="T1303" s="19">
        <f t="shared" si="341"/>
        <v>0.63403775207703661</v>
      </c>
      <c r="U1303" s="19">
        <f t="shared" si="342"/>
        <v>0.63936862828438967</v>
      </c>
      <c r="V1303" s="19">
        <f t="shared" si="346"/>
        <v>1.0590888778734373</v>
      </c>
      <c r="W1303" s="19">
        <f t="shared" si="347"/>
        <v>2.5217317596489912</v>
      </c>
      <c r="X1303" s="19">
        <f t="shared" si="348"/>
        <v>0.61129884652306887</v>
      </c>
      <c r="Y1303" s="19">
        <f t="shared" si="349"/>
        <v>1.4223650384931452</v>
      </c>
      <c r="Z1303" s="102"/>
      <c r="AA1303" s="102"/>
      <c r="AB1303" s="102"/>
      <c r="AC1303" s="102"/>
      <c r="AD1303" s="20">
        <f>CB1303/'Gas+GHG'!G1301</f>
        <v>0.36441095409341756</v>
      </c>
      <c r="AE1303" s="21">
        <f>CC1303/'Gas+GHG'!H1301</f>
        <v>0.30794455502753987</v>
      </c>
      <c r="AF1303" s="21">
        <f>CD1303/'Gas+GHG'!I1301</f>
        <v>0.27766758521628365</v>
      </c>
      <c r="AG1303" s="77">
        <f t="shared" si="343"/>
        <v>0.50990297203631751</v>
      </c>
      <c r="AH1303" s="77">
        <f t="shared" si="344"/>
        <v>0.54256653191986959</v>
      </c>
      <c r="AI1303" s="77">
        <f t="shared" si="345"/>
        <v>0.65688334591968811</v>
      </c>
      <c r="AJ1303" s="77">
        <f t="shared" si="350"/>
        <v>0.18581422853482368</v>
      </c>
      <c r="AK1303" s="77">
        <f t="shared" si="351"/>
        <v>0.16708040924489975</v>
      </c>
      <c r="AL1303" s="77">
        <f t="shared" si="352"/>
        <v>0.18239521243031254</v>
      </c>
      <c r="AM1303" s="77">
        <f t="shared" si="353"/>
        <v>0.17859672555859388</v>
      </c>
      <c r="AN1303" s="77">
        <f t="shared" si="354"/>
        <v>0.14086414578264012</v>
      </c>
      <c r="AO1303" s="77">
        <f t="shared" si="355"/>
        <v>9.5272372785971116E-2</v>
      </c>
      <c r="BR1303" s="19">
        <v>4.8106999999999998</v>
      </c>
      <c r="BS1303" s="19">
        <v>11.203139999999999</v>
      </c>
      <c r="BT1303" s="27">
        <v>0.82861459999999987</v>
      </c>
      <c r="BU1303" s="28">
        <v>0.54586660000000009</v>
      </c>
      <c r="BV1303" s="28">
        <v>0.35294629999999999</v>
      </c>
      <c r="BX1303" s="19">
        <v>6.8007</v>
      </c>
      <c r="BY1303" s="19">
        <v>18.163139999999999</v>
      </c>
      <c r="BZ1303" s="19">
        <v>0.89998999999999996</v>
      </c>
      <c r="CA1303" s="19">
        <v>7.11</v>
      </c>
      <c r="CB1303" s="27">
        <v>2.098595</v>
      </c>
      <c r="CC1303" s="28">
        <v>1.8569500000000001</v>
      </c>
      <c r="CD1303" s="28">
        <v>1.764732</v>
      </c>
    </row>
    <row r="1304" spans="1:82" x14ac:dyDescent="0.25">
      <c r="A1304" s="15">
        <v>43155.041666663521</v>
      </c>
      <c r="B1304" s="24">
        <v>2</v>
      </c>
      <c r="C1304" s="25">
        <v>24</v>
      </c>
      <c r="D1304" s="26">
        <v>1</v>
      </c>
      <c r="E1304" s="51">
        <v>7.2637091174974637</v>
      </c>
      <c r="F1304" s="51">
        <v>8.1231885513872175</v>
      </c>
      <c r="G1304" s="51">
        <v>6.5595238137834331</v>
      </c>
      <c r="H1304" s="51">
        <v>6.9826327352398438</v>
      </c>
      <c r="I1304" s="51">
        <v>8.3021137035425898</v>
      </c>
      <c r="J1304" s="19">
        <f>BR1304/'Gas+GHG'!E1302</f>
        <v>0.42298236425218866</v>
      </c>
      <c r="K1304" s="19">
        <f>BS1304/'Gas+GHG'!F1302</f>
        <v>2.3570112133363739</v>
      </c>
      <c r="L1304" s="27">
        <f>BT1304/'Gas+GHG'!G1302</f>
        <v>0.14230854690742584</v>
      </c>
      <c r="M1304" s="28">
        <f>BU1304/'Gas+GHG'!H1302</f>
        <v>5.993082455544585E-2</v>
      </c>
      <c r="N1304" s="28">
        <f>BV1304/'Gas+GHG'!I1302</f>
        <v>4.7762647453891957E-2</v>
      </c>
      <c r="P1304" s="19">
        <f>BX1304/'Gas+GHG'!E1302</f>
        <v>0.77004481697193317</v>
      </c>
      <c r="Q1304" s="19">
        <f>BY1304/'Gas+GHG'!F1302</f>
        <v>3.2952728259691568</v>
      </c>
      <c r="R1304" s="19">
        <f>BZ1304/'Gas+GHG'!E1302</f>
        <v>0.55790289274698945</v>
      </c>
      <c r="S1304" s="19">
        <f>CA1304/'Gas+GHG'!F1302</f>
        <v>1.0924118485868777</v>
      </c>
      <c r="T1304" s="19">
        <f t="shared" si="341"/>
        <v>0.55334002877897959</v>
      </c>
      <c r="U1304" s="19">
        <f t="shared" si="342"/>
        <v>0.61708379823419801</v>
      </c>
      <c r="V1304" s="19">
        <f t="shared" si="346"/>
        <v>0.73480662391284879</v>
      </c>
      <c r="W1304" s="19">
        <f t="shared" si="347"/>
        <v>2.7075691244290185</v>
      </c>
      <c r="X1304" s="19">
        <f t="shared" si="348"/>
        <v>0.59314108580607394</v>
      </c>
      <c r="Y1304" s="19">
        <f t="shared" si="349"/>
        <v>1.6801155501270157</v>
      </c>
      <c r="Z1304" s="102"/>
      <c r="AA1304" s="102"/>
      <c r="AB1304" s="102"/>
      <c r="AC1304" s="102"/>
      <c r="AD1304" s="20">
        <f>CB1304/'Gas+GHG'!G1302</f>
        <v>0.39604806814834304</v>
      </c>
      <c r="AE1304" s="21">
        <f>CC1304/'Gas+GHG'!H1302</f>
        <v>0.21046910445310718</v>
      </c>
      <c r="AF1304" s="21">
        <f>CD1304/'Gas+GHG'!I1302</f>
        <v>0.2388132372694598</v>
      </c>
      <c r="AG1304" s="77">
        <f t="shared" si="343"/>
        <v>0.50111373471798881</v>
      </c>
      <c r="AH1304" s="77">
        <f t="shared" si="344"/>
        <v>0.53249384281633239</v>
      </c>
      <c r="AI1304" s="77">
        <f t="shared" si="345"/>
        <v>0.63035388149507909</v>
      </c>
      <c r="AJ1304" s="77">
        <f t="shared" si="350"/>
        <v>0.19846512655766071</v>
      </c>
      <c r="AK1304" s="77">
        <f t="shared" si="351"/>
        <v>0.1120735022243471</v>
      </c>
      <c r="AL1304" s="77">
        <f t="shared" si="352"/>
        <v>0.15053685106520928</v>
      </c>
      <c r="AM1304" s="77">
        <f t="shared" si="353"/>
        <v>0.19758294159068232</v>
      </c>
      <c r="AN1304" s="77">
        <f t="shared" si="354"/>
        <v>9.8395602228760079E-2</v>
      </c>
      <c r="AO1304" s="77">
        <f t="shared" si="355"/>
        <v>8.8276386204250532E-2</v>
      </c>
      <c r="BR1304" s="19">
        <v>1.95</v>
      </c>
      <c r="BS1304" s="19">
        <v>15.103349999999999</v>
      </c>
      <c r="BT1304" s="27">
        <v>0.8195363</v>
      </c>
      <c r="BU1304" s="28">
        <v>0.36139149999999998</v>
      </c>
      <c r="BV1304" s="28">
        <v>0.30355819999999994</v>
      </c>
      <c r="BX1304" s="19">
        <v>3.55</v>
      </c>
      <c r="BY1304" s="19">
        <v>21.115579999999998</v>
      </c>
      <c r="BZ1304" s="19">
        <v>2.5720000000000001</v>
      </c>
      <c r="CA1304" s="19">
        <v>7</v>
      </c>
      <c r="CB1304" s="27">
        <v>2.2807890000000004</v>
      </c>
      <c r="CC1304" s="28">
        <v>1.2691589999999997</v>
      </c>
      <c r="CD1304" s="28">
        <v>1.5177909999999999</v>
      </c>
    </row>
    <row r="1305" spans="1:82" x14ac:dyDescent="0.25">
      <c r="A1305" s="15">
        <v>43155.083333330185</v>
      </c>
      <c r="B1305" s="24">
        <v>2</v>
      </c>
      <c r="C1305" s="25">
        <v>24</v>
      </c>
      <c r="D1305" s="26">
        <v>2</v>
      </c>
      <c r="E1305" s="51">
        <v>7.2490522362910443</v>
      </c>
      <c r="F1305" s="51">
        <v>7.3053825115330442</v>
      </c>
      <c r="G1305" s="51">
        <v>6.5482619760302878</v>
      </c>
      <c r="H1305" s="51">
        <v>7.0270845205022567</v>
      </c>
      <c r="I1305" s="51">
        <v>7.98321623055788</v>
      </c>
      <c r="J1305" s="19">
        <f>BR1305/'Gas+GHG'!E1303</f>
        <v>0.2928339444822845</v>
      </c>
      <c r="K1305" s="19">
        <f>BS1305/'Gas+GHG'!F1303</f>
        <v>0.92855007129884604</v>
      </c>
      <c r="L1305" s="27">
        <f>BT1305/'Gas+GHG'!G1303</f>
        <v>0.12813578174633167</v>
      </c>
      <c r="M1305" s="28">
        <f>BU1305/'Gas+GHG'!H1303</f>
        <v>6.3121793147944263E-2</v>
      </c>
      <c r="N1305" s="28">
        <f>BV1305/'Gas+GHG'!I1303</f>
        <v>5.2712678259941449E-2</v>
      </c>
      <c r="P1305" s="19">
        <f>BX1305/'Gas+GHG'!E1303</f>
        <v>0.63989639720202907</v>
      </c>
      <c r="Q1305" s="19">
        <f>BY1305/'Gas+GHG'!F1303</f>
        <v>1.7129329903513266</v>
      </c>
      <c r="R1305" s="19">
        <f>BZ1305/'Gas+GHG'!E1303</f>
        <v>0.43278687854152148</v>
      </c>
      <c r="S1305" s="19">
        <f>CA1305/'Gas+GHG'!F1303</f>
        <v>1.0924118485868777</v>
      </c>
      <c r="T1305" s="19">
        <f t="shared" si="341"/>
        <v>0.55225299304581932</v>
      </c>
      <c r="U1305" s="19">
        <f t="shared" si="342"/>
        <v>0.5564307591874994</v>
      </c>
      <c r="V1305" s="19">
        <f t="shared" si="346"/>
        <v>0.59239254961956966</v>
      </c>
      <c r="W1305" s="19">
        <f t="shared" si="347"/>
        <v>1.5609801585131182</v>
      </c>
      <c r="X1305" s="19">
        <f t="shared" si="348"/>
        <v>0.48029072612398083</v>
      </c>
      <c r="Y1305" s="19">
        <f t="shared" si="349"/>
        <v>1.2443646804250859</v>
      </c>
      <c r="Z1305" s="102"/>
      <c r="AA1305" s="102"/>
      <c r="AB1305" s="102"/>
      <c r="AC1305" s="102"/>
      <c r="AD1305" s="20">
        <f>CB1305/'Gas+GHG'!G1303</f>
        <v>0.32518432916547263</v>
      </c>
      <c r="AE1305" s="21">
        <f>CC1305/'Gas+GHG'!H1303</f>
        <v>0.22642394741559929</v>
      </c>
      <c r="AF1305" s="21">
        <f>CD1305/'Gas+GHG'!I1303</f>
        <v>0.24540243219179789</v>
      </c>
      <c r="AG1305" s="77">
        <f t="shared" si="343"/>
        <v>0.50027849426769699</v>
      </c>
      <c r="AH1305" s="77">
        <f t="shared" si="344"/>
        <v>0.53579063415293993</v>
      </c>
      <c r="AI1305" s="77">
        <f t="shared" si="345"/>
        <v>0.606702673337844</v>
      </c>
      <c r="AJ1305" s="77">
        <f t="shared" si="350"/>
        <v>0.16268272655435378</v>
      </c>
      <c r="AK1305" s="77">
        <f t="shared" si="351"/>
        <v>0.12131583037321587</v>
      </c>
      <c r="AL1305" s="77">
        <f t="shared" si="352"/>
        <v>0.14888631165437277</v>
      </c>
      <c r="AM1305" s="77">
        <f t="shared" si="353"/>
        <v>0.16250160261111884</v>
      </c>
      <c r="AN1305" s="77">
        <f t="shared" si="354"/>
        <v>0.10510811704238342</v>
      </c>
      <c r="AO1305" s="77">
        <f t="shared" si="355"/>
        <v>9.6516120537425115E-2</v>
      </c>
      <c r="BR1305" s="19">
        <v>1.35</v>
      </c>
      <c r="BS1305" s="19">
        <v>5.95</v>
      </c>
      <c r="BT1305" s="27">
        <v>0.73791719999999916</v>
      </c>
      <c r="BU1305" s="28">
        <v>0.38063350000000001</v>
      </c>
      <c r="BV1305" s="28">
        <v>0.33501839999999999</v>
      </c>
      <c r="BX1305" s="19">
        <v>2.95</v>
      </c>
      <c r="BY1305" s="19">
        <v>10.9762</v>
      </c>
      <c r="BZ1305" s="19">
        <v>1.9952000000000001</v>
      </c>
      <c r="CA1305" s="19">
        <v>7</v>
      </c>
      <c r="CB1305" s="27">
        <v>1.8726939999999903</v>
      </c>
      <c r="CC1305" s="28">
        <v>1.3653690000000001</v>
      </c>
      <c r="CD1305" s="28">
        <v>1.559669</v>
      </c>
    </row>
    <row r="1306" spans="1:82" x14ac:dyDescent="0.25">
      <c r="A1306" s="15">
        <v>43155.12499999685</v>
      </c>
      <c r="B1306" s="24">
        <v>2</v>
      </c>
      <c r="C1306" s="25">
        <v>24</v>
      </c>
      <c r="D1306" s="26">
        <v>3</v>
      </c>
      <c r="E1306" s="51">
        <v>7.0924316279399413</v>
      </c>
      <c r="F1306" s="51">
        <v>7.3815563897350076</v>
      </c>
      <c r="G1306" s="51">
        <v>7.0372193446675206</v>
      </c>
      <c r="H1306" s="51">
        <v>7.5057501433499922</v>
      </c>
      <c r="I1306" s="51">
        <v>9.2103412458188547</v>
      </c>
      <c r="J1306" s="19">
        <f>BR1306/'Gas+GHG'!E1304</f>
        <v>0.2928339444822845</v>
      </c>
      <c r="K1306" s="19">
        <f>BS1306/'Gas+GHG'!F1304</f>
        <v>0.95848527712683662</v>
      </c>
      <c r="L1306" s="27">
        <f>BT1306/'Gas+GHG'!G1304</f>
        <v>0.13358341377347832</v>
      </c>
      <c r="M1306" s="28">
        <f>BU1306/'Gas+GHG'!H1304</f>
        <v>6.5257878136153011E-2</v>
      </c>
      <c r="N1306" s="28">
        <f>BV1306/'Gas+GHG'!I1304</f>
        <v>4.5020967750891608E-2</v>
      </c>
      <c r="P1306" s="19">
        <f>BX1306/'Gas+GHG'!E1304</f>
        <v>0.65291123917901939</v>
      </c>
      <c r="Q1306" s="19">
        <f>BY1306/'Gas+GHG'!F1304</f>
        <v>1.744689402789747</v>
      </c>
      <c r="R1306" s="19">
        <f>BZ1306/'Gas+GHG'!E1304</f>
        <v>0.61061300275380059</v>
      </c>
      <c r="S1306" s="19">
        <f>CA1306/'Gas+GHG'!F1304</f>
        <v>0.78029417756205544</v>
      </c>
      <c r="T1306" s="19">
        <f t="shared" si="341"/>
        <v>0.54063713866116458</v>
      </c>
      <c r="U1306" s="19">
        <f t="shared" si="342"/>
        <v>0.56208023716120825</v>
      </c>
      <c r="V1306" s="19">
        <f t="shared" si="346"/>
        <v>0.68310813078757682</v>
      </c>
      <c r="W1306" s="19">
        <f t="shared" si="347"/>
        <v>1.4192433696722979</v>
      </c>
      <c r="X1306" s="19">
        <f t="shared" si="348"/>
        <v>0.58041611114524305</v>
      </c>
      <c r="Y1306" s="19">
        <f t="shared" si="349"/>
        <v>1.1057402106795045</v>
      </c>
      <c r="Z1306" s="102"/>
      <c r="AA1306" s="102"/>
      <c r="AB1306" s="102"/>
      <c r="AC1306" s="102"/>
      <c r="AD1306" s="20">
        <f>CB1306/'Gas+GHG'!G1304</f>
        <v>0.35242248930120507</v>
      </c>
      <c r="AE1306" s="21">
        <f>CC1306/'Gas+GHG'!H1304</f>
        <v>0.23845251595776118</v>
      </c>
      <c r="AF1306" s="21">
        <f>CD1306/'Gas+GHG'!I1304</f>
        <v>0.20694380097523052</v>
      </c>
      <c r="AG1306" s="77">
        <f t="shared" si="343"/>
        <v>0.5365422890146927</v>
      </c>
      <c r="AH1306" s="77">
        <f t="shared" si="344"/>
        <v>0.57129113585878799</v>
      </c>
      <c r="AI1306" s="77">
        <f t="shared" si="345"/>
        <v>0.69771308147701139</v>
      </c>
      <c r="AJ1306" s="77">
        <f t="shared" si="350"/>
        <v>0.18908956910992461</v>
      </c>
      <c r="AK1306" s="77">
        <f t="shared" si="351"/>
        <v>0.13622580868989514</v>
      </c>
      <c r="AL1306" s="77">
        <f t="shared" si="352"/>
        <v>0.14438739707099343</v>
      </c>
      <c r="AM1306" s="77">
        <f t="shared" si="353"/>
        <v>0.16333292019128046</v>
      </c>
      <c r="AN1306" s="77">
        <f t="shared" si="354"/>
        <v>0.10222670726786602</v>
      </c>
      <c r="AO1306" s="77">
        <f t="shared" si="355"/>
        <v>6.2556403904237085E-2</v>
      </c>
      <c r="BR1306" s="19">
        <v>1.35</v>
      </c>
      <c r="BS1306" s="19">
        <v>6.1418200000000001</v>
      </c>
      <c r="BT1306" s="27">
        <v>0.76928940000000001</v>
      </c>
      <c r="BU1306" s="28">
        <v>0.39351440000000004</v>
      </c>
      <c r="BV1306" s="28">
        <v>0.28613329999999998</v>
      </c>
      <c r="BX1306" s="19">
        <v>3.01</v>
      </c>
      <c r="BY1306" s="19">
        <v>11.179689999999999</v>
      </c>
      <c r="BZ1306" s="19">
        <v>2.8149999999999999</v>
      </c>
      <c r="CA1306" s="19">
        <v>5</v>
      </c>
      <c r="CB1306" s="27">
        <v>2.02955499999999</v>
      </c>
      <c r="CC1306" s="28">
        <v>1.4379029999999999</v>
      </c>
      <c r="CD1306" s="28">
        <v>1.3152429999999999</v>
      </c>
    </row>
    <row r="1307" spans="1:82" x14ac:dyDescent="0.25">
      <c r="A1307" s="15">
        <v>43155.166666663514</v>
      </c>
      <c r="B1307" s="24">
        <v>2</v>
      </c>
      <c r="C1307" s="25">
        <v>24</v>
      </c>
      <c r="D1307" s="26">
        <v>4</v>
      </c>
      <c r="E1307" s="51">
        <v>7.3388915213178789</v>
      </c>
      <c r="F1307" s="51">
        <v>7.6524651646544219</v>
      </c>
      <c r="G1307" s="51">
        <v>8.1186005325415564</v>
      </c>
      <c r="H1307" s="51">
        <v>9.5043627818562584</v>
      </c>
      <c r="I1307" s="51">
        <v>11.64196298257629</v>
      </c>
      <c r="J1307" s="19">
        <f>BR1307/'Gas+GHG'!E1305</f>
        <v>0.86765613179936141</v>
      </c>
      <c r="K1307" s="19">
        <f>BS1307/'Gas+GHG'!F1305</f>
        <v>1.8562589854742801</v>
      </c>
      <c r="L1307" s="27">
        <f>BT1307/'Gas+GHG'!G1305</f>
        <v>0.15613445577619015</v>
      </c>
      <c r="M1307" s="28">
        <f>BU1307/'Gas+GHG'!H1305</f>
        <v>6.4107441257619469E-2</v>
      </c>
      <c r="N1307" s="28">
        <f>BV1307/'Gas+GHG'!I1305</f>
        <v>2.7159006854714403E-2</v>
      </c>
      <c r="P1307" s="19">
        <f>BX1307/'Gas+GHG'!E1305</f>
        <v>1.381742389890483</v>
      </c>
      <c r="Q1307" s="19">
        <f>BY1307/'Gas+GHG'!F1305</f>
        <v>2.6971320818055431</v>
      </c>
      <c r="R1307" s="19">
        <f>BZ1307/'Gas+GHG'!E1305</f>
        <v>1.2993150573695438</v>
      </c>
      <c r="S1307" s="19">
        <f>CA1307/'Gas+GHG'!F1305</f>
        <v>1.0645366193876507</v>
      </c>
      <c r="T1307" s="19">
        <f t="shared" si="341"/>
        <v>0.55891597350464761</v>
      </c>
      <c r="U1307" s="19">
        <f t="shared" si="342"/>
        <v>0.58217233687987802</v>
      </c>
      <c r="V1307" s="19">
        <f t="shared" si="346"/>
        <v>1.4984858331572233</v>
      </c>
      <c r="W1307" s="19">
        <f t="shared" si="347"/>
        <v>2.189939458341537</v>
      </c>
      <c r="X1307" s="19">
        <f t="shared" si="348"/>
        <v>1.1825716141028035</v>
      </c>
      <c r="Y1307" s="19">
        <f t="shared" si="349"/>
        <v>1.5717292428516565</v>
      </c>
      <c r="Z1307" s="102"/>
      <c r="AA1307" s="102"/>
      <c r="AB1307" s="102"/>
      <c r="AC1307" s="102"/>
      <c r="AD1307" s="20">
        <f>CB1307/'Gas+GHG'!G1305</f>
        <v>0.46517761249216455</v>
      </c>
      <c r="AE1307" s="21">
        <f>CC1307/'Gas+GHG'!H1305</f>
        <v>0.23270041448185433</v>
      </c>
      <c r="AF1307" s="21">
        <f>CD1307/'Gas+GHG'!I1305</f>
        <v>0.11763402796287173</v>
      </c>
      <c r="AG1307" s="77">
        <f t="shared" si="343"/>
        <v>0.61674352526893295</v>
      </c>
      <c r="AH1307" s="77">
        <f t="shared" si="344"/>
        <v>0.71951935195775629</v>
      </c>
      <c r="AI1307" s="77">
        <f t="shared" si="345"/>
        <v>0.80189687561326795</v>
      </c>
      <c r="AJ1307" s="77">
        <f t="shared" si="350"/>
        <v>0.28689528060460318</v>
      </c>
      <c r="AK1307" s="77">
        <f t="shared" si="351"/>
        <v>0.16743245142828511</v>
      </c>
      <c r="AL1307" s="77">
        <f t="shared" si="352"/>
        <v>9.4330359489230631E-2</v>
      </c>
      <c r="AM1307" s="77">
        <f t="shared" si="353"/>
        <v>0.17828233188756137</v>
      </c>
      <c r="AN1307" s="77">
        <f t="shared" si="354"/>
        <v>6.5267963053569217E-2</v>
      </c>
      <c r="AO1307" s="77">
        <f t="shared" si="355"/>
        <v>2.3303668473641095E-2</v>
      </c>
      <c r="BR1307" s="19">
        <v>4</v>
      </c>
      <c r="BS1307" s="19">
        <v>11.89461</v>
      </c>
      <c r="BT1307" s="27">
        <v>0.89915789999999995</v>
      </c>
      <c r="BU1307" s="28">
        <v>0.38657709999999901</v>
      </c>
      <c r="BV1307" s="28">
        <v>0.17261060000000003</v>
      </c>
      <c r="BX1307" s="19">
        <v>6.37</v>
      </c>
      <c r="BY1307" s="19">
        <v>17.282789999999999</v>
      </c>
      <c r="BZ1307" s="19">
        <v>5.99</v>
      </c>
      <c r="CA1307" s="19">
        <v>6.8213799999999996</v>
      </c>
      <c r="CB1307" s="27">
        <v>2.6788970000000001</v>
      </c>
      <c r="CC1307" s="28">
        <v>1.4032169999999999</v>
      </c>
      <c r="CD1307" s="28">
        <v>0.74762969999999995</v>
      </c>
    </row>
    <row r="1308" spans="1:82" x14ac:dyDescent="0.25">
      <c r="A1308" s="15">
        <v>43155.208333330178</v>
      </c>
      <c r="B1308" s="24">
        <v>2</v>
      </c>
      <c r="C1308" s="25">
        <v>24</v>
      </c>
      <c r="D1308" s="26">
        <v>5</v>
      </c>
      <c r="E1308" s="51">
        <v>8.55752974241239</v>
      </c>
      <c r="F1308" s="51">
        <v>8.6948944894033851</v>
      </c>
      <c r="G1308" s="51">
        <v>7.4487656451939026</v>
      </c>
      <c r="H1308" s="51">
        <v>9.8351777304174064</v>
      </c>
      <c r="I1308" s="51">
        <v>11.668723250593228</v>
      </c>
      <c r="J1308" s="19">
        <f>BR1308/'Gas+GHG'!E1306</f>
        <v>1.396926372196972</v>
      </c>
      <c r="K1308" s="19">
        <f>BS1308/'Gas+GHG'!F1306</f>
        <v>2.0929440577658229</v>
      </c>
      <c r="L1308" s="27">
        <f>BT1308/'Gas+GHG'!G1306</f>
        <v>0.1454797076921128</v>
      </c>
      <c r="M1308" s="28">
        <f>BU1308/'Gas+GHG'!H1306</f>
        <v>4.8828983473291135E-2</v>
      </c>
      <c r="N1308" s="28">
        <f>BV1308/'Gas+GHG'!I1306</f>
        <v>6.0778392215440291E-2</v>
      </c>
      <c r="P1308" s="19">
        <f>BX1308/'Gas+GHG'!E1306</f>
        <v>1.8090630348016685</v>
      </c>
      <c r="Q1308" s="19">
        <f>BY1308/'Gas+GHG'!F1306</f>
        <v>3.0308576591954139</v>
      </c>
      <c r="R1308" s="19">
        <f>BZ1308/'Gas+GHG'!E1306</f>
        <v>0.30098991212119847</v>
      </c>
      <c r="S1308" s="19">
        <f>CA1308/'Gas+GHG'!F1306</f>
        <v>2.3408825326861664</v>
      </c>
      <c r="T1308" s="19">
        <f t="shared" si="341"/>
        <v>0.64929695384202024</v>
      </c>
      <c r="U1308" s="19">
        <f t="shared" si="342"/>
        <v>0.65948468657675319</v>
      </c>
      <c r="V1308" s="19">
        <f t="shared" si="346"/>
        <v>1.3700509508823955</v>
      </c>
      <c r="W1308" s="19">
        <f t="shared" si="347"/>
        <v>3.5425803968147718</v>
      </c>
      <c r="X1308" s="19">
        <f t="shared" si="348"/>
        <v>0.74000199604047134</v>
      </c>
      <c r="Y1308" s="19">
        <f t="shared" si="349"/>
        <v>1.8291597950668081</v>
      </c>
      <c r="Z1308" s="102"/>
      <c r="AA1308" s="102"/>
      <c r="AB1308" s="102"/>
      <c r="AC1308" s="102"/>
      <c r="AD1308" s="20">
        <f>CB1308/'Gas+GHG'!G1306</f>
        <v>0.41190395889437925</v>
      </c>
      <c r="AE1308" s="21">
        <f>CC1308/'Gas+GHG'!H1306</f>
        <v>0.1563080923935079</v>
      </c>
      <c r="AF1308" s="21">
        <f>CD1308/'Gas+GHG'!I1306</f>
        <v>0.28573092329797473</v>
      </c>
      <c r="AG1308" s="77">
        <f t="shared" si="343"/>
        <v>0.56706484891141584</v>
      </c>
      <c r="AH1308" s="77">
        <f t="shared" si="344"/>
        <v>0.74405442630850183</v>
      </c>
      <c r="AI1308" s="77">
        <f t="shared" si="345"/>
        <v>0.80200391668533566</v>
      </c>
      <c r="AJ1308" s="77">
        <f t="shared" si="350"/>
        <v>0.23357625621645522</v>
      </c>
      <c r="AK1308" s="77">
        <f t="shared" si="351"/>
        <v>0.11630172801322781</v>
      </c>
      <c r="AL1308" s="77">
        <f t="shared" si="352"/>
        <v>0.22915731960309296</v>
      </c>
      <c r="AM1308" s="77">
        <f t="shared" si="353"/>
        <v>0.17832770267792403</v>
      </c>
      <c r="AN1308" s="77">
        <f t="shared" si="354"/>
        <v>4.0006364380280081E-2</v>
      </c>
      <c r="AO1308" s="77">
        <f t="shared" si="355"/>
        <v>5.657360369488177E-2</v>
      </c>
      <c r="BR1308" s="19">
        <v>6.44</v>
      </c>
      <c r="BS1308" s="19">
        <v>13.411249999999999</v>
      </c>
      <c r="BT1308" s="27">
        <v>0.83779859999999984</v>
      </c>
      <c r="BU1308" s="28">
        <v>0.29444579999999992</v>
      </c>
      <c r="BV1308" s="28">
        <v>0.38628049999999903</v>
      </c>
      <c r="BX1308" s="19">
        <v>8.34</v>
      </c>
      <c r="BY1308" s="19">
        <v>19.421250000000001</v>
      </c>
      <c r="BZ1308" s="19">
        <v>1.3875999999999999</v>
      </c>
      <c r="CA1308" s="19">
        <v>15</v>
      </c>
      <c r="CB1308" s="27">
        <v>2.3721009999999998</v>
      </c>
      <c r="CC1308" s="28">
        <v>0.94256030000000002</v>
      </c>
      <c r="CD1308" s="28">
        <v>1.815979</v>
      </c>
    </row>
    <row r="1309" spans="1:82" x14ac:dyDescent="0.25">
      <c r="A1309" s="15">
        <v>43155.249999996842</v>
      </c>
      <c r="B1309" s="24">
        <v>2</v>
      </c>
      <c r="C1309" s="25">
        <v>24</v>
      </c>
      <c r="D1309" s="26">
        <v>6</v>
      </c>
      <c r="E1309" s="51">
        <v>9.4189973168516907</v>
      </c>
      <c r="F1309" s="51">
        <v>8.3188660434711643</v>
      </c>
      <c r="G1309" s="51">
        <v>11.195142186777529</v>
      </c>
      <c r="H1309" s="51">
        <v>12.523211542030193</v>
      </c>
      <c r="I1309" s="51">
        <v>15.786449908494571</v>
      </c>
      <c r="J1309" s="19">
        <f>BR1309/'Gas+GHG'!E1307</f>
        <v>3.1886362843626532</v>
      </c>
      <c r="K1309" s="19">
        <f>BS1309/'Gas+GHG'!F1307</f>
        <v>1.8173769266063629</v>
      </c>
      <c r="L1309" s="27">
        <f>BT1309/'Gas+GHG'!G1307</f>
        <v>0.19519196764125488</v>
      </c>
      <c r="M1309" s="28">
        <f>BU1309/'Gas+GHG'!H1307</f>
        <v>2.4042825651544884E-2</v>
      </c>
      <c r="N1309" s="28">
        <f>BV1309/'Gas+GHG'!I1307</f>
        <v>0.36414073797890784</v>
      </c>
      <c r="P1309" s="19">
        <f>BX1309/'Gas+GHG'!E1307</f>
        <v>3.1886362843626532</v>
      </c>
      <c r="Q1309" s="19">
        <f>BY1309/'Gas+GHG'!F1307</f>
        <v>1.8173769266063629</v>
      </c>
      <c r="R1309" s="19">
        <f>BZ1309/'Gas+GHG'!E1307</f>
        <v>1.3266245341179286</v>
      </c>
      <c r="S1309" s="19">
        <f>CA1309/'Gas+GHG'!F1307</f>
        <v>0.78029417756205544</v>
      </c>
      <c r="T1309" s="19">
        <f t="shared" si="341"/>
        <v>0.71318817484504526</v>
      </c>
      <c r="U1309" s="19">
        <f t="shared" si="342"/>
        <v>0.63159632808790755</v>
      </c>
      <c r="V1309" s="19">
        <f t="shared" si="346"/>
        <v>3.2202306220815111</v>
      </c>
      <c r="W1309" s="19">
        <f t="shared" si="347"/>
        <v>1.6406795309728335</v>
      </c>
      <c r="X1309" s="19">
        <f t="shared" si="348"/>
        <v>1.2950301963990705</v>
      </c>
      <c r="Y1309" s="19">
        <f t="shared" si="349"/>
        <v>0.95699157319558492</v>
      </c>
      <c r="Z1309" s="102"/>
      <c r="AA1309" s="102"/>
      <c r="AB1309" s="102"/>
      <c r="AC1309" s="102"/>
      <c r="AD1309" s="20">
        <f>CB1309/'Gas+GHG'!G1307</f>
        <v>0.696892722901022</v>
      </c>
      <c r="AE1309" s="21">
        <f>CC1309/'Gas+GHG'!H1307</f>
        <v>0.12021412825772443</v>
      </c>
      <c r="AF1309" s="21">
        <f>CD1309/'Gas+GHG'!I1307</f>
        <v>1.8207029031813577</v>
      </c>
      <c r="AG1309" s="77">
        <f t="shared" si="343"/>
        <v>0.80010959243007285</v>
      </c>
      <c r="AH1309" s="77">
        <f t="shared" si="344"/>
        <v>0.80542186985108355</v>
      </c>
      <c r="AI1309" s="77">
        <f t="shared" si="345"/>
        <v>0.81847482331694099</v>
      </c>
      <c r="AJ1309" s="77">
        <f t="shared" si="350"/>
        <v>0.55759055248782041</v>
      </c>
      <c r="AK1309" s="77">
        <f t="shared" si="351"/>
        <v>9.6823087963854387E-2</v>
      </c>
      <c r="AL1309" s="77">
        <f t="shared" si="352"/>
        <v>1.4901994869940034</v>
      </c>
      <c r="AM1309" s="77">
        <f t="shared" si="353"/>
        <v>0.13930217041320159</v>
      </c>
      <c r="AN1309" s="77">
        <f t="shared" si="354"/>
        <v>2.3391040293870038E-2</v>
      </c>
      <c r="AO1309" s="77">
        <f t="shared" si="355"/>
        <v>0.33050341618735446</v>
      </c>
      <c r="BR1309" s="19">
        <v>14.7</v>
      </c>
      <c r="BS1309" s="19">
        <v>11.64546</v>
      </c>
      <c r="BT1309" s="27">
        <v>1.124085</v>
      </c>
      <c r="BU1309" s="28">
        <v>0.14498169999999999</v>
      </c>
      <c r="BV1309" s="28">
        <v>2.3143170000000004</v>
      </c>
      <c r="BX1309" s="19">
        <v>14.7</v>
      </c>
      <c r="BY1309" s="19">
        <v>11.64546</v>
      </c>
      <c r="BZ1309" s="19">
        <v>6.1158999999999999</v>
      </c>
      <c r="CA1309" s="19">
        <v>5</v>
      </c>
      <c r="CB1309" s="27">
        <v>4.0133140000000003</v>
      </c>
      <c r="CC1309" s="28">
        <v>0.72490849999999996</v>
      </c>
      <c r="CD1309" s="28">
        <v>11.571580000000001</v>
      </c>
    </row>
    <row r="1310" spans="1:82" x14ac:dyDescent="0.25">
      <c r="A1310" s="15">
        <v>43155.291666663506</v>
      </c>
      <c r="B1310" s="24">
        <v>2</v>
      </c>
      <c r="C1310" s="25">
        <v>24</v>
      </c>
      <c r="D1310" s="26">
        <v>7</v>
      </c>
      <c r="E1310" s="51">
        <v>7.8305965894892369</v>
      </c>
      <c r="F1310" s="51">
        <v>7.1456172786772134</v>
      </c>
      <c r="G1310" s="51">
        <v>11.294089973727488</v>
      </c>
      <c r="H1310" s="51">
        <v>11.698697430272158</v>
      </c>
      <c r="I1310" s="51">
        <v>15.527700223390026</v>
      </c>
      <c r="J1310" s="19">
        <f>BR1310/'Gas+GHG'!E1308</f>
        <v>2.6116449567160775</v>
      </c>
      <c r="K1310" s="19">
        <f>BS1310/'Gas+GHG'!F1308</f>
        <v>2.7885388629418726</v>
      </c>
      <c r="L1310" s="27">
        <f>BT1310/'Gas+GHG'!G1308</f>
        <v>0.17604445843344063</v>
      </c>
      <c r="M1310" s="28">
        <f>BU1310/'Gas+GHG'!H1308</f>
        <v>6.0710490849886722E-2</v>
      </c>
      <c r="N1310" s="28">
        <f>BV1310/'Gas+GHG'!I1308</f>
        <v>0.59203439629019716</v>
      </c>
      <c r="P1310" s="19">
        <f>BX1310/'Gas+GHG'!E1308</f>
        <v>3.0500282173077053</v>
      </c>
      <c r="Q1310" s="19">
        <f>BY1310/'Gas+GHG'!F1308</f>
        <v>2.9399159333889111</v>
      </c>
      <c r="R1310" s="19">
        <f>BZ1310/'Gas+GHG'!E1308</f>
        <v>3.0433038822862599</v>
      </c>
      <c r="S1310" s="19">
        <f>CA1310/'Gas+GHG'!F1308</f>
        <v>2.3408825326861664</v>
      </c>
      <c r="T1310" s="19">
        <f t="shared" si="341"/>
        <v>0.59538355291329914</v>
      </c>
      <c r="U1310" s="19">
        <f t="shared" si="342"/>
        <v>0.54458168198034462</v>
      </c>
      <c r="V1310" s="19">
        <f t="shared" si="346"/>
        <v>3.6278697145369079</v>
      </c>
      <c r="W1310" s="19">
        <f t="shared" si="347"/>
        <v>2.8758261108543897</v>
      </c>
      <c r="X1310" s="19">
        <f t="shared" si="348"/>
        <v>2.4654623850570574</v>
      </c>
      <c r="Y1310" s="19">
        <f t="shared" si="349"/>
        <v>2.4049723552206883</v>
      </c>
      <c r="Z1310" s="102"/>
      <c r="AA1310" s="102"/>
      <c r="AB1310" s="102"/>
      <c r="AC1310" s="102"/>
      <c r="AD1310" s="20">
        <f>CB1310/'Gas+GHG'!G1308</f>
        <v>0.67003119920987664</v>
      </c>
      <c r="AE1310" s="21">
        <f>CC1310/'Gas+GHG'!H1308</f>
        <v>0.19897783651585621</v>
      </c>
      <c r="AF1310" s="21">
        <f>CD1310/'Gas+GHG'!I1308</f>
        <v>2.3736710109936392</v>
      </c>
      <c r="AG1310" s="77">
        <f t="shared" si="343"/>
        <v>0.80050538357787271</v>
      </c>
      <c r="AH1310" s="77">
        <f t="shared" si="344"/>
        <v>0.80212381340405137</v>
      </c>
      <c r="AI1310" s="77">
        <f t="shared" si="345"/>
        <v>0.81743982457652287</v>
      </c>
      <c r="AJ1310" s="77">
        <f t="shared" si="350"/>
        <v>0.53636358213264435</v>
      </c>
      <c r="AK1310" s="77">
        <f t="shared" si="351"/>
        <v>0.15960486100898649</v>
      </c>
      <c r="AL1310" s="77">
        <f t="shared" si="352"/>
        <v>1.9403332148290182</v>
      </c>
      <c r="AM1310" s="77">
        <f t="shared" si="353"/>
        <v>0.13366761707723229</v>
      </c>
      <c r="AN1310" s="77">
        <f t="shared" si="354"/>
        <v>3.9372975506869724E-2</v>
      </c>
      <c r="AO1310" s="77">
        <f t="shared" si="355"/>
        <v>0.43333779616462109</v>
      </c>
      <c r="BR1310" s="19">
        <v>12.04</v>
      </c>
      <c r="BS1310" s="19">
        <v>17.868510000000001</v>
      </c>
      <c r="BT1310" s="27">
        <v>1.013817</v>
      </c>
      <c r="BU1310" s="28">
        <v>0.366093</v>
      </c>
      <c r="BV1310" s="28">
        <v>3.7627079999999999</v>
      </c>
      <c r="BX1310" s="19">
        <v>14.061</v>
      </c>
      <c r="BY1310" s="19">
        <v>18.838509999999999</v>
      </c>
      <c r="BZ1310" s="19">
        <v>14.03</v>
      </c>
      <c r="CA1310" s="19">
        <v>15</v>
      </c>
      <c r="CB1310" s="27">
        <v>3.8586219999999996</v>
      </c>
      <c r="CC1310" s="28">
        <v>1.1998650000000002</v>
      </c>
      <c r="CD1310" s="28">
        <v>15.085999999999899</v>
      </c>
    </row>
    <row r="1311" spans="1:82" x14ac:dyDescent="0.25">
      <c r="A1311" s="15">
        <v>43155.333333330171</v>
      </c>
      <c r="B1311" s="24">
        <v>2</v>
      </c>
      <c r="C1311" s="25">
        <v>24</v>
      </c>
      <c r="D1311" s="26">
        <v>8</v>
      </c>
      <c r="E1311" s="51">
        <v>6.6132490068907792</v>
      </c>
      <c r="F1311" s="51">
        <v>5.4764104134481091</v>
      </c>
      <c r="G1311" s="51">
        <v>8.0346351529328874</v>
      </c>
      <c r="H1311" s="51">
        <v>9.0456951687757083</v>
      </c>
      <c r="I1311" s="51">
        <v>6.3285217094112074</v>
      </c>
      <c r="J1311" s="19">
        <f>BR1311/'Gas+GHG'!E1309</f>
        <v>0.64423467786102584</v>
      </c>
      <c r="K1311" s="19">
        <f>BS1311/'Gas+GHG'!F1309</f>
        <v>1.5605883551241109</v>
      </c>
      <c r="L1311" s="27">
        <f>BT1311/'Gas+GHG'!G1309</f>
        <v>0.24578592847146491</v>
      </c>
      <c r="M1311" s="28">
        <f>BU1311/'Gas+GHG'!H1309</f>
        <v>7.9818674779181253E-2</v>
      </c>
      <c r="N1311" s="28">
        <f>BV1311/'Gas+GHG'!I1309</f>
        <v>0.131971875694331</v>
      </c>
      <c r="P1311" s="19">
        <f>BX1311/'Gas+GHG'!E1309</f>
        <v>1.4988325848768067</v>
      </c>
      <c r="Q1311" s="19">
        <f>BY1311/'Gas+GHG'!F1309</f>
        <v>2.8042056094389638</v>
      </c>
      <c r="R1311" s="19">
        <f>BZ1311/'Gas+GHG'!E1309</f>
        <v>5.0532293115994804</v>
      </c>
      <c r="S1311" s="19">
        <f>CA1311/'Gas+GHG'!F1309</f>
        <v>2.4953807798434533</v>
      </c>
      <c r="T1311" s="19">
        <f t="shared" si="341"/>
        <v>0.50509829349663549</v>
      </c>
      <c r="U1311" s="19">
        <f t="shared" si="342"/>
        <v>0.4207840279647162</v>
      </c>
      <c r="V1311" s="19">
        <f t="shared" si="346"/>
        <v>3.3094352827945017</v>
      </c>
      <c r="W1311" s="19">
        <f t="shared" si="347"/>
        <v>2.2299813074292421</v>
      </c>
      <c r="X1311" s="19">
        <f t="shared" si="348"/>
        <v>3.2426266136817854</v>
      </c>
      <c r="Y1311" s="19">
        <f t="shared" si="349"/>
        <v>3.0696050818531755</v>
      </c>
      <c r="Z1311" s="102"/>
      <c r="AA1311" s="102"/>
      <c r="AB1311" s="102"/>
      <c r="AC1311" s="102"/>
      <c r="AD1311" s="20">
        <f>CB1311/'Gas+GHG'!G1309</f>
        <v>0.78678485048267455</v>
      </c>
      <c r="AE1311" s="21">
        <f>CC1311/'Gas+GHG'!H1309</f>
        <v>0.29220546147461235</v>
      </c>
      <c r="AF1311" s="21">
        <f>CD1311/'Gas+GHG'!I1309</f>
        <v>0.55102225142936245</v>
      </c>
      <c r="AG1311" s="77">
        <f t="shared" si="343"/>
        <v>0.6105161862670303</v>
      </c>
      <c r="AH1311" s="77">
        <f t="shared" si="344"/>
        <v>0.68550201375053144</v>
      </c>
      <c r="AI1311" s="77">
        <f t="shared" si="345"/>
        <v>0.48398133537931859</v>
      </c>
      <c r="AJ1311" s="77">
        <f t="shared" si="350"/>
        <v>0.48034488632935812</v>
      </c>
      <c r="AK1311" s="77">
        <f t="shared" si="351"/>
        <v>0.20030743226975009</v>
      </c>
      <c r="AL1311" s="77">
        <f t="shared" si="352"/>
        <v>0.26668448507050146</v>
      </c>
      <c r="AM1311" s="77">
        <f t="shared" si="353"/>
        <v>0.30643996415331642</v>
      </c>
      <c r="AN1311" s="77">
        <f t="shared" si="354"/>
        <v>9.1898029204862244E-2</v>
      </c>
      <c r="AO1311" s="77">
        <f t="shared" si="355"/>
        <v>0.28433776635886099</v>
      </c>
      <c r="BR1311" s="19">
        <v>2.97</v>
      </c>
      <c r="BS1311" s="19">
        <v>10</v>
      </c>
      <c r="BT1311" s="27">
        <v>1.4154490000000002</v>
      </c>
      <c r="BU1311" s="28">
        <v>0.48131809999999903</v>
      </c>
      <c r="BV1311" s="28">
        <v>0.83875469999999896</v>
      </c>
      <c r="BX1311" s="19">
        <v>6.9097999999999997</v>
      </c>
      <c r="BY1311" s="19">
        <v>17.968900000000001</v>
      </c>
      <c r="BZ1311" s="19">
        <v>23.295999999999999</v>
      </c>
      <c r="CA1311" s="19">
        <v>15.99</v>
      </c>
      <c r="CB1311" s="27">
        <v>4.5309910000000002</v>
      </c>
      <c r="CC1311" s="28">
        <v>1.7620410000000002</v>
      </c>
      <c r="CD1311" s="28">
        <v>3.5020529999999996</v>
      </c>
    </row>
    <row r="1312" spans="1:82" x14ac:dyDescent="0.25">
      <c r="A1312" s="15">
        <v>43155.374999996835</v>
      </c>
      <c r="B1312" s="24">
        <v>2</v>
      </c>
      <c r="C1312" s="25">
        <v>24</v>
      </c>
      <c r="D1312" s="26">
        <v>9</v>
      </c>
      <c r="E1312" s="51">
        <v>5.0202952539767063</v>
      </c>
      <c r="F1312" s="51">
        <v>3.7223902528830752</v>
      </c>
      <c r="G1312" s="51">
        <v>7.1898906256432751</v>
      </c>
      <c r="H1312" s="51">
        <v>8.4239269372715047</v>
      </c>
      <c r="I1312" s="51">
        <v>6.0758439131264819</v>
      </c>
      <c r="J1312" s="19">
        <f>BR1312/'Gas+GHG'!E1310</f>
        <v>0.21691403294984035</v>
      </c>
      <c r="K1312" s="19">
        <f>BS1312/'Gas+GHG'!F1310</f>
        <v>0.92855007129884604</v>
      </c>
      <c r="L1312" s="27">
        <f>BT1312/'Gas+GHG'!G1310</f>
        <v>0.22051551577236811</v>
      </c>
      <c r="M1312" s="28">
        <f>BU1312/'Gas+GHG'!H1310</f>
        <v>0.14255782366299857</v>
      </c>
      <c r="N1312" s="28">
        <f>BV1312/'Gas+GHG'!I1310</f>
        <v>0.19276880287232595</v>
      </c>
      <c r="P1312" s="19">
        <f>BX1312/'Gas+GHG'!E1310</f>
        <v>1.2938488237392078</v>
      </c>
      <c r="Q1312" s="19">
        <f>BY1312/'Gas+GHG'!F1310</f>
        <v>1.7129329903513266</v>
      </c>
      <c r="R1312" s="19">
        <f>BZ1312/'Gas+GHG'!E1310</f>
        <v>6.7937475119890003</v>
      </c>
      <c r="S1312" s="19">
        <f>CA1312/'Gas+GHG'!F1310</f>
        <v>3.0352413518849573</v>
      </c>
      <c r="T1312" s="19">
        <f t="shared" si="341"/>
        <v>0.38695599389670765</v>
      </c>
      <c r="U1312" s="19">
        <f t="shared" si="342"/>
        <v>0.31665537114128184</v>
      </c>
      <c r="V1312" s="19">
        <f t="shared" si="346"/>
        <v>3.1295438783270795</v>
      </c>
      <c r="W1312" s="19">
        <f t="shared" si="347"/>
        <v>1.5035349085843424</v>
      </c>
      <c r="X1312" s="19">
        <f t="shared" si="348"/>
        <v>4.958052457401128</v>
      </c>
      <c r="Y1312" s="19">
        <f t="shared" si="349"/>
        <v>3.2446394336519417</v>
      </c>
      <c r="Z1312" s="102"/>
      <c r="AA1312" s="102"/>
      <c r="AB1312" s="102"/>
      <c r="AC1312" s="102"/>
      <c r="AD1312" s="20">
        <f>CB1312/'Gas+GHG'!G1310</f>
        <v>0.66438842470397164</v>
      </c>
      <c r="AE1312" s="21">
        <f>CC1312/'Gas+GHG'!H1310</f>
        <v>0.53317980777153218</v>
      </c>
      <c r="AF1312" s="21">
        <f>CD1312/'Gas+GHG'!I1310</f>
        <v>0.71446915263154764</v>
      </c>
      <c r="AG1312" s="77">
        <f t="shared" si="343"/>
        <v>0.54786523934162235</v>
      </c>
      <c r="AH1312" s="77">
        <f t="shared" si="344"/>
        <v>0.63938822761348379</v>
      </c>
      <c r="AI1312" s="77">
        <f t="shared" si="345"/>
        <v>0.46524134631415587</v>
      </c>
      <c r="AJ1312" s="77">
        <f t="shared" si="350"/>
        <v>0.36399532331624485</v>
      </c>
      <c r="AK1312" s="77">
        <f t="shared" si="351"/>
        <v>0.34090889229033794</v>
      </c>
      <c r="AL1312" s="77">
        <f t="shared" si="352"/>
        <v>0.33240059047023535</v>
      </c>
      <c r="AM1312" s="77">
        <f t="shared" si="353"/>
        <v>0.30039310138772679</v>
      </c>
      <c r="AN1312" s="77">
        <f t="shared" si="354"/>
        <v>0.19227091548119424</v>
      </c>
      <c r="AO1312" s="77">
        <f t="shared" si="355"/>
        <v>0.38206856216131235</v>
      </c>
      <c r="BR1312" s="19">
        <v>1</v>
      </c>
      <c r="BS1312" s="19">
        <v>5.95</v>
      </c>
      <c r="BT1312" s="27">
        <v>1.2699199999999999</v>
      </c>
      <c r="BU1312" s="28">
        <v>0.85964419999999908</v>
      </c>
      <c r="BV1312" s="28">
        <v>1.2251529999999999</v>
      </c>
      <c r="BX1312" s="19">
        <v>5.9648000000000003</v>
      </c>
      <c r="BY1312" s="19">
        <v>10.9762</v>
      </c>
      <c r="BZ1312" s="19">
        <v>31.32</v>
      </c>
      <c r="CA1312" s="19">
        <v>19.449339999999999</v>
      </c>
      <c r="CB1312" s="27">
        <v>3.8261259999999999</v>
      </c>
      <c r="CC1312" s="28">
        <v>3.2151509999999899</v>
      </c>
      <c r="CD1312" s="28">
        <v>4.5408489999999997</v>
      </c>
    </row>
    <row r="1313" spans="1:82" x14ac:dyDescent="0.25">
      <c r="A1313" s="15">
        <v>43155.416666663499</v>
      </c>
      <c r="B1313" s="24">
        <v>2</v>
      </c>
      <c r="C1313" s="25">
        <v>24</v>
      </c>
      <c r="D1313" s="26">
        <v>10</v>
      </c>
      <c r="E1313" s="51">
        <v>2.4889648871006367</v>
      </c>
      <c r="F1313" s="51">
        <v>2.6947646692708203</v>
      </c>
      <c r="G1313" s="51">
        <v>6.1096873013178188</v>
      </c>
      <c r="H1313" s="51">
        <v>6.6006906360312039</v>
      </c>
      <c r="I1313" s="51">
        <v>5.7715169879171446</v>
      </c>
      <c r="J1313" s="19">
        <f>BR1313/'Gas+GHG'!E1311</f>
        <v>0.21691403294984035</v>
      </c>
      <c r="K1313" s="19">
        <f>BS1313/'Gas+GHG'!F1311</f>
        <v>1.5605883551241109</v>
      </c>
      <c r="L1313" s="27">
        <f>BT1313/'Gas+GHG'!G1311</f>
        <v>0.21344294666769337</v>
      </c>
      <c r="M1313" s="28">
        <f>BU1313/'Gas+GHG'!H1311</f>
        <v>6.8440256552313491E-2</v>
      </c>
      <c r="N1313" s="28">
        <f>BV1313/'Gas+GHG'!I1311</f>
        <v>0.16294434882189121</v>
      </c>
      <c r="P1313" s="19">
        <f>BX1313/'Gas+GHG'!E1311</f>
        <v>1.3451706839351398</v>
      </c>
      <c r="Q1313" s="19">
        <f>BY1313/'Gas+GHG'!F1311</f>
        <v>2.3834569436023072</v>
      </c>
      <c r="R1313" s="19">
        <f>BZ1313/'Gas+GHG'!E1311</f>
        <v>9.8986549796330152</v>
      </c>
      <c r="S1313" s="19">
        <f>CA1313/'Gas+GHG'!F1311</f>
        <v>5.1360773049626429</v>
      </c>
      <c r="T1313" s="19">
        <f t="shared" si="341"/>
        <v>0.31665537114128184</v>
      </c>
      <c r="U1313" s="19">
        <f t="shared" si="342"/>
        <v>0.31665537114128184</v>
      </c>
      <c r="V1313" s="19">
        <f t="shared" si="346"/>
        <v>3.5604177885450436</v>
      </c>
      <c r="W1313" s="19">
        <f t="shared" si="347"/>
        <v>2.3811009082889143</v>
      </c>
      <c r="X1313" s="19">
        <f t="shared" si="348"/>
        <v>7.6834078750231107</v>
      </c>
      <c r="Y1313" s="19">
        <f t="shared" si="349"/>
        <v>5.1384333402760358</v>
      </c>
      <c r="Z1313" s="102"/>
      <c r="AA1313" s="102"/>
      <c r="AB1313" s="102"/>
      <c r="AC1313" s="102"/>
      <c r="AD1313" s="20">
        <f>CB1313/'Gas+GHG'!G1311</f>
        <v>0.56904974169542921</v>
      </c>
      <c r="AE1313" s="21">
        <f>CC1313/'Gas+GHG'!H1311</f>
        <v>0.26565700741881443</v>
      </c>
      <c r="AF1313" s="21">
        <f>CD1313/'Gas+GHG'!I1311</f>
        <v>0.56534688237937392</v>
      </c>
      <c r="AG1313" s="77">
        <f t="shared" si="343"/>
        <v>0.46775135999149159</v>
      </c>
      <c r="AH1313" s="77">
        <f t="shared" si="344"/>
        <v>0.50416689494858302</v>
      </c>
      <c r="AI1313" s="77">
        <f t="shared" si="345"/>
        <v>0.44267077092322937</v>
      </c>
      <c r="AJ1313" s="77">
        <f t="shared" si="350"/>
        <v>0.26617379058084401</v>
      </c>
      <c r="AK1313" s="77">
        <f t="shared" si="351"/>
        <v>0.13393546855167635</v>
      </c>
      <c r="AL1313" s="77">
        <f t="shared" si="352"/>
        <v>0.25026254026192174</v>
      </c>
      <c r="AM1313" s="77">
        <f t="shared" si="353"/>
        <v>0.30287595111458521</v>
      </c>
      <c r="AN1313" s="77">
        <f t="shared" si="354"/>
        <v>0.13172153886713808</v>
      </c>
      <c r="AO1313" s="77">
        <f t="shared" si="355"/>
        <v>0.31508434211745218</v>
      </c>
      <c r="BR1313" s="19">
        <v>1</v>
      </c>
      <c r="BS1313" s="19">
        <v>10</v>
      </c>
      <c r="BT1313" s="27">
        <v>1.22919</v>
      </c>
      <c r="BU1313" s="28">
        <v>0.41270459999999903</v>
      </c>
      <c r="BV1313" s="28">
        <v>1.0356019999999999</v>
      </c>
      <c r="BX1313" s="19">
        <v>6.2013999999999996</v>
      </c>
      <c r="BY1313" s="19">
        <v>15.27281</v>
      </c>
      <c r="BZ1313" s="19">
        <v>45.634</v>
      </c>
      <c r="CA1313" s="19">
        <v>32.911159999999995</v>
      </c>
      <c r="CB1313" s="27">
        <v>3.2770830000000002</v>
      </c>
      <c r="CC1313" s="28">
        <v>1.60195</v>
      </c>
      <c r="CD1313" s="28">
        <v>3.5930939999999998</v>
      </c>
    </row>
    <row r="1314" spans="1:82" x14ac:dyDescent="0.25">
      <c r="A1314" s="15">
        <v>43155.458333330163</v>
      </c>
      <c r="B1314" s="24">
        <v>2</v>
      </c>
      <c r="C1314" s="25">
        <v>24</v>
      </c>
      <c r="D1314" s="26">
        <v>11</v>
      </c>
      <c r="E1314" s="51">
        <v>1.4360272957765101</v>
      </c>
      <c r="F1314" s="51">
        <v>2.2498112780461885</v>
      </c>
      <c r="G1314" s="51">
        <v>6.5296687395991819</v>
      </c>
      <c r="H1314" s="51">
        <v>6.6896166573503733</v>
      </c>
      <c r="I1314" s="51">
        <v>5.4410225043806628</v>
      </c>
      <c r="J1314" s="19">
        <f>BR1314/'Gas+GHG'!E1312</f>
        <v>0.21691403294984035</v>
      </c>
      <c r="K1314" s="19">
        <f>BS1314/'Gas+GHG'!F1312</f>
        <v>0.92855007129884604</v>
      </c>
      <c r="L1314" s="27">
        <f>BT1314/'Gas+GHG'!G1312</f>
        <v>0.22287483314102058</v>
      </c>
      <c r="M1314" s="28">
        <f>BU1314/'Gas+GHG'!H1312</f>
        <v>7.0818110229380282E-2</v>
      </c>
      <c r="N1314" s="28">
        <f>BV1314/'Gas+GHG'!I1312</f>
        <v>0.17933551795686831</v>
      </c>
      <c r="P1314" s="19">
        <f>BX1314/'Gas+GHG'!E1312</f>
        <v>2.1713094698279019</v>
      </c>
      <c r="Q1314" s="19">
        <f>BY1314/'Gas+GHG'!F1312</f>
        <v>1.7776896041472015</v>
      </c>
      <c r="R1314" s="19">
        <f>BZ1314/'Gas+GHG'!E1312</f>
        <v>11.151767347984242</v>
      </c>
      <c r="S1314" s="19">
        <f>CA1314/'Gas+GHG'!F1312</f>
        <v>4.9824935625814586</v>
      </c>
      <c r="T1314" s="19">
        <f t="shared" si="341"/>
        <v>0.31665537114128184</v>
      </c>
      <c r="U1314" s="19">
        <f t="shared" si="342"/>
        <v>0.31665537114128184</v>
      </c>
      <c r="V1314" s="19">
        <f t="shared" si="346"/>
        <v>4.2188238344881128</v>
      </c>
      <c r="W1314" s="19">
        <f t="shared" si="347"/>
        <v>2.1406483096435096</v>
      </c>
      <c r="X1314" s="19">
        <f t="shared" si="348"/>
        <v>9.1042529833240309</v>
      </c>
      <c r="Y1314" s="19">
        <f t="shared" si="349"/>
        <v>4.6195348570851502</v>
      </c>
      <c r="Z1314" s="102"/>
      <c r="AA1314" s="102"/>
      <c r="AB1314" s="102"/>
      <c r="AC1314" s="102"/>
      <c r="AD1314" s="20">
        <f>CB1314/'Gas+GHG'!G1312</f>
        <v>0.61620882677166</v>
      </c>
      <c r="AE1314" s="21">
        <f>CC1314/'Gas+GHG'!H1312</f>
        <v>0.26625367642389758</v>
      </c>
      <c r="AF1314" s="21">
        <f>CD1314/'Gas+GHG'!I1312</f>
        <v>0.54914405238002995</v>
      </c>
      <c r="AG1314" s="77">
        <f t="shared" si="343"/>
        <v>0.49889951656356873</v>
      </c>
      <c r="AH1314" s="77">
        <f t="shared" si="344"/>
        <v>0.51076214269742692</v>
      </c>
      <c r="AI1314" s="77">
        <f t="shared" si="345"/>
        <v>0.41815946403898197</v>
      </c>
      <c r="AJ1314" s="77">
        <f t="shared" si="350"/>
        <v>0.30742628577858505</v>
      </c>
      <c r="AK1314" s="77">
        <f t="shared" si="351"/>
        <v>0.1359922982713373</v>
      </c>
      <c r="AL1314" s="77">
        <f t="shared" si="352"/>
        <v>0.22962978262342795</v>
      </c>
      <c r="AM1314" s="77">
        <f t="shared" si="353"/>
        <v>0.30878254099307489</v>
      </c>
      <c r="AN1314" s="77">
        <f t="shared" si="354"/>
        <v>0.13026137815256028</v>
      </c>
      <c r="AO1314" s="77">
        <f t="shared" si="355"/>
        <v>0.31951426975660197</v>
      </c>
      <c r="BR1314" s="19">
        <v>1</v>
      </c>
      <c r="BS1314" s="19">
        <v>5.95</v>
      </c>
      <c r="BT1314" s="27">
        <v>1.283507</v>
      </c>
      <c r="BU1314" s="28">
        <v>0.42704340000000002</v>
      </c>
      <c r="BV1314" s="28">
        <v>1.139777</v>
      </c>
      <c r="BX1314" s="19">
        <v>10.01</v>
      </c>
      <c r="BY1314" s="19">
        <v>11.39115</v>
      </c>
      <c r="BZ1314" s="19">
        <v>51.411000000000001</v>
      </c>
      <c r="CA1314" s="19">
        <v>31.927019999999999</v>
      </c>
      <c r="CB1314" s="27">
        <v>3.5486659999999999</v>
      </c>
      <c r="CC1314" s="28">
        <v>1.605548</v>
      </c>
      <c r="CD1314" s="28">
        <v>3.490116</v>
      </c>
    </row>
    <row r="1315" spans="1:82" x14ac:dyDescent="0.25">
      <c r="A1315" s="15">
        <v>43155.499999996828</v>
      </c>
      <c r="B1315" s="24">
        <v>2</v>
      </c>
      <c r="C1315" s="25">
        <v>24</v>
      </c>
      <c r="D1315" s="26">
        <v>12</v>
      </c>
      <c r="E1315" s="51">
        <v>7.3188963857605635E-2</v>
      </c>
      <c r="F1315" s="51">
        <v>2.0959840838816048</v>
      </c>
      <c r="G1315" s="51">
        <v>6.1072637713236428</v>
      </c>
      <c r="H1315" s="51">
        <v>6.6827556843978115</v>
      </c>
      <c r="I1315" s="51">
        <v>5.4419789511519641</v>
      </c>
      <c r="J1315" s="19">
        <f>BR1315/'Gas+GHG'!E1313</f>
        <v>0.21691403294984035</v>
      </c>
      <c r="K1315" s="19">
        <f>BS1315/'Gas+GHG'!F1313</f>
        <v>0.92855007129884604</v>
      </c>
      <c r="L1315" s="27">
        <f>BT1315/'Gas+GHG'!G1313</f>
        <v>0.21457233506584722</v>
      </c>
      <c r="M1315" s="28">
        <f>BU1315/'Gas+GHG'!H1313</f>
        <v>9.3108025824107488E-2</v>
      </c>
      <c r="N1315" s="28">
        <f>BV1315/'Gas+GHG'!I1313</f>
        <v>0.16339906904075452</v>
      </c>
      <c r="P1315" s="19">
        <f>BX1315/'Gas+GHG'!E1313</f>
        <v>2.1691403294984033</v>
      </c>
      <c r="Q1315" s="19">
        <f>BY1315/'Gas+GHG'!F1313</f>
        <v>2.2815801751914502</v>
      </c>
      <c r="R1315" s="19">
        <f>BZ1315/'Gas+GHG'!E1313</f>
        <v>12.84131075063055</v>
      </c>
      <c r="S1315" s="19">
        <f>CA1315/'Gas+GHG'!F1313</f>
        <v>5.643259156847849</v>
      </c>
      <c r="T1315" s="19">
        <f t="shared" si="341"/>
        <v>0.31665537114128184</v>
      </c>
      <c r="U1315" s="19">
        <f t="shared" si="342"/>
        <v>0.31665537114128184</v>
      </c>
      <c r="V1315" s="19">
        <f t="shared" si="346"/>
        <v>4.7531399577762885</v>
      </c>
      <c r="W1315" s="19">
        <f t="shared" si="347"/>
        <v>2.5094429399219327</v>
      </c>
      <c r="X1315" s="19">
        <f t="shared" si="348"/>
        <v>10.257311122352665</v>
      </c>
      <c r="Y1315" s="19">
        <f t="shared" si="349"/>
        <v>5.4153963921173673</v>
      </c>
      <c r="Z1315" s="102"/>
      <c r="AA1315" s="102"/>
      <c r="AB1315" s="102"/>
      <c r="AC1315" s="102"/>
      <c r="AD1315" s="20">
        <f>CB1315/'Gas+GHG'!G1313</f>
        <v>0.57469633639579287</v>
      </c>
      <c r="AE1315" s="21">
        <f>CC1315/'Gas+GHG'!H1313</f>
        <v>0.31267926785803518</v>
      </c>
      <c r="AF1315" s="21">
        <f>CD1315/'Gas+GHG'!I1313</f>
        <v>0.56762048347369043</v>
      </c>
      <c r="AG1315" s="77">
        <f t="shared" si="343"/>
        <v>0.46757161754376669</v>
      </c>
      <c r="AH1315" s="77">
        <f t="shared" si="344"/>
        <v>0.5102532948287265</v>
      </c>
      <c r="AI1315" s="77">
        <f t="shared" si="345"/>
        <v>0.41823039944485912</v>
      </c>
      <c r="AJ1315" s="77">
        <f t="shared" si="350"/>
        <v>0.26871169560505753</v>
      </c>
      <c r="AK1315" s="77">
        <f t="shared" si="351"/>
        <v>0.15954562664919636</v>
      </c>
      <c r="AL1315" s="77">
        <f t="shared" si="352"/>
        <v>0.2373961415362856</v>
      </c>
      <c r="AM1315" s="77">
        <f t="shared" si="353"/>
        <v>0.30598464079073528</v>
      </c>
      <c r="AN1315" s="77">
        <f t="shared" si="354"/>
        <v>0.15313364120883882</v>
      </c>
      <c r="AO1315" s="77">
        <f t="shared" si="355"/>
        <v>0.33022434193740485</v>
      </c>
      <c r="BR1315" s="19">
        <v>1</v>
      </c>
      <c r="BS1315" s="19">
        <v>5.95</v>
      </c>
      <c r="BT1315" s="27">
        <v>1.2356940000000003</v>
      </c>
      <c r="BU1315" s="28">
        <v>0.56145480000000003</v>
      </c>
      <c r="BV1315" s="28">
        <v>1.038492</v>
      </c>
      <c r="BX1315" s="19">
        <v>10</v>
      </c>
      <c r="BY1315" s="19">
        <v>14.620000000000001</v>
      </c>
      <c r="BZ1315" s="19">
        <v>59.2</v>
      </c>
      <c r="CA1315" s="19">
        <v>36.161100000000005</v>
      </c>
      <c r="CB1315" s="27">
        <v>3.3096010000000002</v>
      </c>
      <c r="CC1315" s="28">
        <v>1.8855009999999901</v>
      </c>
      <c r="CD1315" s="28">
        <v>3.6075439999999999</v>
      </c>
    </row>
    <row r="1316" spans="1:82" x14ac:dyDescent="0.25">
      <c r="A1316" s="15">
        <v>43155.541666663492</v>
      </c>
      <c r="B1316" s="24">
        <v>2</v>
      </c>
      <c r="C1316" s="25">
        <v>24</v>
      </c>
      <c r="D1316" s="26">
        <v>13</v>
      </c>
      <c r="E1316" s="51">
        <v>-0.14967068273538983</v>
      </c>
      <c r="F1316" s="51">
        <v>2.4813136364103645</v>
      </c>
      <c r="G1316" s="51">
        <v>6.5853194889060704</v>
      </c>
      <c r="H1316" s="51">
        <v>7.0463098268497584</v>
      </c>
      <c r="I1316" s="51">
        <v>5.5267948963475861</v>
      </c>
      <c r="J1316" s="19">
        <f>BR1316/'Gas+GHG'!E1314</f>
        <v>0.21691403294984035</v>
      </c>
      <c r="K1316" s="19">
        <f>BS1316/'Gas+GHG'!F1314</f>
        <v>0.19507354439051386</v>
      </c>
      <c r="L1316" s="27">
        <f>BT1316/'Gas+GHG'!G1314</f>
        <v>0.19950132063587098</v>
      </c>
      <c r="M1316" s="28">
        <f>BU1316/'Gas+GHG'!H1314</f>
        <v>9.0580474228505972E-2</v>
      </c>
      <c r="N1316" s="28">
        <f>BV1316/'Gas+GHG'!I1314</f>
        <v>0.14350786016441125</v>
      </c>
      <c r="P1316" s="19">
        <f>BX1316/'Gas+GHG'!E1314</f>
        <v>2.1691403294984033</v>
      </c>
      <c r="Q1316" s="19">
        <f>BY1316/'Gas+GHG'!F1314</f>
        <v>1.5481036482831179</v>
      </c>
      <c r="R1316" s="19">
        <f>BZ1316/'Gas+GHG'!E1314</f>
        <v>17.016472056849075</v>
      </c>
      <c r="S1316" s="19">
        <f>CA1316/'Gas+GHG'!F1314</f>
        <v>4.0800380891686432</v>
      </c>
      <c r="T1316" s="19">
        <f t="shared" si="341"/>
        <v>0.31665537114128184</v>
      </c>
      <c r="U1316" s="19">
        <f t="shared" si="342"/>
        <v>0.31665537114128184</v>
      </c>
      <c r="V1316" s="19">
        <f t="shared" si="346"/>
        <v>6.0752272107716347</v>
      </c>
      <c r="W1316" s="19">
        <f t="shared" si="347"/>
        <v>1.7821813107085263</v>
      </c>
      <c r="X1316" s="19">
        <f t="shared" si="348"/>
        <v>13.110385175575844</v>
      </c>
      <c r="Y1316" s="19">
        <f t="shared" si="349"/>
        <v>3.8459604267432348</v>
      </c>
      <c r="Z1316" s="102"/>
      <c r="AA1316" s="102"/>
      <c r="AB1316" s="102"/>
      <c r="AC1316" s="102"/>
      <c r="AD1316" s="20">
        <f>CB1316/'Gas+GHG'!G1314</f>
        <v>0.73167802448031949</v>
      </c>
      <c r="AE1316" s="21">
        <f>CC1316/'Gas+GHG'!H1314</f>
        <v>0.30004142696326919</v>
      </c>
      <c r="AF1316" s="21">
        <f>CD1316/'Gas+GHG'!I1314</f>
        <v>0.46816404573538334</v>
      </c>
      <c r="AG1316" s="77">
        <f t="shared" si="343"/>
        <v>0.50302688528695283</v>
      </c>
      <c r="AH1316" s="77">
        <f t="shared" si="344"/>
        <v>0.53721648967338542</v>
      </c>
      <c r="AI1316" s="77">
        <f t="shared" si="345"/>
        <v>0.42452082111580935</v>
      </c>
      <c r="AJ1316" s="77">
        <f t="shared" si="350"/>
        <v>0.36805371768724593</v>
      </c>
      <c r="AK1316" s="77">
        <f t="shared" si="351"/>
        <v>0.16118720214980092</v>
      </c>
      <c r="AL1316" s="77">
        <f t="shared" si="352"/>
        <v>0.19874538511248427</v>
      </c>
      <c r="AM1316" s="77">
        <f t="shared" si="353"/>
        <v>0.36362430679307356</v>
      </c>
      <c r="AN1316" s="77">
        <f t="shared" si="354"/>
        <v>0.13885422481346826</v>
      </c>
      <c r="AO1316" s="77">
        <f t="shared" si="355"/>
        <v>0.2694186606228991</v>
      </c>
      <c r="BR1316" s="19">
        <v>1</v>
      </c>
      <c r="BS1316" s="19">
        <v>1.25</v>
      </c>
      <c r="BT1316" s="27">
        <v>1.1489020000000001</v>
      </c>
      <c r="BU1316" s="28">
        <v>0.54621330000000012</v>
      </c>
      <c r="BV1316" s="28">
        <v>0.91207229999999984</v>
      </c>
      <c r="BX1316" s="19">
        <v>10</v>
      </c>
      <c r="BY1316" s="19">
        <v>9.92</v>
      </c>
      <c r="BZ1316" s="19">
        <v>78.447999999999993</v>
      </c>
      <c r="CA1316" s="19">
        <v>26.14423</v>
      </c>
      <c r="CB1316" s="27">
        <v>4.2136379999999898</v>
      </c>
      <c r="CC1316" s="28">
        <v>1.809293</v>
      </c>
      <c r="CD1316" s="28">
        <v>2.9754429999999994</v>
      </c>
    </row>
    <row r="1317" spans="1:82" x14ac:dyDescent="0.25">
      <c r="A1317" s="15">
        <v>43155.583333330156</v>
      </c>
      <c r="B1317" s="24">
        <v>2</v>
      </c>
      <c r="C1317" s="25">
        <v>24</v>
      </c>
      <c r="D1317" s="26">
        <v>14</v>
      </c>
      <c r="E1317" s="51">
        <v>4.1571574414836901E-2</v>
      </c>
      <c r="F1317" s="51">
        <v>3.3714810371149326</v>
      </c>
      <c r="G1317" s="51">
        <v>6.8233598684887822</v>
      </c>
      <c r="H1317" s="51">
        <v>6.7996056342343447</v>
      </c>
      <c r="I1317" s="51">
        <v>5.7139988343679438</v>
      </c>
      <c r="J1317" s="19">
        <f>BR1317/'Gas+GHG'!E1315</f>
        <v>0.21691403294984035</v>
      </c>
      <c r="K1317" s="19">
        <f>BS1317/'Gas+GHG'!F1315</f>
        <v>0.92855007129884604</v>
      </c>
      <c r="L1317" s="27">
        <f>BT1317/'Gas+GHG'!G1315</f>
        <v>0.23140880027135072</v>
      </c>
      <c r="M1317" s="28">
        <f>BU1317/'Gas+GHG'!H1315</f>
        <v>7.9207545091151327E-2</v>
      </c>
      <c r="N1317" s="28">
        <f>BV1317/'Gas+GHG'!I1315</f>
        <v>0.12401630158423141</v>
      </c>
      <c r="P1317" s="19">
        <f>BX1317/'Gas+GHG'!E1315</f>
        <v>2.1713094698279019</v>
      </c>
      <c r="Q1317" s="19">
        <f>BY1317/'Gas+GHG'!F1315</f>
        <v>1.9351295603538976</v>
      </c>
      <c r="R1317" s="19">
        <f>BZ1317/'Gas+GHG'!E1315</f>
        <v>12.481016541900864</v>
      </c>
      <c r="S1317" s="19">
        <f>CA1317/'Gas+GHG'!F1315</f>
        <v>4.0405957790812357</v>
      </c>
      <c r="T1317" s="19">
        <f t="shared" si="341"/>
        <v>0.31665537114128184</v>
      </c>
      <c r="U1317" s="19">
        <f t="shared" si="342"/>
        <v>0.31665537114128184</v>
      </c>
      <c r="V1317" s="19">
        <f t="shared" si="346"/>
        <v>4.6397377313270303</v>
      </c>
      <c r="W1317" s="19">
        <f t="shared" si="347"/>
        <v>1.8922455251971944</v>
      </c>
      <c r="X1317" s="19">
        <f t="shared" si="348"/>
        <v>10.012588280401735</v>
      </c>
      <c r="Y1317" s="19">
        <f t="shared" si="349"/>
        <v>4.0834798142379389</v>
      </c>
      <c r="Z1317" s="102"/>
      <c r="AA1317" s="102"/>
      <c r="AB1317" s="102"/>
      <c r="AC1317" s="102"/>
      <c r="AD1317" s="20">
        <f>CB1317/'Gas+GHG'!G1315</f>
        <v>0.71204691338307613</v>
      </c>
      <c r="AE1317" s="21">
        <f>CC1317/'Gas+GHG'!H1315</f>
        <v>0.30685287296515296</v>
      </c>
      <c r="AF1317" s="21">
        <f>CD1317/'Gas+GHG'!I1315</f>
        <v>0.48042528535315498</v>
      </c>
      <c r="AG1317" s="77">
        <f t="shared" si="343"/>
        <v>0.52068128221473253</v>
      </c>
      <c r="AH1317" s="77">
        <f t="shared" si="344"/>
        <v>0.51891953624130371</v>
      </c>
      <c r="AI1317" s="77">
        <f t="shared" si="345"/>
        <v>0.43840490512730573</v>
      </c>
      <c r="AJ1317" s="77">
        <f t="shared" si="350"/>
        <v>0.37074949985734268</v>
      </c>
      <c r="AK1317" s="77">
        <f t="shared" si="351"/>
        <v>0.15923195053338884</v>
      </c>
      <c r="AL1317" s="77">
        <f t="shared" si="352"/>
        <v>0.21062080164600869</v>
      </c>
      <c r="AM1317" s="77">
        <f t="shared" si="353"/>
        <v>0.34129741352573345</v>
      </c>
      <c r="AN1317" s="77">
        <f t="shared" si="354"/>
        <v>0.14762092243176411</v>
      </c>
      <c r="AO1317" s="77">
        <f t="shared" si="355"/>
        <v>0.26980448370714627</v>
      </c>
      <c r="BR1317" s="19">
        <v>1</v>
      </c>
      <c r="BS1317" s="19">
        <v>5.95</v>
      </c>
      <c r="BT1317" s="27">
        <v>1.3326530000000001</v>
      </c>
      <c r="BU1317" s="28">
        <v>0.47763290000000003</v>
      </c>
      <c r="BV1317" s="28">
        <v>0.78819259999999891</v>
      </c>
      <c r="BX1317" s="19">
        <v>10.01</v>
      </c>
      <c r="BY1317" s="19">
        <v>12.4</v>
      </c>
      <c r="BZ1317" s="19">
        <v>57.539000000000001</v>
      </c>
      <c r="CA1317" s="19">
        <v>25.891489999999997</v>
      </c>
      <c r="CB1317" s="27">
        <v>4.1005849999999997</v>
      </c>
      <c r="CC1317" s="28">
        <v>1.8503669999999901</v>
      </c>
      <c r="CD1317" s="28">
        <v>3.0533699999999997</v>
      </c>
    </row>
    <row r="1318" spans="1:82" x14ac:dyDescent="0.25">
      <c r="A1318" s="15">
        <v>43155.62499999682</v>
      </c>
      <c r="B1318" s="24">
        <v>2</v>
      </c>
      <c r="C1318" s="25">
        <v>24</v>
      </c>
      <c r="D1318" s="26">
        <v>15</v>
      </c>
      <c r="E1318" s="51">
        <v>1.7310781016755419</v>
      </c>
      <c r="F1318" s="51">
        <v>3.9692238312479904</v>
      </c>
      <c r="G1318" s="51">
        <v>5.6507831961695008</v>
      </c>
      <c r="H1318" s="51">
        <v>6.7769040942035064</v>
      </c>
      <c r="I1318" s="51">
        <v>5.6089572377971226</v>
      </c>
      <c r="J1318" s="19">
        <f>BR1318/'Gas+GHG'!E1316</f>
        <v>0.64423467786102584</v>
      </c>
      <c r="K1318" s="19">
        <f>BS1318/'Gas+GHG'!F1316</f>
        <v>1.872706026148933</v>
      </c>
      <c r="L1318" s="27">
        <f>BT1318/'Gas+GHG'!G1316</f>
        <v>0.15559400244740557</v>
      </c>
      <c r="M1318" s="28">
        <f>BU1318/'Gas+GHG'!H1316</f>
        <v>0.10891015269800003</v>
      </c>
      <c r="N1318" s="28">
        <f>BV1318/'Gas+GHG'!I1316</f>
        <v>0.1390041632147111</v>
      </c>
      <c r="P1318" s="19">
        <f>BX1318/'Gas+GHG'!E1316</f>
        <v>1.5834724405338345</v>
      </c>
      <c r="Q1318" s="19">
        <f>BY1318/'Gas+GHG'!F1316</f>
        <v>2.612424906477762</v>
      </c>
      <c r="R1318" s="19">
        <f>BZ1318/'Gas+GHG'!E1316</f>
        <v>10.276085396965737</v>
      </c>
      <c r="S1318" s="19">
        <f>CA1318/'Gas+GHG'!F1316</f>
        <v>3.86579895918885</v>
      </c>
      <c r="T1318" s="19">
        <f t="shared" si="341"/>
        <v>0.31665537114128184</v>
      </c>
      <c r="U1318" s="19">
        <f t="shared" si="342"/>
        <v>0.31665537114128184</v>
      </c>
      <c r="V1318" s="19">
        <f t="shared" si="346"/>
        <v>3.7553926886049243</v>
      </c>
      <c r="W1318" s="19">
        <f t="shared" si="347"/>
        <v>2.0513643825189707</v>
      </c>
      <c r="X1318" s="19">
        <f t="shared" si="348"/>
        <v>8.104165148894646</v>
      </c>
      <c r="Y1318" s="19">
        <f t="shared" si="349"/>
        <v>4.4268594831476413</v>
      </c>
      <c r="Z1318" s="102"/>
      <c r="AA1318" s="102"/>
      <c r="AB1318" s="102"/>
      <c r="AC1318" s="102"/>
      <c r="AD1318" s="20">
        <f>CB1318/'Gas+GHG'!G1316</f>
        <v>0.51214169400579901</v>
      </c>
      <c r="AE1318" s="21">
        <f>CC1318/'Gas+GHG'!H1316</f>
        <v>0.33317148176218508</v>
      </c>
      <c r="AF1318" s="21">
        <f>CD1318/'Gas+GHG'!I1316</f>
        <v>0.53261457906775844</v>
      </c>
      <c r="AG1318" s="77">
        <f t="shared" si="343"/>
        <v>0.43371648221874443</v>
      </c>
      <c r="AH1318" s="77">
        <f t="shared" si="344"/>
        <v>0.51723586391949483</v>
      </c>
      <c r="AI1318" s="77">
        <f t="shared" si="345"/>
        <v>0.43061443679147193</v>
      </c>
      <c r="AJ1318" s="77">
        <f t="shared" si="350"/>
        <v>0.22212429392174377</v>
      </c>
      <c r="AK1318" s="77">
        <f t="shared" si="351"/>
        <v>0.17232823920260201</v>
      </c>
      <c r="AL1318" s="77">
        <f t="shared" si="352"/>
        <v>0.22935152699218969</v>
      </c>
      <c r="AM1318" s="77">
        <f t="shared" si="353"/>
        <v>0.29001740008405519</v>
      </c>
      <c r="AN1318" s="77">
        <f t="shared" si="354"/>
        <v>0.16084324255958307</v>
      </c>
      <c r="AO1318" s="77">
        <f t="shared" si="355"/>
        <v>0.30326305207556875</v>
      </c>
      <c r="BR1318" s="19">
        <v>2.97</v>
      </c>
      <c r="BS1318" s="19">
        <v>12</v>
      </c>
      <c r="BT1318" s="27">
        <v>0.89604549999999916</v>
      </c>
      <c r="BU1318" s="28">
        <v>0.65674390000000005</v>
      </c>
      <c r="BV1318" s="28">
        <v>0.88344880000000003</v>
      </c>
      <c r="BX1318" s="19">
        <v>7.3</v>
      </c>
      <c r="BY1318" s="19">
        <v>16.740000000000002</v>
      </c>
      <c r="BZ1318" s="19">
        <v>47.374000000000002</v>
      </c>
      <c r="CA1318" s="19">
        <v>24.771419999999999</v>
      </c>
      <c r="CB1318" s="27">
        <v>2.949357</v>
      </c>
      <c r="CC1318" s="28">
        <v>2.0090720000000002</v>
      </c>
      <c r="CD1318" s="28">
        <v>3.385062</v>
      </c>
    </row>
    <row r="1319" spans="1:82" x14ac:dyDescent="0.25">
      <c r="A1319" s="15">
        <v>43155.666666663485</v>
      </c>
      <c r="B1319" s="24">
        <v>2</v>
      </c>
      <c r="C1319" s="25">
        <v>24</v>
      </c>
      <c r="D1319" s="26">
        <v>16</v>
      </c>
      <c r="E1319" s="51">
        <v>5.6035619045965213</v>
      </c>
      <c r="F1319" s="51">
        <v>6.1072189536495358</v>
      </c>
      <c r="G1319" s="51">
        <v>7.3399415216474662</v>
      </c>
      <c r="H1319" s="51">
        <v>7.4273802391211232</v>
      </c>
      <c r="I1319" s="51">
        <v>9.7361762157088148</v>
      </c>
      <c r="J1319" s="19">
        <f>BR1319/'Gas+GHG'!E1317</f>
        <v>0.6420655375315274</v>
      </c>
      <c r="K1319" s="19">
        <f>BS1319/'Gas+GHG'!F1317</f>
        <v>2.2974217075843146</v>
      </c>
      <c r="L1319" s="27">
        <f>BT1319/'Gas+GHG'!G1317</f>
        <v>0.13918043276848024</v>
      </c>
      <c r="M1319" s="28">
        <f>BU1319/'Gas+GHG'!H1317</f>
        <v>7.8570744374219945E-2</v>
      </c>
      <c r="N1319" s="28">
        <f>BV1319/'Gas+GHG'!I1317</f>
        <v>0.17358071103474892</v>
      </c>
      <c r="P1319" s="19">
        <f>BX1319/'Gas+GHG'!E1317</f>
        <v>1.4544953565418595</v>
      </c>
      <c r="Q1319" s="19">
        <f>BY1319/'Gas+GHG'!F1317</f>
        <v>3.3040011966393661</v>
      </c>
      <c r="R1319" s="19">
        <f>BZ1319/'Gas+GHG'!E1317</f>
        <v>5.8790210350395231</v>
      </c>
      <c r="S1319" s="19">
        <f>CA1319/'Gas+GHG'!F1317</f>
        <v>2.1848236971737554</v>
      </c>
      <c r="T1319" s="19">
        <f t="shared" si="341"/>
        <v>0.43021428890879748</v>
      </c>
      <c r="U1319" s="19">
        <f t="shared" si="342"/>
        <v>0.46756829361608077</v>
      </c>
      <c r="V1319" s="19">
        <f t="shared" si="346"/>
        <v>3.1549835396051948</v>
      </c>
      <c r="W1319" s="19">
        <f t="shared" si="347"/>
        <v>2.5664004895576671</v>
      </c>
      <c r="X1319" s="19">
        <f t="shared" si="348"/>
        <v>4.178532851976188</v>
      </c>
      <c r="Y1319" s="19">
        <f t="shared" si="349"/>
        <v>2.9224244042554544</v>
      </c>
      <c r="Z1319" s="102"/>
      <c r="AA1319" s="102"/>
      <c r="AB1319" s="102"/>
      <c r="AC1319" s="102"/>
      <c r="AD1319" s="20">
        <f>CB1319/'Gas+GHG'!G1317</f>
        <v>0.60423216985323058</v>
      </c>
      <c r="AE1319" s="21">
        <f>CC1319/'Gas+GHG'!H1317</f>
        <v>0.3163096952786259</v>
      </c>
      <c r="AF1319" s="21">
        <f>CD1319/'Gas+GHG'!I1317</f>
        <v>0.76803661049737038</v>
      </c>
      <c r="AG1319" s="77">
        <f t="shared" si="343"/>
        <v>0.55899384736212221</v>
      </c>
      <c r="AH1319" s="77">
        <f t="shared" si="344"/>
        <v>0.56547878839541244</v>
      </c>
      <c r="AI1319" s="77">
        <f t="shared" si="345"/>
        <v>0.73671192399783991</v>
      </c>
      <c r="AJ1319" s="77">
        <f t="shared" si="350"/>
        <v>0.33776206532622066</v>
      </c>
      <c r="AK1319" s="77">
        <f t="shared" si="351"/>
        <v>0.1788664232438795</v>
      </c>
      <c r="AL1319" s="77">
        <f t="shared" si="352"/>
        <v>0.56582172902029726</v>
      </c>
      <c r="AM1319" s="77">
        <f t="shared" si="353"/>
        <v>0.26647010452700992</v>
      </c>
      <c r="AN1319" s="77">
        <f t="shared" si="354"/>
        <v>0.13744327203474641</v>
      </c>
      <c r="AO1319" s="77">
        <f t="shared" si="355"/>
        <v>0.20221488147707309</v>
      </c>
      <c r="BR1319" s="19">
        <v>2.96</v>
      </c>
      <c r="BS1319" s="19">
        <v>14.721509999999999</v>
      </c>
      <c r="BT1319" s="27">
        <v>0.8015218999999999</v>
      </c>
      <c r="BU1319" s="28">
        <v>0.47379290000000007</v>
      </c>
      <c r="BV1319" s="28">
        <v>1.103202</v>
      </c>
      <c r="BX1319" s="19">
        <v>6.7054</v>
      </c>
      <c r="BY1319" s="19">
        <v>21.171509999999998</v>
      </c>
      <c r="BZ1319" s="19">
        <v>27.103000000000002</v>
      </c>
      <c r="CA1319" s="19">
        <v>14</v>
      </c>
      <c r="CB1319" s="27">
        <v>3.4796939999999994</v>
      </c>
      <c r="CC1319" s="28">
        <v>1.9073930000000001</v>
      </c>
      <c r="CD1319" s="28">
        <v>4.8813000000000004</v>
      </c>
    </row>
    <row r="1320" spans="1:82" x14ac:dyDescent="0.25">
      <c r="A1320" s="15">
        <v>43155.708333330149</v>
      </c>
      <c r="B1320" s="24">
        <v>2</v>
      </c>
      <c r="C1320" s="25">
        <v>24</v>
      </c>
      <c r="D1320" s="26">
        <v>17</v>
      </c>
      <c r="E1320" s="51">
        <v>9.7933367092148789</v>
      </c>
      <c r="F1320" s="51">
        <v>10.800265512241062</v>
      </c>
      <c r="G1320" s="51">
        <v>9.5403160549846611</v>
      </c>
      <c r="H1320" s="51">
        <v>9.5349248656711154</v>
      </c>
      <c r="I1320" s="51">
        <v>13.896387360288948</v>
      </c>
      <c r="J1320" s="19">
        <f>BR1320/'Gas+GHG'!E1318</f>
        <v>1.3752349689019878</v>
      </c>
      <c r="K1320" s="19">
        <f>BS1320/'Gas+GHG'!F1318</f>
        <v>1.5949212989368413</v>
      </c>
      <c r="L1320" s="27">
        <f>BT1320/'Gas+GHG'!G1318</f>
        <v>0.15772542785207649</v>
      </c>
      <c r="M1320" s="28">
        <f>BU1320/'Gas+GHG'!H1318</f>
        <v>8.4817958407540944E-2</v>
      </c>
      <c r="N1320" s="28">
        <f>BV1320/'Gas+GHG'!I1318</f>
        <v>0.4138100320307726</v>
      </c>
      <c r="P1320" s="19">
        <f>BX1320/'Gas+GHG'!E1318</f>
        <v>2.2428911007013492</v>
      </c>
      <c r="Q1320" s="19">
        <f>BY1320/'Gas+GHG'!F1318</f>
        <v>2.2332019361826028</v>
      </c>
      <c r="R1320" s="19">
        <f>BZ1320/'Gas+GHG'!E1318</f>
        <v>2.5758541412793541</v>
      </c>
      <c r="S1320" s="19">
        <f>CA1320/'Gas+GHG'!F1318</f>
        <v>1.1095783204932428</v>
      </c>
      <c r="T1320" s="19">
        <f t="shared" si="341"/>
        <v>0.74095126373806741</v>
      </c>
      <c r="U1320" s="19">
        <f t="shared" si="342"/>
        <v>0.79853008573192696</v>
      </c>
      <c r="V1320" s="19">
        <f t="shared" si="346"/>
        <v>3.5704553766774021</v>
      </c>
      <c r="W1320" s="19">
        <f t="shared" si="347"/>
        <v>2.6693106049463555</v>
      </c>
      <c r="X1320" s="19">
        <f t="shared" si="348"/>
        <v>1.2482898653033019</v>
      </c>
      <c r="Y1320" s="19">
        <f t="shared" si="349"/>
        <v>0.67346965172948969</v>
      </c>
      <c r="Z1320" s="102"/>
      <c r="AA1320" s="102"/>
      <c r="AB1320" s="102"/>
      <c r="AC1320" s="102"/>
      <c r="AD1320" s="20">
        <f>CB1320/'Gas+GHG'!G1318</f>
        <v>0.69695714527121178</v>
      </c>
      <c r="AE1320" s="21">
        <f>CC1320/'Gas+GHG'!H1318</f>
        <v>0.29985519592027077</v>
      </c>
      <c r="AF1320" s="21">
        <f>CD1320/'Gas+GHG'!I1318</f>
        <v>2.0690493734406816</v>
      </c>
      <c r="AG1320" s="77">
        <f t="shared" si="343"/>
        <v>0.72218584642299954</v>
      </c>
      <c r="AH1320" s="77">
        <f t="shared" si="344"/>
        <v>0.72178600587400954</v>
      </c>
      <c r="AI1320" s="77">
        <f t="shared" si="345"/>
        <v>0.81091457312411852</v>
      </c>
      <c r="AJ1320" s="77">
        <f t="shared" si="350"/>
        <v>0.50333258587824758</v>
      </c>
      <c r="AK1320" s="77">
        <f t="shared" si="351"/>
        <v>0.21643128420386085</v>
      </c>
      <c r="AL1320" s="77">
        <f t="shared" si="352"/>
        <v>1.6778222894363752</v>
      </c>
      <c r="AM1320" s="77">
        <f t="shared" si="353"/>
        <v>0.19362455939296425</v>
      </c>
      <c r="AN1320" s="77">
        <f t="shared" si="354"/>
        <v>8.3423911716409935E-2</v>
      </c>
      <c r="AO1320" s="77">
        <f t="shared" si="355"/>
        <v>0.39122708400430639</v>
      </c>
      <c r="BR1320" s="19">
        <v>6.34</v>
      </c>
      <c r="BS1320" s="19">
        <v>10.220000000000001</v>
      </c>
      <c r="BT1320" s="27">
        <v>0.90832009999999996</v>
      </c>
      <c r="BU1320" s="28">
        <v>0.51146449999999999</v>
      </c>
      <c r="BV1320" s="28">
        <v>2.6299929999999998</v>
      </c>
      <c r="BX1320" s="19">
        <v>10.34</v>
      </c>
      <c r="BY1320" s="19">
        <v>14.31</v>
      </c>
      <c r="BZ1320" s="19">
        <v>11.875</v>
      </c>
      <c r="CA1320" s="19">
        <v>7.11</v>
      </c>
      <c r="CB1320" s="27">
        <v>4.0136849999999997</v>
      </c>
      <c r="CC1320" s="28">
        <v>1.8081700000000003</v>
      </c>
      <c r="CD1320" s="28">
        <v>13.14996</v>
      </c>
    </row>
    <row r="1321" spans="1:82" x14ac:dyDescent="0.25">
      <c r="A1321" s="15">
        <v>43155.749999996813</v>
      </c>
      <c r="B1321" s="24">
        <v>2</v>
      </c>
      <c r="C1321" s="25">
        <v>24</v>
      </c>
      <c r="D1321" s="26">
        <v>18</v>
      </c>
      <c r="E1321" s="51">
        <v>12.34935406218097</v>
      </c>
      <c r="F1321" s="51">
        <v>11.291960085290013</v>
      </c>
      <c r="G1321" s="51">
        <v>8.8867381062103323</v>
      </c>
      <c r="H1321" s="51">
        <v>9.6644689116275426</v>
      </c>
      <c r="I1321" s="51">
        <v>11.3099147445774</v>
      </c>
      <c r="J1321" s="19">
        <f>BR1321/'Gas+GHG'!E1319</f>
        <v>3.5736586928486203</v>
      </c>
      <c r="K1321" s="19">
        <f>BS1321/'Gas+GHG'!F1319</f>
        <v>3.7344785702818664</v>
      </c>
      <c r="L1321" s="27">
        <f>BT1321/'Gas+GHG'!G1319</f>
        <v>0.23696423124031182</v>
      </c>
      <c r="M1321" s="28">
        <f>BU1321/'Gas+GHG'!H1319</f>
        <v>0.11637856477285302</v>
      </c>
      <c r="N1321" s="28">
        <f>BV1321/'Gas+GHG'!I1319</f>
        <v>0.30718081553214688</v>
      </c>
      <c r="P1321" s="19">
        <f>BX1321/'Gas+GHG'!E1319</f>
        <v>4.046531284679272</v>
      </c>
      <c r="Q1321" s="19">
        <f>BY1321/'Gas+GHG'!F1319</f>
        <v>4.6911192319729462</v>
      </c>
      <c r="R1321" s="19">
        <f>BZ1321/'Gas+GHG'!E1319</f>
        <v>0.94791432399080233</v>
      </c>
      <c r="S1321" s="19">
        <f>CA1321/'Gas+GHG'!F1319</f>
        <v>1.1095783204932428</v>
      </c>
      <c r="T1321" s="19">
        <f t="shared" si="341"/>
        <v>0.80472643993168658</v>
      </c>
      <c r="U1321" s="19">
        <f t="shared" si="342"/>
        <v>0.80049686402412279</v>
      </c>
      <c r="V1321" s="19">
        <f t="shared" si="346"/>
        <v>4.0191624340975141</v>
      </c>
      <c r="W1321" s="19">
        <f t="shared" si="347"/>
        <v>4.6434401999015886</v>
      </c>
      <c r="X1321" s="19">
        <f t="shared" si="348"/>
        <v>0.97528317457255997</v>
      </c>
      <c r="Y1321" s="19">
        <f t="shared" si="349"/>
        <v>1.1572573525646002</v>
      </c>
      <c r="Z1321" s="102"/>
      <c r="AA1321" s="102"/>
      <c r="AB1321" s="102"/>
      <c r="AC1321" s="102"/>
      <c r="AD1321" s="20">
        <f>CB1321/'Gas+GHG'!G1319</f>
        <v>1.0931510753897959</v>
      </c>
      <c r="AE1321" s="21">
        <f>CC1321/'Gas+GHG'!H1319</f>
        <v>0.5818927409475052</v>
      </c>
      <c r="AF1321" s="21">
        <f>CD1321/'Gas+GHG'!I1319</f>
        <v>1.5359040776607344</v>
      </c>
      <c r="AG1321" s="77">
        <f t="shared" si="343"/>
        <v>0.67371287494171872</v>
      </c>
      <c r="AH1321" s="77">
        <f t="shared" si="344"/>
        <v>0.73139371197393455</v>
      </c>
      <c r="AI1321" s="77">
        <f t="shared" si="345"/>
        <v>0.80056868266127235</v>
      </c>
      <c r="AJ1321" s="77">
        <f t="shared" si="350"/>
        <v>0.73646995374649094</v>
      </c>
      <c r="AK1321" s="77">
        <f t="shared" si="351"/>
        <v>0.42559269177228293</v>
      </c>
      <c r="AL1321" s="77">
        <f t="shared" si="352"/>
        <v>1.2295967041469307</v>
      </c>
      <c r="AM1321" s="77">
        <f t="shared" si="353"/>
        <v>0.35668112164330501</v>
      </c>
      <c r="AN1321" s="77">
        <f t="shared" si="354"/>
        <v>0.15630004917522228</v>
      </c>
      <c r="AO1321" s="77">
        <f t="shared" si="355"/>
        <v>0.30630737351380372</v>
      </c>
      <c r="BR1321" s="19">
        <v>16.475000000000001</v>
      </c>
      <c r="BS1321" s="19">
        <v>23.929939999999998</v>
      </c>
      <c r="BT1321" s="27">
        <v>1.3646459999999898</v>
      </c>
      <c r="BU1321" s="28">
        <v>0.7017795</v>
      </c>
      <c r="BV1321" s="28">
        <v>1.952305</v>
      </c>
      <c r="BX1321" s="19">
        <v>18.655000000000001</v>
      </c>
      <c r="BY1321" s="19">
        <v>30.059939999999997</v>
      </c>
      <c r="BZ1321" s="19">
        <v>4.37</v>
      </c>
      <c r="CA1321" s="19">
        <v>7.11</v>
      </c>
      <c r="CB1321" s="27">
        <v>6.2953139999999994</v>
      </c>
      <c r="CC1321" s="28">
        <v>3.5088970000000006</v>
      </c>
      <c r="CD1321" s="28">
        <v>9.7615250000000007</v>
      </c>
    </row>
    <row r="1322" spans="1:82" x14ac:dyDescent="0.25">
      <c r="A1322" s="15">
        <v>43155.791666663477</v>
      </c>
      <c r="B1322" s="24">
        <v>2</v>
      </c>
      <c r="C1322" s="25">
        <v>24</v>
      </c>
      <c r="D1322" s="26">
        <v>19</v>
      </c>
      <c r="E1322" s="51">
        <v>10.633373177198738</v>
      </c>
      <c r="F1322" s="51">
        <v>10.673172757188109</v>
      </c>
      <c r="G1322" s="51">
        <v>7.5108449414894132</v>
      </c>
      <c r="H1322" s="51">
        <v>8.636377116990678</v>
      </c>
      <c r="I1322" s="51">
        <v>9.7216187378007124</v>
      </c>
      <c r="J1322" s="19">
        <f>BR1322/'Gas+GHG'!E1320</f>
        <v>1.4825206495989789</v>
      </c>
      <c r="K1322" s="19">
        <f>BS1322/'Gas+GHG'!F1320</f>
        <v>2.1255213396790391</v>
      </c>
      <c r="L1322" s="27">
        <f>BT1322/'Gas+GHG'!G1320</f>
        <v>0.27262418370545261</v>
      </c>
      <c r="M1322" s="28">
        <f>BU1322/'Gas+GHG'!H1320</f>
        <v>0.49130949729921286</v>
      </c>
      <c r="N1322" s="28">
        <f>BV1322/'Gas+GHG'!I1320</f>
        <v>0.33545261244772245</v>
      </c>
      <c r="P1322" s="19">
        <f>BX1322/'Gas+GHG'!E1320</f>
        <v>2.4196760375554689</v>
      </c>
      <c r="Q1322" s="19">
        <f>BY1322/'Gas+GHG'!F1320</f>
        <v>2.9760419932216795</v>
      </c>
      <c r="R1322" s="19">
        <f>BZ1322/'Gas+GHG'!E1320</f>
        <v>1.0830517665185528</v>
      </c>
      <c r="S1322" s="19">
        <f>CA1322/'Gas+GHG'!F1320</f>
        <v>1.1095783204932428</v>
      </c>
      <c r="T1322" s="19">
        <f t="shared" si="341"/>
        <v>0.79786251639175765</v>
      </c>
      <c r="U1322" s="19">
        <f t="shared" si="342"/>
        <v>0.79802171471171512</v>
      </c>
      <c r="V1322" s="19">
        <f t="shared" si="346"/>
        <v>2.7946952199938746</v>
      </c>
      <c r="W1322" s="19">
        <f t="shared" si="347"/>
        <v>3.2604137284117978</v>
      </c>
      <c r="X1322" s="19">
        <f t="shared" si="348"/>
        <v>0.70803258408014724</v>
      </c>
      <c r="Y1322" s="19">
        <f t="shared" si="349"/>
        <v>0.82520658530312452</v>
      </c>
      <c r="Z1322" s="102"/>
      <c r="AA1322" s="102"/>
      <c r="AB1322" s="102"/>
      <c r="AC1322" s="102"/>
      <c r="AD1322" s="20">
        <f>CB1322/'Gas+GHG'!G1320</f>
        <v>1.095065861039618</v>
      </c>
      <c r="AE1322" s="21">
        <f>CC1322/'Gas+GHG'!H1320</f>
        <v>1.2983602125703777</v>
      </c>
      <c r="AF1322" s="21">
        <f>CD1322/'Gas+GHG'!I1320</f>
        <v>1.6772630622385964</v>
      </c>
      <c r="AG1322" s="77">
        <f t="shared" si="343"/>
        <v>0.57166899439177277</v>
      </c>
      <c r="AH1322" s="77">
        <f t="shared" si="344"/>
        <v>0.65514471315898415</v>
      </c>
      <c r="AI1322" s="77">
        <f t="shared" si="345"/>
        <v>0.73563226056549469</v>
      </c>
      <c r="AJ1322" s="77">
        <f t="shared" si="350"/>
        <v>0.62601519957327922</v>
      </c>
      <c r="AK1322" s="77">
        <f t="shared" si="351"/>
        <v>0.85061382904145777</v>
      </c>
      <c r="AL1322" s="77">
        <f t="shared" si="352"/>
        <v>1.2338488180375826</v>
      </c>
      <c r="AM1322" s="77">
        <f t="shared" si="353"/>
        <v>0.46905066146633878</v>
      </c>
      <c r="AN1322" s="77">
        <f t="shared" si="354"/>
        <v>0.44774638352891993</v>
      </c>
      <c r="AO1322" s="77">
        <f t="shared" si="355"/>
        <v>0.44341424420101372</v>
      </c>
      <c r="BR1322" s="19">
        <v>6.8346</v>
      </c>
      <c r="BS1322" s="19">
        <v>13.620000000000001</v>
      </c>
      <c r="BT1322" s="27">
        <v>1.5700070000000002</v>
      </c>
      <c r="BU1322" s="28">
        <v>2.9626669999999899</v>
      </c>
      <c r="BV1322" s="28">
        <v>2.1319880000000002</v>
      </c>
      <c r="BX1322" s="19">
        <v>11.154999999999999</v>
      </c>
      <c r="BY1322" s="19">
        <v>19.07</v>
      </c>
      <c r="BZ1322" s="19">
        <v>4.9930000000000003</v>
      </c>
      <c r="CA1322" s="19">
        <v>7.11</v>
      </c>
      <c r="CB1322" s="27">
        <v>6.3063409999999998</v>
      </c>
      <c r="CC1322" s="28">
        <v>7.8292990000000007</v>
      </c>
      <c r="CD1322" s="28">
        <v>10.659939999999899</v>
      </c>
    </row>
    <row r="1323" spans="1:82" x14ac:dyDescent="0.25">
      <c r="A1323" s="15">
        <v>43155.833333330142</v>
      </c>
      <c r="B1323" s="24">
        <v>2</v>
      </c>
      <c r="C1323" s="25">
        <v>24</v>
      </c>
      <c r="D1323" s="26">
        <v>20</v>
      </c>
      <c r="E1323" s="51">
        <v>9.8771002321787886</v>
      </c>
      <c r="F1323" s="51">
        <v>10.118803395209016</v>
      </c>
      <c r="G1323" s="51">
        <v>5.2328300039903555</v>
      </c>
      <c r="H1323" s="51">
        <v>8.2238037380070832</v>
      </c>
      <c r="I1323" s="51">
        <v>9.365885116741266</v>
      </c>
      <c r="J1323" s="19">
        <f>BR1323/'Gas+GHG'!E1321</f>
        <v>0.84149629942561066</v>
      </c>
      <c r="K1323" s="19">
        <f>BS1323/'Gas+GHG'!F1321</f>
        <v>1.3327424552759908</v>
      </c>
      <c r="L1323" s="27">
        <f>BT1323/'Gas+GHG'!G1321</f>
        <v>0.16358765516511353</v>
      </c>
      <c r="M1323" s="28">
        <f>BU1323/'Gas+GHG'!H1321</f>
        <v>0.21123674781734564</v>
      </c>
      <c r="N1323" s="28">
        <f>BV1323/'Gas+GHG'!I1321</f>
        <v>0.74927129832349082</v>
      </c>
      <c r="P1323" s="19">
        <f>BX1323/'Gas+GHG'!E1321</f>
        <v>1.7807557535017144</v>
      </c>
      <c r="Q1323" s="19">
        <f>BY1323/'Gas+GHG'!F1321</f>
        <v>1.8664636727284367</v>
      </c>
      <c r="R1323" s="19">
        <f>BZ1323/'Gas+GHG'!E1321</f>
        <v>0.95008346432030066</v>
      </c>
      <c r="S1323" s="19">
        <f>CA1323/'Gas+GHG'!F1321</f>
        <v>1.1095783204932428</v>
      </c>
      <c r="T1323" s="19">
        <f t="shared" si="341"/>
        <v>0.74716363192982715</v>
      </c>
      <c r="U1323" s="19">
        <f t="shared" si="342"/>
        <v>0.76508968122581544</v>
      </c>
      <c r="V1323" s="19">
        <f t="shared" si="346"/>
        <v>2.040383748204305</v>
      </c>
      <c r="W1323" s="19">
        <f t="shared" si="347"/>
        <v>2.2769390199086152</v>
      </c>
      <c r="X1323" s="19">
        <f t="shared" si="348"/>
        <v>0.69045546961770998</v>
      </c>
      <c r="Y1323" s="19">
        <f t="shared" si="349"/>
        <v>0.69910297331306437</v>
      </c>
      <c r="Z1323" s="102"/>
      <c r="AA1323" s="102"/>
      <c r="AB1323" s="102"/>
      <c r="AC1323" s="102"/>
      <c r="AD1323" s="20">
        <f>CB1323/'Gas+GHG'!G1321</f>
        <v>0.6967534594484821</v>
      </c>
      <c r="AE1323" s="21">
        <f>CC1323/'Gas+GHG'!H1321</f>
        <v>1.0339985307765505</v>
      </c>
      <c r="AF1323" s="21">
        <f>CD1323/'Gas+GHG'!I1321</f>
        <v>2.5822160879783569</v>
      </c>
      <c r="AG1323" s="77">
        <f t="shared" si="343"/>
        <v>0.40271875164505688</v>
      </c>
      <c r="AH1323" s="77">
        <f t="shared" si="344"/>
        <v>0.62454597941817869</v>
      </c>
      <c r="AI1323" s="77">
        <f t="shared" si="345"/>
        <v>0.7092490790323901</v>
      </c>
      <c r="AJ1323" s="77">
        <f t="shared" si="350"/>
        <v>0.28059568339346747</v>
      </c>
      <c r="AK1323" s="77">
        <f t="shared" si="351"/>
        <v>0.64577962512079845</v>
      </c>
      <c r="AL1323" s="77">
        <f t="shared" si="352"/>
        <v>1.8314343822612709</v>
      </c>
      <c r="AM1323" s="77">
        <f t="shared" si="353"/>
        <v>0.41615777605501464</v>
      </c>
      <c r="AN1323" s="77">
        <f t="shared" si="354"/>
        <v>0.38821890565575196</v>
      </c>
      <c r="AO1323" s="77">
        <f t="shared" si="355"/>
        <v>0.75078170571708602</v>
      </c>
      <c r="BR1323" s="19">
        <v>3.8794</v>
      </c>
      <c r="BS1323" s="19">
        <v>8.5400000000000009</v>
      </c>
      <c r="BT1323" s="27">
        <v>0.94207989999999997</v>
      </c>
      <c r="BU1323" s="28">
        <v>1.2737880000000001</v>
      </c>
      <c r="BV1323" s="28">
        <v>4.7620360000000002</v>
      </c>
      <c r="BX1323" s="19">
        <v>8.2095000000000002</v>
      </c>
      <c r="BY1323" s="19">
        <v>11.96</v>
      </c>
      <c r="BZ1323" s="19">
        <v>4.38</v>
      </c>
      <c r="CA1323" s="19">
        <v>7.11</v>
      </c>
      <c r="CB1323" s="27">
        <v>4.0125120000000001</v>
      </c>
      <c r="CC1323" s="28">
        <v>6.2351599999999996</v>
      </c>
      <c r="CD1323" s="28">
        <v>16.41142</v>
      </c>
    </row>
    <row r="1324" spans="1:82" x14ac:dyDescent="0.25">
      <c r="A1324" s="15">
        <v>43155.874999996806</v>
      </c>
      <c r="B1324" s="24">
        <v>2</v>
      </c>
      <c r="C1324" s="25">
        <v>24</v>
      </c>
      <c r="D1324" s="26">
        <v>21</v>
      </c>
      <c r="E1324" s="51">
        <v>8.9498708303700845</v>
      </c>
      <c r="F1324" s="51">
        <v>9.857860537525422</v>
      </c>
      <c r="G1324" s="51">
        <v>4.548637400434397</v>
      </c>
      <c r="H1324" s="51">
        <v>7.1667699050776434</v>
      </c>
      <c r="I1324" s="51">
        <v>7.7092497232243771</v>
      </c>
      <c r="J1324" s="19">
        <f>BR1324/'Gas+GHG'!E1322</f>
        <v>2.1053242210045604</v>
      </c>
      <c r="K1324" s="19">
        <f>BS1324/'Gas+GHG'!F1322</f>
        <v>2.115240183595481</v>
      </c>
      <c r="L1324" s="27">
        <f>BT1324/'Gas+GHG'!G1322</f>
        <v>0.13340080847835248</v>
      </c>
      <c r="M1324" s="28">
        <f>BU1324/'Gas+GHG'!H1322</f>
        <v>0</v>
      </c>
      <c r="N1324" s="28">
        <f>BV1324/'Gas+GHG'!I1322</f>
        <v>0.68216733877280755</v>
      </c>
      <c r="P1324" s="19">
        <f>BX1324/'Gas+GHG'!E1322</f>
        <v>2.8515518771586015</v>
      </c>
      <c r="Q1324" s="19">
        <f>BY1324/'Gas+GHG'!F1322</f>
        <v>2.31967725811674</v>
      </c>
      <c r="R1324" s="19">
        <f>BZ1324/'Gas+GHG'!E1322</f>
        <v>0.71785530064420167</v>
      </c>
      <c r="S1324" s="19">
        <f>CA1324/'Gas+GHG'!F1322</f>
        <v>1.1095783204932428</v>
      </c>
      <c r="T1324" s="19">
        <f t="shared" si="341"/>
        <v>0.67839514848456106</v>
      </c>
      <c r="U1324" s="19">
        <f t="shared" si="342"/>
        <v>0.74573670929268776</v>
      </c>
      <c r="V1324" s="19">
        <f t="shared" si="346"/>
        <v>2.4214685123873907</v>
      </c>
      <c r="W1324" s="19">
        <f t="shared" si="347"/>
        <v>2.5573217705162001</v>
      </c>
      <c r="X1324" s="19">
        <f t="shared" si="348"/>
        <v>1.1479386654154125</v>
      </c>
      <c r="Y1324" s="19">
        <f t="shared" si="349"/>
        <v>0.87193380809378218</v>
      </c>
      <c r="Z1324" s="102"/>
      <c r="AA1324" s="102"/>
      <c r="AB1324" s="102"/>
      <c r="AC1324" s="102"/>
      <c r="AD1324" s="20">
        <f>CB1324/'Gas+GHG'!G1322</f>
        <v>0.5458191391920737</v>
      </c>
      <c r="AE1324" s="21">
        <f>CC1324/'Gas+GHG'!H1322</f>
        <v>0</v>
      </c>
      <c r="AF1324" s="21">
        <f>CD1324/'Gas+GHG'!I1322</f>
        <v>2.185312994244287</v>
      </c>
      <c r="AG1324" s="77">
        <f t="shared" si="343"/>
        <v>0.35197522729258124</v>
      </c>
      <c r="AH1324" s="77">
        <f t="shared" si="344"/>
        <v>0.54615047826269336</v>
      </c>
      <c r="AI1324" s="77">
        <f t="shared" si="345"/>
        <v>0.58638379519682471</v>
      </c>
      <c r="AJ1324" s="77">
        <f t="shared" si="350"/>
        <v>0.19211481557777119</v>
      </c>
      <c r="AK1324" s="77">
        <f t="shared" si="351"/>
        <v>0</v>
      </c>
      <c r="AL1324" s="77">
        <f t="shared" si="352"/>
        <v>1.2814321272579017</v>
      </c>
      <c r="AM1324" s="77">
        <f t="shared" si="353"/>
        <v>0.35370432361430254</v>
      </c>
      <c r="AN1324" s="77">
        <f t="shared" si="354"/>
        <v>0</v>
      </c>
      <c r="AO1324" s="77">
        <f t="shared" si="355"/>
        <v>0.90388086698638526</v>
      </c>
      <c r="BR1324" s="19">
        <v>9.7058</v>
      </c>
      <c r="BS1324" s="19">
        <v>13.554119999999999</v>
      </c>
      <c r="BT1324" s="27">
        <v>0.76823779999999997</v>
      </c>
      <c r="BU1324" s="28">
        <v>0</v>
      </c>
      <c r="BV1324" s="28">
        <v>4.335553</v>
      </c>
      <c r="BX1324" s="19">
        <v>13.146000000000001</v>
      </c>
      <c r="BY1324" s="19">
        <v>14.86412</v>
      </c>
      <c r="BZ1324" s="19">
        <v>3.3094000000000001</v>
      </c>
      <c r="CA1324" s="19">
        <v>7.11</v>
      </c>
      <c r="CB1324" s="27">
        <v>3.1433009999999899</v>
      </c>
      <c r="CC1324" s="28">
        <v>0</v>
      </c>
      <c r="CD1324" s="28">
        <v>13.888879999999899</v>
      </c>
    </row>
    <row r="1325" spans="1:82" x14ac:dyDescent="0.25">
      <c r="A1325" s="15">
        <v>43155.91666666347</v>
      </c>
      <c r="B1325" s="24">
        <v>2</v>
      </c>
      <c r="C1325" s="25">
        <v>24</v>
      </c>
      <c r="D1325" s="26">
        <v>22</v>
      </c>
      <c r="E1325" s="51">
        <v>8.287319931566774</v>
      </c>
      <c r="F1325" s="51">
        <v>8.722783763897807</v>
      </c>
      <c r="G1325" s="51">
        <v>5.6501505202887543</v>
      </c>
      <c r="H1325" s="51">
        <v>8.1330375168018989</v>
      </c>
      <c r="I1325" s="51">
        <v>8.0131292021381899</v>
      </c>
      <c r="J1325" s="19">
        <f>BR1325/'Gas+GHG'!E1323</f>
        <v>2.1691403294984033</v>
      </c>
      <c r="K1325" s="19">
        <f>BS1325/'Gas+GHG'!F1323</f>
        <v>1.0647238899902656</v>
      </c>
      <c r="L1325" s="27">
        <f>BT1325/'Gas+GHG'!G1323</f>
        <v>0.1097551071180205</v>
      </c>
      <c r="M1325" s="28">
        <f>BU1325/'Gas+GHG'!H1323</f>
        <v>2.1471228673022268E-2</v>
      </c>
      <c r="N1325" s="28">
        <f>BV1325/'Gas+GHG'!I1323</f>
        <v>0.33314848688196513</v>
      </c>
      <c r="P1325" s="19">
        <f>BX1325/'Gas+GHG'!E1323</f>
        <v>2.1691403294984033</v>
      </c>
      <c r="Q1325" s="19">
        <f>BY1325/'Gas+GHG'!F1323</f>
        <v>1.2176615487924285</v>
      </c>
      <c r="R1325" s="19">
        <f>BZ1325/'Gas+GHG'!E1323</f>
        <v>1.0073921518256486</v>
      </c>
      <c r="S1325" s="19">
        <f>CA1325/'Gas+GHG'!F1323</f>
        <v>1.1095783204932428</v>
      </c>
      <c r="T1325" s="19">
        <f t="shared" si="341"/>
        <v>0.62925669318199562</v>
      </c>
      <c r="U1325" s="19">
        <f t="shared" si="342"/>
        <v>0.66155311010563289</v>
      </c>
      <c r="V1325" s="19">
        <f t="shared" si="346"/>
        <v>1.9988543249831721</v>
      </c>
      <c r="W1325" s="19">
        <f t="shared" si="347"/>
        <v>1.5395927734877626</v>
      </c>
      <c r="X1325" s="19">
        <f t="shared" si="348"/>
        <v>1.1776781563408796</v>
      </c>
      <c r="Y1325" s="19">
        <f t="shared" si="349"/>
        <v>0.78764709579790892</v>
      </c>
      <c r="Z1325" s="102"/>
      <c r="AA1325" s="102"/>
      <c r="AB1325" s="102"/>
      <c r="AC1325" s="102"/>
      <c r="AD1325" s="20">
        <f>CB1325/'Gas+GHG'!G1323</f>
        <v>0.42759071921301683</v>
      </c>
      <c r="AE1325" s="21">
        <f>CC1325/'Gas+GHG'!H1323</f>
        <v>1.9519301808811521E-2</v>
      </c>
      <c r="AF1325" s="21">
        <f>CD1325/'Gas+GHG'!I1323</f>
        <v>0.4402188921327353</v>
      </c>
      <c r="AG1325" s="77">
        <f t="shared" si="343"/>
        <v>0.43366955946074465</v>
      </c>
      <c r="AH1325" s="77">
        <f t="shared" si="344"/>
        <v>0.61781425222298592</v>
      </c>
      <c r="AI1325" s="77">
        <f t="shared" si="345"/>
        <v>0.60892118548479135</v>
      </c>
      <c r="AJ1325" s="77">
        <f t="shared" si="350"/>
        <v>0.18543307883061197</v>
      </c>
      <c r="AK1325" s="77">
        <f t="shared" si="351"/>
        <v>1.2059302850925666E-2</v>
      </c>
      <c r="AL1325" s="77">
        <f t="shared" si="352"/>
        <v>0.26805860967026668</v>
      </c>
      <c r="AM1325" s="77">
        <f t="shared" si="353"/>
        <v>0.24215764038240484</v>
      </c>
      <c r="AN1325" s="77">
        <f t="shared" si="354"/>
        <v>7.4599989578858546E-3</v>
      </c>
      <c r="AO1325" s="77">
        <f t="shared" si="355"/>
        <v>0.17216028246246864</v>
      </c>
      <c r="BR1325" s="19">
        <v>10</v>
      </c>
      <c r="BS1325" s="19">
        <v>6.8225799999999994</v>
      </c>
      <c r="BT1325" s="27">
        <v>0.63206530000000005</v>
      </c>
      <c r="BU1325" s="28">
        <v>0.12947459999999997</v>
      </c>
      <c r="BV1325" s="28">
        <v>2.1173439999999899</v>
      </c>
      <c r="BX1325" s="19">
        <v>10</v>
      </c>
      <c r="BY1325" s="19">
        <v>7.8025799999999998</v>
      </c>
      <c r="BZ1325" s="19">
        <v>4.6441999999999997</v>
      </c>
      <c r="CA1325" s="19">
        <v>7.11</v>
      </c>
      <c r="CB1325" s="27">
        <v>2.4624389999999998</v>
      </c>
      <c r="CC1325" s="28">
        <v>0.11770419999999998</v>
      </c>
      <c r="CD1325" s="28">
        <v>2.7978360000000002</v>
      </c>
    </row>
    <row r="1326" spans="1:82" x14ac:dyDescent="0.25">
      <c r="A1326" s="15">
        <v>43155.958333330134</v>
      </c>
      <c r="B1326" s="24">
        <v>2</v>
      </c>
      <c r="C1326" s="25">
        <v>24</v>
      </c>
      <c r="D1326" s="26">
        <v>23</v>
      </c>
      <c r="E1326" s="51">
        <v>7.8219872715214578</v>
      </c>
      <c r="F1326" s="51">
        <v>7.5761118187916194</v>
      </c>
      <c r="G1326" s="51">
        <v>6.0015562905929745</v>
      </c>
      <c r="H1326" s="51">
        <v>7.1989886891604469</v>
      </c>
      <c r="I1326" s="51">
        <v>8.1054362361513306</v>
      </c>
      <c r="J1326" s="19">
        <f>BR1326/'Gas+GHG'!E1324</f>
        <v>2.0177126430961199</v>
      </c>
      <c r="K1326" s="19">
        <f>BS1326/'Gas+GHG'!F1324</f>
        <v>1.871134513675323</v>
      </c>
      <c r="L1326" s="27">
        <f>BT1326/'Gas+GHG'!G1324</f>
        <v>0.10210726882142632</v>
      </c>
      <c r="M1326" s="28">
        <f>BU1326/'Gas+GHG'!H1324</f>
        <v>9.4881532404113428E-2</v>
      </c>
      <c r="N1326" s="28">
        <f>BV1326/'Gas+GHG'!I1324</f>
        <v>0.31973219497122779</v>
      </c>
      <c r="P1326" s="19">
        <f>BX1326/'Gas+GHG'!E1324</f>
        <v>2.0177126430961199</v>
      </c>
      <c r="Q1326" s="19">
        <f>BY1326/'Gas+GHG'!F1324</f>
        <v>3.159771620858796</v>
      </c>
      <c r="R1326" s="19">
        <f>BZ1326/'Gas+GHG'!E1324</f>
        <v>1.3049331308229446</v>
      </c>
      <c r="S1326" s="19">
        <f>CA1326/'Gas+GHG'!F1324</f>
        <v>1.5605883551241109</v>
      </c>
      <c r="T1326" s="19">
        <f t="shared" si="341"/>
        <v>0.59474503806574641</v>
      </c>
      <c r="U1326" s="19">
        <f t="shared" si="342"/>
        <v>0.57650954858745063</v>
      </c>
      <c r="V1326" s="19">
        <f t="shared" si="346"/>
        <v>1.9761270872884855</v>
      </c>
      <c r="W1326" s="19">
        <f t="shared" si="347"/>
        <v>2.721332598924175</v>
      </c>
      <c r="X1326" s="19">
        <f t="shared" si="348"/>
        <v>1.3465186866305789</v>
      </c>
      <c r="Y1326" s="19">
        <f t="shared" si="349"/>
        <v>1.9990273770587321</v>
      </c>
      <c r="Z1326" s="102"/>
      <c r="AA1326" s="102"/>
      <c r="AB1326" s="102"/>
      <c r="AC1326" s="102"/>
      <c r="AD1326" s="20">
        <f>CB1326/'Gas+GHG'!G1324</f>
        <v>0.32543785116136981</v>
      </c>
      <c r="AE1326" s="21">
        <f>CC1326/'Gas+GHG'!H1324</f>
        <v>0.3852226436964451</v>
      </c>
      <c r="AF1326" s="21">
        <f>CD1326/'Gas+GHG'!I1324</f>
        <v>0.37313790460694962</v>
      </c>
      <c r="AG1326" s="77">
        <f t="shared" si="343"/>
        <v>0.45973176353947415</v>
      </c>
      <c r="AH1326" s="77">
        <f t="shared" si="344"/>
        <v>0.54854000227423017</v>
      </c>
      <c r="AI1326" s="77">
        <f t="shared" si="345"/>
        <v>0.61576718791744911</v>
      </c>
      <c r="AJ1326" s="77">
        <f t="shared" si="350"/>
        <v>0.14961411723691345</v>
      </c>
      <c r="AK1326" s="77">
        <f t="shared" si="351"/>
        <v>0.21131002984933295</v>
      </c>
      <c r="AL1326" s="77">
        <f t="shared" si="352"/>
        <v>0.22976607822523074</v>
      </c>
      <c r="AM1326" s="77">
        <f t="shared" si="353"/>
        <v>0.17582373392445635</v>
      </c>
      <c r="AN1326" s="77">
        <f t="shared" si="354"/>
        <v>0.17391261384711215</v>
      </c>
      <c r="AO1326" s="77">
        <f t="shared" si="355"/>
        <v>0.14337182638171889</v>
      </c>
      <c r="BR1326" s="19">
        <v>9.3018999999999998</v>
      </c>
      <c r="BS1326" s="19">
        <v>11.989929999999999</v>
      </c>
      <c r="BT1326" s="27">
        <v>0.58802239999999983</v>
      </c>
      <c r="BU1326" s="28">
        <v>0.57214930000000008</v>
      </c>
      <c r="BV1326" s="28">
        <v>2.032076</v>
      </c>
      <c r="BX1326" s="19">
        <v>9.3018999999999998</v>
      </c>
      <c r="BY1326" s="19">
        <v>20.247309999999999</v>
      </c>
      <c r="BZ1326" s="19">
        <v>6.0159000000000002</v>
      </c>
      <c r="CA1326" s="19">
        <v>10</v>
      </c>
      <c r="CB1326" s="27">
        <v>1.8741539999999999</v>
      </c>
      <c r="CC1326" s="28">
        <v>2.3229480000000002</v>
      </c>
      <c r="CD1326" s="28">
        <v>2.371499</v>
      </c>
    </row>
    <row r="1327" spans="1:82" x14ac:dyDescent="0.25">
      <c r="A1327" s="15">
        <v>43155.999999996799</v>
      </c>
      <c r="B1327" s="24">
        <v>2</v>
      </c>
      <c r="C1327" s="25">
        <v>25</v>
      </c>
      <c r="D1327" s="26">
        <v>0</v>
      </c>
      <c r="E1327" s="51">
        <v>7.6556597601958494</v>
      </c>
      <c r="F1327" s="51">
        <v>6.6569377623303598</v>
      </c>
      <c r="G1327" s="51">
        <v>6.8599489518446646</v>
      </c>
      <c r="H1327" s="51">
        <v>8.3009301239261095</v>
      </c>
      <c r="I1327" s="51">
        <v>9.0413625407706721</v>
      </c>
      <c r="J1327" s="19">
        <f>BR1327/'Gas+GHG'!E1325</f>
        <v>0.28849566382328767</v>
      </c>
      <c r="K1327" s="19">
        <f>BS1327/'Gas+GHG'!F1325</f>
        <v>0.78029417756205544</v>
      </c>
      <c r="L1327" s="27">
        <f>BT1327/'Gas+GHG'!G1325</f>
        <v>6.5892988775809763E-2</v>
      </c>
      <c r="M1327" s="28">
        <f>BU1327/'Gas+GHG'!H1325</f>
        <v>8.099600985466418E-2</v>
      </c>
      <c r="N1327" s="28">
        <f>BV1327/'Gas+GHG'!I1325</f>
        <v>5.1577734355891379E-2</v>
      </c>
      <c r="P1327" s="19">
        <f>BX1327/'Gas+GHG'!E1325</f>
        <v>0.28849566382328767</v>
      </c>
      <c r="Q1327" s="19">
        <f>BY1327/'Gas+GHG'!F1325</f>
        <v>1.607317052241592</v>
      </c>
      <c r="R1327" s="19">
        <f>BZ1327/'Gas+GHG'!E1325</f>
        <v>0.4869503125690966</v>
      </c>
      <c r="S1327" s="19">
        <f>CA1327/'Gas+GHG'!F1325</f>
        <v>1.0924118485868777</v>
      </c>
      <c r="T1327" s="19">
        <f t="shared" si="341"/>
        <v>0.58240926583206232</v>
      </c>
      <c r="U1327" s="19">
        <f t="shared" si="342"/>
        <v>0.50833849430274736</v>
      </c>
      <c r="V1327" s="19">
        <f t="shared" si="346"/>
        <v>0.4516269218031152</v>
      </c>
      <c r="W1327" s="19">
        <f t="shared" si="347"/>
        <v>1.3723761244727555</v>
      </c>
      <c r="X1327" s="19">
        <f t="shared" si="348"/>
        <v>0.32381905458926902</v>
      </c>
      <c r="Y1327" s="19">
        <f t="shared" si="349"/>
        <v>1.3273527763557145</v>
      </c>
      <c r="Z1327" s="102"/>
      <c r="AA1327" s="102"/>
      <c r="AB1327" s="102"/>
      <c r="AC1327" s="102"/>
      <c r="AD1327" s="20">
        <f>CB1327/'Gas+GHG'!G1325</f>
        <v>0.31044897091225393</v>
      </c>
      <c r="AE1327" s="21">
        <f>CC1327/'Gas+GHG'!H1325</f>
        <v>0.31579511386595965</v>
      </c>
      <c r="AF1327" s="21">
        <f>CD1327/'Gas+GHG'!I1325</f>
        <v>9.8387467601651235E-2</v>
      </c>
      <c r="AG1327" s="77">
        <f t="shared" si="343"/>
        <v>0.52339493189854136</v>
      </c>
      <c r="AH1327" s="77">
        <f t="shared" si="344"/>
        <v>0.63026610065561983</v>
      </c>
      <c r="AI1327" s="77">
        <f t="shared" si="345"/>
        <v>0.68518068198877147</v>
      </c>
      <c r="AJ1327" s="77">
        <f t="shared" si="350"/>
        <v>0.1624874179885914</v>
      </c>
      <c r="AK1327" s="77">
        <f t="shared" si="351"/>
        <v>0.19903495502239585</v>
      </c>
      <c r="AL1327" s="77">
        <f t="shared" si="352"/>
        <v>6.7413192150447554E-2</v>
      </c>
      <c r="AM1327" s="77">
        <f t="shared" si="353"/>
        <v>0.14796155292366253</v>
      </c>
      <c r="AN1327" s="77">
        <f t="shared" si="354"/>
        <v>0.1167601588435638</v>
      </c>
      <c r="AO1327" s="77">
        <f t="shared" si="355"/>
        <v>3.0974275451203685E-2</v>
      </c>
      <c r="BR1327" s="19">
        <v>1.33</v>
      </c>
      <c r="BS1327" s="19">
        <v>5</v>
      </c>
      <c r="BT1327" s="27">
        <v>0.3794691</v>
      </c>
      <c r="BU1327" s="28">
        <v>0.48841759999999901</v>
      </c>
      <c r="BV1327" s="28">
        <v>0.32780520000000002</v>
      </c>
      <c r="BX1327" s="19">
        <v>1.33</v>
      </c>
      <c r="BY1327" s="19">
        <v>10.299429999999999</v>
      </c>
      <c r="BZ1327" s="19">
        <v>2.2448999999999999</v>
      </c>
      <c r="CA1327" s="19">
        <v>7</v>
      </c>
      <c r="CB1327" s="27">
        <v>1.7878349999999898</v>
      </c>
      <c r="CC1327" s="28">
        <v>1.9042899999999998</v>
      </c>
      <c r="CD1327" s="28">
        <v>0.6253071</v>
      </c>
    </row>
    <row r="1328" spans="1:82" x14ac:dyDescent="0.25">
      <c r="A1328" s="15">
        <v>43156.041666663463</v>
      </c>
      <c r="B1328" s="24">
        <v>2</v>
      </c>
      <c r="C1328" s="25">
        <v>25</v>
      </c>
      <c r="D1328" s="26">
        <v>1</v>
      </c>
      <c r="E1328" s="51">
        <v>7.0924403045012596</v>
      </c>
      <c r="F1328" s="51">
        <v>6.7636632787605881</v>
      </c>
      <c r="G1328" s="51">
        <v>6.6260778669723495</v>
      </c>
      <c r="H1328" s="51">
        <v>8.0221500839056237</v>
      </c>
      <c r="I1328" s="51">
        <v>8.8018822366034932</v>
      </c>
      <c r="J1328" s="19">
        <f>BR1328/'Gas+GHG'!E1326</f>
        <v>3.6469756359856657E-2</v>
      </c>
      <c r="K1328" s="19">
        <f>BS1328/'Gas+GHG'!F1326</f>
        <v>0.19507354439051386</v>
      </c>
      <c r="L1328" s="27">
        <f>BT1328/'Gas+GHG'!G1326</f>
        <v>0.12299623103775903</v>
      </c>
      <c r="M1328" s="28">
        <f>BU1328/'Gas+GHG'!H1326</f>
        <v>4.2990748067078512E-2</v>
      </c>
      <c r="N1328" s="28">
        <f>BV1328/'Gas+GHG'!I1326</f>
        <v>6.8398464622189778E-2</v>
      </c>
      <c r="P1328" s="19">
        <f>BX1328/'Gas+GHG'!E1326</f>
        <v>0.24686986090021329</v>
      </c>
      <c r="Q1328" s="19">
        <f>BY1328/'Gas+GHG'!F1326</f>
        <v>0.78029417756205544</v>
      </c>
      <c r="R1328" s="19">
        <f>BZ1328/'Gas+GHG'!E1326</f>
        <v>8.8336070778492981E-2</v>
      </c>
      <c r="S1328" s="19">
        <f>CA1328/'Gas+GHG'!F1326</f>
        <v>1.0924118485868777</v>
      </c>
      <c r="T1328" s="19">
        <f t="shared" si="341"/>
        <v>0.54063778216315261</v>
      </c>
      <c r="U1328" s="19">
        <f t="shared" si="342"/>
        <v>0.5162538514899796</v>
      </c>
      <c r="V1328" s="19">
        <f t="shared" si="346"/>
        <v>0.18122499147070903</v>
      </c>
      <c r="W1328" s="19">
        <f t="shared" si="347"/>
        <v>0.96679169870788118</v>
      </c>
      <c r="X1328" s="19">
        <f t="shared" si="348"/>
        <v>0.15398094020799724</v>
      </c>
      <c r="Y1328" s="19">
        <f t="shared" si="349"/>
        <v>0.90591432744105205</v>
      </c>
      <c r="Z1328" s="102"/>
      <c r="AA1328" s="102"/>
      <c r="AB1328" s="102"/>
      <c r="AC1328" s="102"/>
      <c r="AD1328" s="20">
        <f>CB1328/'Gas+GHG'!G1326</f>
        <v>0.34915275013496516</v>
      </c>
      <c r="AE1328" s="21">
        <f>CC1328/'Gas+GHG'!H1326</f>
        <v>0.12711691536244471</v>
      </c>
      <c r="AF1328" s="21">
        <f>CD1328/'Gas+GHG'!I1326</f>
        <v>0.18249118187019778</v>
      </c>
      <c r="AG1328" s="77">
        <f t="shared" si="343"/>
        <v>0.50604975302803112</v>
      </c>
      <c r="AH1328" s="77">
        <f t="shared" si="344"/>
        <v>0.60959022419007325</v>
      </c>
      <c r="AI1328" s="77">
        <f t="shared" si="345"/>
        <v>0.66741949225464181</v>
      </c>
      <c r="AJ1328" s="77">
        <f t="shared" si="350"/>
        <v>0.17668866297485697</v>
      </c>
      <c r="AK1328" s="77">
        <f t="shared" si="351"/>
        <v>7.7489228934143242E-2</v>
      </c>
      <c r="AL1328" s="77">
        <f t="shared" si="352"/>
        <v>0.12179817194475689</v>
      </c>
      <c r="AM1328" s="77">
        <f t="shared" si="353"/>
        <v>0.17246408716010819</v>
      </c>
      <c r="AN1328" s="77">
        <f t="shared" si="354"/>
        <v>4.9627686428301475E-2</v>
      </c>
      <c r="AO1328" s="77">
        <f t="shared" si="355"/>
        <v>6.0693009925440883E-2</v>
      </c>
      <c r="BR1328" s="19">
        <v>0.16813</v>
      </c>
      <c r="BS1328" s="19">
        <v>1.25</v>
      </c>
      <c r="BT1328" s="27">
        <v>0.70831919999999904</v>
      </c>
      <c r="BU1328" s="28">
        <v>0.25924039999999998</v>
      </c>
      <c r="BV1328" s="28">
        <v>0.43471029999999999</v>
      </c>
      <c r="BX1328" s="19">
        <v>1.1380999999999999</v>
      </c>
      <c r="BY1328" s="19">
        <v>5</v>
      </c>
      <c r="BZ1328" s="19">
        <v>0.40723999999999999</v>
      </c>
      <c r="CA1328" s="19">
        <v>7</v>
      </c>
      <c r="CB1328" s="27">
        <v>2.0107250000000003</v>
      </c>
      <c r="CC1328" s="28">
        <v>0.76653329999999997</v>
      </c>
      <c r="CD1328" s="28">
        <v>1.1598329999999999</v>
      </c>
    </row>
    <row r="1329" spans="1:82" x14ac:dyDescent="0.25">
      <c r="A1329" s="15">
        <v>43156.083333330127</v>
      </c>
      <c r="B1329" s="24">
        <v>2</v>
      </c>
      <c r="C1329" s="25">
        <v>25</v>
      </c>
      <c r="D1329" s="26">
        <v>2</v>
      </c>
      <c r="E1329" s="51">
        <v>7.0809221693516227</v>
      </c>
      <c r="F1329" s="51">
        <v>6.5654233005975264</v>
      </c>
      <c r="G1329" s="51">
        <v>6.7941411617646699</v>
      </c>
      <c r="H1329" s="51">
        <v>7.7142039972550931</v>
      </c>
      <c r="I1329" s="51">
        <v>8.5157258062638821</v>
      </c>
      <c r="J1329" s="19">
        <f>BR1329/'Gas+GHG'!E1327</f>
        <v>1.9522262965485631E-2</v>
      </c>
      <c r="K1329" s="19">
        <f>BS1329/'Gas+GHG'!F1327</f>
        <v>0.19507354439051386</v>
      </c>
      <c r="L1329" s="27">
        <f>BT1329/'Gas+GHG'!G1327</f>
        <v>7.7619457686234614E-2</v>
      </c>
      <c r="M1329" s="28">
        <f>BU1329/'Gas+GHG'!H1327</f>
        <v>6.5540574537755344E-2</v>
      </c>
      <c r="N1329" s="28">
        <f>BV1329/'Gas+GHG'!I1327</f>
        <v>6.8398464622189778E-2</v>
      </c>
      <c r="P1329" s="19">
        <f>BX1329/'Gas+GHG'!E1327</f>
        <v>0.22992887492683078</v>
      </c>
      <c r="Q1329" s="19">
        <f>BY1329/'Gas+GHG'!F1327</f>
        <v>0.78029417756205544</v>
      </c>
      <c r="R1329" s="19">
        <f>BZ1329/'Gas+GHG'!E1327</f>
        <v>8.8336070778492981E-2</v>
      </c>
      <c r="S1329" s="19">
        <f>CA1329/'Gas+GHG'!F1327</f>
        <v>1.0924118485868777</v>
      </c>
      <c r="T1329" s="19">
        <f t="shared" si="341"/>
        <v>0.53978353327413653</v>
      </c>
      <c r="U1329" s="19">
        <f t="shared" si="342"/>
        <v>0.50155127343334782</v>
      </c>
      <c r="V1329" s="19">
        <f t="shared" si="346"/>
        <v>0.17179417691012089</v>
      </c>
      <c r="W1329" s="19">
        <f t="shared" si="347"/>
        <v>0.93925809218130185</v>
      </c>
      <c r="X1329" s="19">
        <f t="shared" si="348"/>
        <v>0.14647076879520288</v>
      </c>
      <c r="Y1329" s="19">
        <f t="shared" si="349"/>
        <v>0.93344793396763137</v>
      </c>
      <c r="Z1329" s="102"/>
      <c r="AA1329" s="102"/>
      <c r="AB1329" s="102"/>
      <c r="AC1329" s="102"/>
      <c r="AD1329" s="20">
        <f>CB1329/'Gas+GHG'!G1327</f>
        <v>0.26691247205408664</v>
      </c>
      <c r="AE1329" s="21">
        <f>CC1329/'Gas+GHG'!H1327</f>
        <v>0.23986591504901286</v>
      </c>
      <c r="AF1329" s="21">
        <f>CD1329/'Gas+GHG'!I1327</f>
        <v>0.18249118187019775</v>
      </c>
      <c r="AG1329" s="77">
        <f t="shared" si="343"/>
        <v>0.51851426060634775</v>
      </c>
      <c r="AH1329" s="77">
        <f t="shared" si="344"/>
        <v>0.58675123168125887</v>
      </c>
      <c r="AI1329" s="77">
        <f t="shared" si="345"/>
        <v>0.64619654170520935</v>
      </c>
      <c r="AJ1329" s="77">
        <f t="shared" si="350"/>
        <v>0.13839792309373719</v>
      </c>
      <c r="AK1329" s="77">
        <f t="shared" si="351"/>
        <v>0.1407416210933605</v>
      </c>
      <c r="AL1329" s="77">
        <f t="shared" si="352"/>
        <v>0.11792517061621818</v>
      </c>
      <c r="AM1329" s="77">
        <f t="shared" si="353"/>
        <v>0.12851454896034945</v>
      </c>
      <c r="AN1329" s="77">
        <f t="shared" si="354"/>
        <v>9.9124293955652365E-2</v>
      </c>
      <c r="AO1329" s="77">
        <f t="shared" si="355"/>
        <v>6.4566011253979566E-2</v>
      </c>
      <c r="BR1329" s="19">
        <v>0.09</v>
      </c>
      <c r="BS1329" s="19">
        <v>1.25</v>
      </c>
      <c r="BT1329" s="27">
        <v>0.44700029999999902</v>
      </c>
      <c r="BU1329" s="28">
        <v>0.39521909999999999</v>
      </c>
      <c r="BV1329" s="28">
        <v>0.43471029999999994</v>
      </c>
      <c r="BX1329" s="19">
        <v>1.06</v>
      </c>
      <c r="BY1329" s="19">
        <v>5</v>
      </c>
      <c r="BZ1329" s="19">
        <v>0.40723999999999999</v>
      </c>
      <c r="CA1329" s="19">
        <v>7</v>
      </c>
      <c r="CB1329" s="27">
        <v>1.5371139999999903</v>
      </c>
      <c r="CC1329" s="28">
        <v>1.4464260000000002</v>
      </c>
      <c r="CD1329" s="28">
        <v>1.1598329999999997</v>
      </c>
    </row>
    <row r="1330" spans="1:82" x14ac:dyDescent="0.25">
      <c r="A1330" s="15">
        <v>43156.124999996791</v>
      </c>
      <c r="B1330" s="24">
        <v>2</v>
      </c>
      <c r="C1330" s="25">
        <v>25</v>
      </c>
      <c r="D1330" s="26">
        <v>3</v>
      </c>
      <c r="E1330" s="51">
        <v>7.4358130495205277</v>
      </c>
      <c r="F1330" s="51">
        <v>6.8027482141146702</v>
      </c>
      <c r="G1330" s="51">
        <v>6.9196649745839869</v>
      </c>
      <c r="H1330" s="51">
        <v>8.7768831391929076</v>
      </c>
      <c r="I1330" s="51">
        <v>9.6399819824585258</v>
      </c>
      <c r="J1330" s="19">
        <f>BR1330/'Gas+GHG'!E1328</f>
        <v>0.21691403294984035</v>
      </c>
      <c r="K1330" s="19">
        <f>BS1330/'Gas+GHG'!F1328</f>
        <v>0.19507354439051386</v>
      </c>
      <c r="L1330" s="27">
        <f>BT1330/'Gas+GHG'!G1328</f>
        <v>6.1717116848484709E-2</v>
      </c>
      <c r="M1330" s="28">
        <f>BU1330/'Gas+GHG'!H1328</f>
        <v>9.9199107598316294E-2</v>
      </c>
      <c r="N1330" s="28">
        <f>BV1330/'Gas+GHG'!I1328</f>
        <v>2.6357173045943039E-2</v>
      </c>
      <c r="P1330" s="19">
        <f>BX1330/'Gas+GHG'!E1328</f>
        <v>0.83945730751588221</v>
      </c>
      <c r="Q1330" s="19">
        <f>BY1330/'Gas+GHG'!F1328</f>
        <v>0.78029417756205544</v>
      </c>
      <c r="R1330" s="19">
        <f>BZ1330/'Gas+GHG'!E1328</f>
        <v>1.0641802456519167</v>
      </c>
      <c r="S1330" s="19">
        <f>CA1330/'Gas+GHG'!F1328</f>
        <v>1.0924118485868777</v>
      </c>
      <c r="T1330" s="19">
        <f t="shared" si="341"/>
        <v>0.56610421246114773</v>
      </c>
      <c r="U1330" s="19">
        <f t="shared" si="342"/>
        <v>0.51915260742309977</v>
      </c>
      <c r="V1330" s="19">
        <f t="shared" si="346"/>
        <v>1.0776572378475231</v>
      </c>
      <c r="W1330" s="19">
        <f t="shared" si="347"/>
        <v>0.97222021641217038</v>
      </c>
      <c r="X1330" s="19">
        <f t="shared" si="348"/>
        <v>0.82598031532027583</v>
      </c>
      <c r="Y1330" s="19">
        <f t="shared" si="349"/>
        <v>0.90048580973676284</v>
      </c>
      <c r="Z1330" s="102"/>
      <c r="AA1330" s="102"/>
      <c r="AB1330" s="102"/>
      <c r="AC1330" s="102"/>
      <c r="AD1330" s="20">
        <f>CB1330/'Gas+GHG'!G1328</f>
        <v>0.18740068104273655</v>
      </c>
      <c r="AE1330" s="21">
        <f>CC1330/'Gas+GHG'!H1328</f>
        <v>0.40681051966745774</v>
      </c>
      <c r="AF1330" s="21">
        <f>CD1330/'Gas+GHG'!I1328</f>
        <v>0.11362484318475131</v>
      </c>
      <c r="AG1330" s="77">
        <f t="shared" si="343"/>
        <v>0.52782380388335515</v>
      </c>
      <c r="AH1330" s="77">
        <f t="shared" si="344"/>
        <v>0.66556542031400556</v>
      </c>
      <c r="AI1330" s="77">
        <f t="shared" si="345"/>
        <v>0.72957762527532455</v>
      </c>
      <c r="AJ1330" s="77">
        <f t="shared" si="350"/>
        <v>9.8914540318308569E-2</v>
      </c>
      <c r="AK1330" s="77">
        <f t="shared" si="351"/>
        <v>0.27075901451063056</v>
      </c>
      <c r="AL1330" s="77">
        <f t="shared" si="352"/>
        <v>8.2898143263012009E-2</v>
      </c>
      <c r="AM1330" s="77">
        <f t="shared" si="353"/>
        <v>8.8486140724427981E-2</v>
      </c>
      <c r="AN1330" s="77">
        <f t="shared" si="354"/>
        <v>0.13605150515682721</v>
      </c>
      <c r="AO1330" s="77">
        <f t="shared" si="355"/>
        <v>3.0726699921739306E-2</v>
      </c>
      <c r="BR1330" s="19">
        <v>1</v>
      </c>
      <c r="BS1330" s="19">
        <v>1.25</v>
      </c>
      <c r="BT1330" s="27">
        <v>0.35542080000000004</v>
      </c>
      <c r="BU1330" s="28">
        <v>0.59818490000000002</v>
      </c>
      <c r="BV1330" s="28">
        <v>0.16751450000000001</v>
      </c>
      <c r="BX1330" s="19">
        <v>3.87</v>
      </c>
      <c r="BY1330" s="19">
        <v>5</v>
      </c>
      <c r="BZ1330" s="19">
        <v>4.9059999999999997</v>
      </c>
      <c r="CA1330" s="19">
        <v>7</v>
      </c>
      <c r="CB1330" s="27">
        <v>1.079216</v>
      </c>
      <c r="CC1330" s="28">
        <v>2.4531259999999899</v>
      </c>
      <c r="CD1330" s="28">
        <v>0.7221491000000001</v>
      </c>
    </row>
    <row r="1331" spans="1:82" x14ac:dyDescent="0.25">
      <c r="A1331" s="15">
        <v>43156.166666663456</v>
      </c>
      <c r="B1331" s="24">
        <v>2</v>
      </c>
      <c r="C1331" s="25">
        <v>25</v>
      </c>
      <c r="D1331" s="26">
        <v>4</v>
      </c>
      <c r="E1331" s="51">
        <v>8.1954806991561391</v>
      </c>
      <c r="F1331" s="51">
        <v>7.4576163449870467</v>
      </c>
      <c r="G1331" s="51">
        <v>8.0751918609848907</v>
      </c>
      <c r="H1331" s="51">
        <v>11.114899408817941</v>
      </c>
      <c r="I1331" s="51">
        <v>12.221131593260075</v>
      </c>
      <c r="J1331" s="19">
        <f>BR1331/'Gas+GHG'!E1329</f>
        <v>0.21691403294984035</v>
      </c>
      <c r="K1331" s="19">
        <f>BS1331/'Gas+GHG'!F1329</f>
        <v>0.55358906780153094</v>
      </c>
      <c r="L1331" s="27">
        <f>BT1331/'Gas+GHG'!G1329</f>
        <v>5.744942133798854E-2</v>
      </c>
      <c r="M1331" s="28">
        <f>BU1331/'Gas+GHG'!H1329</f>
        <v>9.2842609275292726E-2</v>
      </c>
      <c r="N1331" s="28">
        <f>BV1331/'Gas+GHG'!I1329</f>
        <v>3.8907089198506516E-2</v>
      </c>
      <c r="P1331" s="19">
        <f>BX1331/'Gas+GHG'!E1329</f>
        <v>0.21691403294984035</v>
      </c>
      <c r="Q1331" s="19">
        <f>BY1331/'Gas+GHG'!F1329</f>
        <v>0.55514965615665501</v>
      </c>
      <c r="R1331" s="19">
        <f>BZ1331/'Gas+GHG'!E1329</f>
        <v>2.5188057506135464</v>
      </c>
      <c r="S1331" s="19">
        <f>CA1331/'Gas+GHG'!F1329</f>
        <v>1.0924118485868777</v>
      </c>
      <c r="T1331" s="19">
        <f t="shared" si="341"/>
        <v>0.62244538551494244</v>
      </c>
      <c r="U1331" s="19">
        <f t="shared" si="342"/>
        <v>0.56772126597607819</v>
      </c>
      <c r="V1331" s="19">
        <f t="shared" si="346"/>
        <v>1.702836155340967</v>
      </c>
      <c r="W1331" s="19">
        <f t="shared" si="347"/>
        <v>0.93535570324645079</v>
      </c>
      <c r="X1331" s="19">
        <f t="shared" si="348"/>
        <v>1.0328836282224196</v>
      </c>
      <c r="Y1331" s="19">
        <f t="shared" si="349"/>
        <v>0.71220580149708201</v>
      </c>
      <c r="Z1331" s="102"/>
      <c r="AA1331" s="102"/>
      <c r="AB1331" s="102"/>
      <c r="AC1331" s="102"/>
      <c r="AD1331" s="20">
        <f>CB1331/'Gas+GHG'!G1329</f>
        <v>0.26823113372315038</v>
      </c>
      <c r="AE1331" s="21">
        <f>CC1331/'Gas+GHG'!H1329</f>
        <v>0.37502802805234159</v>
      </c>
      <c r="AF1331" s="21">
        <f>CD1331/'Gas+GHG'!I1329</f>
        <v>0.17637448688462318</v>
      </c>
      <c r="AG1331" s="77">
        <f t="shared" si="343"/>
        <v>0.61352409703951905</v>
      </c>
      <c r="AH1331" s="77">
        <f t="shared" si="344"/>
        <v>0.79978862131823447</v>
      </c>
      <c r="AI1331" s="77">
        <f t="shared" si="345"/>
        <v>0.80421355005600303</v>
      </c>
      <c r="AJ1331" s="77">
        <f t="shared" si="350"/>
        <v>0.16456626411538233</v>
      </c>
      <c r="AK1331" s="77">
        <f t="shared" si="351"/>
        <v>0.29994314951167844</v>
      </c>
      <c r="AL1331" s="77">
        <f t="shared" si="352"/>
        <v>0.14184275223678874</v>
      </c>
      <c r="AM1331" s="77">
        <f t="shared" si="353"/>
        <v>0.10366486960776806</v>
      </c>
      <c r="AN1331" s="77">
        <f t="shared" si="354"/>
        <v>7.5084878540663147E-2</v>
      </c>
      <c r="AO1331" s="77">
        <f t="shared" si="355"/>
        <v>3.4531734647834426E-2</v>
      </c>
      <c r="BR1331" s="19">
        <v>1</v>
      </c>
      <c r="BS1331" s="19">
        <v>3.54731</v>
      </c>
      <c r="BT1331" s="27">
        <v>0.33084369999999902</v>
      </c>
      <c r="BU1331" s="28">
        <v>0.55985430000000003</v>
      </c>
      <c r="BV1331" s="28">
        <v>0.2472762</v>
      </c>
      <c r="BX1331" s="19">
        <v>1</v>
      </c>
      <c r="BY1331" s="19">
        <v>3.5573099999999998</v>
      </c>
      <c r="BZ1331" s="19">
        <v>11.612</v>
      </c>
      <c r="CA1331" s="19">
        <v>7</v>
      </c>
      <c r="CB1331" s="27">
        <v>1.5447079999999997</v>
      </c>
      <c r="CC1331" s="28">
        <v>2.2614730000000001</v>
      </c>
      <c r="CD1331" s="28">
        <v>1.1209579999999999</v>
      </c>
    </row>
    <row r="1332" spans="1:82" x14ac:dyDescent="0.25">
      <c r="A1332" s="15">
        <v>43156.20833333012</v>
      </c>
      <c r="B1332" s="24">
        <v>2</v>
      </c>
      <c r="C1332" s="25">
        <v>25</v>
      </c>
      <c r="D1332" s="26">
        <v>5</v>
      </c>
      <c r="E1332" s="51">
        <v>9.1048862748773569</v>
      </c>
      <c r="F1332" s="51">
        <v>10.064483996332212</v>
      </c>
      <c r="G1332" s="51">
        <v>8.9527180013603722</v>
      </c>
      <c r="H1332" s="51">
        <v>9.9717128803434996</v>
      </c>
      <c r="I1332" s="51">
        <v>12.277856893841616</v>
      </c>
      <c r="J1332" s="19">
        <f>BR1332/'Gas+GHG'!E1330</f>
        <v>1.9522262965485631E-2</v>
      </c>
      <c r="K1332" s="19">
        <f>BS1332/'Gas+GHG'!F1330</f>
        <v>1.0681353361345669</v>
      </c>
      <c r="L1332" s="27">
        <f>BT1332/'Gas+GHG'!G1330</f>
        <v>0.151319621596607</v>
      </c>
      <c r="M1332" s="28">
        <f>BU1332/'Gas+GHG'!H1330</f>
        <v>3.8584966023569436E-2</v>
      </c>
      <c r="N1332" s="28">
        <f>BV1332/'Gas+GHG'!I1330</f>
        <v>0.10493521847359187</v>
      </c>
      <c r="P1332" s="19">
        <f>BX1332/'Gas+GHG'!E1330</f>
        <v>6.9412490543948921E-2</v>
      </c>
      <c r="Q1332" s="19">
        <f>BY1332/'Gas+GHG'!F1330</f>
        <v>2.1543048313009479</v>
      </c>
      <c r="R1332" s="19">
        <f>BZ1332/'Gas+GHG'!E1330</f>
        <v>0.11496443746341539</v>
      </c>
      <c r="S1332" s="19">
        <f>CA1332/'Gas+GHG'!F1330</f>
        <v>1.872706026148933</v>
      </c>
      <c r="T1332" s="19">
        <f t="shared" si="341"/>
        <v>0.68989195500144307</v>
      </c>
      <c r="U1332" s="19">
        <f t="shared" si="342"/>
        <v>0.76106105284633396</v>
      </c>
      <c r="V1332" s="19">
        <f t="shared" si="346"/>
        <v>0.1272001593201609</v>
      </c>
      <c r="W1332" s="19">
        <f t="shared" si="347"/>
        <v>3.0648011229944241</v>
      </c>
      <c r="X1332" s="19">
        <f t="shared" si="348"/>
        <v>5.7176768687203429E-2</v>
      </c>
      <c r="Y1332" s="19">
        <f t="shared" si="349"/>
        <v>0.96220973445545643</v>
      </c>
      <c r="Z1332" s="102"/>
      <c r="AA1332" s="102"/>
      <c r="AB1332" s="102"/>
      <c r="AC1332" s="102"/>
      <c r="AD1332" s="20">
        <f>CB1332/'Gas+GHG'!G1330</f>
        <v>0.59280336354921936</v>
      </c>
      <c r="AE1332" s="21">
        <f>CC1332/'Gas+GHG'!H1330</f>
        <v>0.10373977862702118</v>
      </c>
      <c r="AF1332" s="21">
        <f>CD1332/'Gas+GHG'!I1330</f>
        <v>0.47160135296766281</v>
      </c>
      <c r="AG1332" s="77">
        <f t="shared" si="343"/>
        <v>0.6786063105019966</v>
      </c>
      <c r="AH1332" s="77">
        <f t="shared" si="344"/>
        <v>0.75418063151626824</v>
      </c>
      <c r="AI1332" s="77">
        <f t="shared" si="345"/>
        <v>0.80444045125832919</v>
      </c>
      <c r="AJ1332" s="77">
        <f t="shared" si="350"/>
        <v>0.40228010339130954</v>
      </c>
      <c r="AK1332" s="77">
        <f t="shared" si="351"/>
        <v>7.8238531758284699E-2</v>
      </c>
      <c r="AL1332" s="77">
        <f t="shared" si="352"/>
        <v>0.37937520519534523</v>
      </c>
      <c r="AM1332" s="77">
        <f t="shared" si="353"/>
        <v>0.19052326015790982</v>
      </c>
      <c r="AN1332" s="77">
        <f t="shared" si="354"/>
        <v>2.550124686873648E-2</v>
      </c>
      <c r="AO1332" s="77">
        <f t="shared" si="355"/>
        <v>9.2226147772317552E-2</v>
      </c>
      <c r="BR1332" s="19">
        <v>0.09</v>
      </c>
      <c r="BS1332" s="19">
        <v>6.8444399999999996</v>
      </c>
      <c r="BT1332" s="27">
        <v>0.87142989999999998</v>
      </c>
      <c r="BU1332" s="28">
        <v>0.23267289999999996</v>
      </c>
      <c r="BV1332" s="28">
        <v>0.66692169999999995</v>
      </c>
      <c r="BX1332" s="19">
        <v>0.32</v>
      </c>
      <c r="BY1332" s="19">
        <v>13.80444</v>
      </c>
      <c r="BZ1332" s="19">
        <v>0.53</v>
      </c>
      <c r="CA1332" s="19">
        <v>12</v>
      </c>
      <c r="CB1332" s="27">
        <v>3.4138769999999994</v>
      </c>
      <c r="CC1332" s="28">
        <v>0.62556579999999995</v>
      </c>
      <c r="CD1332" s="28">
        <v>2.9972889999999999</v>
      </c>
    </row>
    <row r="1333" spans="1:82" x14ac:dyDescent="0.25">
      <c r="A1333" s="15">
        <v>43156.249999996784</v>
      </c>
      <c r="B1333" s="24">
        <v>2</v>
      </c>
      <c r="C1333" s="25">
        <v>25</v>
      </c>
      <c r="D1333" s="26">
        <v>6</v>
      </c>
      <c r="E1333" s="51">
        <v>9.3316416975021319</v>
      </c>
      <c r="F1333" s="51">
        <v>12.562138553409081</v>
      </c>
      <c r="G1333" s="51">
        <v>11.441925271508616</v>
      </c>
      <c r="H1333" s="51">
        <v>11.300872103767054</v>
      </c>
      <c r="I1333" s="51">
        <v>14.502886689173431</v>
      </c>
      <c r="J1333" s="19">
        <f>BR1333/'Gas+GHG'!E1331</f>
        <v>0.25598025028410659</v>
      </c>
      <c r="K1333" s="19">
        <f>BS1333/'Gas+GHG'!F1331</f>
        <v>1.5605883551241109</v>
      </c>
      <c r="L1333" s="27">
        <f>BT1333/'Gas+GHG'!G1331</f>
        <v>0.19465106283494357</v>
      </c>
      <c r="M1333" s="28">
        <f>BU1333/'Gas+GHG'!H1331</f>
        <v>4.1638906378463576E-2</v>
      </c>
      <c r="N1333" s="28">
        <f>BV1333/'Gas+GHG'!I1331</f>
        <v>0.17995513325855816</v>
      </c>
      <c r="P1333" s="19">
        <f>BX1333/'Gas+GHG'!E1331</f>
        <v>0.25598025028410659</v>
      </c>
      <c r="Q1333" s="19">
        <f>BY1333/'Gas+GHG'!F1331</f>
        <v>1.5605883551241109</v>
      </c>
      <c r="R1333" s="19">
        <f>BZ1333/'Gas+GHG'!E1331</f>
        <v>2.110096329729457</v>
      </c>
      <c r="S1333" s="19">
        <f>CA1333/'Gas+GHG'!F1331</f>
        <v>1.0065794890550515</v>
      </c>
      <c r="T1333" s="19">
        <f t="shared" si="341"/>
        <v>0.70670939683027034</v>
      </c>
      <c r="U1333" s="19">
        <f t="shared" si="342"/>
        <v>0.80557757789659912</v>
      </c>
      <c r="V1333" s="19">
        <f t="shared" si="346"/>
        <v>1.6721285527156142</v>
      </c>
      <c r="W1333" s="19">
        <f t="shared" si="347"/>
        <v>2.0680528539678837</v>
      </c>
      <c r="X1333" s="19">
        <f t="shared" si="348"/>
        <v>0.69394802729794913</v>
      </c>
      <c r="Y1333" s="19">
        <f t="shared" si="349"/>
        <v>0.49911499021127881</v>
      </c>
      <c r="Z1333" s="102"/>
      <c r="AA1333" s="102"/>
      <c r="AB1333" s="102"/>
      <c r="AC1333" s="102"/>
      <c r="AD1333" s="20">
        <f>CB1333/'Gas+GHG'!G1331</f>
        <v>0.6495506157811789</v>
      </c>
      <c r="AE1333" s="21">
        <f>CC1333/'Gas+GHG'!H1331</f>
        <v>0.13165077063347622</v>
      </c>
      <c r="AF1333" s="21">
        <f>CD1333/'Gas+GHG'!I1331</f>
        <v>0.61293547740900767</v>
      </c>
      <c r="AG1333" s="77">
        <f t="shared" si="343"/>
        <v>0.80109672476899718</v>
      </c>
      <c r="AH1333" s="77">
        <f t="shared" si="344"/>
        <v>0.800532512098031</v>
      </c>
      <c r="AI1333" s="77">
        <f t="shared" si="345"/>
        <v>0.81334057043965646</v>
      </c>
      <c r="AJ1333" s="77">
        <f t="shared" si="350"/>
        <v>0.52035287087398774</v>
      </c>
      <c r="AK1333" s="77">
        <f t="shared" si="351"/>
        <v>0.10539072213485841</v>
      </c>
      <c r="AL1333" s="77">
        <f t="shared" si="352"/>
        <v>0.49852529083854547</v>
      </c>
      <c r="AM1333" s="77">
        <f t="shared" si="353"/>
        <v>0.12919774490719119</v>
      </c>
      <c r="AN1333" s="77">
        <f t="shared" si="354"/>
        <v>2.6260048498617811E-2</v>
      </c>
      <c r="AO1333" s="77">
        <f t="shared" si="355"/>
        <v>0.1144101865704622</v>
      </c>
      <c r="BR1333" s="19">
        <v>1.1800999999999999</v>
      </c>
      <c r="BS1333" s="19">
        <v>10</v>
      </c>
      <c r="BT1333" s="27">
        <v>1.1209700000000002</v>
      </c>
      <c r="BU1333" s="28">
        <v>0.2510886</v>
      </c>
      <c r="BV1333" s="28">
        <v>1.143715</v>
      </c>
      <c r="BX1333" s="19">
        <v>1.1800999999999999</v>
      </c>
      <c r="BY1333" s="19">
        <v>10</v>
      </c>
      <c r="BZ1333" s="19">
        <v>9.7278000000000002</v>
      </c>
      <c r="CA1333" s="19">
        <v>6.45</v>
      </c>
      <c r="CB1333" s="27">
        <v>3.7406770000000003</v>
      </c>
      <c r="CC1333" s="28">
        <v>0.7938731</v>
      </c>
      <c r="CD1333" s="28">
        <v>3.895546</v>
      </c>
    </row>
    <row r="1334" spans="1:82" x14ac:dyDescent="0.25">
      <c r="A1334" s="15">
        <v>43156.291666663448</v>
      </c>
      <c r="B1334" s="24">
        <v>2</v>
      </c>
      <c r="C1334" s="25">
        <v>25</v>
      </c>
      <c r="D1334" s="26">
        <v>7</v>
      </c>
      <c r="E1334" s="51">
        <v>6.9717276451646732</v>
      </c>
      <c r="F1334" s="51">
        <v>10.029113261263323</v>
      </c>
      <c r="G1334" s="51">
        <v>11.511945668163353</v>
      </c>
      <c r="H1334" s="51">
        <v>11.94608260614134</v>
      </c>
      <c r="I1334" s="51">
        <v>15.700550014581058</v>
      </c>
      <c r="J1334" s="19">
        <f>BR1334/'Gas+GHG'!E1332</f>
        <v>0.28849566382328767</v>
      </c>
      <c r="K1334" s="19">
        <f>BS1334/'Gas+GHG'!F1332</f>
        <v>1.049450411758666</v>
      </c>
      <c r="L1334" s="27">
        <f>BT1334/'Gas+GHG'!G1332</f>
        <v>0.32506729229887593</v>
      </c>
      <c r="M1334" s="28">
        <f>BU1334/'Gas+GHG'!H1332</f>
        <v>0.17557176183118503</v>
      </c>
      <c r="N1334" s="28">
        <f>BV1334/'Gas+GHG'!I1332</f>
        <v>0.77422190687236514</v>
      </c>
      <c r="P1334" s="19">
        <f>BX1334/'Gas+GHG'!E1332</f>
        <v>0.39695268029820785</v>
      </c>
      <c r="Q1334" s="19">
        <f>BY1334/'Gas+GHG'!F1332</f>
        <v>1.2008274822057046</v>
      </c>
      <c r="R1334" s="19">
        <f>BZ1334/'Gas+GHG'!E1332</f>
        <v>5.6202425937303637</v>
      </c>
      <c r="S1334" s="19">
        <f>CA1334/'Gas+GHG'!F1332</f>
        <v>2.3408825326861664</v>
      </c>
      <c r="T1334" s="19">
        <f t="shared" si="341"/>
        <v>0.53168506075566779</v>
      </c>
      <c r="U1334" s="19">
        <f t="shared" si="342"/>
        <v>0.75843776263973883</v>
      </c>
      <c r="V1334" s="19">
        <f t="shared" si="346"/>
        <v>3.199252834850598</v>
      </c>
      <c r="W1334" s="19">
        <f t="shared" si="347"/>
        <v>2.6861666196133469</v>
      </c>
      <c r="X1334" s="19">
        <f t="shared" si="348"/>
        <v>2.8179424391779735</v>
      </c>
      <c r="Y1334" s="19">
        <f t="shared" si="349"/>
        <v>0.8555433952785243</v>
      </c>
      <c r="Z1334" s="102"/>
      <c r="AA1334" s="102"/>
      <c r="AB1334" s="102"/>
      <c r="AC1334" s="102"/>
      <c r="AD1334" s="20">
        <f>CB1334/'Gas+GHG'!G1332</f>
        <v>0.74586744221634926</v>
      </c>
      <c r="AE1334" s="21">
        <f>CC1334/'Gas+GHG'!H1332</f>
        <v>0.80131469964669955</v>
      </c>
      <c r="AF1334" s="21">
        <f>CD1334/'Gas+GHG'!I1332</f>
        <v>2.4399972258931659</v>
      </c>
      <c r="AG1334" s="77">
        <f t="shared" si="343"/>
        <v>0.80137680635561614</v>
      </c>
      <c r="AH1334" s="77">
        <f t="shared" si="344"/>
        <v>0.80311335410752815</v>
      </c>
      <c r="AI1334" s="77">
        <f t="shared" si="345"/>
        <v>0.81813122374128699</v>
      </c>
      <c r="AJ1334" s="77">
        <f t="shared" si="350"/>
        <v>0.59772086880797004</v>
      </c>
      <c r="AK1334" s="77">
        <f t="shared" si="351"/>
        <v>0.64354653612892743</v>
      </c>
      <c r="AL1334" s="77">
        <f t="shared" si="352"/>
        <v>1.9962379163453212</v>
      </c>
      <c r="AM1334" s="77">
        <f t="shared" si="353"/>
        <v>0.14814657340837922</v>
      </c>
      <c r="AN1334" s="77">
        <f t="shared" si="354"/>
        <v>0.15776816351777218</v>
      </c>
      <c r="AO1334" s="77">
        <f t="shared" si="355"/>
        <v>0.44375930954784459</v>
      </c>
      <c r="BR1334" s="19">
        <v>1.33</v>
      </c>
      <c r="BS1334" s="19">
        <v>6.72471</v>
      </c>
      <c r="BT1334" s="27">
        <v>1.8720199999999998</v>
      </c>
      <c r="BU1334" s="28">
        <v>1.0587229999999901</v>
      </c>
      <c r="BV1334" s="28">
        <v>4.9206110000000001</v>
      </c>
      <c r="BX1334" s="19">
        <v>1.83</v>
      </c>
      <c r="BY1334" s="19">
        <v>7.6947099999999997</v>
      </c>
      <c r="BZ1334" s="19">
        <v>25.91</v>
      </c>
      <c r="CA1334" s="19">
        <v>15</v>
      </c>
      <c r="CB1334" s="27">
        <v>4.2953529999999889</v>
      </c>
      <c r="CC1334" s="28">
        <v>4.8320429999999996</v>
      </c>
      <c r="CD1334" s="28">
        <v>15.507539999999898</v>
      </c>
    </row>
    <row r="1335" spans="1:82" x14ac:dyDescent="0.25">
      <c r="A1335" s="15">
        <v>43156.333333330113</v>
      </c>
      <c r="B1335" s="24">
        <v>2</v>
      </c>
      <c r="C1335" s="25">
        <v>25</v>
      </c>
      <c r="D1335" s="26">
        <v>8</v>
      </c>
      <c r="E1335" s="51">
        <v>4.3874550702665358</v>
      </c>
      <c r="F1335" s="51">
        <v>7.2957505602052182</v>
      </c>
      <c r="G1335" s="51">
        <v>5.3624873306537655</v>
      </c>
      <c r="H1335" s="51">
        <v>6.0546711064882937</v>
      </c>
      <c r="I1335" s="51">
        <v>7.1189713161467356</v>
      </c>
      <c r="J1335" s="19">
        <f>BR1335/'Gas+GHG'!E1333</f>
        <v>0.28849566382328767</v>
      </c>
      <c r="K1335" s="19">
        <f>BS1335/'Gas+GHG'!F1333</f>
        <v>1.8192433902790912</v>
      </c>
      <c r="L1335" s="27">
        <f>BT1335/'Gas+GHG'!G1333</f>
        <v>0.1696090456709162</v>
      </c>
      <c r="M1335" s="28">
        <f>BU1335/'Gas+GHG'!H1333</f>
        <v>7.5485063483591242E-2</v>
      </c>
      <c r="N1335" s="28">
        <f>BV1335/'Gas+GHG'!I1333</f>
        <v>0.22720245211008983</v>
      </c>
      <c r="P1335" s="19">
        <f>BX1335/'Gas+GHG'!E1333</f>
        <v>0.91537721904832625</v>
      </c>
      <c r="Q1335" s="19">
        <f>BY1335/'Gas+GHG'!F1333</f>
        <v>2.8012560974477787</v>
      </c>
      <c r="R1335" s="19">
        <f>BZ1335/'Gas+GHG'!E1333</f>
        <v>11.132895827117606</v>
      </c>
      <c r="S1335" s="19">
        <f>CA1335/'Gas+GHG'!F1333</f>
        <v>3.2612285910021246</v>
      </c>
      <c r="T1335" s="19">
        <f t="shared" si="341"/>
        <v>0.340021050276412</v>
      </c>
      <c r="U1335" s="19">
        <f t="shared" si="342"/>
        <v>0.55571640016896406</v>
      </c>
      <c r="V1335" s="19">
        <f t="shared" si="346"/>
        <v>4.0966664551743257</v>
      </c>
      <c r="W1335" s="19">
        <f t="shared" si="347"/>
        <v>3.3690221671448435</v>
      </c>
      <c r="X1335" s="19">
        <f t="shared" si="348"/>
        <v>7.9516065909916049</v>
      </c>
      <c r="Y1335" s="19">
        <f t="shared" si="349"/>
        <v>2.6934625213050594</v>
      </c>
      <c r="Z1335" s="102"/>
      <c r="AA1335" s="102"/>
      <c r="AB1335" s="102"/>
      <c r="AC1335" s="102"/>
      <c r="AD1335" s="20">
        <f>CB1335/'Gas+GHG'!G1333</f>
        <v>0.58221691012335153</v>
      </c>
      <c r="AE1335" s="21">
        <f>CC1335/'Gas+GHG'!H1333</f>
        <v>0.22549610887100782</v>
      </c>
      <c r="AF1335" s="21">
        <f>CD1335/'Gas+GHG'!I1333</f>
        <v>0.88042692762356678</v>
      </c>
      <c r="AG1335" s="77">
        <f t="shared" si="343"/>
        <v>0.41233485927151642</v>
      </c>
      <c r="AH1335" s="77">
        <f t="shared" si="344"/>
        <v>0.46367105335326847</v>
      </c>
      <c r="AI1335" s="77">
        <f t="shared" si="345"/>
        <v>0.54260546937364129</v>
      </c>
      <c r="AJ1335" s="77">
        <f t="shared" si="350"/>
        <v>0.24006832770120928</v>
      </c>
      <c r="AK1335" s="77">
        <f t="shared" si="351"/>
        <v>0.10455601832728351</v>
      </c>
      <c r="AL1335" s="77">
        <f t="shared" si="352"/>
        <v>0.47772446631237836</v>
      </c>
      <c r="AM1335" s="77">
        <f t="shared" si="353"/>
        <v>0.3421485824221423</v>
      </c>
      <c r="AN1335" s="77">
        <f t="shared" si="354"/>
        <v>0.12094009054372433</v>
      </c>
      <c r="AO1335" s="77">
        <f t="shared" si="355"/>
        <v>0.40270246131118842</v>
      </c>
      <c r="BR1335" s="19">
        <v>1.33</v>
      </c>
      <c r="BS1335" s="19">
        <v>11.65742</v>
      </c>
      <c r="BT1335" s="27">
        <v>0.97675629999999991</v>
      </c>
      <c r="BU1335" s="28">
        <v>0.45518579999999997</v>
      </c>
      <c r="BV1335" s="28">
        <v>1.4439979999999997</v>
      </c>
      <c r="BX1335" s="19">
        <v>4.22</v>
      </c>
      <c r="BY1335" s="19">
        <v>17.95</v>
      </c>
      <c r="BZ1335" s="19">
        <v>51.323999999999998</v>
      </c>
      <c r="CA1335" s="19">
        <v>20.89743</v>
      </c>
      <c r="CB1335" s="27">
        <v>3.3529110000000002</v>
      </c>
      <c r="CC1335" s="28">
        <v>1.359774</v>
      </c>
      <c r="CD1335" s="28">
        <v>5.5956029999999997</v>
      </c>
    </row>
    <row r="1336" spans="1:82" x14ac:dyDescent="0.25">
      <c r="A1336" s="15">
        <v>43156.374999996777</v>
      </c>
      <c r="B1336" s="24">
        <v>2</v>
      </c>
      <c r="C1336" s="25">
        <v>25</v>
      </c>
      <c r="D1336" s="26">
        <v>9</v>
      </c>
      <c r="E1336" s="51">
        <v>1.5614339747861308</v>
      </c>
      <c r="F1336" s="51">
        <v>6.038940091936146</v>
      </c>
      <c r="G1336" s="51">
        <v>5.2546278838051981</v>
      </c>
      <c r="H1336" s="51">
        <v>5.32291074629586</v>
      </c>
      <c r="I1336" s="51">
        <v>5.9921114386552423</v>
      </c>
      <c r="J1336" s="19">
        <f>BR1336/'Gas+GHG'!E1334</f>
        <v>0.28849566382328767</v>
      </c>
      <c r="K1336" s="19">
        <f>BS1336/'Gas+GHG'!F1334</f>
        <v>0.92855007129884604</v>
      </c>
      <c r="L1336" s="27">
        <f>BT1336/'Gas+GHG'!G1334</f>
        <v>0.16598925514061552</v>
      </c>
      <c r="M1336" s="28">
        <f>BU1336/'Gas+GHG'!H1334</f>
        <v>9.2342952879429618E-2</v>
      </c>
      <c r="N1336" s="28">
        <f>BV1336/'Gas+GHG'!I1334</f>
        <v>0.24235517735486869</v>
      </c>
      <c r="P1336" s="19">
        <f>BX1336/'Gas+GHG'!E1334</f>
        <v>1.1453060939751571</v>
      </c>
      <c r="Q1336" s="19">
        <f>BY1336/'Gas+GHG'!F1334</f>
        <v>2.2090939672726453</v>
      </c>
      <c r="R1336" s="19">
        <f>BZ1336/'Gas+GHG'!E1334</f>
        <v>14.388341633628809</v>
      </c>
      <c r="S1336" s="19">
        <f>CA1336/'Gas+GHG'!F1334</f>
        <v>2.4953807798434533</v>
      </c>
      <c r="T1336" s="19">
        <f t="shared" si="341"/>
        <v>0.31665537114128184</v>
      </c>
      <c r="U1336" s="19">
        <f t="shared" si="342"/>
        <v>0.46250435392409117</v>
      </c>
      <c r="V1336" s="19">
        <f t="shared" si="346"/>
        <v>4.9188129863623633</v>
      </c>
      <c r="W1336" s="19">
        <f t="shared" si="347"/>
        <v>2.1758400534671334</v>
      </c>
      <c r="X1336" s="19">
        <f t="shared" si="348"/>
        <v>10.614834741241603</v>
      </c>
      <c r="Y1336" s="19">
        <f t="shared" si="349"/>
        <v>2.5286346936489648</v>
      </c>
      <c r="Z1336" s="102"/>
      <c r="AA1336" s="102"/>
      <c r="AB1336" s="102"/>
      <c r="AC1336" s="102"/>
      <c r="AD1336" s="20">
        <f>CB1336/'Gas+GHG'!G1334</f>
        <v>0.56411787064924768</v>
      </c>
      <c r="AE1336" s="21">
        <f>CC1336/'Gas+GHG'!H1334</f>
        <v>0.30923639814860648</v>
      </c>
      <c r="AF1336" s="21">
        <f>CD1336/'Gas+GHG'!I1334</f>
        <v>0.86424219202739549</v>
      </c>
      <c r="AG1336" s="77">
        <f t="shared" si="343"/>
        <v>0.40433540350517355</v>
      </c>
      <c r="AH1336" s="77">
        <f t="shared" si="344"/>
        <v>0.40939963991703104</v>
      </c>
      <c r="AI1336" s="77">
        <f t="shared" si="345"/>
        <v>0.45903128085109524</v>
      </c>
      <c r="AJ1336" s="77">
        <f t="shared" si="350"/>
        <v>0.22809282685344287</v>
      </c>
      <c r="AK1336" s="77">
        <f t="shared" si="351"/>
        <v>0.12660127005127914</v>
      </c>
      <c r="AL1336" s="77">
        <f t="shared" si="352"/>
        <v>0.39671420037189359</v>
      </c>
      <c r="AM1336" s="77">
        <f t="shared" si="353"/>
        <v>0.33602504379580478</v>
      </c>
      <c r="AN1336" s="77">
        <f t="shared" si="354"/>
        <v>0.18263512809732735</v>
      </c>
      <c r="AO1336" s="77">
        <f t="shared" si="355"/>
        <v>0.46752799165550191</v>
      </c>
      <c r="BR1336" s="19">
        <v>1.33</v>
      </c>
      <c r="BS1336" s="19">
        <v>5.95</v>
      </c>
      <c r="BT1336" s="27">
        <v>0.95591039999999894</v>
      </c>
      <c r="BU1336" s="28">
        <v>0.55684129999999998</v>
      </c>
      <c r="BV1336" s="28">
        <v>1.5403020000000001</v>
      </c>
      <c r="BX1336" s="19">
        <v>5.28</v>
      </c>
      <c r="BY1336" s="19">
        <v>14.155519999999999</v>
      </c>
      <c r="BZ1336" s="19">
        <v>66.331999999999994</v>
      </c>
      <c r="CA1336" s="19">
        <v>15.99</v>
      </c>
      <c r="CB1336" s="27">
        <v>3.2486809999999999</v>
      </c>
      <c r="CC1336" s="28">
        <v>1.8647400000000003</v>
      </c>
      <c r="CD1336" s="28">
        <v>5.4927399999999995</v>
      </c>
    </row>
    <row r="1337" spans="1:82" x14ac:dyDescent="0.25">
      <c r="A1337" s="15">
        <v>43156.416666663441</v>
      </c>
      <c r="B1337" s="24">
        <v>2</v>
      </c>
      <c r="C1337" s="25">
        <v>25</v>
      </c>
      <c r="D1337" s="26">
        <v>10</v>
      </c>
      <c r="E1337" s="51">
        <v>0.12775585798646746</v>
      </c>
      <c r="F1337" s="51">
        <v>5.874710015796305</v>
      </c>
      <c r="G1337" s="51">
        <v>5.2482295304468982</v>
      </c>
      <c r="H1337" s="51">
        <v>5.3859747588027798</v>
      </c>
      <c r="I1337" s="51">
        <v>5.8251074979486237</v>
      </c>
      <c r="J1337" s="19">
        <f>BR1337/'Gas+GHG'!E1335</f>
        <v>1.9522262965485631E-2</v>
      </c>
      <c r="K1337" s="19">
        <f>BS1337/'Gas+GHG'!F1335</f>
        <v>0.46349474147186093</v>
      </c>
      <c r="L1337" s="27">
        <f>BT1337/'Gas+GHG'!G1335</f>
        <v>0.14699349447541316</v>
      </c>
      <c r="M1337" s="28">
        <f>BU1337/'Gas+GHG'!H1335</f>
        <v>0.12175042657067342</v>
      </c>
      <c r="N1337" s="28">
        <f>BV1337/'Gas+GHG'!I1335</f>
        <v>0.22041170127067089</v>
      </c>
      <c r="P1337" s="19">
        <f>BX1337/'Gas+GHG'!E1335</f>
        <v>1.1453060939751571</v>
      </c>
      <c r="Q1337" s="19">
        <f>BY1337/'Gas+GHG'!F1335</f>
        <v>2.0825240093186594</v>
      </c>
      <c r="R1337" s="19">
        <f>BZ1337/'Gas+GHG'!E1335</f>
        <v>14.136504441374047</v>
      </c>
      <c r="S1337" s="19">
        <f>CA1337/'Gas+GHG'!F1335</f>
        <v>2.3408825326861664</v>
      </c>
      <c r="T1337" s="19">
        <f t="shared" si="341"/>
        <v>0.31665537114128184</v>
      </c>
      <c r="U1337" s="19">
        <f t="shared" si="342"/>
        <v>0.45032413913559649</v>
      </c>
      <c r="V1337" s="19">
        <f t="shared" si="346"/>
        <v>4.8390673867817533</v>
      </c>
      <c r="W1337" s="19">
        <f t="shared" si="347"/>
        <v>1.9919667430750889</v>
      </c>
      <c r="X1337" s="19">
        <f t="shared" si="348"/>
        <v>10.442743148567452</v>
      </c>
      <c r="Y1337" s="19">
        <f t="shared" si="349"/>
        <v>2.4314397989297367</v>
      </c>
      <c r="Z1337" s="102"/>
      <c r="AA1337" s="102"/>
      <c r="AB1337" s="102"/>
      <c r="AC1337" s="102"/>
      <c r="AD1337" s="20">
        <f>CB1337/'Gas+GHG'!G1335</f>
        <v>0.46913915414583629</v>
      </c>
      <c r="AE1337" s="21">
        <f>CC1337/'Gas+GHG'!H1335</f>
        <v>0.42165510721332239</v>
      </c>
      <c r="AF1337" s="21">
        <f>CD1337/'Gas+GHG'!I1335</f>
        <v>0.75452449692113399</v>
      </c>
      <c r="AG1337" s="77">
        <f t="shared" si="343"/>
        <v>0.40386086607555916</v>
      </c>
      <c r="AH1337" s="77">
        <f t="shared" si="344"/>
        <v>0.41407681742198776</v>
      </c>
      <c r="AI1337" s="77">
        <f t="shared" si="345"/>
        <v>0.44664534085676938</v>
      </c>
      <c r="AJ1337" s="77">
        <f t="shared" si="350"/>
        <v>0.18946694510329271</v>
      </c>
      <c r="AK1337" s="77">
        <f t="shared" si="351"/>
        <v>0.17459760484461956</v>
      </c>
      <c r="AL1337" s="77">
        <f t="shared" si="352"/>
        <v>0.33700485111212231</v>
      </c>
      <c r="AM1337" s="77">
        <f t="shared" si="353"/>
        <v>0.27967220904254358</v>
      </c>
      <c r="AN1337" s="77">
        <f t="shared" si="354"/>
        <v>0.24705750236870283</v>
      </c>
      <c r="AO1337" s="77">
        <f t="shared" si="355"/>
        <v>0.41751964580901163</v>
      </c>
      <c r="BR1337" s="19">
        <v>0.09</v>
      </c>
      <c r="BS1337" s="19">
        <v>2.97</v>
      </c>
      <c r="BT1337" s="27">
        <v>0.84651629999999989</v>
      </c>
      <c r="BU1337" s="28">
        <v>0.73417259999999995</v>
      </c>
      <c r="BV1337" s="28">
        <v>1.4008390000000002</v>
      </c>
      <c r="BX1337" s="19">
        <v>5.28</v>
      </c>
      <c r="BY1337" s="19">
        <v>13.344479999999999</v>
      </c>
      <c r="BZ1337" s="19">
        <v>65.171000000000006</v>
      </c>
      <c r="CA1337" s="19">
        <v>15</v>
      </c>
      <c r="CB1337" s="27">
        <v>2.701711</v>
      </c>
      <c r="CC1337" s="28">
        <v>2.5426410000000002</v>
      </c>
      <c r="CD1337" s="28">
        <v>4.7954230000000004</v>
      </c>
    </row>
    <row r="1338" spans="1:82" x14ac:dyDescent="0.25">
      <c r="A1338" s="15">
        <v>43156.458333330105</v>
      </c>
      <c r="B1338" s="24">
        <v>2</v>
      </c>
      <c r="C1338" s="25">
        <v>25</v>
      </c>
      <c r="D1338" s="26">
        <v>11</v>
      </c>
      <c r="E1338" s="51">
        <v>1.7873716315066899E-3</v>
      </c>
      <c r="F1338" s="51">
        <v>5.4687323187408987</v>
      </c>
      <c r="G1338" s="51">
        <v>3.7271031089142768</v>
      </c>
      <c r="H1338" s="51">
        <v>5.2997416510833979</v>
      </c>
      <c r="I1338" s="51">
        <v>5.8801935399990031</v>
      </c>
      <c r="J1338" s="19">
        <f>BR1338/'Gas+GHG'!E1336</f>
        <v>1.9522262965485631E-2</v>
      </c>
      <c r="K1338" s="19">
        <f>BS1338/'Gas+GHG'!F1336</f>
        <v>0.46349474147186093</v>
      </c>
      <c r="L1338" s="27">
        <f>BT1338/'Gas+GHG'!G1336</f>
        <v>6.2611337548664991E-2</v>
      </c>
      <c r="M1338" s="28">
        <f>BU1338/'Gas+GHG'!H1336</f>
        <v>0.11716405182384709</v>
      </c>
      <c r="N1338" s="28">
        <f>BV1338/'Gas+GHG'!I1336</f>
        <v>0.2231732218801068</v>
      </c>
      <c r="P1338" s="19">
        <f>BX1338/'Gas+GHG'!E1336</f>
        <v>1.1453060939751571</v>
      </c>
      <c r="Q1338" s="19">
        <f>BY1338/'Gas+GHG'!F1336</f>
        <v>1.653927144644084</v>
      </c>
      <c r="R1338" s="19">
        <f>BZ1338/'Gas+GHG'!E1336</f>
        <v>15.830819952745248</v>
      </c>
      <c r="S1338" s="19">
        <f>CA1338/'Gas+GHG'!F1336</f>
        <v>2.3408825326861664</v>
      </c>
      <c r="T1338" s="19">
        <f t="shared" si="341"/>
        <v>0.31665537114128184</v>
      </c>
      <c r="U1338" s="19">
        <f t="shared" si="342"/>
        <v>0.42021457780736138</v>
      </c>
      <c r="V1338" s="19">
        <f t="shared" si="346"/>
        <v>5.3755814938654316</v>
      </c>
      <c r="W1338" s="19">
        <f t="shared" si="347"/>
        <v>1.6786772619800927</v>
      </c>
      <c r="X1338" s="19">
        <f t="shared" si="348"/>
        <v>11.600544552854974</v>
      </c>
      <c r="Y1338" s="19">
        <f t="shared" si="349"/>
        <v>2.3161324153501579</v>
      </c>
      <c r="Z1338" s="102"/>
      <c r="AA1338" s="102"/>
      <c r="AB1338" s="102"/>
      <c r="AC1338" s="102"/>
      <c r="AD1338" s="20">
        <f>CB1338/'Gas+GHG'!G1336</f>
        <v>0.25326691109281513</v>
      </c>
      <c r="AE1338" s="21">
        <f>CC1338/'Gas+GHG'!H1336</f>
        <v>0.42072113282848955</v>
      </c>
      <c r="AF1338" s="21">
        <f>CD1338/'Gas+GHG'!I1336</f>
        <v>0.76833241465358593</v>
      </c>
      <c r="AG1338" s="77">
        <f t="shared" si="343"/>
        <v>0.31665537114128184</v>
      </c>
      <c r="AH1338" s="77">
        <f t="shared" si="344"/>
        <v>0.4076812911055589</v>
      </c>
      <c r="AI1338" s="77">
        <f t="shared" si="345"/>
        <v>0.45073082775291101</v>
      </c>
      <c r="AJ1338" s="77">
        <f t="shared" si="350"/>
        <v>8.0198327729901403E-2</v>
      </c>
      <c r="AK1338" s="77">
        <f t="shared" si="351"/>
        <v>0.17152013462691196</v>
      </c>
      <c r="AL1338" s="77">
        <f t="shared" si="352"/>
        <v>0.34631110524620362</v>
      </c>
      <c r="AM1338" s="77">
        <f t="shared" si="353"/>
        <v>0.17306858336291372</v>
      </c>
      <c r="AN1338" s="77">
        <f t="shared" si="354"/>
        <v>0.24920099820157757</v>
      </c>
      <c r="AO1338" s="77">
        <f t="shared" si="355"/>
        <v>0.42202130940738231</v>
      </c>
      <c r="BR1338" s="19">
        <v>0.09</v>
      </c>
      <c r="BS1338" s="19">
        <v>2.97</v>
      </c>
      <c r="BT1338" s="27">
        <v>0.36057049999999996</v>
      </c>
      <c r="BU1338" s="28">
        <v>0.70651609999999998</v>
      </c>
      <c r="BV1338" s="28">
        <v>1.4183900000000003</v>
      </c>
      <c r="BX1338" s="19">
        <v>5.28</v>
      </c>
      <c r="BY1338" s="19">
        <v>10.598100000000001</v>
      </c>
      <c r="BZ1338" s="19">
        <v>72.981999999999999</v>
      </c>
      <c r="CA1338" s="19">
        <v>15</v>
      </c>
      <c r="CB1338" s="27">
        <v>1.4585309999999998</v>
      </c>
      <c r="CC1338" s="28">
        <v>2.5370089999999994</v>
      </c>
      <c r="CD1338" s="28">
        <v>4.8831800000000003</v>
      </c>
    </row>
    <row r="1339" spans="1:82" x14ac:dyDescent="0.25">
      <c r="A1339" s="15">
        <v>43156.499999996769</v>
      </c>
      <c r="B1339" s="24">
        <v>2</v>
      </c>
      <c r="C1339" s="25">
        <v>25</v>
      </c>
      <c r="D1339" s="26">
        <v>12</v>
      </c>
      <c r="E1339" s="51">
        <v>-0.20155001199600317</v>
      </c>
      <c r="F1339" s="51">
        <v>5.5950385372628695</v>
      </c>
      <c r="G1339" s="51">
        <v>3.8277509575196582</v>
      </c>
      <c r="H1339" s="51">
        <v>5.2512317351448763</v>
      </c>
      <c r="I1339" s="51">
        <v>5.9635988082268296</v>
      </c>
      <c r="J1339" s="19">
        <f>BR1339/'Gas+GHG'!E1337</f>
        <v>1.9522262965485631E-2</v>
      </c>
      <c r="K1339" s="19">
        <f>BS1339/'Gas+GHG'!F1337</f>
        <v>0.46349474147186093</v>
      </c>
      <c r="L1339" s="27">
        <f>BT1339/'Gas+GHG'!G1337</f>
        <v>7.3465065670479779E-2</v>
      </c>
      <c r="M1339" s="28">
        <f>BU1339/'Gas+GHG'!H1337</f>
        <v>8.5844467896552756E-2</v>
      </c>
      <c r="N1339" s="28">
        <f>BV1339/'Gas+GHG'!I1337</f>
        <v>0.22811016177881738</v>
      </c>
      <c r="P1339" s="19">
        <f>BX1339/'Gas+GHG'!E1337</f>
        <v>1.1431369536456586</v>
      </c>
      <c r="Q1339" s="19">
        <f>BY1339/'Gas+GHG'!F1337</f>
        <v>1.8717665519591482</v>
      </c>
      <c r="R1339" s="19">
        <f>BZ1339/'Gas+GHG'!E1337</f>
        <v>16.033417659520399</v>
      </c>
      <c r="S1339" s="19">
        <f>CA1339/'Gas+GHG'!F1337</f>
        <v>2.3408825326861664</v>
      </c>
      <c r="T1339" s="19">
        <f t="shared" si="341"/>
        <v>0.31665537114128184</v>
      </c>
      <c r="U1339" s="19">
        <f t="shared" si="342"/>
        <v>0.42958214863775046</v>
      </c>
      <c r="V1339" s="19">
        <f t="shared" si="346"/>
        <v>5.4390482759605945</v>
      </c>
      <c r="W1339" s="19">
        <f t="shared" si="347"/>
        <v>1.8096788452387869</v>
      </c>
      <c r="X1339" s="19">
        <f t="shared" si="348"/>
        <v>11.737506337205463</v>
      </c>
      <c r="Y1339" s="19">
        <f t="shared" si="349"/>
        <v>2.4029702394065278</v>
      </c>
      <c r="Z1339" s="102"/>
      <c r="AA1339" s="102"/>
      <c r="AB1339" s="102"/>
      <c r="AC1339" s="102"/>
      <c r="AD1339" s="20">
        <f>CB1339/'Gas+GHG'!G1337</f>
        <v>0.24669843401148611</v>
      </c>
      <c r="AE1339" s="21">
        <f>CC1339/'Gas+GHG'!H1337</f>
        <v>0.3760261800094275</v>
      </c>
      <c r="AF1339" s="21">
        <f>CD1339/'Gas+GHG'!I1337</f>
        <v>0.79301742883241133</v>
      </c>
      <c r="AG1339" s="77">
        <f t="shared" si="343"/>
        <v>0.31665537114128184</v>
      </c>
      <c r="AH1339" s="77">
        <f t="shared" si="344"/>
        <v>0.40408352625401067</v>
      </c>
      <c r="AI1339" s="77">
        <f t="shared" si="345"/>
        <v>0.45691662578324205</v>
      </c>
      <c r="AJ1339" s="77">
        <f t="shared" si="350"/>
        <v>7.8118384181880163E-2</v>
      </c>
      <c r="AK1339" s="77">
        <f t="shared" si="351"/>
        <v>0.15194598478203483</v>
      </c>
      <c r="AL1339" s="77">
        <f t="shared" si="352"/>
        <v>0.36234284776940767</v>
      </c>
      <c r="AM1339" s="77">
        <f t="shared" si="353"/>
        <v>0.16858004982960595</v>
      </c>
      <c r="AN1339" s="77">
        <f t="shared" si="354"/>
        <v>0.22408019522739267</v>
      </c>
      <c r="AO1339" s="77">
        <f t="shared" si="355"/>
        <v>0.43067458106300371</v>
      </c>
      <c r="BR1339" s="19">
        <v>0.09</v>
      </c>
      <c r="BS1339" s="19">
        <v>2.97</v>
      </c>
      <c r="BT1339" s="27">
        <v>0.4230757</v>
      </c>
      <c r="BU1339" s="28">
        <v>0.51765450000000002</v>
      </c>
      <c r="BV1339" s="28">
        <v>1.4497670000000002</v>
      </c>
      <c r="BX1339" s="19">
        <v>5.27</v>
      </c>
      <c r="BY1339" s="19">
        <v>11.993979999999999</v>
      </c>
      <c r="BZ1339" s="19">
        <v>73.915999999999997</v>
      </c>
      <c r="CA1339" s="19">
        <v>15</v>
      </c>
      <c r="CB1339" s="27">
        <v>1.420704</v>
      </c>
      <c r="CC1339" s="28">
        <v>2.2674919999999998</v>
      </c>
      <c r="CD1339" s="28">
        <v>5.0400669999999996</v>
      </c>
    </row>
    <row r="1340" spans="1:82" x14ac:dyDescent="0.25">
      <c r="A1340" s="15">
        <v>43156.541666663434</v>
      </c>
      <c r="B1340" s="24">
        <v>2</v>
      </c>
      <c r="C1340" s="25">
        <v>25</v>
      </c>
      <c r="D1340" s="26">
        <v>13</v>
      </c>
      <c r="E1340" s="51">
        <v>-0.75397365627067958</v>
      </c>
      <c r="F1340" s="51">
        <v>5.4021529377462381</v>
      </c>
      <c r="G1340" s="51">
        <v>4.1924105380645251</v>
      </c>
      <c r="H1340" s="51">
        <v>5.4611712162166057</v>
      </c>
      <c r="I1340" s="51">
        <v>6.2378731849255944</v>
      </c>
      <c r="J1340" s="19">
        <f>BR1340/'Gas+GHG'!E1338</f>
        <v>1.9522262965485631E-2</v>
      </c>
      <c r="K1340" s="19">
        <f>BS1340/'Gas+GHG'!F1338</f>
        <v>0.46349474147186093</v>
      </c>
      <c r="L1340" s="27">
        <f>BT1340/'Gas+GHG'!G1338</f>
        <v>0.10799587284074852</v>
      </c>
      <c r="M1340" s="28">
        <f>BU1340/'Gas+GHG'!H1338</f>
        <v>0.11472464074414375</v>
      </c>
      <c r="N1340" s="28">
        <f>BV1340/'Gas+GHG'!I1338</f>
        <v>0.23709348225486612</v>
      </c>
      <c r="P1340" s="19">
        <f>BX1340/'Gas+GHG'!E1338</f>
        <v>2.1713094698279019</v>
      </c>
      <c r="Q1340" s="19">
        <f>BY1340/'Gas+GHG'!F1338</f>
        <v>1.5605883551241109</v>
      </c>
      <c r="R1340" s="19">
        <f>BZ1340/'Gas+GHG'!E1338</f>
        <v>17.621662208779131</v>
      </c>
      <c r="S1340" s="19">
        <f>CA1340/'Gas+GHG'!F1338</f>
        <v>2.0213052493238512</v>
      </c>
      <c r="T1340" s="19">
        <f t="shared" si="341"/>
        <v>0.31665537114128184</v>
      </c>
      <c r="U1340" s="19">
        <f t="shared" si="342"/>
        <v>0.41527668104654236</v>
      </c>
      <c r="V1340" s="19">
        <f t="shared" si="346"/>
        <v>6.2675507928781897</v>
      </c>
      <c r="W1340" s="19">
        <f t="shared" si="347"/>
        <v>1.4874768879169862</v>
      </c>
      <c r="X1340" s="19">
        <f t="shared" si="348"/>
        <v>13.525420885728842</v>
      </c>
      <c r="Y1340" s="19">
        <f t="shared" si="349"/>
        <v>2.0944167165309757</v>
      </c>
      <c r="Z1340" s="102"/>
      <c r="AA1340" s="102"/>
      <c r="AB1340" s="102"/>
      <c r="AC1340" s="102"/>
      <c r="AD1340" s="20">
        <f>CB1340/'Gas+GHG'!G1338</f>
        <v>0.27415104597251377</v>
      </c>
      <c r="AE1340" s="21">
        <f>CC1340/'Gas+GHG'!H1338</f>
        <v>0.42169407809052872</v>
      </c>
      <c r="AF1340" s="21">
        <f>CD1340/'Gas+GHG'!I1338</f>
        <v>0.83793387387001894</v>
      </c>
      <c r="AG1340" s="77">
        <f t="shared" si="343"/>
        <v>0.32555546424380816</v>
      </c>
      <c r="AH1340" s="77">
        <f t="shared" si="344"/>
        <v>0.41965380444021455</v>
      </c>
      <c r="AI1340" s="77">
        <f t="shared" si="345"/>
        <v>0.47725833722668581</v>
      </c>
      <c r="AJ1340" s="77">
        <f t="shared" si="350"/>
        <v>8.9251371044507311E-2</v>
      </c>
      <c r="AK1340" s="77">
        <f t="shared" si="351"/>
        <v>0.1769655241805993</v>
      </c>
      <c r="AL1340" s="77">
        <f t="shared" si="352"/>
        <v>0.3999109273491207</v>
      </c>
      <c r="AM1340" s="77">
        <f t="shared" si="353"/>
        <v>0.18489967492800646</v>
      </c>
      <c r="AN1340" s="77">
        <f t="shared" si="354"/>
        <v>0.24472855390992945</v>
      </c>
      <c r="AO1340" s="77">
        <f t="shared" si="355"/>
        <v>0.43802294652089818</v>
      </c>
      <c r="BR1340" s="19">
        <v>0.09</v>
      </c>
      <c r="BS1340" s="19">
        <v>2.97</v>
      </c>
      <c r="BT1340" s="27">
        <v>0.62193409999999905</v>
      </c>
      <c r="BU1340" s="28">
        <v>0.69180609999999998</v>
      </c>
      <c r="BV1340" s="28">
        <v>1.506861</v>
      </c>
      <c r="BX1340" s="19">
        <v>10.01</v>
      </c>
      <c r="BY1340" s="19">
        <v>10</v>
      </c>
      <c r="BZ1340" s="19">
        <v>81.238</v>
      </c>
      <c r="CA1340" s="19">
        <v>12.952200000000001</v>
      </c>
      <c r="CB1340" s="27">
        <v>1.5787999999999998</v>
      </c>
      <c r="CC1340" s="28">
        <v>2.5428759999999899</v>
      </c>
      <c r="CD1340" s="28">
        <v>5.3255359999999996</v>
      </c>
    </row>
    <row r="1341" spans="1:82" x14ac:dyDescent="0.25">
      <c r="A1341" s="15">
        <v>43156.583333330098</v>
      </c>
      <c r="B1341" s="24">
        <v>2</v>
      </c>
      <c r="C1341" s="25">
        <v>25</v>
      </c>
      <c r="D1341" s="26">
        <v>14</v>
      </c>
      <c r="E1341" s="51">
        <v>-5.8675245912931821E-2</v>
      </c>
      <c r="F1341" s="51">
        <v>5.4106706289885063</v>
      </c>
      <c r="G1341" s="51">
        <v>2.7515159139413305</v>
      </c>
      <c r="H1341" s="51">
        <v>4.6231484757701908</v>
      </c>
      <c r="I1341" s="51">
        <v>6.5880975061260099</v>
      </c>
      <c r="J1341" s="19">
        <f>BR1341/'Gas+GHG'!E1339</f>
        <v>1.9522262965485631E-2</v>
      </c>
      <c r="K1341" s="19">
        <f>BS1341/'Gas+GHG'!F1339</f>
        <v>0.46349474147186093</v>
      </c>
      <c r="L1341" s="27">
        <f>BT1341/'Gas+GHG'!G1339</f>
        <v>6.8691993162138323E-2</v>
      </c>
      <c r="M1341" s="28">
        <f>BU1341/'Gas+GHG'!H1339</f>
        <v>0.10677196162408685</v>
      </c>
      <c r="N1341" s="28">
        <f>BV1341/'Gas+GHG'!I1339</f>
        <v>0.25900108421799095</v>
      </c>
      <c r="P1341" s="19">
        <f>BX1341/'Gas+GHG'!E1339</f>
        <v>3.60033911890145</v>
      </c>
      <c r="Q1341" s="19">
        <f>BY1341/'Gas+GHG'!F1339</f>
        <v>1.5605883551241109</v>
      </c>
      <c r="R1341" s="19">
        <f>BZ1341/'Gas+GHG'!E1339</f>
        <v>16.726891822861038</v>
      </c>
      <c r="S1341" s="19">
        <f>CA1341/'Gas+GHG'!F1339</f>
        <v>2.1848236971737554</v>
      </c>
      <c r="T1341" s="19">
        <f t="shared" si="341"/>
        <v>0.31665537114128184</v>
      </c>
      <c r="U1341" s="19">
        <f t="shared" si="342"/>
        <v>0.41590840034712018</v>
      </c>
      <c r="V1341" s="19">
        <f t="shared" si="346"/>
        <v>6.4367268581383481</v>
      </c>
      <c r="W1341" s="19">
        <f t="shared" si="347"/>
        <v>1.5577483353120301</v>
      </c>
      <c r="X1341" s="19">
        <f t="shared" si="348"/>
        <v>13.890504083624139</v>
      </c>
      <c r="Y1341" s="19">
        <f t="shared" si="349"/>
        <v>2.1876637169858362</v>
      </c>
      <c r="Z1341" s="102"/>
      <c r="AA1341" s="102"/>
      <c r="AB1341" s="102"/>
      <c r="AC1341" s="102"/>
      <c r="AD1341" s="20">
        <f>CB1341/'Gas+GHG'!G1339</f>
        <v>0.22283315829238018</v>
      </c>
      <c r="AE1341" s="21">
        <f>CC1341/'Gas+GHG'!H1339</f>
        <v>0.38193051665672578</v>
      </c>
      <c r="AF1341" s="21">
        <f>CD1341/'Gas+GHG'!I1339</f>
        <v>0.9474714116577343</v>
      </c>
      <c r="AG1341" s="77">
        <f t="shared" si="343"/>
        <v>0.31665537114128184</v>
      </c>
      <c r="AH1341" s="77">
        <f t="shared" si="344"/>
        <v>0.35750138256842057</v>
      </c>
      <c r="AI1341" s="77">
        <f t="shared" si="345"/>
        <v>0.50323291847661167</v>
      </c>
      <c r="AJ1341" s="77">
        <f t="shared" si="350"/>
        <v>7.0561316441657654E-2</v>
      </c>
      <c r="AK1341" s="77">
        <f t="shared" si="351"/>
        <v>0.13654068774985065</v>
      </c>
      <c r="AL1341" s="77">
        <f t="shared" si="352"/>
        <v>0.47679880366167676</v>
      </c>
      <c r="AM1341" s="77">
        <f t="shared" si="353"/>
        <v>0.15227184185072254</v>
      </c>
      <c r="AN1341" s="77">
        <f t="shared" si="354"/>
        <v>0.24538982890687513</v>
      </c>
      <c r="AO1341" s="77">
        <f t="shared" si="355"/>
        <v>0.47067260799605753</v>
      </c>
      <c r="BR1341" s="19">
        <v>0.09</v>
      </c>
      <c r="BS1341" s="19">
        <v>2.97</v>
      </c>
      <c r="BT1341" s="27">
        <v>0.39558819999999995</v>
      </c>
      <c r="BU1341" s="28">
        <v>0.6438503000000001</v>
      </c>
      <c r="BV1341" s="28">
        <v>1.646096</v>
      </c>
      <c r="BX1341" s="19">
        <v>16.597999999999999</v>
      </c>
      <c r="BY1341" s="19">
        <v>10</v>
      </c>
      <c r="BZ1341" s="19">
        <v>77.113</v>
      </c>
      <c r="CA1341" s="19">
        <v>14</v>
      </c>
      <c r="CB1341" s="27">
        <v>1.2832669999999997</v>
      </c>
      <c r="CC1341" s="28">
        <v>2.303096</v>
      </c>
      <c r="CD1341" s="28">
        <v>6.0217079999999994</v>
      </c>
    </row>
    <row r="1342" spans="1:82" x14ac:dyDescent="0.25">
      <c r="A1342" s="15">
        <v>43156.624999996762</v>
      </c>
      <c r="B1342" s="24">
        <v>2</v>
      </c>
      <c r="C1342" s="25">
        <v>25</v>
      </c>
      <c r="D1342" s="26">
        <v>15</v>
      </c>
      <c r="E1342" s="51">
        <v>0.48341244469168471</v>
      </c>
      <c r="F1342" s="51">
        <v>5.8024594567191246</v>
      </c>
      <c r="G1342" s="51">
        <v>5.4043977179154208</v>
      </c>
      <c r="H1342" s="51">
        <v>5.4221915374057952</v>
      </c>
      <c r="I1342" s="51">
        <v>7.6694033250314995</v>
      </c>
      <c r="J1342" s="19">
        <f>BR1342/'Gas+GHG'!E1340</f>
        <v>1.9522262965485631E-2</v>
      </c>
      <c r="K1342" s="19">
        <f>BS1342/'Gas+GHG'!F1340</f>
        <v>0.92855007129884604</v>
      </c>
      <c r="L1342" s="27">
        <f>BT1342/'Gas+GHG'!G1340</f>
        <v>0.16826174990793411</v>
      </c>
      <c r="M1342" s="28">
        <f>BU1342/'Gas+GHG'!H1340</f>
        <v>0.11808197352394052</v>
      </c>
      <c r="N1342" s="28">
        <f>BV1342/'Gas+GHG'!I1340</f>
        <v>0.19025100600649533</v>
      </c>
      <c r="P1342" s="19">
        <f>BX1342/'Gas+GHG'!E1340</f>
        <v>1.9522262965485631E-2</v>
      </c>
      <c r="Q1342" s="19">
        <f>BY1342/'Gas+GHG'!F1340</f>
        <v>2.6467578502904923</v>
      </c>
      <c r="R1342" s="19">
        <f>BZ1342/'Gas+GHG'!E1340</f>
        <v>12.833068017378455</v>
      </c>
      <c r="S1342" s="19">
        <f>CA1342/'Gas+GHG'!F1340</f>
        <v>3.2580231425206998</v>
      </c>
      <c r="T1342" s="19">
        <f t="shared" si="341"/>
        <v>0.31665537114128184</v>
      </c>
      <c r="U1342" s="19">
        <f t="shared" si="342"/>
        <v>0.44496563630326791</v>
      </c>
      <c r="V1342" s="19">
        <f t="shared" si="346"/>
        <v>4.0698417453491427</v>
      </c>
      <c r="W1342" s="19">
        <f t="shared" si="347"/>
        <v>2.6274246316976742</v>
      </c>
      <c r="X1342" s="19">
        <f t="shared" si="348"/>
        <v>8.7827485349947985</v>
      </c>
      <c r="Y1342" s="19">
        <f t="shared" si="349"/>
        <v>3.2773563611135179</v>
      </c>
      <c r="Z1342" s="102"/>
      <c r="AA1342" s="102"/>
      <c r="AB1342" s="102"/>
      <c r="AC1342" s="102"/>
      <c r="AD1342" s="20">
        <f>CB1342/'Gas+GHG'!G1340</f>
        <v>0.57548034448583962</v>
      </c>
      <c r="AE1342" s="21">
        <f>CC1342/'Gas+GHG'!H1340</f>
        <v>0.4384807419895142</v>
      </c>
      <c r="AF1342" s="21">
        <f>CD1342/'Gas+GHG'!I1340</f>
        <v>0.70187953893184785</v>
      </c>
      <c r="AG1342" s="77">
        <f t="shared" si="343"/>
        <v>0.41544316641424273</v>
      </c>
      <c r="AH1342" s="77">
        <f t="shared" si="344"/>
        <v>0.4167628549170716</v>
      </c>
      <c r="AI1342" s="77">
        <f t="shared" si="345"/>
        <v>0.58342856494944972</v>
      </c>
      <c r="AJ1342" s="77">
        <f t="shared" si="350"/>
        <v>0.23907937652235639</v>
      </c>
      <c r="AK1342" s="77">
        <f t="shared" si="351"/>
        <v>0.18274248585770581</v>
      </c>
      <c r="AL1342" s="77">
        <f t="shared" si="352"/>
        <v>0.40949657216638941</v>
      </c>
      <c r="AM1342" s="77">
        <f t="shared" si="353"/>
        <v>0.33640096796348323</v>
      </c>
      <c r="AN1342" s="77">
        <f t="shared" si="354"/>
        <v>0.25573825613180834</v>
      </c>
      <c r="AO1342" s="77">
        <f t="shared" si="355"/>
        <v>0.29238296676545844</v>
      </c>
      <c r="BR1342" s="19">
        <v>0.09</v>
      </c>
      <c r="BS1342" s="19">
        <v>5.95</v>
      </c>
      <c r="BT1342" s="27">
        <v>0.9689973999999999</v>
      </c>
      <c r="BU1342" s="28">
        <v>0.71205130000000016</v>
      </c>
      <c r="BV1342" s="28">
        <v>1.2091509999999999</v>
      </c>
      <c r="BX1342" s="19">
        <v>0.09</v>
      </c>
      <c r="BY1342" s="19">
        <v>16.96</v>
      </c>
      <c r="BZ1342" s="19">
        <v>59.161999999999999</v>
      </c>
      <c r="CA1342" s="19">
        <v>20.87689</v>
      </c>
      <c r="CB1342" s="27">
        <v>3.3141159999999998</v>
      </c>
      <c r="CC1342" s="28">
        <v>2.6441020000000006</v>
      </c>
      <c r="CD1342" s="28">
        <v>4.4608349999999897</v>
      </c>
    </row>
    <row r="1343" spans="1:82" x14ac:dyDescent="0.25">
      <c r="A1343" s="15">
        <v>43156.666666663426</v>
      </c>
      <c r="B1343" s="24">
        <v>2</v>
      </c>
      <c r="C1343" s="25">
        <v>25</v>
      </c>
      <c r="D1343" s="26">
        <v>16</v>
      </c>
      <c r="E1343" s="51">
        <v>4.5367114471989911</v>
      </c>
      <c r="F1343" s="51">
        <v>8.0256642638988023</v>
      </c>
      <c r="G1343" s="51">
        <v>8.3115474643473881</v>
      </c>
      <c r="H1343" s="51">
        <v>7.2329864109460935</v>
      </c>
      <c r="I1343" s="51">
        <v>14.965487907284112</v>
      </c>
      <c r="J1343" s="19">
        <f>BR1343/'Gas+GHG'!E1341</f>
        <v>0.15183982306488825</v>
      </c>
      <c r="K1343" s="19">
        <f>BS1343/'Gas+GHG'!F1341</f>
        <v>2.7256939698810241</v>
      </c>
      <c r="L1343" s="27">
        <f>BT1343/'Gas+GHG'!G1341</f>
        <v>0.16954462330072634</v>
      </c>
      <c r="M1343" s="28">
        <f>BU1343/'Gas+GHG'!H1341</f>
        <v>9.2081532918447673E-2</v>
      </c>
      <c r="N1343" s="28">
        <f>BV1343/'Gas+GHG'!I1341</f>
        <v>0.14203615581592066</v>
      </c>
      <c r="P1343" s="19">
        <f>BX1343/'Gas+GHG'!E1341</f>
        <v>0.15183982306488825</v>
      </c>
      <c r="Q1343" s="19">
        <f>BY1343/'Gas+GHG'!F1341</f>
        <v>3.9935830548831222</v>
      </c>
      <c r="R1343" s="19">
        <f>BZ1343/'Gas+GHG'!E1341</f>
        <v>4.6285116350836937</v>
      </c>
      <c r="S1343" s="19">
        <f>CA1343/'Gas+GHG'!F1341</f>
        <v>2.4953807798434533</v>
      </c>
      <c r="T1343" s="19">
        <f t="shared" si="341"/>
        <v>0.35109073234878607</v>
      </c>
      <c r="U1343" s="19">
        <f t="shared" si="342"/>
        <v>0.60985085530057637</v>
      </c>
      <c r="V1343" s="19">
        <f t="shared" si="346"/>
        <v>1.678337094325973</v>
      </c>
      <c r="W1343" s="19">
        <f t="shared" si="347"/>
        <v>3.95730014462251</v>
      </c>
      <c r="X1343" s="19">
        <f t="shared" si="348"/>
        <v>3.102014363822609</v>
      </c>
      <c r="Y1343" s="19">
        <f t="shared" si="349"/>
        <v>2.5316636901040659</v>
      </c>
      <c r="Z1343" s="102"/>
      <c r="AA1343" s="102"/>
      <c r="AB1343" s="102"/>
      <c r="AC1343" s="102"/>
      <c r="AD1343" s="20">
        <f>CB1343/'Gas+GHG'!G1341</f>
        <v>0.52703124919898703</v>
      </c>
      <c r="AE1343" s="21">
        <f>CC1343/'Gas+GHG'!H1341</f>
        <v>0.29909037172587288</v>
      </c>
      <c r="AF1343" s="21">
        <f>CD1343/'Gas+GHG'!I1341</f>
        <v>0.36974921624928225</v>
      </c>
      <c r="AG1343" s="77">
        <f t="shared" si="343"/>
        <v>0.63105354160342542</v>
      </c>
      <c r="AH1343" s="77">
        <f t="shared" si="344"/>
        <v>0.55106146218828433</v>
      </c>
      <c r="AI1343" s="77">
        <f t="shared" si="345"/>
        <v>0.81519097531209916</v>
      </c>
      <c r="AJ1343" s="77">
        <f t="shared" si="350"/>
        <v>0.33258493634269826</v>
      </c>
      <c r="AK1343" s="77">
        <f t="shared" si="351"/>
        <v>0.16481717756969699</v>
      </c>
      <c r="AL1343" s="77">
        <f t="shared" si="352"/>
        <v>0.30141622421513664</v>
      </c>
      <c r="AM1343" s="77">
        <f t="shared" si="353"/>
        <v>0.1944463128562888</v>
      </c>
      <c r="AN1343" s="77">
        <f t="shared" si="354"/>
        <v>0.13427319415617589</v>
      </c>
      <c r="AO1343" s="77">
        <f t="shared" si="355"/>
        <v>6.8332992034145584E-2</v>
      </c>
      <c r="BR1343" s="19">
        <v>0.7</v>
      </c>
      <c r="BS1343" s="19">
        <v>17.465809999999998</v>
      </c>
      <c r="BT1343" s="27">
        <v>0.97638530000000012</v>
      </c>
      <c r="BU1343" s="28">
        <v>0.55526489999999995</v>
      </c>
      <c r="BV1343" s="28">
        <v>0.90271879999999993</v>
      </c>
      <c r="BX1343" s="19">
        <v>0.7</v>
      </c>
      <c r="BY1343" s="19">
        <v>25.590239999999998</v>
      </c>
      <c r="BZ1343" s="19">
        <v>21.338000000000001</v>
      </c>
      <c r="CA1343" s="19">
        <v>15.99</v>
      </c>
      <c r="CB1343" s="27">
        <v>3.035104</v>
      </c>
      <c r="CC1343" s="28">
        <v>1.8035579999999998</v>
      </c>
      <c r="CD1343" s="28">
        <v>2.3499620000000001</v>
      </c>
    </row>
    <row r="1344" spans="1:82" x14ac:dyDescent="0.25">
      <c r="A1344" s="15">
        <v>43156.708333330091</v>
      </c>
      <c r="B1344" s="24">
        <v>2</v>
      </c>
      <c r="C1344" s="25">
        <v>25</v>
      </c>
      <c r="D1344" s="26">
        <v>17</v>
      </c>
      <c r="E1344" s="51">
        <v>9.711351881321157</v>
      </c>
      <c r="F1344" s="51">
        <v>12.836343290934517</v>
      </c>
      <c r="G1344" s="51">
        <v>11.540901378176702</v>
      </c>
      <c r="H1344" s="51">
        <v>10.563736897983796</v>
      </c>
      <c r="I1344" s="51">
        <v>13.088833568961194</v>
      </c>
      <c r="J1344" s="19">
        <f>BR1344/'Gas+GHG'!E1342</f>
        <v>0.28849566382328767</v>
      </c>
      <c r="K1344" s="19">
        <f>BS1344/'Gas+GHG'!F1342</f>
        <v>2.6384617625946523</v>
      </c>
      <c r="L1344" s="27">
        <f>BT1344/'Gas+GHG'!G1342</f>
        <v>0.21744442671797878</v>
      </c>
      <c r="M1344" s="28">
        <f>BU1344/'Gas+GHG'!H1342</f>
        <v>7.8055615710937637E-2</v>
      </c>
      <c r="N1344" s="28">
        <f>BV1344/'Gas+GHG'!I1342</f>
        <v>0.19293936229005879</v>
      </c>
      <c r="P1344" s="19">
        <f>BX1344/'Gas+GHG'!E1342</f>
        <v>0.28849566382328767</v>
      </c>
      <c r="Q1344" s="19">
        <f>BY1344/'Gas+GHG'!F1342</f>
        <v>3.2767423998404133</v>
      </c>
      <c r="R1344" s="19">
        <f>BZ1344/'Gas+GHG'!E1342</f>
        <v>3.5374340493459964</v>
      </c>
      <c r="S1344" s="19">
        <f>CA1344/'Gas+GHG'!F1342</f>
        <v>1.1095783204932428</v>
      </c>
      <c r="T1344" s="19">
        <f t="shared" si="341"/>
        <v>0.73487081345383931</v>
      </c>
      <c r="U1344" s="19">
        <f t="shared" si="342"/>
        <v>0.80667439684670084</v>
      </c>
      <c r="V1344" s="19">
        <f t="shared" si="346"/>
        <v>2.8115640805339259</v>
      </c>
      <c r="W1344" s="19">
        <f t="shared" si="347"/>
        <v>3.5383326214513384</v>
      </c>
      <c r="X1344" s="19">
        <f t="shared" si="348"/>
        <v>1.0143656326353581</v>
      </c>
      <c r="Y1344" s="19">
        <f t="shared" si="349"/>
        <v>0.84798809888231774</v>
      </c>
      <c r="Z1344" s="102"/>
      <c r="AA1344" s="102"/>
      <c r="AB1344" s="102"/>
      <c r="AC1344" s="102"/>
      <c r="AD1344" s="20">
        <f>CB1344/'Gas+GHG'!G1342</f>
        <v>0.7385413511157809</v>
      </c>
      <c r="AE1344" s="21">
        <f>CC1344/'Gas+GHG'!H1342</f>
        <v>0.22858973318724612</v>
      </c>
      <c r="AF1344" s="21">
        <f>CD1344/'Gas+GHG'!I1342</f>
        <v>0.96469696879293021</v>
      </c>
      <c r="AG1344" s="77">
        <f t="shared" si="343"/>
        <v>0.80149262919566955</v>
      </c>
      <c r="AH1344" s="77">
        <f t="shared" si="344"/>
        <v>0.79758397127489788</v>
      </c>
      <c r="AI1344" s="77">
        <f t="shared" si="345"/>
        <v>0.80768435795880755</v>
      </c>
      <c r="AJ1344" s="77">
        <f t="shared" si="350"/>
        <v>0.59193544927550934</v>
      </c>
      <c r="AK1344" s="77">
        <f t="shared" si="351"/>
        <v>0.1823195071881531</v>
      </c>
      <c r="AL1344" s="77">
        <f t="shared" si="352"/>
        <v>0.77917065186432566</v>
      </c>
      <c r="AM1344" s="77">
        <f t="shared" si="353"/>
        <v>0.14660590184027153</v>
      </c>
      <c r="AN1344" s="77">
        <f t="shared" si="354"/>
        <v>4.6270225999093043E-2</v>
      </c>
      <c r="AO1344" s="77">
        <f t="shared" si="355"/>
        <v>0.18552631692860458</v>
      </c>
      <c r="BR1344" s="19">
        <v>1.33</v>
      </c>
      <c r="BS1344" s="19">
        <v>16.906839999999999</v>
      </c>
      <c r="BT1344" s="27">
        <v>1.2522340000000001</v>
      </c>
      <c r="BU1344" s="28">
        <v>0.47068660000000001</v>
      </c>
      <c r="BV1344" s="28">
        <v>1.226237</v>
      </c>
      <c r="BX1344" s="19">
        <v>1.33</v>
      </c>
      <c r="BY1344" s="19">
        <v>20.996839999999999</v>
      </c>
      <c r="BZ1344" s="19">
        <v>16.308</v>
      </c>
      <c r="CA1344" s="19">
        <v>7.11</v>
      </c>
      <c r="CB1344" s="27">
        <v>4.2531629999999998</v>
      </c>
      <c r="CC1344" s="28">
        <v>1.3784289999999999</v>
      </c>
      <c r="CD1344" s="28">
        <v>6.1311860000000005</v>
      </c>
    </row>
    <row r="1345" spans="1:82" x14ac:dyDescent="0.25">
      <c r="A1345" s="15">
        <v>43156.749999996755</v>
      </c>
      <c r="B1345" s="24">
        <v>2</v>
      </c>
      <c r="C1345" s="25">
        <v>25</v>
      </c>
      <c r="D1345" s="26">
        <v>18</v>
      </c>
      <c r="E1345" s="51">
        <v>14.416039386496173</v>
      </c>
      <c r="F1345" s="51">
        <v>15.055894760774848</v>
      </c>
      <c r="G1345" s="51">
        <v>10.027995170870589</v>
      </c>
      <c r="H1345" s="51">
        <v>11.501106688837725</v>
      </c>
      <c r="I1345" s="51">
        <v>11.686588671615988</v>
      </c>
      <c r="J1345" s="19">
        <f>BR1345/'Gas+GHG'!E1343</f>
        <v>2.7942865724598431</v>
      </c>
      <c r="K1345" s="19">
        <f>BS1345/'Gas+GHG'!F1343</f>
        <v>4.2132701988106538</v>
      </c>
      <c r="L1345" s="27">
        <f>BT1345/'Gas+GHG'!G1343</f>
        <v>0.14111622948782507</v>
      </c>
      <c r="M1345" s="28">
        <f>BU1345/'Gas+GHG'!H1343</f>
        <v>0.75203959083781247</v>
      </c>
      <c r="N1345" s="28">
        <f>BV1345/'Gas+GHG'!I1343</f>
        <v>0.13353560975078477</v>
      </c>
      <c r="P1345" s="19">
        <f>BX1345/'Gas+GHG'!E1343</f>
        <v>3.6400343869312706</v>
      </c>
      <c r="Q1345" s="19">
        <f>BY1345/'Gas+GHG'!F1343</f>
        <v>5.2994396939770354</v>
      </c>
      <c r="R1345" s="19">
        <f>BZ1345/'Gas+GHG'!E1343</f>
        <v>0.3687538560147286</v>
      </c>
      <c r="S1345" s="19">
        <f>CA1345/'Gas+GHG'!F1343</f>
        <v>1.1095783204932428</v>
      </c>
      <c r="T1345" s="19">
        <f t="shared" si="341"/>
        <v>0.81299318122894748</v>
      </c>
      <c r="U1345" s="19">
        <f t="shared" si="342"/>
        <v>0.81555260272606211</v>
      </c>
      <c r="V1345" s="19">
        <f t="shared" si="346"/>
        <v>3.2591175065058708</v>
      </c>
      <c r="W1345" s="19">
        <f t="shared" si="347"/>
        <v>5.226891322619454</v>
      </c>
      <c r="X1345" s="19">
        <f t="shared" si="348"/>
        <v>0.7496707364401286</v>
      </c>
      <c r="Y1345" s="19">
        <f t="shared" si="349"/>
        <v>1.182126691850824</v>
      </c>
      <c r="Z1345" s="102"/>
      <c r="AA1345" s="102"/>
      <c r="AB1345" s="102"/>
      <c r="AC1345" s="102"/>
      <c r="AD1345" s="20">
        <f>CB1345/'Gas+GHG'!G1343</f>
        <v>0.61368263636324338</v>
      </c>
      <c r="AE1345" s="21">
        <f>CC1345/'Gas+GHG'!H1343</f>
        <v>2.5861040948551883</v>
      </c>
      <c r="AF1345" s="21">
        <f>CD1345/'Gas+GHG'!I1343</f>
        <v>0.66767797008260565</v>
      </c>
      <c r="AG1345" s="77">
        <f t="shared" si="343"/>
        <v>0.75835483884492272</v>
      </c>
      <c r="AH1345" s="77">
        <f t="shared" si="344"/>
        <v>0.80133345043831361</v>
      </c>
      <c r="AI1345" s="77">
        <f t="shared" si="345"/>
        <v>0.80207537836942666</v>
      </c>
      <c r="AJ1345" s="77">
        <f t="shared" si="350"/>
        <v>0.46538919680117474</v>
      </c>
      <c r="AK1345" s="77">
        <f t="shared" si="351"/>
        <v>2.0723317175229599</v>
      </c>
      <c r="AL1345" s="77">
        <f t="shared" si="352"/>
        <v>0.53552806048293666</v>
      </c>
      <c r="AM1345" s="77">
        <f t="shared" si="353"/>
        <v>0.14829343956206864</v>
      </c>
      <c r="AN1345" s="77">
        <f t="shared" si="354"/>
        <v>0.51377237733222836</v>
      </c>
      <c r="AO1345" s="77">
        <f t="shared" si="355"/>
        <v>0.13214990959966899</v>
      </c>
      <c r="BR1345" s="19">
        <v>12.882</v>
      </c>
      <c r="BS1345" s="19">
        <v>26.997959999999999</v>
      </c>
      <c r="BT1345" s="27">
        <v>0.81266990000000006</v>
      </c>
      <c r="BU1345" s="28">
        <v>4.5349070000000005</v>
      </c>
      <c r="BV1345" s="28">
        <v>0.84869309999999998</v>
      </c>
      <c r="BX1345" s="19">
        <v>16.780999999999999</v>
      </c>
      <c r="BY1345" s="19">
        <v>33.95796</v>
      </c>
      <c r="BZ1345" s="19">
        <v>1.7</v>
      </c>
      <c r="CA1345" s="19">
        <v>7.11</v>
      </c>
      <c r="CB1345" s="27">
        <v>3.5341179999999999</v>
      </c>
      <c r="CC1345" s="28">
        <v>15.594579999999899</v>
      </c>
      <c r="CD1345" s="28">
        <v>4.2434649999999996</v>
      </c>
    </row>
    <row r="1346" spans="1:82" x14ac:dyDescent="0.25">
      <c r="A1346" s="15">
        <v>43156.791666663419</v>
      </c>
      <c r="B1346" s="24">
        <v>2</v>
      </c>
      <c r="C1346" s="25">
        <v>25</v>
      </c>
      <c r="D1346" s="26">
        <v>19</v>
      </c>
      <c r="E1346" s="51">
        <v>12.101633898271594</v>
      </c>
      <c r="F1346" s="51">
        <v>13.681350385818504</v>
      </c>
      <c r="G1346" s="51">
        <v>8.6395738003158442</v>
      </c>
      <c r="H1346" s="51">
        <v>9.9000767170080017</v>
      </c>
      <c r="I1346" s="51">
        <v>9.7002498849797316</v>
      </c>
      <c r="J1346" s="19">
        <f>BR1346/'Gas+GHG'!E1344</f>
        <v>0.79852562949824724</v>
      </c>
      <c r="K1346" s="19">
        <f>BS1346/'Gas+GHG'!F1344</f>
        <v>3.8687219411779976</v>
      </c>
      <c r="L1346" s="27">
        <f>BT1346/'Gas+GHG'!G1344</f>
        <v>0.12536369236641681</v>
      </c>
      <c r="M1346" s="28">
        <f>BU1346/'Gas+GHG'!H1344</f>
        <v>0.75203959083781247</v>
      </c>
      <c r="N1346" s="28">
        <f>BV1346/'Gas+GHG'!I1344</f>
        <v>0.58532215942628429</v>
      </c>
      <c r="P1346" s="19">
        <f>BX1346/'Gas+GHG'!E1344</f>
        <v>1.235000046599916</v>
      </c>
      <c r="Q1346" s="19">
        <f>BY1346/'Gas+GHG'!F1344</f>
        <v>4.8066355426075882</v>
      </c>
      <c r="R1346" s="19">
        <f>BZ1346/'Gas+GHG'!E1344</f>
        <v>0.30584878645927488</v>
      </c>
      <c r="S1346" s="19">
        <f>CA1346/'Gas+GHG'!F1344</f>
        <v>1.3499089271823559</v>
      </c>
      <c r="T1346" s="19">
        <f t="shared" si="341"/>
        <v>0.80373555927604912</v>
      </c>
      <c r="U1346" s="19">
        <f t="shared" si="342"/>
        <v>0.81005442522623672</v>
      </c>
      <c r="V1346" s="19">
        <f t="shared" si="346"/>
        <v>1.2384349985986765</v>
      </c>
      <c r="W1346" s="19">
        <f t="shared" si="347"/>
        <v>4.9871360918554597</v>
      </c>
      <c r="X1346" s="19">
        <f t="shared" si="348"/>
        <v>0.30241383446051445</v>
      </c>
      <c r="Y1346" s="19">
        <f t="shared" si="349"/>
        <v>1.1694083779344846</v>
      </c>
      <c r="Z1346" s="102"/>
      <c r="AA1346" s="102"/>
      <c r="AB1346" s="102"/>
      <c r="AC1346" s="102"/>
      <c r="AD1346" s="20">
        <f>CB1346/'Gas+GHG'!G1344</f>
        <v>0.32303425426603699</v>
      </c>
      <c r="AE1346" s="21">
        <f>CC1346/'Gas+GHG'!H1344</f>
        <v>2.5861040948551883</v>
      </c>
      <c r="AF1346" s="21">
        <f>CD1346/'Gas+GHG'!I1344</f>
        <v>1.9427441455893593</v>
      </c>
      <c r="AG1346" s="77">
        <f t="shared" si="343"/>
        <v>0.65538179695280863</v>
      </c>
      <c r="AH1346" s="77">
        <f t="shared" si="344"/>
        <v>0.74886769568527534</v>
      </c>
      <c r="AI1346" s="77">
        <f t="shared" si="345"/>
        <v>0.7340474277306025</v>
      </c>
      <c r="AJ1346" s="77">
        <f t="shared" si="350"/>
        <v>0.21171077003818581</v>
      </c>
      <c r="AK1346" s="77">
        <f t="shared" si="351"/>
        <v>1.9366498143164597</v>
      </c>
      <c r="AL1346" s="77">
        <f t="shared" si="352"/>
        <v>1.4260663428085563</v>
      </c>
      <c r="AM1346" s="77">
        <f t="shared" si="353"/>
        <v>0.11132348422785118</v>
      </c>
      <c r="AN1346" s="77">
        <f t="shared" si="354"/>
        <v>0.64945428053872878</v>
      </c>
      <c r="AO1346" s="77">
        <f t="shared" si="355"/>
        <v>0.516677802780803</v>
      </c>
      <c r="BR1346" s="19">
        <v>3.6812999999999998</v>
      </c>
      <c r="BS1346" s="19">
        <v>24.790150000000001</v>
      </c>
      <c r="BT1346" s="27">
        <v>0.72195310000000001</v>
      </c>
      <c r="BU1346" s="28">
        <v>4.5349070000000005</v>
      </c>
      <c r="BV1346" s="28">
        <v>3.7200479999999998</v>
      </c>
      <c r="BX1346" s="19">
        <v>5.6935000000000002</v>
      </c>
      <c r="BY1346" s="19">
        <v>30.800149999999999</v>
      </c>
      <c r="BZ1346" s="19">
        <v>1.41</v>
      </c>
      <c r="CA1346" s="19">
        <v>8.65</v>
      </c>
      <c r="CB1346" s="27">
        <v>1.8603120000000002</v>
      </c>
      <c r="CC1346" s="28">
        <v>15.594579999999899</v>
      </c>
      <c r="CD1346" s="28">
        <v>12.347219999999998</v>
      </c>
    </row>
    <row r="1347" spans="1:82" x14ac:dyDescent="0.25">
      <c r="A1347" s="15">
        <v>43156.833333330083</v>
      </c>
      <c r="B1347" s="24">
        <v>2</v>
      </c>
      <c r="C1347" s="25">
        <v>25</v>
      </c>
      <c r="D1347" s="26">
        <v>20</v>
      </c>
      <c r="E1347" s="51">
        <v>10.950332300425703</v>
      </c>
      <c r="F1347" s="51">
        <v>11.82330608726596</v>
      </c>
      <c r="G1347" s="51">
        <v>8.0562629431046346</v>
      </c>
      <c r="H1347" s="51">
        <v>9.6257960467365944</v>
      </c>
      <c r="I1347" s="51">
        <v>9.4212202523366653</v>
      </c>
      <c r="J1347" s="19">
        <f>BR1347/'Gas+GHG'!E1345</f>
        <v>0.28849566382328767</v>
      </c>
      <c r="K1347" s="19">
        <f>BS1347/'Gas+GHG'!F1345</f>
        <v>1.927389042112482</v>
      </c>
      <c r="L1347" s="27">
        <f>BT1347/'Gas+GHG'!G1345</f>
        <v>0.19664885089164086</v>
      </c>
      <c r="M1347" s="28">
        <f>BU1347/'Gas+GHG'!H1345</f>
        <v>0.75203959083781247</v>
      </c>
      <c r="N1347" s="28">
        <f>BV1347/'Gas+GHG'!I1345</f>
        <v>0.6068672439554087</v>
      </c>
      <c r="P1347" s="19">
        <f>BX1347/'Gas+GHG'!E1345</f>
        <v>1.1453060939751571</v>
      </c>
      <c r="Q1347" s="19">
        <f>BY1347/'Gas+GHG'!F1345</f>
        <v>2.4611102595649279</v>
      </c>
      <c r="R1347" s="19">
        <f>BZ1347/'Gas+GHG'!E1345</f>
        <v>0.30584878645927488</v>
      </c>
      <c r="S1347" s="19">
        <f>CA1347/'Gas+GHG'!F1345</f>
        <v>1.1095783204932428</v>
      </c>
      <c r="T1347" s="19">
        <f t="shared" si="341"/>
        <v>0.79913035288466561</v>
      </c>
      <c r="U1347" s="19">
        <f t="shared" si="342"/>
        <v>0.80262224803202653</v>
      </c>
      <c r="V1347" s="19">
        <f t="shared" si="346"/>
        <v>1.1596619116918725</v>
      </c>
      <c r="W1347" s="19">
        <f t="shared" si="347"/>
        <v>2.865914095148574</v>
      </c>
      <c r="X1347" s="19">
        <f t="shared" si="348"/>
        <v>0.29149296874255964</v>
      </c>
      <c r="Y1347" s="19">
        <f t="shared" si="349"/>
        <v>0.70477448490959704</v>
      </c>
      <c r="Z1347" s="102"/>
      <c r="AA1347" s="102"/>
      <c r="AB1347" s="102"/>
      <c r="AC1347" s="102"/>
      <c r="AD1347" s="20">
        <f>CB1347/'Gas+GHG'!G1345</f>
        <v>0.76169745982719006</v>
      </c>
      <c r="AE1347" s="21">
        <f>CC1347/'Gas+GHG'!H1345</f>
        <v>2.5861040948551883</v>
      </c>
      <c r="AF1347" s="21">
        <f>CD1347/'Gas+GHG'!I1345</f>
        <v>2.0504703549481635</v>
      </c>
      <c r="AG1347" s="77">
        <f t="shared" si="343"/>
        <v>0.61212022333432159</v>
      </c>
      <c r="AH1347" s="77">
        <f t="shared" si="344"/>
        <v>0.72852551747552186</v>
      </c>
      <c r="AI1347" s="77">
        <f t="shared" si="345"/>
        <v>0.71335304008961165</v>
      </c>
      <c r="AJ1347" s="77">
        <f t="shared" si="350"/>
        <v>0.46625041922260502</v>
      </c>
      <c r="AK1347" s="77">
        <f t="shared" si="351"/>
        <v>1.884042823949942</v>
      </c>
      <c r="AL1347" s="77">
        <f t="shared" si="352"/>
        <v>1.4627092613158976</v>
      </c>
      <c r="AM1347" s="77">
        <f t="shared" si="353"/>
        <v>0.29544704060458504</v>
      </c>
      <c r="AN1347" s="77">
        <f t="shared" si="354"/>
        <v>0.70206127090524617</v>
      </c>
      <c r="AO1347" s="77">
        <f t="shared" si="355"/>
        <v>0.58776109363226603</v>
      </c>
      <c r="BR1347" s="19">
        <v>1.33</v>
      </c>
      <c r="BS1347" s="19">
        <v>12.3504</v>
      </c>
      <c r="BT1347" s="27">
        <v>1.1324749999999999</v>
      </c>
      <c r="BU1347" s="28">
        <v>4.5349070000000005</v>
      </c>
      <c r="BV1347" s="28">
        <v>3.8569789999999995</v>
      </c>
      <c r="BX1347" s="19">
        <v>5.28</v>
      </c>
      <c r="BY1347" s="19">
        <v>15.7704</v>
      </c>
      <c r="BZ1347" s="19">
        <v>1.41</v>
      </c>
      <c r="CA1347" s="19">
        <v>7.11</v>
      </c>
      <c r="CB1347" s="27">
        <v>4.3865160000000003</v>
      </c>
      <c r="CC1347" s="28">
        <v>15.594579999999899</v>
      </c>
      <c r="CD1347" s="28">
        <v>13.031880000000001</v>
      </c>
    </row>
    <row r="1348" spans="1:82" x14ac:dyDescent="0.25">
      <c r="A1348" s="15">
        <v>43156.874999996748</v>
      </c>
      <c r="B1348" s="24">
        <v>2</v>
      </c>
      <c r="C1348" s="25">
        <v>25</v>
      </c>
      <c r="D1348" s="26">
        <v>21</v>
      </c>
      <c r="E1348" s="51">
        <v>8.4634996782689633</v>
      </c>
      <c r="F1348" s="51">
        <v>11.334629692095817</v>
      </c>
      <c r="G1348" s="51">
        <v>7.9516310991934169</v>
      </c>
      <c r="H1348" s="51">
        <v>8.5329318915338153</v>
      </c>
      <c r="I1348" s="51">
        <v>7.7197186129451643</v>
      </c>
      <c r="J1348" s="19">
        <f>BR1348/'Gas+GHG'!E1346</f>
        <v>0.28849566382328767</v>
      </c>
      <c r="K1348" s="19">
        <f>BS1348/'Gas+GHG'!F1346</f>
        <v>0.92855007129884604</v>
      </c>
      <c r="L1348" s="27">
        <f>BT1348/'Gas+GHG'!G1346</f>
        <v>0.24819647117490448</v>
      </c>
      <c r="M1348" s="28">
        <f>BU1348/'Gas+GHG'!H1346</f>
        <v>0.3096191419128454</v>
      </c>
      <c r="N1348" s="28">
        <f>BV1348/'Gas+GHG'!I1346</f>
        <v>0.57991901329626161</v>
      </c>
      <c r="P1348" s="19">
        <f>BX1348/'Gas+GHG'!E1346</f>
        <v>1.0987129596975314</v>
      </c>
      <c r="Q1348" s="19">
        <f>BY1348/'Gas+GHG'!F1346</f>
        <v>1.1329871458201044</v>
      </c>
      <c r="R1348" s="19">
        <f>BZ1348/'Gas+GHG'!E1346</f>
        <v>0.30584878645927488</v>
      </c>
      <c r="S1348" s="19">
        <f>CA1348/'Gas+GHG'!F1346</f>
        <v>1.7150866022813978</v>
      </c>
      <c r="T1348" s="19">
        <f t="shared" si="341"/>
        <v>0.64232316192300754</v>
      </c>
      <c r="U1348" s="19">
        <f t="shared" si="342"/>
        <v>0.80066754245134597</v>
      </c>
      <c r="V1348" s="19">
        <f t="shared" si="346"/>
        <v>0.90218254190754055</v>
      </c>
      <c r="W1348" s="19">
        <f t="shared" si="347"/>
        <v>2.2803602086126231</v>
      </c>
      <c r="X1348" s="19">
        <f t="shared" si="348"/>
        <v>0.50237920424926574</v>
      </c>
      <c r="Y1348" s="19">
        <f t="shared" si="349"/>
        <v>0.56771353948887859</v>
      </c>
      <c r="Z1348" s="102"/>
      <c r="AA1348" s="102"/>
      <c r="AB1348" s="102"/>
      <c r="AC1348" s="102"/>
      <c r="AD1348" s="20">
        <f>CB1348/'Gas+GHG'!G1346</f>
        <v>1.1143574957656468</v>
      </c>
      <c r="AE1348" s="21">
        <f>CC1348/'Gas+GHG'!H1346</f>
        <v>1.5480957095642254</v>
      </c>
      <c r="AF1348" s="21">
        <f>CD1348/'Gas+GHG'!I1346</f>
        <v>1.9157284149392462</v>
      </c>
      <c r="AG1348" s="77">
        <f t="shared" si="343"/>
        <v>0.60436014453200948</v>
      </c>
      <c r="AH1348" s="77">
        <f t="shared" si="344"/>
        <v>0.64747264057322962</v>
      </c>
      <c r="AI1348" s="77">
        <f t="shared" si="345"/>
        <v>0.5871602262159985</v>
      </c>
      <c r="AJ1348" s="77">
        <f t="shared" si="350"/>
        <v>0.67347325720125439</v>
      </c>
      <c r="AK1348" s="77">
        <f t="shared" si="351"/>
        <v>1.0023496169316366</v>
      </c>
      <c r="AL1348" s="77">
        <f t="shared" si="352"/>
        <v>1.124839529484144</v>
      </c>
      <c r="AM1348" s="77">
        <f t="shared" si="353"/>
        <v>0.44088423856439235</v>
      </c>
      <c r="AN1348" s="77">
        <f t="shared" si="354"/>
        <v>0.54574609263258878</v>
      </c>
      <c r="AO1348" s="77">
        <f t="shared" si="355"/>
        <v>0.79088888545510216</v>
      </c>
      <c r="BR1348" s="19">
        <v>1.33</v>
      </c>
      <c r="BS1348" s="19">
        <v>5.95</v>
      </c>
      <c r="BT1348" s="27">
        <v>1.4293310000000001</v>
      </c>
      <c r="BU1348" s="28">
        <v>1.867048</v>
      </c>
      <c r="BV1348" s="28">
        <v>3.685708</v>
      </c>
      <c r="BX1348" s="19">
        <v>5.0651999999999999</v>
      </c>
      <c r="BY1348" s="19">
        <v>7.26</v>
      </c>
      <c r="BZ1348" s="19">
        <v>1.41</v>
      </c>
      <c r="CA1348" s="19">
        <v>10.99</v>
      </c>
      <c r="CB1348" s="27">
        <v>6.4174389999999999</v>
      </c>
      <c r="CC1348" s="28">
        <v>9.33523999999999</v>
      </c>
      <c r="CD1348" s="28">
        <v>12.175520000000001</v>
      </c>
    </row>
    <row r="1349" spans="1:82" x14ac:dyDescent="0.25">
      <c r="A1349" s="15">
        <v>43156.916666663412</v>
      </c>
      <c r="B1349" s="24">
        <v>2</v>
      </c>
      <c r="C1349" s="25">
        <v>25</v>
      </c>
      <c r="D1349" s="26">
        <v>22</v>
      </c>
      <c r="E1349" s="51">
        <v>7.7492147826071163</v>
      </c>
      <c r="F1349" s="51">
        <v>9.3058539063159884</v>
      </c>
      <c r="G1349" s="51">
        <v>8.1173800631385067</v>
      </c>
      <c r="H1349" s="51">
        <v>8.1981398767808145</v>
      </c>
      <c r="I1349" s="51">
        <v>8.0769954459184543</v>
      </c>
      <c r="J1349" s="19">
        <f>BR1349/'Gas+GHG'!E1347</f>
        <v>0.28849566382328767</v>
      </c>
      <c r="K1349" s="19">
        <f>BS1349/'Gas+GHG'!F1347</f>
        <v>1.1845193338946578</v>
      </c>
      <c r="L1349" s="27">
        <f>BT1349/'Gas+GHG'!G1347</f>
        <v>8.0193435254425488E-2</v>
      </c>
      <c r="M1349" s="28">
        <f>BU1349/'Gas+GHG'!H1347</f>
        <v>5.1897882011692369E-2</v>
      </c>
      <c r="N1349" s="28">
        <f>BV1349/'Gas+GHG'!I1347</f>
        <v>0.11944595429380112</v>
      </c>
      <c r="P1349" s="19">
        <f>BX1349/'Gas+GHG'!E1347</f>
        <v>0.28849566382328767</v>
      </c>
      <c r="Q1349" s="19">
        <f>BY1349/'Gas+GHG'!F1347</f>
        <v>1.3374569926968205</v>
      </c>
      <c r="R1349" s="19">
        <f>BZ1349/'Gas+GHG'!E1347</f>
        <v>2.1691403294984033</v>
      </c>
      <c r="S1349" s="19">
        <f>CA1349/'Gas+GHG'!F1347</f>
        <v>1.5605883551241109</v>
      </c>
      <c r="T1349" s="19">
        <f t="shared" si="341"/>
        <v>0.58934782601723423</v>
      </c>
      <c r="U1349" s="19">
        <f t="shared" si="342"/>
        <v>0.70479683097783397</v>
      </c>
      <c r="V1349" s="19">
        <f t="shared" si="346"/>
        <v>1.4484024298058444</v>
      </c>
      <c r="W1349" s="19">
        <f t="shared" si="347"/>
        <v>2.042533177174247</v>
      </c>
      <c r="X1349" s="19">
        <f t="shared" si="348"/>
        <v>1.0092335635158465</v>
      </c>
      <c r="Y1349" s="19">
        <f t="shared" si="349"/>
        <v>0.85551217064668439</v>
      </c>
      <c r="Z1349" s="102"/>
      <c r="AA1349" s="102"/>
      <c r="AB1349" s="102"/>
      <c r="AC1349" s="102"/>
      <c r="AD1349" s="20">
        <f>CB1349/'Gas+GHG'!G1347</f>
        <v>0.27434240298585416</v>
      </c>
      <c r="AE1349" s="21">
        <f>CC1349/'Gas+GHG'!H1347</f>
        <v>0.25948932714170186</v>
      </c>
      <c r="AF1349" s="21">
        <f>CD1349/'Gas+GHG'!I1347</f>
        <v>0.45065165297423865</v>
      </c>
      <c r="AG1349" s="77">
        <f t="shared" si="343"/>
        <v>0.61665300847796911</v>
      </c>
      <c r="AH1349" s="77">
        <f t="shared" si="344"/>
        <v>0.62264260490003076</v>
      </c>
      <c r="AI1349" s="77">
        <f t="shared" si="345"/>
        <v>0.61365786091758845</v>
      </c>
      <c r="AJ1349" s="77">
        <f t="shared" si="350"/>
        <v>0.16917406815430233</v>
      </c>
      <c r="AK1349" s="77">
        <f t="shared" si="351"/>
        <v>0.16156911059526549</v>
      </c>
      <c r="AL1349" s="77">
        <f t="shared" si="352"/>
        <v>0.27654592938314665</v>
      </c>
      <c r="AM1349" s="77">
        <f t="shared" si="353"/>
        <v>0.10516833483155182</v>
      </c>
      <c r="AN1349" s="77">
        <f t="shared" si="354"/>
        <v>9.7920216546436359E-2</v>
      </c>
      <c r="AO1349" s="77">
        <f t="shared" si="355"/>
        <v>0.17410572359109197</v>
      </c>
      <c r="BR1349" s="19">
        <v>1.33</v>
      </c>
      <c r="BS1349" s="19">
        <v>7.5902099999999999</v>
      </c>
      <c r="BT1349" s="27">
        <v>0.46182349999999894</v>
      </c>
      <c r="BU1349" s="28">
        <v>0.3129517</v>
      </c>
      <c r="BV1349" s="28">
        <v>0.75914549999999992</v>
      </c>
      <c r="BX1349" s="19">
        <v>1.33</v>
      </c>
      <c r="BY1349" s="19">
        <v>8.5702099999999994</v>
      </c>
      <c r="BZ1349" s="19">
        <v>10</v>
      </c>
      <c r="CA1349" s="19">
        <v>10</v>
      </c>
      <c r="CB1349" s="27">
        <v>1.5799019999999999</v>
      </c>
      <c r="CC1349" s="28">
        <v>1.5647580000000001</v>
      </c>
      <c r="CD1349" s="28">
        <v>2.8641419999999895</v>
      </c>
    </row>
    <row r="1350" spans="1:82" x14ac:dyDescent="0.25">
      <c r="A1350" s="15">
        <v>43156.958333330076</v>
      </c>
      <c r="B1350" s="24">
        <v>2</v>
      </c>
      <c r="C1350" s="25">
        <v>25</v>
      </c>
      <c r="D1350" s="26">
        <v>23</v>
      </c>
      <c r="E1350" s="51">
        <v>6.6954399031158029</v>
      </c>
      <c r="F1350" s="51">
        <v>8.2270550699508576</v>
      </c>
      <c r="G1350" s="51">
        <v>7.3618266465002531</v>
      </c>
      <c r="H1350" s="51">
        <v>8.2065068032014459</v>
      </c>
      <c r="I1350" s="51">
        <v>7.9601978866522423</v>
      </c>
      <c r="J1350" s="19">
        <f>BR1350/'Gas+GHG'!E1348</f>
        <v>0.28849566382328767</v>
      </c>
      <c r="K1350" s="19">
        <f>BS1350/'Gas+GHG'!F1348</f>
        <v>0.95470085036566066</v>
      </c>
      <c r="L1350" s="27">
        <f>BT1350/'Gas+GHG'!G1348</f>
        <v>0.10786119362155923</v>
      </c>
      <c r="M1350" s="28">
        <f>BU1350/'Gas+GHG'!H1348</f>
        <v>0.10066094666076991</v>
      </c>
      <c r="N1350" s="28">
        <f>BV1350/'Gas+GHG'!I1348</f>
        <v>7.1056799930750036E-2</v>
      </c>
      <c r="P1350" s="19">
        <f>BX1350/'Gas+GHG'!E1348</f>
        <v>0.28849566382328767</v>
      </c>
      <c r="Q1350" s="19">
        <f>BY1350/'Gas+GHG'!F1348</f>
        <v>1.6706738182829206</v>
      </c>
      <c r="R1350" s="19">
        <f>BZ1350/'Gas+GHG'!E1348</f>
        <v>1.2249786182776334</v>
      </c>
      <c r="S1350" s="19">
        <f>CA1350/'Gas+GHG'!F1348</f>
        <v>1.5605883551241109</v>
      </c>
      <c r="T1350" s="19">
        <f t="shared" si="341"/>
        <v>0.5111940269530777</v>
      </c>
      <c r="U1350" s="19">
        <f t="shared" si="342"/>
        <v>0.62478711625714689</v>
      </c>
      <c r="V1350" s="19">
        <f t="shared" si="346"/>
        <v>0.77367901295708819</v>
      </c>
      <c r="W1350" s="19">
        <f t="shared" si="347"/>
        <v>2.01885097519378</v>
      </c>
      <c r="X1350" s="19">
        <f t="shared" si="348"/>
        <v>0.73979526914383287</v>
      </c>
      <c r="Y1350" s="19">
        <f t="shared" si="349"/>
        <v>1.2124111982132513</v>
      </c>
      <c r="Z1350" s="102"/>
      <c r="AA1350" s="102"/>
      <c r="AB1350" s="102"/>
      <c r="AC1350" s="102"/>
      <c r="AD1350" s="20">
        <f>CB1350/'Gas+GHG'!G1348</f>
        <v>0.42659555855652559</v>
      </c>
      <c r="AE1350" s="21">
        <f>CC1350/'Gas+GHG'!H1348</f>
        <v>9.5851774579777588E-2</v>
      </c>
      <c r="AF1350" s="21">
        <f>CD1350/'Gas+GHG'!I1348</f>
        <v>0.20870588115898489</v>
      </c>
      <c r="AG1350" s="77">
        <f t="shared" si="343"/>
        <v>0.56061696979892228</v>
      </c>
      <c r="AH1350" s="77">
        <f t="shared" si="344"/>
        <v>0.62326314264389715</v>
      </c>
      <c r="AI1350" s="77">
        <f t="shared" si="345"/>
        <v>0.60499550508074984</v>
      </c>
      <c r="AJ1350" s="77">
        <f t="shared" si="350"/>
        <v>0.23915670936763808</v>
      </c>
      <c r="AK1350" s="77">
        <f t="shared" si="351"/>
        <v>5.9740878252586595E-2</v>
      </c>
      <c r="AL1350" s="77">
        <f t="shared" si="352"/>
        <v>0.12626611998510301</v>
      </c>
      <c r="AM1350" s="77">
        <f t="shared" si="353"/>
        <v>0.18743884918888751</v>
      </c>
      <c r="AN1350" s="77">
        <f t="shared" si="354"/>
        <v>3.6110896327190993E-2</v>
      </c>
      <c r="AO1350" s="77">
        <f t="shared" si="355"/>
        <v>8.2439761173881881E-2</v>
      </c>
      <c r="BR1350" s="19">
        <v>1.33</v>
      </c>
      <c r="BS1350" s="19">
        <v>6.1175699999999997</v>
      </c>
      <c r="BT1350" s="27">
        <v>0.62115849999999995</v>
      </c>
      <c r="BU1350" s="28">
        <v>0.60699999999999998</v>
      </c>
      <c r="BV1350" s="28">
        <v>0.45160549999999994</v>
      </c>
      <c r="BX1350" s="19">
        <v>1.33</v>
      </c>
      <c r="BY1350" s="19">
        <v>10.705409999999999</v>
      </c>
      <c r="BZ1350" s="19">
        <v>5.6473000000000004</v>
      </c>
      <c r="CA1350" s="19">
        <v>10</v>
      </c>
      <c r="CB1350" s="27">
        <v>2.4567080000000003</v>
      </c>
      <c r="CC1350" s="28">
        <v>0.57799999999999985</v>
      </c>
      <c r="CD1350" s="28">
        <v>1.3264420000000001</v>
      </c>
    </row>
    <row r="1351" spans="1:82" x14ac:dyDescent="0.25">
      <c r="A1351" s="15">
        <v>43156.99999999674</v>
      </c>
      <c r="B1351" s="24">
        <v>2</v>
      </c>
      <c r="C1351" s="25">
        <v>26</v>
      </c>
      <c r="D1351" s="26">
        <v>0</v>
      </c>
      <c r="E1351" s="51">
        <v>6.7220617623797363</v>
      </c>
      <c r="F1351" s="51">
        <v>6.1454462452045346</v>
      </c>
      <c r="G1351" s="51">
        <v>6.3447450572339505</v>
      </c>
      <c r="H1351" s="51">
        <v>8.6228990137858244</v>
      </c>
      <c r="I1351" s="51">
        <v>9.2353427693555599</v>
      </c>
      <c r="J1351" s="19">
        <f>BR1351/'Gas+GHG'!E1349</f>
        <v>0.21691403294984035</v>
      </c>
      <c r="K1351" s="19">
        <f>BS1351/'Gas+GHG'!F1349</f>
        <v>0.42731322432877322</v>
      </c>
      <c r="L1351" s="27">
        <f>BT1351/'Gas+GHG'!G1349</f>
        <v>5.1676048275156809E-2</v>
      </c>
      <c r="M1351" s="28">
        <f>BU1351/'Gas+GHG'!H1349</f>
        <v>3.2378828953160896E-2</v>
      </c>
      <c r="N1351" s="28">
        <f>BV1351/'Gas+GHG'!I1349</f>
        <v>7.0423527288230661E-2</v>
      </c>
      <c r="P1351" s="19">
        <f>BX1351/'Gas+GHG'!E1349</f>
        <v>0.62905069555453696</v>
      </c>
      <c r="Q1351" s="19">
        <f>BY1351/'Gas+GHG'!F1349</f>
        <v>0.93592035406724117</v>
      </c>
      <c r="R1351" s="19">
        <f>BZ1351/'Gas+GHG'!E1349</f>
        <v>1.9848067842976291</v>
      </c>
      <c r="S1351" s="19">
        <f>CA1351/'Gas+GHG'!F1349</f>
        <v>0.93854291111601684</v>
      </c>
      <c r="T1351" s="19">
        <f t="shared" ref="T1351:T1414" si="356">MIN(Max_RegUp_Ratio_Peak,MAX(Min_RegUp_Ratio_Peak,IF(E1351&gt;HR_Thresh_Peak,Up_Ratio_at_Thresh_Peak+Slope_Above_Peak*(E1351-HR_Thresh_Peak),Up_Ratio_at_Thresh_Peak+Slope_Below_Peak*(E1351-HR_Thresh_Peak))))</f>
        <v>0.51316845192763394</v>
      </c>
      <c r="U1351" s="19">
        <f t="shared" ref="U1351:U1414" si="357">MIN(Max_RegUp_Ratio_Peak,MAX(Min_RegUp_Ratio_Peak,IF(F1351&gt;HR_Thresh_Peak,Up_Ratio_at_Thresh_Peak+Slope_Above_Peak*(F1351-HR_Thresh_Peak),Up_Ratio_at_Thresh_Peak+Slope_Below_Peak*(F1351-HR_Thresh_Peak))))</f>
        <v>0.47040344192062045</v>
      </c>
      <c r="V1351" s="19">
        <f t="shared" si="346"/>
        <v>1.3413491964952029</v>
      </c>
      <c r="W1351" s="19">
        <f t="shared" si="347"/>
        <v>0.88175397169596925</v>
      </c>
      <c r="X1351" s="19">
        <f t="shared" si="348"/>
        <v>1.2725082833569634</v>
      </c>
      <c r="Y1351" s="19">
        <f t="shared" si="349"/>
        <v>0.99270929348728876</v>
      </c>
      <c r="Z1351" s="102"/>
      <c r="AA1351" s="102"/>
      <c r="AB1351" s="102"/>
      <c r="AC1351" s="102"/>
      <c r="AD1351" s="20">
        <f>CB1351/'Gas+GHG'!G1349</f>
        <v>0.24227586434473036</v>
      </c>
      <c r="AE1351" s="21">
        <f>CC1351/'Gas+GHG'!H1349</f>
        <v>6.25288056470059E-2</v>
      </c>
      <c r="AF1351" s="21">
        <f>CD1351/'Gas+GHG'!I1349</f>
        <v>0.20553951794638803</v>
      </c>
      <c r="AG1351" s="77">
        <f t="shared" ref="AG1351:AG1414" si="358">MIN(Max_RegUp_Ratio_Peak,MAX(Min_RegUp_Ratio_Peak,IF(G1351&gt;HR_Thresh_Peak,Up_Ratio_at_Thresh_Peak+Slope_Above_Peak*(G1351-HR_Thresh_Peak),Up_Ratio_at_Thresh_Peak+Slope_Below_Peak*(G1351-HR_Thresh_Peak))))</f>
        <v>0.48518454897888608</v>
      </c>
      <c r="AH1351" s="77">
        <f t="shared" ref="AH1351:AH1414" si="359">MIN(Max_RegUp_Ratio_Peak,MAX(Min_RegUp_Ratio_Peak,IF(H1351&gt;HR_Thresh_Peak,Up_Ratio_at_Thresh_Peak+Slope_Above_Peak*(H1351-HR_Thresh_Peak),Up_Ratio_at_Thresh_Peak+Slope_Below_Peak*(H1351-HR_Thresh_Peak))))</f>
        <v>0.65414510215084687</v>
      </c>
      <c r="AI1351" s="77">
        <f t="shared" ref="AI1351:AI1414" si="360">MIN(Max_RegUp_Ratio_Peak,MAX(Min_RegUp_Ratio_Peak,IF(I1351&gt;HR_Thresh_Peak,Up_Ratio_at_Thresh_Peak+Slope_Above_Peak*(I1351-HR_Thresh_Peak),Up_Ratio_at_Thresh_Peak+Slope_Below_Peak*(I1351-HR_Thresh_Peak))))</f>
        <v>0.69956733335263843</v>
      </c>
      <c r="AJ1351" s="77">
        <f t="shared" si="350"/>
        <v>0.11754850597056779</v>
      </c>
      <c r="AK1351" s="77">
        <f t="shared" si="351"/>
        <v>4.0902911957331124E-2</v>
      </c>
      <c r="AL1351" s="77">
        <f t="shared" si="352"/>
        <v>0.14378873246834145</v>
      </c>
      <c r="AM1351" s="77">
        <f t="shared" si="353"/>
        <v>0.12472735837416257</v>
      </c>
      <c r="AN1351" s="77">
        <f t="shared" si="354"/>
        <v>2.1625893689674776E-2</v>
      </c>
      <c r="AO1351" s="77">
        <f t="shared" si="355"/>
        <v>6.1750785478046584E-2</v>
      </c>
      <c r="BR1351" s="19">
        <v>1</v>
      </c>
      <c r="BS1351" s="19">
        <v>3.1870599999999998</v>
      </c>
      <c r="BT1351" s="27">
        <v>0.29759559999999902</v>
      </c>
      <c r="BU1351" s="28">
        <v>0.19524899999999998</v>
      </c>
      <c r="BV1351" s="28">
        <v>0.4475807</v>
      </c>
      <c r="BX1351" s="19">
        <v>2.9</v>
      </c>
      <c r="BY1351" s="19">
        <v>6.9804399999999998</v>
      </c>
      <c r="BZ1351" s="19">
        <v>9.1501999999999999</v>
      </c>
      <c r="CA1351" s="19">
        <v>7</v>
      </c>
      <c r="CB1351" s="27">
        <v>1.3952349999999998</v>
      </c>
      <c r="CC1351" s="28">
        <v>0.37705769999999994</v>
      </c>
      <c r="CD1351" s="28">
        <v>1.3063180000000001</v>
      </c>
    </row>
    <row r="1352" spans="1:82" x14ac:dyDescent="0.25">
      <c r="A1352" s="15">
        <v>43157.041666663405</v>
      </c>
      <c r="B1352" s="24">
        <v>2</v>
      </c>
      <c r="C1352" s="25">
        <v>26</v>
      </c>
      <c r="D1352" s="26">
        <v>1</v>
      </c>
      <c r="E1352" s="51">
        <v>6.6331595459752446</v>
      </c>
      <c r="F1352" s="51">
        <v>6.1463686988086028</v>
      </c>
      <c r="G1352" s="51">
        <v>6.1626848842032036</v>
      </c>
      <c r="H1352" s="51">
        <v>8.2837950331206134</v>
      </c>
      <c r="I1352" s="51">
        <v>8.8710947206475073</v>
      </c>
      <c r="J1352" s="19">
        <f>BR1352/'Gas+GHG'!E1350</f>
        <v>0.20838063489359362</v>
      </c>
      <c r="K1352" s="19">
        <f>BS1352/'Gas+GHG'!F1350</f>
        <v>0.40223267619257863</v>
      </c>
      <c r="L1352" s="27">
        <f>BT1352/'Gas+GHG'!G1350</f>
        <v>8.4119692202915236E-2</v>
      </c>
      <c r="M1352" s="28">
        <f>BU1352/'Gas+GHG'!H1350</f>
        <v>3.6446708616248075E-2</v>
      </c>
      <c r="N1352" s="28">
        <f>BV1352/'Gas+GHG'!I1350</f>
        <v>5.9939488481560367E-2</v>
      </c>
      <c r="P1352" s="19">
        <f>BX1352/'Gas+GHG'!E1350</f>
        <v>0.41879592341625677</v>
      </c>
      <c r="Q1352" s="19">
        <f>BY1352/'Gas+GHG'!F1350</f>
        <v>0.67172856924160629</v>
      </c>
      <c r="R1352" s="19">
        <f>BZ1352/'Gas+GHG'!E1350</f>
        <v>1.8503417752720233</v>
      </c>
      <c r="S1352" s="19">
        <f>CA1352/'Gas+GHG'!F1350</f>
        <v>0.93854291111601684</v>
      </c>
      <c r="T1352" s="19">
        <f t="shared" si="356"/>
        <v>0.50657496968350535</v>
      </c>
      <c r="U1352" s="19">
        <f t="shared" si="357"/>
        <v>0.47047185620437443</v>
      </c>
      <c r="V1352" s="19">
        <f t="shared" ref="V1352:V1415" si="361">T1352*(P1352+R1352)</f>
        <v>1.1494883609207145</v>
      </c>
      <c r="W1352" s="19">
        <f t="shared" ref="W1352:W1415" si="362">U1352*(Q1352+S1352)</f>
        <v>0.7575874123568167</v>
      </c>
      <c r="X1352" s="19">
        <f t="shared" ref="X1352:X1415" si="363">(1-T1352)*(P1352+R1352)</f>
        <v>1.1196493377675654</v>
      </c>
      <c r="Y1352" s="19">
        <f t="shared" ref="Y1352:Y1415" si="364">(1-U1352)*(Q1352+S1352)</f>
        <v>0.85268406800080632</v>
      </c>
      <c r="Z1352" s="102"/>
      <c r="AA1352" s="102"/>
      <c r="AB1352" s="102"/>
      <c r="AC1352" s="102"/>
      <c r="AD1352" s="20">
        <f>CB1352/'Gas+GHG'!G1350</f>
        <v>0.33770154359980969</v>
      </c>
      <c r="AE1352" s="21">
        <f>CC1352/'Gas+GHG'!H1350</f>
        <v>8.2868237129146649E-2</v>
      </c>
      <c r="AF1352" s="21">
        <f>CD1352/'Gas+GHG'!I1350</f>
        <v>0.23810661148990445</v>
      </c>
      <c r="AG1352" s="77">
        <f t="shared" si="358"/>
        <v>0.47168195515400846</v>
      </c>
      <c r="AH1352" s="77">
        <f t="shared" si="359"/>
        <v>0.62899526713147536</v>
      </c>
      <c r="AI1352" s="77">
        <f t="shared" si="360"/>
        <v>0.67255267456519208</v>
      </c>
      <c r="AJ1352" s="77">
        <f t="shared" ref="AJ1352:AJ1415" si="365">AD1352*AG1352</f>
        <v>0.15928772434368488</v>
      </c>
      <c r="AK1352" s="77">
        <f t="shared" ref="AK1352:AK1415" si="366">AE1352*AH1352</f>
        <v>5.2123728949762041E-2</v>
      </c>
      <c r="AL1352" s="77">
        <f t="shared" ref="AL1352:AL1415" si="367">AF1352*AI1352</f>
        <v>0.16013923838919034</v>
      </c>
      <c r="AM1352" s="77">
        <f t="shared" ref="AM1352:AM1415" si="368">AD1352*(1-AG1352)</f>
        <v>0.17841381925612482</v>
      </c>
      <c r="AN1352" s="77">
        <f t="shared" ref="AN1352:AN1415" si="369">AE1352*(1-AH1352)</f>
        <v>3.0744508179384608E-2</v>
      </c>
      <c r="AO1352" s="77">
        <f t="shared" ref="AO1352:AO1415" si="370">AF1352*(1-AI1352)</f>
        <v>7.796737310071411E-2</v>
      </c>
      <c r="BR1352" s="19">
        <v>0.96065999999999996</v>
      </c>
      <c r="BS1352" s="19">
        <v>3</v>
      </c>
      <c r="BT1352" s="27">
        <v>0.48443430000000004</v>
      </c>
      <c r="BU1352" s="28">
        <v>0.21977889999999897</v>
      </c>
      <c r="BV1352" s="28">
        <v>0.38094879999999998</v>
      </c>
      <c r="BX1352" s="19">
        <v>1.9307000000000001</v>
      </c>
      <c r="BY1352" s="19">
        <v>5.01</v>
      </c>
      <c r="BZ1352" s="19">
        <v>8.5303000000000004</v>
      </c>
      <c r="CA1352" s="19">
        <v>7</v>
      </c>
      <c r="CB1352" s="27">
        <v>1.9447790000000003</v>
      </c>
      <c r="CC1352" s="28">
        <v>0.49970740000000002</v>
      </c>
      <c r="CD1352" s="28">
        <v>1.5133000000000001</v>
      </c>
    </row>
    <row r="1353" spans="1:82" x14ac:dyDescent="0.25">
      <c r="A1353" s="15">
        <v>43157.083333330069</v>
      </c>
      <c r="B1353" s="24">
        <v>2</v>
      </c>
      <c r="C1353" s="25">
        <v>26</v>
      </c>
      <c r="D1353" s="26">
        <v>2</v>
      </c>
      <c r="E1353" s="51">
        <v>5.9646695409497674</v>
      </c>
      <c r="F1353" s="51">
        <v>5.9189503660160812</v>
      </c>
      <c r="G1353" s="51">
        <v>6.4729540080019019</v>
      </c>
      <c r="H1353" s="51">
        <v>8.007110479423913</v>
      </c>
      <c r="I1353" s="51">
        <v>8.5982037971892282</v>
      </c>
      <c r="J1353" s="19">
        <f>BR1353/'Gas+GHG'!E1351</f>
        <v>1.9522262965485631E-2</v>
      </c>
      <c r="K1353" s="19">
        <f>BS1353/'Gas+GHG'!F1351</f>
        <v>0.32044536536675433</v>
      </c>
      <c r="L1353" s="27">
        <f>BT1353/'Gas+GHG'!G1351</f>
        <v>6.8880241926350907E-2</v>
      </c>
      <c r="M1353" s="28">
        <f>BU1353/'Gas+GHG'!H1351</f>
        <v>3.6699223317204349E-2</v>
      </c>
      <c r="N1353" s="28">
        <f>BV1353/'Gas+GHG'!I1351</f>
        <v>4.7311687724035725E-2</v>
      </c>
      <c r="P1353" s="19">
        <f>BX1353/'Gas+GHG'!E1351</f>
        <v>0.20711602608149604</v>
      </c>
      <c r="Q1353" s="19">
        <f>BY1353/'Gas+GHG'!F1351</f>
        <v>0.62489930030367902</v>
      </c>
      <c r="R1353" s="19">
        <f>BZ1353/'Gas+GHG'!E1351</f>
        <v>2.213607706253121</v>
      </c>
      <c r="S1353" s="19">
        <f>CA1353/'Gas+GHG'!F1351</f>
        <v>0.93854291111601684</v>
      </c>
      <c r="T1353" s="19">
        <f t="shared" si="356"/>
        <v>0.45699603727018151</v>
      </c>
      <c r="U1353" s="19">
        <f t="shared" si="357"/>
        <v>0.45360524927486395</v>
      </c>
      <c r="V1353" s="19">
        <f t="shared" si="361"/>
        <v>1.1062611530028035</v>
      </c>
      <c r="W1353" s="19">
        <f t="shared" si="362"/>
        <v>0.70918559403787562</v>
      </c>
      <c r="X1353" s="19">
        <f t="shared" si="363"/>
        <v>1.3144625793318134</v>
      </c>
      <c r="Y1353" s="19">
        <f t="shared" si="364"/>
        <v>0.85425661738182024</v>
      </c>
      <c r="Z1353" s="102"/>
      <c r="AA1353" s="102"/>
      <c r="AB1353" s="102"/>
      <c r="AC1353" s="102"/>
      <c r="AD1353" s="20">
        <f>CB1353/'Gas+GHG'!G1351</f>
        <v>0.32829691942329969</v>
      </c>
      <c r="AE1353" s="21">
        <f>CC1353/'Gas+GHG'!H1351</f>
        <v>8.4130760883871156E-2</v>
      </c>
      <c r="AF1353" s="21">
        <f>CD1353/'Gas+GHG'!I1351</f>
        <v>0.17496752903096377</v>
      </c>
      <c r="AG1353" s="77">
        <f t="shared" si="358"/>
        <v>0.49469323700282319</v>
      </c>
      <c r="AH1353" s="77">
        <f t="shared" si="359"/>
        <v>0.60847480357268735</v>
      </c>
      <c r="AI1353" s="77">
        <f t="shared" si="360"/>
        <v>0.6523135676995151</v>
      </c>
      <c r="AJ1353" s="77">
        <f t="shared" si="365"/>
        <v>0.16240626576756714</v>
      </c>
      <c r="AK1353" s="77">
        <f t="shared" si="366"/>
        <v>5.1191448203234229E-2</v>
      </c>
      <c r="AL1353" s="77">
        <f t="shared" si="367"/>
        <v>0.11413369309375646</v>
      </c>
      <c r="AM1353" s="77">
        <f t="shared" si="368"/>
        <v>0.16589065365573255</v>
      </c>
      <c r="AN1353" s="77">
        <f t="shared" si="369"/>
        <v>3.2939312680636927E-2</v>
      </c>
      <c r="AO1353" s="77">
        <f t="shared" si="370"/>
        <v>6.0833835937207315E-2</v>
      </c>
      <c r="BR1353" s="19">
        <v>0.09</v>
      </c>
      <c r="BS1353" s="19">
        <v>2.39</v>
      </c>
      <c r="BT1353" s="27">
        <v>0.39667230000000003</v>
      </c>
      <c r="BU1353" s="28">
        <v>0.22130159999999999</v>
      </c>
      <c r="BV1353" s="28">
        <v>0.30069209999999902</v>
      </c>
      <c r="BX1353" s="19">
        <v>0.95482999999999996</v>
      </c>
      <c r="BY1353" s="19">
        <v>4.66073</v>
      </c>
      <c r="BZ1353" s="19">
        <v>10.205</v>
      </c>
      <c r="CA1353" s="19">
        <v>7</v>
      </c>
      <c r="CB1353" s="27">
        <v>1.8906189999999905</v>
      </c>
      <c r="CC1353" s="28">
        <v>0.50732060000000001</v>
      </c>
      <c r="CD1353" s="28">
        <v>1.1120159999999997</v>
      </c>
    </row>
    <row r="1354" spans="1:82" x14ac:dyDescent="0.25">
      <c r="A1354" s="15">
        <v>43157.124999996733</v>
      </c>
      <c r="B1354" s="24">
        <v>2</v>
      </c>
      <c r="C1354" s="25">
        <v>26</v>
      </c>
      <c r="D1354" s="26">
        <v>3</v>
      </c>
      <c r="E1354" s="51">
        <v>5.9748536547967621</v>
      </c>
      <c r="F1354" s="51">
        <v>5.6966135726994587</v>
      </c>
      <c r="G1354" s="51">
        <v>6.6117807129385593</v>
      </c>
      <c r="H1354" s="51">
        <v>9.0815711808280213</v>
      </c>
      <c r="I1354" s="51">
        <v>9.6129867331462648</v>
      </c>
      <c r="J1354" s="19">
        <f>BR1354/'Gas+GHG'!E1352</f>
        <v>1.9522262965485631E-2</v>
      </c>
      <c r="K1354" s="19">
        <f>BS1354/'Gas+GHG'!F1352</f>
        <v>0.32044536536675433</v>
      </c>
      <c r="L1354" s="27">
        <f>BT1354/'Gas+GHG'!G1352</f>
        <v>6.6127288247769922E-2</v>
      </c>
      <c r="M1354" s="28">
        <f>BU1354/'Gas+GHG'!H1352</f>
        <v>5.8424575276326884E-2</v>
      </c>
      <c r="N1354" s="28">
        <f>BV1354/'Gas+GHG'!I1352</f>
        <v>5.082234809335115E-2</v>
      </c>
      <c r="P1354" s="19">
        <f>BX1354/'Gas+GHG'!E1352</f>
        <v>2.9858216635545522E-2</v>
      </c>
      <c r="Q1354" s="19">
        <f>BY1354/'Gas+GHG'!F1352</f>
        <v>0.53631023492343821</v>
      </c>
      <c r="R1354" s="19">
        <f>BZ1354/'Gas+GHG'!E1352</f>
        <v>1.0994287760062658</v>
      </c>
      <c r="S1354" s="19">
        <f>CA1354/'Gas+GHG'!F1352</f>
        <v>0.93854291111601684</v>
      </c>
      <c r="T1354" s="19">
        <f t="shared" si="356"/>
        <v>0.45775134772854881</v>
      </c>
      <c r="U1354" s="19">
        <f t="shared" si="357"/>
        <v>0.43711551754219602</v>
      </c>
      <c r="V1354" s="19">
        <f t="shared" si="361"/>
        <v>0.51693264285410889</v>
      </c>
      <c r="W1354" s="19">
        <f t="shared" si="362"/>
        <v>0.64468119622977249</v>
      </c>
      <c r="X1354" s="19">
        <f t="shared" si="363"/>
        <v>0.61235434978770231</v>
      </c>
      <c r="Y1354" s="19">
        <f t="shared" si="364"/>
        <v>0.83017194980968267</v>
      </c>
      <c r="Z1354" s="102"/>
      <c r="AA1354" s="102"/>
      <c r="AB1354" s="102"/>
      <c r="AC1354" s="102"/>
      <c r="AD1354" s="20">
        <f>CB1354/'Gas+GHG'!G1352</f>
        <v>0.31453206420779511</v>
      </c>
      <c r="AE1354" s="21">
        <f>CC1354/'Gas+GHG'!H1352</f>
        <v>0.19275758701289269</v>
      </c>
      <c r="AF1354" s="21">
        <f>CD1354/'Gas+GHG'!I1352</f>
        <v>0.19252083087754099</v>
      </c>
      <c r="AG1354" s="77">
        <f t="shared" si="358"/>
        <v>0.50498939666037357</v>
      </c>
      <c r="AH1354" s="77">
        <f t="shared" si="359"/>
        <v>0.68816277810516591</v>
      </c>
      <c r="AI1354" s="77">
        <f t="shared" si="360"/>
        <v>0.72757550762050271</v>
      </c>
      <c r="AJ1354" s="77">
        <f t="shared" si="365"/>
        <v>0.15883535733463633</v>
      </c>
      <c r="AK1354" s="77">
        <f t="shared" si="366"/>
        <v>0.13264859657964048</v>
      </c>
      <c r="AL1354" s="77">
        <f t="shared" si="367"/>
        <v>0.14007344125324783</v>
      </c>
      <c r="AM1354" s="77">
        <f t="shared" si="368"/>
        <v>0.15569670687315879</v>
      </c>
      <c r="AN1354" s="77">
        <f t="shared" si="369"/>
        <v>6.0108990433252213E-2</v>
      </c>
      <c r="AO1354" s="77">
        <f t="shared" si="370"/>
        <v>5.2447389624293149E-2</v>
      </c>
      <c r="BR1354" s="19">
        <v>0.09</v>
      </c>
      <c r="BS1354" s="19">
        <v>2.39</v>
      </c>
      <c r="BT1354" s="27">
        <v>0.3808184</v>
      </c>
      <c r="BU1354" s="28">
        <v>0.35230859999999897</v>
      </c>
      <c r="BV1354" s="28">
        <v>0.32300429999999897</v>
      </c>
      <c r="BX1354" s="19">
        <v>0.13764999999999999</v>
      </c>
      <c r="BY1354" s="19">
        <v>4</v>
      </c>
      <c r="BZ1354" s="19">
        <v>5.0685000000000002</v>
      </c>
      <c r="CA1354" s="19">
        <v>7</v>
      </c>
      <c r="CB1354" s="27">
        <v>1.8113489999999999</v>
      </c>
      <c r="CC1354" s="28">
        <v>1.1623559999999999</v>
      </c>
      <c r="CD1354" s="28">
        <v>1.2235769999999999</v>
      </c>
    </row>
    <row r="1355" spans="1:82" x14ac:dyDescent="0.25">
      <c r="A1355" s="15">
        <v>43157.166666663397</v>
      </c>
      <c r="B1355" s="24">
        <v>2</v>
      </c>
      <c r="C1355" s="25">
        <v>26</v>
      </c>
      <c r="D1355" s="26">
        <v>4</v>
      </c>
      <c r="E1355" s="51">
        <v>6.6396864892267056</v>
      </c>
      <c r="F1355" s="51">
        <v>5.9297932181906461</v>
      </c>
      <c r="G1355" s="51">
        <v>7.2844395107884976</v>
      </c>
      <c r="H1355" s="51">
        <v>11.508710257101027</v>
      </c>
      <c r="I1355" s="51">
        <v>12.384656833403989</v>
      </c>
      <c r="J1355" s="19">
        <f>BR1355/'Gas+GHG'!E1353</f>
        <v>1.9522262965485631E-2</v>
      </c>
      <c r="K1355" s="19">
        <f>BS1355/'Gas+GHG'!F1353</f>
        <v>0.39821034943065292</v>
      </c>
      <c r="L1355" s="27">
        <f>BT1355/'Gas+GHG'!G1353</f>
        <v>6.9569891213267815E-2</v>
      </c>
      <c r="M1355" s="28">
        <f>BU1355/'Gas+GHG'!H1353</f>
        <v>4.1695405858739078E-2</v>
      </c>
      <c r="N1355" s="28">
        <f>BV1355/'Gas+GHG'!I1353</f>
        <v>5.6115023958438377E-2</v>
      </c>
      <c r="P1355" s="19">
        <f>BX1355/'Gas+GHG'!E1353</f>
        <v>1.9522262965485631E-2</v>
      </c>
      <c r="Q1355" s="19">
        <f>BY1355/'Gas+GHG'!F1353</f>
        <v>0.67172856924160629</v>
      </c>
      <c r="R1355" s="19">
        <f>BZ1355/'Gas+GHG'!E1353</f>
        <v>2.116820664750902</v>
      </c>
      <c r="S1355" s="19">
        <f>CA1355/'Gas+GHG'!F1353</f>
        <v>0.93854291111601684</v>
      </c>
      <c r="T1355" s="19">
        <f t="shared" si="356"/>
        <v>0.50705904405394775</v>
      </c>
      <c r="U1355" s="19">
        <f t="shared" si="357"/>
        <v>0.45440941542707136</v>
      </c>
      <c r="V1355" s="19">
        <f t="shared" si="361"/>
        <v>1.0832520026992836</v>
      </c>
      <c r="W1355" s="19">
        <f t="shared" si="362"/>
        <v>0.73172252206819233</v>
      </c>
      <c r="X1355" s="19">
        <f t="shared" si="363"/>
        <v>1.0530909250171041</v>
      </c>
      <c r="Y1355" s="19">
        <f t="shared" si="364"/>
        <v>0.87854895828943069</v>
      </c>
      <c r="Z1355" s="102"/>
      <c r="AA1355" s="102"/>
      <c r="AB1355" s="102"/>
      <c r="AC1355" s="102"/>
      <c r="AD1355" s="20">
        <f>CB1355/'Gas+GHG'!G1353</f>
        <v>0.33174499221268156</v>
      </c>
      <c r="AE1355" s="21">
        <f>CC1355/'Gas+GHG'!H1353</f>
        <v>0.10911170675824963</v>
      </c>
      <c r="AF1355" s="21">
        <f>CD1355/'Gas+GHG'!I1353</f>
        <v>0.21898413153165816</v>
      </c>
      <c r="AG1355" s="77">
        <f t="shared" si="358"/>
        <v>0.55487750990831763</v>
      </c>
      <c r="AH1355" s="77">
        <f t="shared" si="359"/>
        <v>0.80136386471136689</v>
      </c>
      <c r="AI1355" s="77">
        <f t="shared" si="360"/>
        <v>0.80486765101657864</v>
      </c>
      <c r="AJ1355" s="77">
        <f t="shared" si="365"/>
        <v>0.18407783520352697</v>
      </c>
      <c r="AK1355" s="77">
        <f t="shared" si="366"/>
        <v>8.7438179013044293E-2</v>
      </c>
      <c r="AL1355" s="77">
        <f t="shared" si="367"/>
        <v>0.17625324355579119</v>
      </c>
      <c r="AM1355" s="77">
        <f t="shared" si="368"/>
        <v>0.14766715700915459</v>
      </c>
      <c r="AN1355" s="77">
        <f t="shared" si="369"/>
        <v>2.1673527745205336E-2</v>
      </c>
      <c r="AO1355" s="77">
        <f t="shared" si="370"/>
        <v>4.2730887975866966E-2</v>
      </c>
      <c r="BR1355" s="19">
        <v>0.09</v>
      </c>
      <c r="BS1355" s="19">
        <v>2.97</v>
      </c>
      <c r="BT1355" s="27">
        <v>0.4006439</v>
      </c>
      <c r="BU1355" s="28">
        <v>0.25142929999999902</v>
      </c>
      <c r="BV1355" s="28">
        <v>0.35664220000000002</v>
      </c>
      <c r="BX1355" s="19">
        <v>0.09</v>
      </c>
      <c r="BY1355" s="19">
        <v>5.01</v>
      </c>
      <c r="BZ1355" s="19">
        <v>9.7588000000000008</v>
      </c>
      <c r="CA1355" s="19">
        <v>7</v>
      </c>
      <c r="CB1355" s="27">
        <v>1.9104759999999901</v>
      </c>
      <c r="CC1355" s="28">
        <v>0.65795930000000014</v>
      </c>
      <c r="CD1355" s="28">
        <v>1.3917659999999998</v>
      </c>
    </row>
    <row r="1356" spans="1:82" x14ac:dyDescent="0.25">
      <c r="A1356" s="15">
        <v>43157.208333330062</v>
      </c>
      <c r="B1356" s="24">
        <v>2</v>
      </c>
      <c r="C1356" s="25">
        <v>26</v>
      </c>
      <c r="D1356" s="26">
        <v>5</v>
      </c>
      <c r="E1356" s="51">
        <v>8.2166580161930334</v>
      </c>
      <c r="F1356" s="51">
        <v>7.5274359332914091</v>
      </c>
      <c r="G1356" s="51">
        <v>10.916226791534765</v>
      </c>
      <c r="H1356" s="51">
        <v>11.706874511172739</v>
      </c>
      <c r="I1356" s="51">
        <v>12.05564573795467</v>
      </c>
      <c r="J1356" s="19">
        <f>BR1356/'Gas+GHG'!E1354</f>
        <v>1.9522262965485631E-2</v>
      </c>
      <c r="K1356" s="19">
        <f>BS1356/'Gas+GHG'!F1354</f>
        <v>1.6414538981916591</v>
      </c>
      <c r="L1356" s="27">
        <f>BT1356/'Gas+GHG'!G1354</f>
        <v>0.18619784072385412</v>
      </c>
      <c r="M1356" s="28">
        <f>BU1356/'Gas+GHG'!H1354</f>
        <v>3.1902488750214612E-2</v>
      </c>
      <c r="N1356" s="28">
        <f>BV1356/'Gas+GHG'!I1354</f>
        <v>4.6083880196050468E-2</v>
      </c>
      <c r="P1356" s="19">
        <f>BX1356/'Gas+GHG'!E1354</f>
        <v>1.9522262965485631E-2</v>
      </c>
      <c r="Q1356" s="19">
        <f>BY1356/'Gas+GHG'!F1354</f>
        <v>2.2769815265759332</v>
      </c>
      <c r="R1356" s="19">
        <f>BZ1356/'Gas+GHG'!E1354</f>
        <v>2.3838852221187454</v>
      </c>
      <c r="S1356" s="19">
        <f>CA1356/'Gas+GHG'!F1354</f>
        <v>2.0111633809628935</v>
      </c>
      <c r="T1356" s="19">
        <f t="shared" si="356"/>
        <v>0.62401601299205445</v>
      </c>
      <c r="U1356" s="19">
        <f t="shared" si="357"/>
        <v>0.57289947451120227</v>
      </c>
      <c r="V1356" s="19">
        <f t="shared" si="361"/>
        <v>1.4997647564375225</v>
      </c>
      <c r="W1356" s="19">
        <f t="shared" si="362"/>
        <v>2.4566759641568821</v>
      </c>
      <c r="X1356" s="19">
        <f t="shared" si="363"/>
        <v>0.90364272864670858</v>
      </c>
      <c r="Y1356" s="19">
        <f t="shared" si="364"/>
        <v>1.8314689433819451</v>
      </c>
      <c r="Z1356" s="102"/>
      <c r="AA1356" s="102"/>
      <c r="AB1356" s="102"/>
      <c r="AC1356" s="102"/>
      <c r="AD1356" s="20">
        <f>CB1356/'Gas+GHG'!G1354</f>
        <v>0.58383979818748821</v>
      </c>
      <c r="AE1356" s="21">
        <f>CC1356/'Gas+GHG'!H1354</f>
        <v>0.15951247691777709</v>
      </c>
      <c r="AF1356" s="21">
        <f>CD1356/'Gas+GHG'!I1354</f>
        <v>0.16882849139103678</v>
      </c>
      <c r="AG1356" s="77">
        <f t="shared" si="358"/>
        <v>0.79899393084910175</v>
      </c>
      <c r="AH1356" s="77">
        <f t="shared" si="359"/>
        <v>0.80215652172765373</v>
      </c>
      <c r="AI1356" s="77">
        <f t="shared" si="360"/>
        <v>0.80355160663478142</v>
      </c>
      <c r="AJ1356" s="77">
        <f t="shared" si="365"/>
        <v>0.46648445533996746</v>
      </c>
      <c r="AK1356" s="77">
        <f t="shared" si="366"/>
        <v>0.12795397365652672</v>
      </c>
      <c r="AL1356" s="77">
        <f t="shared" si="367"/>
        <v>0.13566240550299397</v>
      </c>
      <c r="AM1356" s="77">
        <f t="shared" si="368"/>
        <v>0.11735534284752074</v>
      </c>
      <c r="AN1356" s="77">
        <f t="shared" si="369"/>
        <v>3.155850326125037E-2</v>
      </c>
      <c r="AO1356" s="77">
        <f t="shared" si="370"/>
        <v>3.3166085888042811E-2</v>
      </c>
      <c r="BR1356" s="19">
        <v>0.09</v>
      </c>
      <c r="BS1356" s="19">
        <v>12.242569999999999</v>
      </c>
      <c r="BT1356" s="27">
        <v>1.072289</v>
      </c>
      <c r="BU1356" s="28">
        <v>0.19237660000000001</v>
      </c>
      <c r="BV1356" s="28">
        <v>0.2928887</v>
      </c>
      <c r="BX1356" s="19">
        <v>0.09</v>
      </c>
      <c r="BY1356" s="19">
        <v>16.982569999999999</v>
      </c>
      <c r="BZ1356" s="19">
        <v>10.99</v>
      </c>
      <c r="CA1356" s="19">
        <v>15</v>
      </c>
      <c r="CB1356" s="27">
        <v>3.3622570000000001</v>
      </c>
      <c r="CC1356" s="28">
        <v>0.96188320000000016</v>
      </c>
      <c r="CD1356" s="28">
        <v>1.072999</v>
      </c>
    </row>
    <row r="1357" spans="1:82" x14ac:dyDescent="0.25">
      <c r="A1357" s="15">
        <v>43157.249999996726</v>
      </c>
      <c r="B1357" s="24">
        <v>2</v>
      </c>
      <c r="C1357" s="25">
        <v>26</v>
      </c>
      <c r="D1357" s="26">
        <v>6</v>
      </c>
      <c r="E1357" s="51">
        <v>12.041800331422708</v>
      </c>
      <c r="F1357" s="51">
        <v>9.4107751328626517</v>
      </c>
      <c r="G1357" s="51">
        <v>14.291310979194032</v>
      </c>
      <c r="H1357" s="51">
        <v>19.18783120793859</v>
      </c>
      <c r="I1357" s="51">
        <v>15.929417963307097</v>
      </c>
      <c r="J1357" s="19">
        <f>BR1357/'Gas+GHG'!E1355</f>
        <v>0.28849566382328767</v>
      </c>
      <c r="K1357" s="19">
        <f>BS1357/'Gas+GHG'!F1355</f>
        <v>0.93907519902417835</v>
      </c>
      <c r="L1357" s="27">
        <f>BT1357/'Gas+GHG'!G1355</f>
        <v>0.23484680163897784</v>
      </c>
      <c r="M1357" s="28">
        <f>BU1357/'Gas+GHG'!H1355</f>
        <v>1.5219538792995531</v>
      </c>
      <c r="N1357" s="28">
        <f>BV1357/'Gas+GHG'!I1355</f>
        <v>0.21827451624201336</v>
      </c>
      <c r="P1357" s="19">
        <f>BX1357/'Gas+GHG'!E1355</f>
        <v>0.28849566382328767</v>
      </c>
      <c r="Q1357" s="19">
        <f>BY1357/'Gas+GHG'!F1355</f>
        <v>0.93907519902417835</v>
      </c>
      <c r="R1357" s="19">
        <f>BZ1357/'Gas+GHG'!E1355</f>
        <v>0.45551946919466474</v>
      </c>
      <c r="S1357" s="19">
        <f>CA1357/'Gas+GHG'!F1355</f>
        <v>1.2710552567685487</v>
      </c>
      <c r="T1357" s="19">
        <f t="shared" si="356"/>
        <v>0.80349622500865359</v>
      </c>
      <c r="U1357" s="19">
        <f t="shared" si="357"/>
        <v>0.71257837200398866</v>
      </c>
      <c r="V1357" s="19">
        <f t="shared" si="361"/>
        <v>0.59781335072923603</v>
      </c>
      <c r="W1357" s="19">
        <f t="shared" si="362"/>
        <v>1.5748911621052148</v>
      </c>
      <c r="X1357" s="19">
        <f t="shared" si="363"/>
        <v>0.14620178228871639</v>
      </c>
      <c r="Y1357" s="19">
        <f t="shared" si="364"/>
        <v>0.6352392936875122</v>
      </c>
      <c r="Z1357" s="102"/>
      <c r="AA1357" s="102"/>
      <c r="AB1357" s="102"/>
      <c r="AC1357" s="102"/>
      <c r="AD1357" s="20">
        <f>CB1357/'Gas+GHG'!G1355</f>
        <v>0.76103986544468549</v>
      </c>
      <c r="AE1357" s="21">
        <f>CC1357/'Gas+GHG'!H1355</f>
        <v>3.6009090540229955</v>
      </c>
      <c r="AF1357" s="21">
        <f>CD1357/'Gas+GHG'!I1355</f>
        <v>1.0382972911105433</v>
      </c>
      <c r="AG1357" s="77">
        <f t="shared" si="358"/>
        <v>0.81249426759973886</v>
      </c>
      <c r="AH1357" s="77">
        <f t="shared" si="359"/>
        <v>0.83208034851471713</v>
      </c>
      <c r="AI1357" s="77">
        <f t="shared" si="360"/>
        <v>0.81904669553619114</v>
      </c>
      <c r="AJ1357" s="77">
        <f t="shared" si="365"/>
        <v>0.61834052808868356</v>
      </c>
      <c r="AK1357" s="77">
        <f t="shared" si="366"/>
        <v>2.9962456606412546</v>
      </c>
      <c r="AL1357" s="77">
        <f t="shared" si="367"/>
        <v>0.85041396526826918</v>
      </c>
      <c r="AM1357" s="77">
        <f t="shared" si="368"/>
        <v>0.14269933735600193</v>
      </c>
      <c r="AN1357" s="77">
        <f t="shared" si="369"/>
        <v>0.60466339338174102</v>
      </c>
      <c r="AO1357" s="77">
        <f t="shared" si="370"/>
        <v>0.18788332584227413</v>
      </c>
      <c r="BR1357" s="19">
        <v>1.33</v>
      </c>
      <c r="BS1357" s="19">
        <v>7.0039699999999998</v>
      </c>
      <c r="BT1357" s="27">
        <v>1.3524519999999998</v>
      </c>
      <c r="BU1357" s="28">
        <v>9.177601000000001</v>
      </c>
      <c r="BV1357" s="28">
        <v>1.3872559999999998</v>
      </c>
      <c r="BX1357" s="19">
        <v>1.33</v>
      </c>
      <c r="BY1357" s="19">
        <v>7.0039699999999998</v>
      </c>
      <c r="BZ1357" s="19">
        <v>2.1</v>
      </c>
      <c r="CA1357" s="19">
        <v>9.48</v>
      </c>
      <c r="CB1357" s="27">
        <v>4.3827289999999994</v>
      </c>
      <c r="CC1357" s="28">
        <v>21.714000000000002</v>
      </c>
      <c r="CD1357" s="28">
        <v>6.5989569999999995</v>
      </c>
    </row>
    <row r="1358" spans="1:82" x14ac:dyDescent="0.25">
      <c r="A1358" s="15">
        <v>43157.29166666339</v>
      </c>
      <c r="B1358" s="24">
        <v>2</v>
      </c>
      <c r="C1358" s="25">
        <v>26</v>
      </c>
      <c r="D1358" s="26">
        <v>7</v>
      </c>
      <c r="E1358" s="51">
        <v>10.318598378283575</v>
      </c>
      <c r="F1358" s="51">
        <v>7.6996974399732308</v>
      </c>
      <c r="G1358" s="51">
        <v>9.9050005570989352</v>
      </c>
      <c r="H1358" s="51">
        <v>11.559334550414576</v>
      </c>
      <c r="I1358" s="51">
        <v>15.153390101115118</v>
      </c>
      <c r="J1358" s="19">
        <f>BR1358/'Gas+GHG'!E1356</f>
        <v>0.28849566382328767</v>
      </c>
      <c r="K1358" s="19">
        <f>BS1358/'Gas+GHG'!F1356</f>
        <v>0.3844834889677875</v>
      </c>
      <c r="L1358" s="27">
        <f>BT1358/'Gas+GHG'!G1356</f>
        <v>0.23840409726083814</v>
      </c>
      <c r="M1358" s="28">
        <f>BU1358/'Gas+GHG'!H1356</f>
        <v>7.3907107790409488E-2</v>
      </c>
      <c r="N1358" s="28">
        <f>BV1358/'Gas+GHG'!I1356</f>
        <v>0.26208562925971968</v>
      </c>
      <c r="P1358" s="19">
        <f>BX1358/'Gas+GHG'!E1356</f>
        <v>0.28849566382328767</v>
      </c>
      <c r="Q1358" s="19">
        <f>BY1358/'Gas+GHG'!F1356</f>
        <v>0.51453872093672126</v>
      </c>
      <c r="R1358" s="19">
        <f>BZ1358/'Gas+GHG'!E1356</f>
        <v>2.3838852221187454</v>
      </c>
      <c r="S1358" s="19">
        <f>CA1358/'Gas+GHG'!F1356</f>
        <v>0.75485665565473925</v>
      </c>
      <c r="T1358" s="19">
        <f t="shared" si="356"/>
        <v>0.77990758708515173</v>
      </c>
      <c r="U1358" s="19">
        <f t="shared" si="357"/>
        <v>0.58567534480543326</v>
      </c>
      <c r="V1358" s="19">
        <f t="shared" si="361"/>
        <v>2.084210128527531</v>
      </c>
      <c r="W1358" s="19">
        <f t="shared" si="362"/>
        <v>0.74345357487962649</v>
      </c>
      <c r="X1358" s="19">
        <f t="shared" si="363"/>
        <v>0.58817075741450198</v>
      </c>
      <c r="Y1358" s="19">
        <f t="shared" si="364"/>
        <v>0.52594180171183402</v>
      </c>
      <c r="Z1358" s="102"/>
      <c r="AA1358" s="102"/>
      <c r="AB1358" s="102"/>
      <c r="AC1358" s="102"/>
      <c r="AD1358" s="20">
        <f>CB1358/'Gas+GHG'!G1356</f>
        <v>0.73252645494055624</v>
      </c>
      <c r="AE1358" s="21">
        <f>CC1358/'Gas+GHG'!H1356</f>
        <v>0.27017016666654564</v>
      </c>
      <c r="AF1358" s="21">
        <f>CD1358/'Gas+GHG'!I1356</f>
        <v>1.0328905260998862</v>
      </c>
      <c r="AG1358" s="77">
        <f t="shared" si="358"/>
        <v>0.74923287501966662</v>
      </c>
      <c r="AH1358" s="77">
        <f t="shared" si="359"/>
        <v>0.80156636188462105</v>
      </c>
      <c r="AI1358" s="77">
        <f t="shared" si="360"/>
        <v>0.81594258408742326</v>
      </c>
      <c r="AJ1358" s="77">
        <f t="shared" si="365"/>
        <v>0.5488329018630772</v>
      </c>
      <c r="AK1358" s="77">
        <f t="shared" si="366"/>
        <v>0.21655931758466471</v>
      </c>
      <c r="AL1358" s="77">
        <f t="shared" si="367"/>
        <v>0.84277936494535921</v>
      </c>
      <c r="AM1358" s="77">
        <f t="shared" si="368"/>
        <v>0.183693553077479</v>
      </c>
      <c r="AN1358" s="77">
        <f t="shared" si="369"/>
        <v>5.3610849081880935E-2</v>
      </c>
      <c r="AO1358" s="77">
        <f t="shared" si="370"/>
        <v>0.19011116115452695</v>
      </c>
      <c r="BR1358" s="19">
        <v>1.33</v>
      </c>
      <c r="BS1358" s="19">
        <v>2.8676200000000001</v>
      </c>
      <c r="BT1358" s="27">
        <v>1.3729380000000002</v>
      </c>
      <c r="BU1358" s="28">
        <v>0.44567049999999903</v>
      </c>
      <c r="BV1358" s="28">
        <v>1.6657</v>
      </c>
      <c r="BX1358" s="19">
        <v>1.33</v>
      </c>
      <c r="BY1358" s="19">
        <v>3.8376199999999998</v>
      </c>
      <c r="BZ1358" s="19">
        <v>10.99</v>
      </c>
      <c r="CA1358" s="19">
        <v>5.63</v>
      </c>
      <c r="CB1358" s="27">
        <v>4.2185239999999897</v>
      </c>
      <c r="CC1358" s="28">
        <v>1.6291649999999998</v>
      </c>
      <c r="CD1358" s="28">
        <v>6.5645939999999996</v>
      </c>
    </row>
    <row r="1359" spans="1:82" x14ac:dyDescent="0.25">
      <c r="A1359" s="15">
        <v>43157.333333330054</v>
      </c>
      <c r="B1359" s="24">
        <v>2</v>
      </c>
      <c r="C1359" s="25">
        <v>26</v>
      </c>
      <c r="D1359" s="26">
        <v>8</v>
      </c>
      <c r="E1359" s="51">
        <v>7.5578185164934952</v>
      </c>
      <c r="F1359" s="51">
        <v>6.0975912829423171</v>
      </c>
      <c r="G1359" s="51">
        <v>6.0829050610765831</v>
      </c>
      <c r="H1359" s="51">
        <v>6.1130389491854897</v>
      </c>
      <c r="I1359" s="51">
        <v>8.569744784383758</v>
      </c>
      <c r="J1359" s="19">
        <f>BR1359/'Gas+GHG'!E1357</f>
        <v>0.28849566382328767</v>
      </c>
      <c r="K1359" s="19">
        <f>BS1359/'Gas+GHG'!F1357</f>
        <v>0.76419649839593096</v>
      </c>
      <c r="L1359" s="27">
        <f>BT1359/'Gas+GHG'!G1357</f>
        <v>0.17162857410698759</v>
      </c>
      <c r="M1359" s="28">
        <f>BU1359/'Gas+GHG'!H1357</f>
        <v>9.8298880334810532E-2</v>
      </c>
      <c r="N1359" s="28">
        <f>BV1359/'Gas+GHG'!I1357</f>
        <v>0.285942077115869</v>
      </c>
      <c r="P1359" s="19">
        <f>BX1359/'Gas+GHG'!E1357</f>
        <v>0.89368581575334227</v>
      </c>
      <c r="Q1359" s="19">
        <f>BY1359/'Gas+GHG'!F1357</f>
        <v>1.3997241267802052</v>
      </c>
      <c r="R1359" s="19">
        <f>BZ1359/'Gas+GHG'!E1357</f>
        <v>1.891490367322608</v>
      </c>
      <c r="S1359" s="19">
        <f>CA1359/'Gas+GHG'!F1357</f>
        <v>1.7722733722453587</v>
      </c>
      <c r="T1359" s="19">
        <f t="shared" si="356"/>
        <v>0.57515281566483845</v>
      </c>
      <c r="U1359" s="19">
        <f t="shared" si="357"/>
        <v>0.46685425207214959</v>
      </c>
      <c r="V1359" s="19">
        <f t="shared" si="361"/>
        <v>1.6019019238187804</v>
      </c>
      <c r="W1359" s="19">
        <f t="shared" si="362"/>
        <v>1.4808605199823088</v>
      </c>
      <c r="X1359" s="19">
        <f t="shared" si="363"/>
        <v>1.1832742592571699</v>
      </c>
      <c r="Y1359" s="19">
        <f t="shared" si="364"/>
        <v>1.6911369790432553</v>
      </c>
      <c r="Z1359" s="102"/>
      <c r="AA1359" s="102"/>
      <c r="AB1359" s="102"/>
      <c r="AC1359" s="102"/>
      <c r="AD1359" s="20">
        <f>CB1359/'Gas+GHG'!G1357</f>
        <v>0.5829437889417205</v>
      </c>
      <c r="AE1359" s="21">
        <f>CC1359/'Gas+GHG'!H1357</f>
        <v>0.3574383982493522</v>
      </c>
      <c r="AF1359" s="21">
        <f>CD1359/'Gas+GHG'!I1357</f>
        <v>1.2925005263202998</v>
      </c>
      <c r="AG1359" s="77">
        <f t="shared" si="358"/>
        <v>0.46576504027269938</v>
      </c>
      <c r="AH1359" s="77">
        <f t="shared" si="359"/>
        <v>0.46799993681665769</v>
      </c>
      <c r="AI1359" s="77">
        <f t="shared" si="360"/>
        <v>0.65020288921243963</v>
      </c>
      <c r="AJ1359" s="77">
        <f t="shared" si="365"/>
        <v>0.2715148373331604</v>
      </c>
      <c r="AK1359" s="77">
        <f t="shared" si="366"/>
        <v>0.16728114779654416</v>
      </c>
      <c r="AL1359" s="77">
        <f t="shared" si="367"/>
        <v>0.84038757652205776</v>
      </c>
      <c r="AM1359" s="77">
        <f t="shared" si="368"/>
        <v>0.3114289516085601</v>
      </c>
      <c r="AN1359" s="77">
        <f t="shared" si="369"/>
        <v>0.19015725045280807</v>
      </c>
      <c r="AO1359" s="77">
        <f t="shared" si="370"/>
        <v>0.45211294979824201</v>
      </c>
      <c r="BR1359" s="19">
        <v>1.33</v>
      </c>
      <c r="BS1359" s="19">
        <v>5.6996599999999997</v>
      </c>
      <c r="BT1359" s="27">
        <v>0.98838649999999983</v>
      </c>
      <c r="BU1359" s="28">
        <v>0.59275639999999996</v>
      </c>
      <c r="BV1359" s="28">
        <v>1.8173209999999997</v>
      </c>
      <c r="BX1359" s="19">
        <v>4.12</v>
      </c>
      <c r="BY1359" s="19">
        <v>10.43966</v>
      </c>
      <c r="BZ1359" s="19">
        <v>8.7200000000000006</v>
      </c>
      <c r="CA1359" s="19">
        <v>13.218269999999999</v>
      </c>
      <c r="CB1359" s="27">
        <v>3.357097</v>
      </c>
      <c r="CC1359" s="28">
        <v>2.155405</v>
      </c>
      <c r="CD1359" s="28">
        <v>8.2145600000000005</v>
      </c>
    </row>
    <row r="1360" spans="1:82" x14ac:dyDescent="0.25">
      <c r="A1360" s="15">
        <v>43157.374999996719</v>
      </c>
      <c r="B1360" s="24">
        <v>2</v>
      </c>
      <c r="C1360" s="25">
        <v>26</v>
      </c>
      <c r="D1360" s="26">
        <v>9</v>
      </c>
      <c r="E1360" s="51">
        <v>3.1994819860101451</v>
      </c>
      <c r="F1360" s="51">
        <v>5.6074881970842938</v>
      </c>
      <c r="G1360" s="51">
        <v>3.691411126367095</v>
      </c>
      <c r="H1360" s="51">
        <v>5.1567895346559958</v>
      </c>
      <c r="I1360" s="51">
        <v>6.5860787447544649</v>
      </c>
      <c r="J1360" s="19">
        <f>BR1360/'Gas+GHG'!E1358</f>
        <v>1.9522262965485631E-2</v>
      </c>
      <c r="K1360" s="19">
        <f>BS1360/'Gas+GHG'!F1358</f>
        <v>0.40223267619257863</v>
      </c>
      <c r="L1360" s="27">
        <f>BT1360/'Gas+GHG'!G1358</f>
        <v>9.2979834481937224E-2</v>
      </c>
      <c r="M1360" s="28">
        <f>BU1360/'Gas+GHG'!H1358</f>
        <v>8.3523528283561868E-2</v>
      </c>
      <c r="N1360" s="28">
        <f>BV1360/'Gas+GHG'!I1358</f>
        <v>0.2088703042139026</v>
      </c>
      <c r="P1360" s="19">
        <f>BX1360/'Gas+GHG'!E1358</f>
        <v>0.89368581575334227</v>
      </c>
      <c r="Q1360" s="19">
        <f>BY1360/'Gas+GHG'!F1358</f>
        <v>0.94581393712599127</v>
      </c>
      <c r="R1360" s="19">
        <f>BZ1360/'Gas+GHG'!E1358</f>
        <v>3.6409020430630705</v>
      </c>
      <c r="S1360" s="19">
        <f>CA1360/'Gas+GHG'!F1358</f>
        <v>1.4332891028328885</v>
      </c>
      <c r="T1360" s="19">
        <f t="shared" si="356"/>
        <v>0.31665537114128184</v>
      </c>
      <c r="U1360" s="19">
        <f t="shared" si="357"/>
        <v>0.43050548457129478</v>
      </c>
      <c r="V1360" s="19">
        <f t="shared" si="361"/>
        <v>1.4359016014062618</v>
      </c>
      <c r="W1360" s="19">
        <f t="shared" si="362"/>
        <v>1.024216907062538</v>
      </c>
      <c r="X1360" s="19">
        <f t="shared" si="363"/>
        <v>3.0986862574101512</v>
      </c>
      <c r="Y1360" s="19">
        <f t="shared" si="364"/>
        <v>1.3548861328963415</v>
      </c>
      <c r="Z1360" s="102"/>
      <c r="AA1360" s="102"/>
      <c r="AB1360" s="102"/>
      <c r="AC1360" s="102"/>
      <c r="AD1360" s="20">
        <f>CB1360/'Gas+GHG'!G1358</f>
        <v>0.26857946599970273</v>
      </c>
      <c r="AE1360" s="21">
        <f>CC1360/'Gas+GHG'!H1358</f>
        <v>0.32175782391231</v>
      </c>
      <c r="AF1360" s="21">
        <f>CD1360/'Gas+GHG'!I1358</f>
        <v>0.78876603079999419</v>
      </c>
      <c r="AG1360" s="77">
        <f t="shared" si="358"/>
        <v>0.31665537114128184</v>
      </c>
      <c r="AH1360" s="77">
        <f t="shared" si="359"/>
        <v>0.39707916801409154</v>
      </c>
      <c r="AI1360" s="77">
        <f t="shared" si="360"/>
        <v>0.50308319591853889</v>
      </c>
      <c r="AJ1360" s="77">
        <f t="shared" si="365"/>
        <v>8.5047130487063152E-2</v>
      </c>
      <c r="AK1360" s="77">
        <f t="shared" si="366"/>
        <v>0.12776332902112464</v>
      </c>
      <c r="AL1360" s="77">
        <f t="shared" si="367"/>
        <v>0.39681493560684178</v>
      </c>
      <c r="AM1360" s="77">
        <f t="shared" si="368"/>
        <v>0.18353233551263956</v>
      </c>
      <c r="AN1360" s="77">
        <f t="shared" si="369"/>
        <v>0.19399449489118539</v>
      </c>
      <c r="AO1360" s="77">
        <f t="shared" si="370"/>
        <v>0.39195109519315241</v>
      </c>
      <c r="BR1360" s="19">
        <v>0.09</v>
      </c>
      <c r="BS1360" s="19">
        <v>3</v>
      </c>
      <c r="BT1360" s="27">
        <v>0.53545869999999995</v>
      </c>
      <c r="BU1360" s="28">
        <v>0.50365890000000002</v>
      </c>
      <c r="BV1360" s="28">
        <v>1.3274870000000001</v>
      </c>
      <c r="BX1360" s="19">
        <v>4.12</v>
      </c>
      <c r="BY1360" s="19">
        <v>7.0542299999999996</v>
      </c>
      <c r="BZ1360" s="19">
        <v>16.785</v>
      </c>
      <c r="CA1360" s="19">
        <v>10.69</v>
      </c>
      <c r="CB1360" s="27">
        <v>1.5467139999999997</v>
      </c>
      <c r="CC1360" s="28">
        <v>1.9402459999999997</v>
      </c>
      <c r="CD1360" s="28">
        <v>5.0130470000000011</v>
      </c>
    </row>
    <row r="1361" spans="1:82" x14ac:dyDescent="0.25">
      <c r="A1361" s="15">
        <v>43157.416666663383</v>
      </c>
      <c r="B1361" s="24">
        <v>2</v>
      </c>
      <c r="C1361" s="25">
        <v>26</v>
      </c>
      <c r="D1361" s="26">
        <v>10</v>
      </c>
      <c r="E1361" s="51">
        <v>2.1010813825200616</v>
      </c>
      <c r="F1361" s="51">
        <v>5.1842924945841462</v>
      </c>
      <c r="G1361" s="51">
        <v>3.6448620082543823</v>
      </c>
      <c r="H1361" s="51">
        <v>5.2088709433672262</v>
      </c>
      <c r="I1361" s="51">
        <v>5.9898466661729159</v>
      </c>
      <c r="J1361" s="19">
        <f>BR1361/'Gas+GHG'!E1359</f>
        <v>1.9522262965485631E-2</v>
      </c>
      <c r="K1361" s="19">
        <f>BS1361/'Gas+GHG'!F1359</f>
        <v>0.32044536536675433</v>
      </c>
      <c r="L1361" s="27">
        <f>BT1361/'Gas+GHG'!G1359</f>
        <v>6.5821881065316973E-2</v>
      </c>
      <c r="M1361" s="28">
        <f>BU1361/'Gas+GHG'!H1359</f>
        <v>0.15290500614553373</v>
      </c>
      <c r="N1361" s="28">
        <f>BV1361/'Gas+GHG'!I1359</f>
        <v>0.23499044057828242</v>
      </c>
      <c r="P1361" s="19">
        <f>BX1361/'Gas+GHG'!E1359</f>
        <v>0.89151667542384394</v>
      </c>
      <c r="Q1361" s="19">
        <f>BY1361/'Gas+GHG'!F1359</f>
        <v>0.57298849188985213</v>
      </c>
      <c r="R1361" s="19">
        <f>BZ1361/'Gas+GHG'!E1359</f>
        <v>3.6992519179265768</v>
      </c>
      <c r="S1361" s="19">
        <f>CA1361/'Gas+GHG'!F1359</f>
        <v>2.0111633809628935</v>
      </c>
      <c r="T1361" s="19">
        <f t="shared" si="356"/>
        <v>0.31665537114128184</v>
      </c>
      <c r="U1361" s="19">
        <f t="shared" si="357"/>
        <v>0.39911894030865586</v>
      </c>
      <c r="V1361" s="19">
        <f t="shared" si="361"/>
        <v>1.453691532751118</v>
      </c>
      <c r="W1361" s="19">
        <f t="shared" si="362"/>
        <v>1.0313839570896162</v>
      </c>
      <c r="X1361" s="19">
        <f t="shared" si="363"/>
        <v>3.137077060599303</v>
      </c>
      <c r="Y1361" s="19">
        <f t="shared" si="364"/>
        <v>1.5527679157631291</v>
      </c>
      <c r="Z1361" s="102"/>
      <c r="AA1361" s="102"/>
      <c r="AB1361" s="102"/>
      <c r="AC1361" s="102"/>
      <c r="AD1361" s="20">
        <f>CB1361/'Gas+GHG'!G1359</f>
        <v>0.22120974929263554</v>
      </c>
      <c r="AE1361" s="21">
        <f>CC1361/'Gas+GHG'!H1359</f>
        <v>0.54784678761743855</v>
      </c>
      <c r="AF1361" s="21">
        <f>CD1361/'Gas+GHG'!I1359</f>
        <v>0.76853349854275788</v>
      </c>
      <c r="AG1361" s="77">
        <f t="shared" si="358"/>
        <v>0.31665537114128184</v>
      </c>
      <c r="AH1361" s="77">
        <f t="shared" si="359"/>
        <v>0.40094181461026074</v>
      </c>
      <c r="AI1361" s="77">
        <f t="shared" si="360"/>
        <v>0.45886331274238951</v>
      </c>
      <c r="AJ1361" s="77">
        <f t="shared" si="365"/>
        <v>7.0047255262329411E-2</v>
      </c>
      <c r="AK1361" s="77">
        <f t="shared" si="366"/>
        <v>0.21965468515573794</v>
      </c>
      <c r="AL1361" s="77">
        <f t="shared" si="367"/>
        <v>0.35265182709482823</v>
      </c>
      <c r="AM1361" s="77">
        <f t="shared" si="368"/>
        <v>0.15116249403030613</v>
      </c>
      <c r="AN1361" s="77">
        <f t="shared" si="369"/>
        <v>0.32819210246170061</v>
      </c>
      <c r="AO1361" s="77">
        <f t="shared" si="370"/>
        <v>0.41588167144792959</v>
      </c>
      <c r="BR1361" s="19">
        <v>0.09</v>
      </c>
      <c r="BS1361" s="19">
        <v>2.39</v>
      </c>
      <c r="BT1361" s="27">
        <v>0.379059599999999</v>
      </c>
      <c r="BU1361" s="28">
        <v>0.92203920000000006</v>
      </c>
      <c r="BV1361" s="28">
        <v>1.4934949999999998</v>
      </c>
      <c r="BX1361" s="19">
        <v>4.1100000000000003</v>
      </c>
      <c r="BY1361" s="19">
        <v>4.2735599999999998</v>
      </c>
      <c r="BZ1361" s="19">
        <v>17.053999999999998</v>
      </c>
      <c r="CA1361" s="19">
        <v>15</v>
      </c>
      <c r="CB1361" s="27">
        <v>1.2739180000000003</v>
      </c>
      <c r="CC1361" s="28">
        <v>3.3035949999999898</v>
      </c>
      <c r="CD1361" s="28">
        <v>4.8844579999999995</v>
      </c>
    </row>
    <row r="1362" spans="1:82" x14ac:dyDescent="0.25">
      <c r="A1362" s="15">
        <v>43157.458333330047</v>
      </c>
      <c r="B1362" s="24">
        <v>2</v>
      </c>
      <c r="C1362" s="25">
        <v>26</v>
      </c>
      <c r="D1362" s="26">
        <v>11</v>
      </c>
      <c r="E1362" s="51">
        <v>2.2502835309442797</v>
      </c>
      <c r="F1362" s="51">
        <v>5.4572516109751916</v>
      </c>
      <c r="G1362" s="51">
        <v>1.8764975886073889</v>
      </c>
      <c r="H1362" s="51">
        <v>3.807672399032842</v>
      </c>
      <c r="I1362" s="51">
        <v>5.9973413629252219</v>
      </c>
      <c r="J1362" s="19">
        <f>BR1362/'Gas+GHG'!E1360</f>
        <v>1.9522262965485631E-2</v>
      </c>
      <c r="K1362" s="19">
        <f>BS1362/'Gas+GHG'!F1360</f>
        <v>0.32044536536675433</v>
      </c>
      <c r="L1362" s="27">
        <f>BT1362/'Gas+GHG'!G1360</f>
        <v>5.8801422885963121E-2</v>
      </c>
      <c r="M1362" s="28">
        <f>BU1362/'Gas+GHG'!H1360</f>
        <v>0.10495694691401633</v>
      </c>
      <c r="N1362" s="28">
        <f>BV1362/'Gas+GHG'!I1360</f>
        <v>0.22772892057109909</v>
      </c>
      <c r="P1362" s="19">
        <f>BX1362/'Gas+GHG'!E1360</f>
        <v>0.89151667542384394</v>
      </c>
      <c r="Q1362" s="19">
        <f>BY1362/'Gas+GHG'!F1360</f>
        <v>0.723868650280863</v>
      </c>
      <c r="R1362" s="19">
        <f>BZ1362/'Gas+GHG'!E1360</f>
        <v>3.9506552821154424</v>
      </c>
      <c r="S1362" s="19">
        <f>CA1362/'Gas+GHG'!F1360</f>
        <v>0.75485665565473925</v>
      </c>
      <c r="T1362" s="19">
        <f t="shared" si="356"/>
        <v>0.31665537114128184</v>
      </c>
      <c r="U1362" s="19">
        <f t="shared" si="357"/>
        <v>0.41936310474105665</v>
      </c>
      <c r="V1362" s="19">
        <f t="shared" si="361"/>
        <v>1.53329975834451</v>
      </c>
      <c r="W1362" s="19">
        <f t="shared" si="362"/>
        <v>0.62012283535632295</v>
      </c>
      <c r="X1362" s="19">
        <f t="shared" si="363"/>
        <v>3.3088721991947767</v>
      </c>
      <c r="Y1362" s="19">
        <f t="shared" si="364"/>
        <v>0.8586024705792793</v>
      </c>
      <c r="Z1362" s="102"/>
      <c r="AA1362" s="102"/>
      <c r="AB1362" s="102"/>
      <c r="AC1362" s="102"/>
      <c r="AD1362" s="20">
        <f>CB1362/'Gas+GHG'!G1360</f>
        <v>0.18610737157326401</v>
      </c>
      <c r="AE1362" s="21">
        <f>CC1362/'Gas+GHG'!H1360</f>
        <v>0.41720048719816327</v>
      </c>
      <c r="AF1362" s="21">
        <f>CD1362/'Gas+GHG'!I1360</f>
        <v>0.73222589850684117</v>
      </c>
      <c r="AG1362" s="77">
        <f t="shared" si="358"/>
        <v>0.31665537114128184</v>
      </c>
      <c r="AH1362" s="77">
        <f t="shared" si="359"/>
        <v>0.31665537114128184</v>
      </c>
      <c r="AI1362" s="77">
        <f t="shared" si="360"/>
        <v>0.45941916108858399</v>
      </c>
      <c r="AJ1362" s="77">
        <f t="shared" si="365"/>
        <v>5.8931898817660359E-2</v>
      </c>
      <c r="AK1362" s="77">
        <f t="shared" si="366"/>
        <v>0.132108775114058</v>
      </c>
      <c r="AL1362" s="77">
        <f t="shared" si="367"/>
        <v>0.33639860801934762</v>
      </c>
      <c r="AM1362" s="77">
        <f t="shared" si="368"/>
        <v>0.12717547275560365</v>
      </c>
      <c r="AN1362" s="77">
        <f t="shared" si="369"/>
        <v>0.28509171208410528</v>
      </c>
      <c r="AO1362" s="77">
        <f t="shared" si="370"/>
        <v>0.39582729048749349</v>
      </c>
      <c r="BR1362" s="19">
        <v>0.09</v>
      </c>
      <c r="BS1362" s="19">
        <v>2.39</v>
      </c>
      <c r="BT1362" s="27">
        <v>0.33862970000000003</v>
      </c>
      <c r="BU1362" s="28">
        <v>0.63290550000000001</v>
      </c>
      <c r="BV1362" s="28">
        <v>1.447344</v>
      </c>
      <c r="BX1362" s="19">
        <v>4.1100000000000003</v>
      </c>
      <c r="BY1362" s="19">
        <v>5.3988800000000001</v>
      </c>
      <c r="BZ1362" s="19">
        <v>18.213000000000001</v>
      </c>
      <c r="CA1362" s="19">
        <v>5.63</v>
      </c>
      <c r="CB1362" s="27">
        <v>1.0717680000000001</v>
      </c>
      <c r="CC1362" s="28">
        <v>2.5157790000000002</v>
      </c>
      <c r="CD1362" s="28">
        <v>4.6537030000000001</v>
      </c>
    </row>
    <row r="1363" spans="1:82" x14ac:dyDescent="0.25">
      <c r="A1363" s="15">
        <v>43157.499999996711</v>
      </c>
      <c r="B1363" s="24">
        <v>2</v>
      </c>
      <c r="C1363" s="25">
        <v>26</v>
      </c>
      <c r="D1363" s="26">
        <v>12</v>
      </c>
      <c r="E1363" s="51">
        <v>1.6348875737639352</v>
      </c>
      <c r="F1363" s="51">
        <v>5.4169036512263133</v>
      </c>
      <c r="G1363" s="51">
        <v>2.1142340905723276</v>
      </c>
      <c r="H1363" s="51">
        <v>3.9902870269867141</v>
      </c>
      <c r="I1363" s="51">
        <v>6.0761109395851776</v>
      </c>
      <c r="J1363" s="19">
        <f>BR1363/'Gas+GHG'!E1361</f>
        <v>1.9522262965485631E-2</v>
      </c>
      <c r="K1363" s="19">
        <f>BS1363/'Gas+GHG'!F1361</f>
        <v>0.16759694841357445</v>
      </c>
      <c r="L1363" s="27">
        <f>BT1363/'Gas+GHG'!G1361</f>
        <v>5.9256807429960402E-2</v>
      </c>
      <c r="M1363" s="28">
        <f>BU1363/'Gas+GHG'!H1361</f>
        <v>0.19837569500461188</v>
      </c>
      <c r="N1363" s="28">
        <f>BV1363/'Gas+GHG'!I1361</f>
        <v>0.23994185599953124</v>
      </c>
      <c r="P1363" s="19">
        <f>BX1363/'Gas+GHG'!E1361</f>
        <v>0.89151667542384394</v>
      </c>
      <c r="Q1363" s="19">
        <f>BY1363/'Gas+GHG'!F1361</f>
        <v>0.67172856924160629</v>
      </c>
      <c r="R1363" s="19">
        <f>BZ1363/'Gas+GHG'!E1361</f>
        <v>3.8458858042006696</v>
      </c>
      <c r="S1363" s="19">
        <f>CA1363/'Gas+GHG'!F1361</f>
        <v>1.1602924447253979</v>
      </c>
      <c r="T1363" s="19">
        <f t="shared" si="356"/>
        <v>0.31665537114128184</v>
      </c>
      <c r="U1363" s="19">
        <f t="shared" si="357"/>
        <v>0.41637067590238031</v>
      </c>
      <c r="V1363" s="19">
        <f t="shared" si="361"/>
        <v>1.5001239404311293</v>
      </c>
      <c r="W1363" s="19">
        <f t="shared" si="362"/>
        <v>0.76279982785280565</v>
      </c>
      <c r="X1363" s="19">
        <f t="shared" si="363"/>
        <v>3.2372785391933845</v>
      </c>
      <c r="Y1363" s="19">
        <f t="shared" si="364"/>
        <v>1.0692211861141985</v>
      </c>
      <c r="Z1363" s="102"/>
      <c r="AA1363" s="102"/>
      <c r="AB1363" s="102"/>
      <c r="AC1363" s="102"/>
      <c r="AD1363" s="20">
        <f>CB1363/'Gas+GHG'!G1361</f>
        <v>0.18838420747064738</v>
      </c>
      <c r="AE1363" s="21">
        <f>CC1363/'Gas+GHG'!H1361</f>
        <v>0.56364143539957756</v>
      </c>
      <c r="AF1363" s="21">
        <f>CD1363/'Gas+GHG'!I1361</f>
        <v>0.79329041830636549</v>
      </c>
      <c r="AG1363" s="77">
        <f t="shared" si="358"/>
        <v>0.31665537114128184</v>
      </c>
      <c r="AH1363" s="77">
        <f t="shared" si="359"/>
        <v>0.31665537114128184</v>
      </c>
      <c r="AI1363" s="77">
        <f t="shared" si="360"/>
        <v>0.4652611504797361</v>
      </c>
      <c r="AJ1363" s="77">
        <f t="shared" si="365"/>
        <v>5.9652871133774085E-2</v>
      </c>
      <c r="AK1363" s="77">
        <f t="shared" si="366"/>
        <v>0.17848008791705808</v>
      </c>
      <c r="AL1363" s="77">
        <f t="shared" si="367"/>
        <v>0.36908721268577072</v>
      </c>
      <c r="AM1363" s="77">
        <f t="shared" si="368"/>
        <v>0.12873133633687331</v>
      </c>
      <c r="AN1363" s="77">
        <f t="shared" si="369"/>
        <v>0.38516134748251951</v>
      </c>
      <c r="AO1363" s="77">
        <f t="shared" si="370"/>
        <v>0.42420320562059471</v>
      </c>
      <c r="BR1363" s="19">
        <v>0.09</v>
      </c>
      <c r="BS1363" s="19">
        <v>1.25</v>
      </c>
      <c r="BT1363" s="27">
        <v>0.34125220000000001</v>
      </c>
      <c r="BU1363" s="28">
        <v>1.1962339999999998</v>
      </c>
      <c r="BV1363" s="28">
        <v>1.524964</v>
      </c>
      <c r="BX1363" s="19">
        <v>4.1100000000000003</v>
      </c>
      <c r="BY1363" s="19">
        <v>5.01</v>
      </c>
      <c r="BZ1363" s="19">
        <v>17.73</v>
      </c>
      <c r="CA1363" s="19">
        <v>8.6538899999999988</v>
      </c>
      <c r="CB1363" s="27">
        <v>1.0848799999999901</v>
      </c>
      <c r="CC1363" s="28">
        <v>3.39883899999999</v>
      </c>
      <c r="CD1363" s="28">
        <v>5.0418019999999988</v>
      </c>
    </row>
    <row r="1364" spans="1:82" x14ac:dyDescent="0.25">
      <c r="A1364" s="15">
        <v>43157.541666663376</v>
      </c>
      <c r="B1364" s="24">
        <v>2</v>
      </c>
      <c r="C1364" s="25">
        <v>26</v>
      </c>
      <c r="D1364" s="26">
        <v>13</v>
      </c>
      <c r="E1364" s="51">
        <v>1.4316174334866398</v>
      </c>
      <c r="F1364" s="51">
        <v>5.070124112549232</v>
      </c>
      <c r="G1364" s="51">
        <v>2.5496139174454275</v>
      </c>
      <c r="H1364" s="51">
        <v>4.2611938192647942</v>
      </c>
      <c r="I1364" s="51">
        <v>6.2922981880442901</v>
      </c>
      <c r="J1364" s="19">
        <f>BR1364/'Gas+GHG'!E1362</f>
        <v>1.9522262965485631E-2</v>
      </c>
      <c r="K1364" s="19">
        <f>BS1364/'Gas+GHG'!F1362</f>
        <v>0.32044536536675433</v>
      </c>
      <c r="L1364" s="27">
        <f>BT1364/'Gas+GHG'!G1362</f>
        <v>6.3190340112441762E-2</v>
      </c>
      <c r="M1364" s="28">
        <f>BU1364/'Gas+GHG'!H1362</f>
        <v>0.11698680895763452</v>
      </c>
      <c r="N1364" s="28">
        <f>BV1364/'Gas+GHG'!I1362</f>
        <v>0.22772892057109909</v>
      </c>
      <c r="P1364" s="19">
        <f>BX1364/'Gas+GHG'!E1362</f>
        <v>0.89368581575334227</v>
      </c>
      <c r="Q1364" s="19">
        <f>BY1364/'Gas+GHG'!F1362</f>
        <v>0.91574972613177075</v>
      </c>
      <c r="R1364" s="19">
        <f>BZ1364/'Gas+GHG'!E1362</f>
        <v>4.7521526338651023</v>
      </c>
      <c r="S1364" s="19">
        <f>CA1364/'Gas+GHG'!F1362</f>
        <v>0.75485665565473925</v>
      </c>
      <c r="T1364" s="19">
        <f t="shared" si="356"/>
        <v>0.31665537114128184</v>
      </c>
      <c r="U1364" s="19">
        <f t="shared" si="357"/>
        <v>0.39065157886107249</v>
      </c>
      <c r="V1364" s="19">
        <f t="shared" si="361"/>
        <v>1.7877850696676481</v>
      </c>
      <c r="W1364" s="19">
        <f t="shared" si="362"/>
        <v>0.65262502070028383</v>
      </c>
      <c r="X1364" s="19">
        <f t="shared" si="363"/>
        <v>3.858053379950797</v>
      </c>
      <c r="Y1364" s="19">
        <f t="shared" si="364"/>
        <v>1.0179813610862263</v>
      </c>
      <c r="Z1364" s="102"/>
      <c r="AA1364" s="102"/>
      <c r="AB1364" s="102"/>
      <c r="AC1364" s="102"/>
      <c r="AD1364" s="20">
        <f>CB1364/'Gas+GHG'!G1362</f>
        <v>0.20805195770565724</v>
      </c>
      <c r="AE1364" s="21">
        <f>CC1364/'Gas+GHG'!H1362</f>
        <v>0.47734979741625405</v>
      </c>
      <c r="AF1364" s="21">
        <f>CD1364/'Gas+GHG'!I1362</f>
        <v>0.73222589850684117</v>
      </c>
      <c r="AG1364" s="77">
        <f t="shared" si="358"/>
        <v>0.31665537114128184</v>
      </c>
      <c r="AH1364" s="77">
        <f t="shared" si="359"/>
        <v>0.33065681448712975</v>
      </c>
      <c r="AI1364" s="77">
        <f t="shared" si="360"/>
        <v>0.48129479780340589</v>
      </c>
      <c r="AJ1364" s="77">
        <f t="shared" si="365"/>
        <v>6.5880769883955165E-2</v>
      </c>
      <c r="AK1364" s="77">
        <f t="shared" si="366"/>
        <v>0.15783896340973527</v>
      </c>
      <c r="AL1364" s="77">
        <f t="shared" si="367"/>
        <v>0.35241651576826732</v>
      </c>
      <c r="AM1364" s="77">
        <f t="shared" si="368"/>
        <v>0.14217118782170207</v>
      </c>
      <c r="AN1364" s="77">
        <f t="shared" si="369"/>
        <v>0.31951083400651875</v>
      </c>
      <c r="AO1364" s="77">
        <f t="shared" si="370"/>
        <v>0.37980938273857384</v>
      </c>
      <c r="BR1364" s="19">
        <v>0.09</v>
      </c>
      <c r="BS1364" s="19">
        <v>2.39</v>
      </c>
      <c r="BT1364" s="27">
        <v>0.36390489999999998</v>
      </c>
      <c r="BU1364" s="28">
        <v>0.7054473</v>
      </c>
      <c r="BV1364" s="28">
        <v>1.447344</v>
      </c>
      <c r="BX1364" s="19">
        <v>4.12</v>
      </c>
      <c r="BY1364" s="19">
        <v>6.83</v>
      </c>
      <c r="BZ1364" s="19">
        <v>21.908000000000001</v>
      </c>
      <c r="CA1364" s="19">
        <v>5.63</v>
      </c>
      <c r="CB1364" s="27">
        <v>1.1981440000000001</v>
      </c>
      <c r="CC1364" s="28">
        <v>2.8784879999999995</v>
      </c>
      <c r="CD1364" s="28">
        <v>4.6537030000000001</v>
      </c>
    </row>
    <row r="1365" spans="1:82" x14ac:dyDescent="0.25">
      <c r="A1365" s="15">
        <v>43157.58333333004</v>
      </c>
      <c r="B1365" s="24">
        <v>2</v>
      </c>
      <c r="C1365" s="25">
        <v>26</v>
      </c>
      <c r="D1365" s="26">
        <v>14</v>
      </c>
      <c r="E1365" s="51">
        <v>1.9121275684174557</v>
      </c>
      <c r="F1365" s="51">
        <v>5.4686052986485203</v>
      </c>
      <c r="G1365" s="51">
        <v>2.7525097689033702</v>
      </c>
      <c r="H1365" s="51">
        <v>4.4453891940663528</v>
      </c>
      <c r="I1365" s="51">
        <v>6.5831014996745996</v>
      </c>
      <c r="J1365" s="19">
        <f>BR1365/'Gas+GHG'!E1363</f>
        <v>1.9522262965485631E-2</v>
      </c>
      <c r="K1365" s="19">
        <f>BS1365/'Gas+GHG'!F1363</f>
        <v>0.39821034943065292</v>
      </c>
      <c r="L1365" s="27">
        <f>BT1365/'Gas+GHG'!G1363</f>
        <v>8.7308946817720084E-2</v>
      </c>
      <c r="M1365" s="28">
        <f>BU1365/'Gas+GHG'!H1363</f>
        <v>0.13836968153118254</v>
      </c>
      <c r="N1365" s="28">
        <f>BV1365/'Gas+GHG'!I1363</f>
        <v>0.18657422328179035</v>
      </c>
      <c r="P1365" s="19">
        <f>BX1365/'Gas+GHG'!E1363</f>
        <v>0.89368581575334227</v>
      </c>
      <c r="Q1365" s="19">
        <f>BY1365/'Gas+GHG'!F1363</f>
        <v>1.0337379778149272</v>
      </c>
      <c r="R1365" s="19">
        <f>BZ1365/'Gas+GHG'!E1363</f>
        <v>4.2363310635103826</v>
      </c>
      <c r="S1365" s="19">
        <f>CA1365/'Gas+GHG'!F1363</f>
        <v>0.97243503641200346</v>
      </c>
      <c r="T1365" s="19">
        <f t="shared" si="356"/>
        <v>0.31665537114128184</v>
      </c>
      <c r="U1365" s="19">
        <f t="shared" si="357"/>
        <v>0.42020515729168006</v>
      </c>
      <c r="V1365" s="19">
        <f t="shared" si="361"/>
        <v>1.6244473988642951</v>
      </c>
      <c r="W1365" s="19">
        <f t="shared" si="362"/>
        <v>0.84300424699755139</v>
      </c>
      <c r="X1365" s="19">
        <f t="shared" si="363"/>
        <v>3.5055694803994295</v>
      </c>
      <c r="Y1365" s="19">
        <f t="shared" si="364"/>
        <v>1.1631687672293793</v>
      </c>
      <c r="Z1365" s="102"/>
      <c r="AA1365" s="102"/>
      <c r="AB1365" s="102"/>
      <c r="AC1365" s="102"/>
      <c r="AD1365" s="20">
        <f>CB1365/'Gas+GHG'!G1363</f>
        <v>0.24964710319799441</v>
      </c>
      <c r="AE1365" s="21">
        <f>CC1365/'Gas+GHG'!H1363</f>
        <v>0.50475146493262812</v>
      </c>
      <c r="AF1365" s="21">
        <f>CD1365/'Gas+GHG'!I1363</f>
        <v>0.68349625467886965</v>
      </c>
      <c r="AG1365" s="77">
        <f t="shared" si="358"/>
        <v>0.31665537114128184</v>
      </c>
      <c r="AH1365" s="77">
        <f t="shared" si="359"/>
        <v>0.34431776673694725</v>
      </c>
      <c r="AI1365" s="77">
        <f t="shared" si="360"/>
        <v>0.50286238688402407</v>
      </c>
      <c r="AJ1365" s="77">
        <f t="shared" si="365"/>
        <v>7.9052096117506812E-2</v>
      </c>
      <c r="AK1365" s="77">
        <f t="shared" si="366"/>
        <v>0.17379489716280505</v>
      </c>
      <c r="AL1365" s="77">
        <f t="shared" si="367"/>
        <v>0.34370455805410721</v>
      </c>
      <c r="AM1365" s="77">
        <f t="shared" si="368"/>
        <v>0.17059500708048761</v>
      </c>
      <c r="AN1365" s="77">
        <f t="shared" si="369"/>
        <v>0.33095656776982307</v>
      </c>
      <c r="AO1365" s="77">
        <f t="shared" si="370"/>
        <v>0.33979169662476244</v>
      </c>
      <c r="BR1365" s="19">
        <v>0.09</v>
      </c>
      <c r="BS1365" s="19">
        <v>2.97</v>
      </c>
      <c r="BT1365" s="27">
        <v>0.50280079999999905</v>
      </c>
      <c r="BU1365" s="28">
        <v>0.83438909999999988</v>
      </c>
      <c r="BV1365" s="28">
        <v>1.185783</v>
      </c>
      <c r="BX1365" s="19">
        <v>4.12</v>
      </c>
      <c r="BY1365" s="19">
        <v>7.71</v>
      </c>
      <c r="BZ1365" s="19">
        <v>19.53</v>
      </c>
      <c r="CA1365" s="19">
        <v>7.2527799999999996</v>
      </c>
      <c r="CB1365" s="27">
        <v>1.4376850000000001</v>
      </c>
      <c r="CC1365" s="28">
        <v>3.0437240000000001</v>
      </c>
      <c r="CD1365" s="28">
        <v>4.3439990000000002</v>
      </c>
    </row>
    <row r="1366" spans="1:82" x14ac:dyDescent="0.25">
      <c r="A1366" s="15">
        <v>43157.624999996704</v>
      </c>
      <c r="B1366" s="24">
        <v>2</v>
      </c>
      <c r="C1366" s="25">
        <v>26</v>
      </c>
      <c r="D1366" s="26">
        <v>15</v>
      </c>
      <c r="E1366" s="51">
        <v>3.1994819860101451</v>
      </c>
      <c r="F1366" s="51">
        <v>5.6489865422870826</v>
      </c>
      <c r="G1366" s="51">
        <v>4.2095310464338631</v>
      </c>
      <c r="H1366" s="51">
        <v>5.377452085316456</v>
      </c>
      <c r="I1366" s="51">
        <v>7.7150871962143368</v>
      </c>
      <c r="J1366" s="19">
        <f>BR1366/'Gas+GHG'!E1364</f>
        <v>1.9522262965485631E-2</v>
      </c>
      <c r="K1366" s="19">
        <f>BS1366/'Gas+GHG'!F1364</f>
        <v>0.40223267619257863</v>
      </c>
      <c r="L1366" s="27">
        <f>BT1366/'Gas+GHG'!G1364</f>
        <v>0.1666004688894874</v>
      </c>
      <c r="M1366" s="28">
        <f>BU1366/'Gas+GHG'!H1364</f>
        <v>0.20391237873799273</v>
      </c>
      <c r="N1366" s="28">
        <f>BV1366/'Gas+GHG'!I1364</f>
        <v>0.17829674187211556</v>
      </c>
      <c r="P1366" s="19">
        <f>BX1366/'Gas+GHG'!E1364</f>
        <v>0.89368581575334227</v>
      </c>
      <c r="Q1366" s="19">
        <f>BY1366/'Gas+GHG'!F1364</f>
        <v>1.0377603045768529</v>
      </c>
      <c r="R1366" s="19">
        <f>BZ1366/'Gas+GHG'!E1364</f>
        <v>4.2597577790689654</v>
      </c>
      <c r="S1366" s="19">
        <f>CA1366/'Gas+GHG'!F1364</f>
        <v>0.75485665565473925</v>
      </c>
      <c r="T1366" s="19">
        <f t="shared" si="356"/>
        <v>0.31665537114128184</v>
      </c>
      <c r="U1366" s="19">
        <f t="shared" si="357"/>
        <v>0.43358323238593177</v>
      </c>
      <c r="V1366" s="19">
        <f t="shared" si="361"/>
        <v>1.6318655941741196</v>
      </c>
      <c r="W1366" s="19">
        <f t="shared" si="362"/>
        <v>0.77724865604705706</v>
      </c>
      <c r="X1366" s="19">
        <f t="shared" si="363"/>
        <v>3.5215780006481885</v>
      </c>
      <c r="Y1366" s="19">
        <f t="shared" si="364"/>
        <v>1.0153683041845352</v>
      </c>
      <c r="Z1366" s="102"/>
      <c r="AA1366" s="102"/>
      <c r="AB1366" s="102"/>
      <c r="AC1366" s="102"/>
      <c r="AD1366" s="20">
        <f>CB1366/'Gas+GHG'!G1364</f>
        <v>0.38365171077506466</v>
      </c>
      <c r="AE1366" s="21">
        <f>CC1366/'Gas+GHG'!H1364</f>
        <v>0.59132501990001129</v>
      </c>
      <c r="AF1366" s="21">
        <f>CD1366/'Gas+GHG'!I1364</f>
        <v>0.64782400420827113</v>
      </c>
      <c r="AG1366" s="77">
        <f t="shared" si="358"/>
        <v>0.32682521625347777</v>
      </c>
      <c r="AH1366" s="77">
        <f t="shared" si="359"/>
        <v>0.41344472861051307</v>
      </c>
      <c r="AI1366" s="77">
        <f t="shared" si="360"/>
        <v>0.58681673462248263</v>
      </c>
      <c r="AJ1366" s="77">
        <f t="shared" si="365"/>
        <v>0.12538705334007721</v>
      </c>
      <c r="AK1366" s="77">
        <f t="shared" si="366"/>
        <v>0.24448021237316642</v>
      </c>
      <c r="AL1366" s="77">
        <f t="shared" si="367"/>
        <v>0.38015396675955909</v>
      </c>
      <c r="AM1366" s="77">
        <f t="shared" si="368"/>
        <v>0.25826465743498744</v>
      </c>
      <c r="AN1366" s="77">
        <f t="shared" si="369"/>
        <v>0.34684480752684488</v>
      </c>
      <c r="AO1366" s="77">
        <f t="shared" si="370"/>
        <v>0.26767003744871204</v>
      </c>
      <c r="BR1366" s="19">
        <v>0.09</v>
      </c>
      <c r="BS1366" s="19">
        <v>3</v>
      </c>
      <c r="BT1366" s="27">
        <v>0.95943029999999996</v>
      </c>
      <c r="BU1366" s="28">
        <v>1.2296209999999903</v>
      </c>
      <c r="BV1366" s="28">
        <v>1.133175</v>
      </c>
      <c r="BX1366" s="19">
        <v>4.12</v>
      </c>
      <c r="BY1366" s="19">
        <v>7.74</v>
      </c>
      <c r="BZ1366" s="19">
        <v>19.638000000000002</v>
      </c>
      <c r="CA1366" s="19">
        <v>5.63</v>
      </c>
      <c r="CB1366" s="27">
        <v>2.2094</v>
      </c>
      <c r="CC1366" s="28">
        <v>3.5657749999999999</v>
      </c>
      <c r="CD1366" s="28">
        <v>4.1172820000000003</v>
      </c>
    </row>
    <row r="1367" spans="1:82" x14ac:dyDescent="0.25">
      <c r="A1367" s="15">
        <v>43157.666666663368</v>
      </c>
      <c r="B1367" s="24">
        <v>2</v>
      </c>
      <c r="C1367" s="25">
        <v>26</v>
      </c>
      <c r="D1367" s="26">
        <v>16</v>
      </c>
      <c r="E1367" s="51">
        <v>7.3824044763276175</v>
      </c>
      <c r="F1367" s="51">
        <v>7.6223092138493653</v>
      </c>
      <c r="G1367" s="51">
        <v>7.1051090724853312</v>
      </c>
      <c r="H1367" s="51">
        <v>7.3146975821662874</v>
      </c>
      <c r="I1367" s="51">
        <v>8.3912824060190072</v>
      </c>
      <c r="J1367" s="19">
        <f>BR1367/'Gas+GHG'!E1365</f>
        <v>1.9522262965485631E-2</v>
      </c>
      <c r="K1367" s="19">
        <f>BS1367/'Gas+GHG'!F1365</f>
        <v>1.9815295589321986</v>
      </c>
      <c r="L1367" s="27">
        <f>BT1367/'Gas+GHG'!G1365</f>
        <v>0.18635047485699943</v>
      </c>
      <c r="M1367" s="28">
        <f>BU1367/'Gas+GHG'!H1365</f>
        <v>0.11449884182326517</v>
      </c>
      <c r="N1367" s="28">
        <f>BV1367/'Gas+GHG'!I1365</f>
        <v>8.114652235662681E-2</v>
      </c>
      <c r="P1367" s="19">
        <f>BX1367/'Gas+GHG'!E1365</f>
        <v>1.9522262965485631E-2</v>
      </c>
      <c r="Q1367" s="19">
        <f>BY1367/'Gas+GHG'!F1365</f>
        <v>2.6603763057668264</v>
      </c>
      <c r="R1367" s="19">
        <f>BZ1367/'Gas+GHG'!E1365</f>
        <v>4.336111518667308</v>
      </c>
      <c r="S1367" s="19">
        <f>CA1367/'Gas+GHG'!F1365</f>
        <v>0.75485665565473925</v>
      </c>
      <c r="T1367" s="19">
        <f t="shared" si="356"/>
        <v>0.56214313597426391</v>
      </c>
      <c r="U1367" s="19">
        <f t="shared" si="357"/>
        <v>0.57993580404380896</v>
      </c>
      <c r="V1367" s="19">
        <f t="shared" si="361"/>
        <v>2.4484896331625006</v>
      </c>
      <c r="W1367" s="19">
        <f t="shared" si="362"/>
        <v>1.9806158734789343</v>
      </c>
      <c r="X1367" s="19">
        <f t="shared" si="363"/>
        <v>1.9071441484702927</v>
      </c>
      <c r="Y1367" s="19">
        <f t="shared" si="364"/>
        <v>1.4346170879426312</v>
      </c>
      <c r="Z1367" s="102"/>
      <c r="AA1367" s="102"/>
      <c r="AB1367" s="102"/>
      <c r="AC1367" s="102"/>
      <c r="AD1367" s="20">
        <f>CB1367/'Gas+GHG'!G1365</f>
        <v>0.51516242595141282</v>
      </c>
      <c r="AE1367" s="21">
        <f>CC1367/'Gas+GHG'!H1365</f>
        <v>0.39742218659776218</v>
      </c>
      <c r="AF1367" s="21">
        <f>CD1367/'Gas+GHG'!I1365</f>
        <v>0.31366364683235631</v>
      </c>
      <c r="AG1367" s="77">
        <f t="shared" si="358"/>
        <v>0.5415773683752434</v>
      </c>
      <c r="AH1367" s="77">
        <f t="shared" si="359"/>
        <v>0.55712161657336767</v>
      </c>
      <c r="AI1367" s="77">
        <f t="shared" si="360"/>
        <v>0.63696712782670306</v>
      </c>
      <c r="AJ1367" s="77">
        <f t="shared" si="365"/>
        <v>0.27900031093257233</v>
      </c>
      <c r="AK1367" s="77">
        <f t="shared" si="366"/>
        <v>0.22141249105946784</v>
      </c>
      <c r="AL1367" s="77">
        <f t="shared" si="367"/>
        <v>0.19979343222645535</v>
      </c>
      <c r="AM1367" s="77">
        <f t="shared" si="368"/>
        <v>0.23616211501884046</v>
      </c>
      <c r="AN1367" s="77">
        <f t="shared" si="369"/>
        <v>0.17600969553829435</v>
      </c>
      <c r="AO1367" s="77">
        <f t="shared" si="370"/>
        <v>0.11387021460590097</v>
      </c>
      <c r="BR1367" s="19">
        <v>0.09</v>
      </c>
      <c r="BS1367" s="19">
        <v>14.778979999999999</v>
      </c>
      <c r="BT1367" s="27">
        <v>1.0731679999999999</v>
      </c>
      <c r="BU1367" s="28">
        <v>0.69044450000000002</v>
      </c>
      <c r="BV1367" s="28">
        <v>0.5157313</v>
      </c>
      <c r="BX1367" s="19">
        <v>0.09</v>
      </c>
      <c r="BY1367" s="19">
        <v>19.84207</v>
      </c>
      <c r="BZ1367" s="19">
        <v>19.989999999999998</v>
      </c>
      <c r="CA1367" s="19">
        <v>5.63</v>
      </c>
      <c r="CB1367" s="27">
        <v>2.96675299999999</v>
      </c>
      <c r="CC1367" s="28">
        <v>2.3965129999999997</v>
      </c>
      <c r="CD1367" s="28">
        <v>1.9935069999999997</v>
      </c>
    </row>
    <row r="1368" spans="1:82" x14ac:dyDescent="0.25">
      <c r="A1368" s="15">
        <v>43157.708333330032</v>
      </c>
      <c r="B1368" s="24">
        <v>2</v>
      </c>
      <c r="C1368" s="25">
        <v>26</v>
      </c>
      <c r="D1368" s="26">
        <v>17</v>
      </c>
      <c r="E1368" s="51">
        <v>11.054010700754738</v>
      </c>
      <c r="F1368" s="51">
        <v>9.8651612978503582</v>
      </c>
      <c r="G1368" s="51">
        <v>11.85128486882002</v>
      </c>
      <c r="H1368" s="51">
        <v>11.165549690206689</v>
      </c>
      <c r="I1368" s="51">
        <v>14.674282133027498</v>
      </c>
      <c r="J1368" s="19">
        <f>BR1368/'Gas+GHG'!E1366</f>
        <v>0.28849566382328767</v>
      </c>
      <c r="K1368" s="19">
        <f>BS1368/'Gas+GHG'!F1366</f>
        <v>0.73369519456024757</v>
      </c>
      <c r="L1368" s="27">
        <f>BT1368/'Gas+GHG'!G1366</f>
        <v>0.17243244720821965</v>
      </c>
      <c r="M1368" s="28">
        <f>BU1368/'Gas+GHG'!H1366</f>
        <v>3.1209221719711567E-2</v>
      </c>
      <c r="N1368" s="28">
        <f>BV1368/'Gas+GHG'!I1366</f>
        <v>0.50387531717978051</v>
      </c>
      <c r="P1368" s="19">
        <f>BX1368/'Gas+GHG'!E1366</f>
        <v>0.28849566382328767</v>
      </c>
      <c r="Q1368" s="19">
        <f>BY1368/'Gas+GHG'!F1366</f>
        <v>1.5395013225327137</v>
      </c>
      <c r="R1368" s="19">
        <f>BZ1368/'Gas+GHG'!E1366</f>
        <v>1.4764036738697934</v>
      </c>
      <c r="S1368" s="19">
        <f>CA1368/'Gas+GHG'!F1366</f>
        <v>0.95329144257641141</v>
      </c>
      <c r="T1368" s="19">
        <f t="shared" si="356"/>
        <v>0.79954506648598167</v>
      </c>
      <c r="U1368" s="19">
        <f t="shared" si="357"/>
        <v>0.7462781742360598</v>
      </c>
      <c r="V1368" s="19">
        <f t="shared" si="361"/>
        <v>1.4111165582968794</v>
      </c>
      <c r="W1368" s="19">
        <f t="shared" si="362"/>
        <v>1.8603168334944968</v>
      </c>
      <c r="X1368" s="19">
        <f t="shared" si="363"/>
        <v>0.35378277939620156</v>
      </c>
      <c r="Y1368" s="19">
        <f t="shared" si="364"/>
        <v>0.63247593161462812</v>
      </c>
      <c r="Z1368" s="102"/>
      <c r="AA1368" s="102"/>
      <c r="AB1368" s="102"/>
      <c r="AC1368" s="102"/>
      <c r="AD1368" s="20">
        <f>CB1368/'Gas+GHG'!G1366</f>
        <v>0.66778839777221444</v>
      </c>
      <c r="AE1368" s="21">
        <f>CC1368/'Gas+GHG'!H1366</f>
        <v>0.13853004254505549</v>
      </c>
      <c r="AF1368" s="21">
        <f>CD1368/'Gas+GHG'!I1366</f>
        <v>1.3098061708573645</v>
      </c>
      <c r="AG1368" s="77">
        <f t="shared" si="358"/>
        <v>0.80273416315824286</v>
      </c>
      <c r="AH1368" s="77">
        <f t="shared" si="359"/>
        <v>0.79999122244378951</v>
      </c>
      <c r="AI1368" s="77">
        <f t="shared" si="360"/>
        <v>0.81402615221507268</v>
      </c>
      <c r="AJ1368" s="77">
        <f t="shared" si="365"/>
        <v>0.53605656065246232</v>
      </c>
      <c r="AK1368" s="77">
        <f t="shared" si="366"/>
        <v>0.11082281808080911</v>
      </c>
      <c r="AL1368" s="77">
        <f t="shared" si="367"/>
        <v>1.0662164774105785</v>
      </c>
      <c r="AM1368" s="77">
        <f t="shared" si="368"/>
        <v>0.13173183711975206</v>
      </c>
      <c r="AN1368" s="77">
        <f t="shared" si="369"/>
        <v>2.770722446424638E-2</v>
      </c>
      <c r="AO1368" s="77">
        <f t="shared" si="370"/>
        <v>0.24358969344678599</v>
      </c>
      <c r="BR1368" s="19">
        <v>1.33</v>
      </c>
      <c r="BS1368" s="19">
        <v>5.4721699999999993</v>
      </c>
      <c r="BT1368" s="27">
        <v>0.99301589999999995</v>
      </c>
      <c r="BU1368" s="28">
        <v>0.18819610000000001</v>
      </c>
      <c r="BV1368" s="28">
        <v>3.2024080000000001</v>
      </c>
      <c r="BX1368" s="19">
        <v>1.33</v>
      </c>
      <c r="BY1368" s="19">
        <v>11.48217</v>
      </c>
      <c r="BZ1368" s="19">
        <v>6.8064</v>
      </c>
      <c r="CA1368" s="19">
        <v>7.11</v>
      </c>
      <c r="CB1368" s="27">
        <v>3.8457059999999994</v>
      </c>
      <c r="CC1368" s="28">
        <v>0.83535609999999905</v>
      </c>
      <c r="CD1368" s="28">
        <v>8.3245470000000008</v>
      </c>
    </row>
    <row r="1369" spans="1:82" x14ac:dyDescent="0.25">
      <c r="A1369" s="15">
        <v>43157.749999996697</v>
      </c>
      <c r="B1369" s="24">
        <v>2</v>
      </c>
      <c r="C1369" s="25">
        <v>26</v>
      </c>
      <c r="D1369" s="26">
        <v>18</v>
      </c>
      <c r="E1369" s="51">
        <v>21.365728565913145</v>
      </c>
      <c r="F1369" s="51">
        <v>11.578880318646778</v>
      </c>
      <c r="G1369" s="51">
        <v>12.624847246248152</v>
      </c>
      <c r="H1369" s="51">
        <v>11.188201652209706</v>
      </c>
      <c r="I1369" s="51">
        <v>12.480277510685308</v>
      </c>
      <c r="J1369" s="19">
        <f>BR1369/'Gas+GHG'!E1367</f>
        <v>0.37615062453831816</v>
      </c>
      <c r="K1369" s="19">
        <f>BS1369/'Gas+GHG'!F1367</f>
        <v>2.1485566777211669</v>
      </c>
      <c r="L1369" s="27">
        <f>BT1369/'Gas+GHG'!G1367</f>
        <v>0.58820819055101148</v>
      </c>
      <c r="M1369" s="28">
        <f>BU1369/'Gas+GHG'!H1367</f>
        <v>0.62639963855484848</v>
      </c>
      <c r="N1369" s="28">
        <f>BV1369/'Gas+GHG'!I1367</f>
        <v>0.19383369783470045</v>
      </c>
      <c r="P1369" s="19">
        <f>BX1369/'Gas+GHG'!E1367</f>
        <v>0.82082439208549085</v>
      </c>
      <c r="Q1369" s="19">
        <f>BY1369/'Gas+GHG'!F1367</f>
        <v>2.9615118211251623</v>
      </c>
      <c r="R1369" s="19">
        <f>BZ1369/'Gas+GHG'!E1367</f>
        <v>0.24728199756281799</v>
      </c>
      <c r="S1369" s="19">
        <f>CA1369/'Gas+GHG'!F1367</f>
        <v>0.95329144257641141</v>
      </c>
      <c r="T1369" s="19">
        <f t="shared" si="356"/>
        <v>0.84079193794661533</v>
      </c>
      <c r="U1369" s="19">
        <f t="shared" si="357"/>
        <v>0.80164454495754989</v>
      </c>
      <c r="V1369" s="19">
        <f t="shared" si="361"/>
        <v>0.89805524128556435</v>
      </c>
      <c r="W1369" s="19">
        <f t="shared" si="362"/>
        <v>3.138280680928379</v>
      </c>
      <c r="X1369" s="19">
        <f t="shared" si="363"/>
        <v>0.17005114836274463</v>
      </c>
      <c r="Y1369" s="19">
        <f t="shared" si="364"/>
        <v>0.77652258277319441</v>
      </c>
      <c r="Z1369" s="102"/>
      <c r="AA1369" s="102"/>
      <c r="AB1369" s="102"/>
      <c r="AC1369" s="102"/>
      <c r="AD1369" s="20">
        <f>CB1369/'Gas+GHG'!G1367</f>
        <v>2.7296088175342614</v>
      </c>
      <c r="AE1369" s="21">
        <f>CC1369/'Gas+GHG'!H1367</f>
        <v>2.0285800921761683</v>
      </c>
      <c r="AF1369" s="21">
        <f>CD1369/'Gas+GHG'!I1367</f>
        <v>0.96916864651614654</v>
      </c>
      <c r="AG1369" s="77">
        <f t="shared" si="358"/>
        <v>0.80582841266795535</v>
      </c>
      <c r="AH1369" s="77">
        <f t="shared" si="359"/>
        <v>0.80008183029180158</v>
      </c>
      <c r="AI1369" s="77">
        <f t="shared" si="360"/>
        <v>0.80525013372570398</v>
      </c>
      <c r="AJ1369" s="77">
        <f t="shared" si="365"/>
        <v>2.1995963406380885</v>
      </c>
      <c r="AK1369" s="77">
        <f t="shared" si="366"/>
        <v>1.6230300730418203</v>
      </c>
      <c r="AL1369" s="77">
        <f t="shared" si="367"/>
        <v>0.78042318220988649</v>
      </c>
      <c r="AM1369" s="77">
        <f t="shared" si="368"/>
        <v>0.53001247689617292</v>
      </c>
      <c r="AN1369" s="77">
        <f t="shared" si="369"/>
        <v>0.40555001913434802</v>
      </c>
      <c r="AO1369" s="77">
        <f t="shared" si="370"/>
        <v>0.18874546430626002</v>
      </c>
      <c r="BR1369" s="19">
        <v>1.7341</v>
      </c>
      <c r="BS1369" s="19">
        <v>16.024729999999998</v>
      </c>
      <c r="BT1369" s="27">
        <v>3.3874139999999997</v>
      </c>
      <c r="BU1369" s="28">
        <v>3.7772800000000002</v>
      </c>
      <c r="BV1369" s="28">
        <v>1.2319209999999901</v>
      </c>
      <c r="BX1369" s="19">
        <v>3.7841</v>
      </c>
      <c r="BY1369" s="19">
        <v>22.088049999999999</v>
      </c>
      <c r="BZ1369" s="19">
        <v>1.1399999999999999</v>
      </c>
      <c r="CA1369" s="19">
        <v>7.11</v>
      </c>
      <c r="CB1369" s="27">
        <v>15.719459999999998</v>
      </c>
      <c r="CC1369" s="28">
        <v>12.232630000000002</v>
      </c>
      <c r="CD1369" s="28">
        <v>6.159606000000001</v>
      </c>
    </row>
    <row r="1370" spans="1:82" x14ac:dyDescent="0.25">
      <c r="A1370" s="15">
        <v>43157.791666663361</v>
      </c>
      <c r="B1370" s="24">
        <v>2</v>
      </c>
      <c r="C1370" s="25">
        <v>26</v>
      </c>
      <c r="D1370" s="26">
        <v>19</v>
      </c>
      <c r="E1370" s="51">
        <v>16.246861067943044</v>
      </c>
      <c r="F1370" s="51">
        <v>10.115480077674112</v>
      </c>
      <c r="G1370" s="51">
        <v>8.4494348810878783</v>
      </c>
      <c r="H1370" s="51">
        <v>9.9264501915490548</v>
      </c>
      <c r="I1370" s="51">
        <v>10.056465926358934</v>
      </c>
      <c r="J1370" s="19">
        <f>BR1370/'Gas+GHG'!E1368</f>
        <v>1.9522262965485631E-2</v>
      </c>
      <c r="K1370" s="19">
        <f>BS1370/'Gas+GHG'!F1368</f>
        <v>1.6247169965352859</v>
      </c>
      <c r="L1370" s="27">
        <f>BT1370/'Gas+GHG'!G1368</f>
        <v>0.1121716232164317</v>
      </c>
      <c r="M1370" s="28">
        <f>BU1370/'Gas+GHG'!H1368</f>
        <v>0.69831931452440799</v>
      </c>
      <c r="N1370" s="28">
        <f>BV1370/'Gas+GHG'!I1368</f>
        <v>0.13599204298846412</v>
      </c>
      <c r="P1370" s="19">
        <f>BX1370/'Gas+GHG'!E1368</f>
        <v>0.21908317327933877</v>
      </c>
      <c r="Q1370" s="19">
        <f>BY1370/'Gas+GHG'!F1368</f>
        <v>2.4305231245077517</v>
      </c>
      <c r="R1370" s="19">
        <f>BZ1370/'Gas+GHG'!E1368</f>
        <v>0.44033548688817586</v>
      </c>
      <c r="S1370" s="19">
        <f>CA1370/'Gas+GHG'!F1368</f>
        <v>1.1597708830219351</v>
      </c>
      <c r="T1370" s="19">
        <f t="shared" si="356"/>
        <v>0.8203164679547349</v>
      </c>
      <c r="U1370" s="19">
        <f t="shared" si="357"/>
        <v>0.76484320553551</v>
      </c>
      <c r="V1370" s="19">
        <f t="shared" si="361"/>
        <v>0.54093198621205918</v>
      </c>
      <c r="W1370" s="19">
        <f t="shared" si="362"/>
        <v>2.746011977533938</v>
      </c>
      <c r="X1370" s="19">
        <f t="shared" si="363"/>
        <v>0.1184866739554554</v>
      </c>
      <c r="Y1370" s="19">
        <f t="shared" si="364"/>
        <v>0.84428202999574864</v>
      </c>
      <c r="Z1370" s="102"/>
      <c r="AA1370" s="102"/>
      <c r="AB1370" s="102"/>
      <c r="AC1370" s="102"/>
      <c r="AD1370" s="20">
        <f>CB1370/'Gas+GHG'!G1368</f>
        <v>0.46635544790186279</v>
      </c>
      <c r="AE1370" s="21">
        <f>CC1370/'Gas+GHG'!H1368</f>
        <v>2.3175018841205826</v>
      </c>
      <c r="AF1370" s="21">
        <f>CD1370/'Gas+GHG'!I1368</f>
        <v>0.67996029361363952</v>
      </c>
      <c r="AG1370" s="77">
        <f t="shared" si="358"/>
        <v>0.64128003843035108</v>
      </c>
      <c r="AH1370" s="77">
        <f t="shared" si="359"/>
        <v>0.75082369906893931</v>
      </c>
      <c r="AI1370" s="77">
        <f t="shared" si="360"/>
        <v>0.760466388234594</v>
      </c>
      <c r="AJ1370" s="77">
        <f t="shared" si="365"/>
        <v>0.29906443955271017</v>
      </c>
      <c r="AK1370" s="77">
        <f t="shared" si="366"/>
        <v>1.7400353372346522</v>
      </c>
      <c r="AL1370" s="77">
        <f t="shared" si="367"/>
        <v>0.51708694862729854</v>
      </c>
      <c r="AM1370" s="77">
        <f t="shared" si="368"/>
        <v>0.16729100834915261</v>
      </c>
      <c r="AN1370" s="77">
        <f t="shared" si="369"/>
        <v>0.57746654688593047</v>
      </c>
      <c r="AO1370" s="77">
        <f t="shared" si="370"/>
        <v>0.16287334498634101</v>
      </c>
      <c r="BR1370" s="19">
        <v>0.09</v>
      </c>
      <c r="BS1370" s="19">
        <v>12.11774</v>
      </c>
      <c r="BT1370" s="27">
        <v>0.64598169999999899</v>
      </c>
      <c r="BU1370" s="28">
        <v>4.210966</v>
      </c>
      <c r="BV1370" s="28">
        <v>0.86430509999999905</v>
      </c>
      <c r="BX1370" s="19">
        <v>1.01</v>
      </c>
      <c r="BY1370" s="19">
        <v>18.127739999999999</v>
      </c>
      <c r="BZ1370" s="19">
        <v>2.0299999999999998</v>
      </c>
      <c r="CA1370" s="19">
        <v>8.65</v>
      </c>
      <c r="CB1370" s="27">
        <v>2.6856800000000001</v>
      </c>
      <c r="CC1370" s="28">
        <v>13.974869999999999</v>
      </c>
      <c r="CD1370" s="28">
        <v>4.3215259999999995</v>
      </c>
    </row>
    <row r="1371" spans="1:82" x14ac:dyDescent="0.25">
      <c r="A1371" s="15">
        <v>43157.833333330025</v>
      </c>
      <c r="B1371" s="24">
        <v>2</v>
      </c>
      <c r="C1371" s="25">
        <v>26</v>
      </c>
      <c r="D1371" s="26">
        <v>20</v>
      </c>
      <c r="E1371" s="51">
        <v>12.410920772153125</v>
      </c>
      <c r="F1371" s="51">
        <v>9.438691421366002</v>
      </c>
      <c r="G1371" s="51">
        <v>7.2783424805665513</v>
      </c>
      <c r="H1371" s="51">
        <v>9.6271348845979343</v>
      </c>
      <c r="I1371" s="51">
        <v>9.4780821630377776</v>
      </c>
      <c r="J1371" s="19">
        <f>BR1371/'Gas+GHG'!E1369</f>
        <v>0.28849566382328767</v>
      </c>
      <c r="K1371" s="19">
        <f>BS1371/'Gas+GHG'!F1369</f>
        <v>1.5544965567011728</v>
      </c>
      <c r="L1371" s="27">
        <f>BT1371/'Gas+GHG'!G1369</f>
        <v>0.16713784869818463</v>
      </c>
      <c r="M1371" s="28">
        <f>BU1371/'Gas+GHG'!H1369</f>
        <v>0.74923401934587353</v>
      </c>
      <c r="N1371" s="28">
        <f>BV1371/'Gas+GHG'!I1369</f>
        <v>0.53135583797747943</v>
      </c>
      <c r="P1371" s="19">
        <f>BX1371/'Gas+GHG'!E1369</f>
        <v>0.89368581575334227</v>
      </c>
      <c r="Q1371" s="19">
        <f>BY1371/'Gas+GHG'!F1369</f>
        <v>2.6335768833277022</v>
      </c>
      <c r="R1371" s="19">
        <f>BZ1371/'Gas+GHG'!E1369</f>
        <v>0.60519015193005454</v>
      </c>
      <c r="S1371" s="19">
        <f>CA1371/'Gas+GHG'!F1369</f>
        <v>1.4735123704521464</v>
      </c>
      <c r="T1371" s="19">
        <f t="shared" si="356"/>
        <v>0.80497270677157529</v>
      </c>
      <c r="U1371" s="19">
        <f t="shared" si="357"/>
        <v>0.71464879904184042</v>
      </c>
      <c r="V1371" s="19">
        <f t="shared" si="361"/>
        <v>1.2065542448209683</v>
      </c>
      <c r="W1371" s="19">
        <f t="shared" si="362"/>
        <v>2.9351264027714175</v>
      </c>
      <c r="X1371" s="19">
        <f t="shared" si="363"/>
        <v>0.29232172286242869</v>
      </c>
      <c r="Y1371" s="19">
        <f t="shared" si="364"/>
        <v>1.1719628510084312</v>
      </c>
      <c r="Z1371" s="102"/>
      <c r="AA1371" s="102"/>
      <c r="AB1371" s="102"/>
      <c r="AC1371" s="102"/>
      <c r="AD1371" s="20">
        <f>CB1371/'Gas+GHG'!G1369</f>
        <v>0.57110917379907378</v>
      </c>
      <c r="AE1371" s="21">
        <f>CC1371/'Gas+GHG'!H1369</f>
        <v>2.5720762373955108</v>
      </c>
      <c r="AF1371" s="21">
        <f>CD1371/'Gas+GHG'!I1369</f>
        <v>1.4312559622955714</v>
      </c>
      <c r="AG1371" s="77">
        <f t="shared" si="358"/>
        <v>0.55442532027642577</v>
      </c>
      <c r="AH1371" s="77">
        <f t="shared" si="359"/>
        <v>0.72862481312892102</v>
      </c>
      <c r="AI1371" s="77">
        <f t="shared" si="360"/>
        <v>0.7175702352703166</v>
      </c>
      <c r="AJ1371" s="77">
        <f t="shared" si="365"/>
        <v>0.31663738659635637</v>
      </c>
      <c r="AK1371" s="77">
        <f t="shared" si="366"/>
        <v>1.8740785678256424</v>
      </c>
      <c r="AL1371" s="77">
        <f t="shared" si="367"/>
        <v>1.0270266775964765</v>
      </c>
      <c r="AM1371" s="77">
        <f t="shared" si="368"/>
        <v>0.2544717872027174</v>
      </c>
      <c r="AN1371" s="77">
        <f t="shared" si="369"/>
        <v>0.69799766956986842</v>
      </c>
      <c r="AO1371" s="77">
        <f t="shared" si="370"/>
        <v>0.40422928469909486</v>
      </c>
      <c r="BR1371" s="19">
        <v>1.33</v>
      </c>
      <c r="BS1371" s="19">
        <v>11.594009999999999</v>
      </c>
      <c r="BT1371" s="27">
        <v>0.96252499999999996</v>
      </c>
      <c r="BU1371" s="28">
        <v>4.517989</v>
      </c>
      <c r="BV1371" s="28">
        <v>3.377062</v>
      </c>
      <c r="BX1371" s="19">
        <v>4.12</v>
      </c>
      <c r="BY1371" s="19">
        <v>19.642189999999999</v>
      </c>
      <c r="BZ1371" s="19">
        <v>2.79</v>
      </c>
      <c r="CA1371" s="19">
        <v>10.99</v>
      </c>
      <c r="CB1371" s="27">
        <v>3.2889430000000002</v>
      </c>
      <c r="CC1371" s="28">
        <v>15.509990000000002</v>
      </c>
      <c r="CD1371" s="28">
        <v>9.0964279999999995</v>
      </c>
    </row>
    <row r="1372" spans="1:82" x14ac:dyDescent="0.25">
      <c r="A1372" s="15">
        <v>43157.874999996689</v>
      </c>
      <c r="B1372" s="24">
        <v>2</v>
      </c>
      <c r="C1372" s="25">
        <v>26</v>
      </c>
      <c r="D1372" s="26">
        <v>21</v>
      </c>
      <c r="E1372" s="51">
        <v>9.9881732318910839</v>
      </c>
      <c r="F1372" s="51">
        <v>8.4528901931241194</v>
      </c>
      <c r="G1372" s="51">
        <v>6.9820571427867169</v>
      </c>
      <c r="H1372" s="51">
        <v>7.7178706487217665</v>
      </c>
      <c r="I1372" s="51">
        <v>8.0718160736532454</v>
      </c>
      <c r="J1372" s="19">
        <f>BR1372/'Gas+GHG'!E1370</f>
        <v>0.68366964905130689</v>
      </c>
      <c r="K1372" s="19">
        <f>BS1372/'Gas+GHG'!F1370</f>
        <v>1.1026310498176046</v>
      </c>
      <c r="L1372" s="27">
        <f>BT1372/'Gas+GHG'!G1370</f>
        <v>0.17397339210121729</v>
      </c>
      <c r="M1372" s="28">
        <f>BU1372/'Gas+GHG'!H1370</f>
        <v>0.60300948388810061</v>
      </c>
      <c r="N1372" s="28">
        <f>BV1372/'Gas+GHG'!I1370</f>
        <v>0.74021858974484023</v>
      </c>
      <c r="P1372" s="19">
        <f>BX1372/'Gas+GHG'!E1370</f>
        <v>1.2888598009813614</v>
      </c>
      <c r="Q1372" s="19">
        <f>BY1372/'Gas+GHG'!F1370</f>
        <v>1.2782726517550307</v>
      </c>
      <c r="R1372" s="19">
        <f>BZ1372/'Gas+GHG'!E1370</f>
        <v>0.60519015193005454</v>
      </c>
      <c r="S1372" s="19">
        <f>CA1372/'Gas+GHG'!F1370</f>
        <v>1.4084619612826954</v>
      </c>
      <c r="T1372" s="19">
        <f t="shared" si="356"/>
        <v>0.75540142262868903</v>
      </c>
      <c r="U1372" s="19">
        <f t="shared" si="357"/>
        <v>0.64153630356614055</v>
      </c>
      <c r="V1372" s="19">
        <f t="shared" si="361"/>
        <v>1.4307680289590849</v>
      </c>
      <c r="W1372" s="19">
        <f t="shared" si="362"/>
        <v>1.7236377923114277</v>
      </c>
      <c r="X1372" s="19">
        <f t="shared" si="363"/>
        <v>0.46328192395233087</v>
      </c>
      <c r="Y1372" s="19">
        <f t="shared" si="364"/>
        <v>0.96309682072629821</v>
      </c>
      <c r="Z1372" s="102"/>
      <c r="AA1372" s="102"/>
      <c r="AB1372" s="102"/>
      <c r="AC1372" s="102"/>
      <c r="AD1372" s="20">
        <f>CB1372/'Gas+GHG'!G1370</f>
        <v>0.60528671716903271</v>
      </c>
      <c r="AE1372" s="21">
        <f>CC1372/'Gas+GHG'!H1370</f>
        <v>1.8099833210726637</v>
      </c>
      <c r="AF1372" s="21">
        <f>CD1372/'Gas+GHG'!I1370</f>
        <v>2.4755692491044674</v>
      </c>
      <c r="AG1372" s="77">
        <f t="shared" si="358"/>
        <v>0.53245115368243856</v>
      </c>
      <c r="AH1372" s="77">
        <f t="shared" si="359"/>
        <v>0.58702317092325618</v>
      </c>
      <c r="AI1372" s="77">
        <f t="shared" si="360"/>
        <v>0.61327372989760331</v>
      </c>
      <c r="AJ1372" s="77">
        <f t="shared" si="365"/>
        <v>0.32228561086530738</v>
      </c>
      <c r="AK1372" s="77">
        <f t="shared" si="366"/>
        <v>1.0625021484542811</v>
      </c>
      <c r="AL1372" s="77">
        <f t="shared" si="367"/>
        <v>1.5182015870181058</v>
      </c>
      <c r="AM1372" s="77">
        <f t="shared" si="368"/>
        <v>0.28300110630372532</v>
      </c>
      <c r="AN1372" s="77">
        <f t="shared" si="369"/>
        <v>0.74748117261838254</v>
      </c>
      <c r="AO1372" s="77">
        <f t="shared" si="370"/>
        <v>0.95736766208636159</v>
      </c>
      <c r="BR1372" s="19">
        <v>3.1518000000000002</v>
      </c>
      <c r="BS1372" s="19">
        <v>8.2238299999999995</v>
      </c>
      <c r="BT1372" s="27">
        <v>1.0018899999999999</v>
      </c>
      <c r="BU1372" s="28">
        <v>3.6362339999999902</v>
      </c>
      <c r="BV1372" s="28">
        <v>4.7045009999999996</v>
      </c>
      <c r="BX1372" s="19">
        <v>5.9417999999999997</v>
      </c>
      <c r="BY1372" s="19">
        <v>9.53383</v>
      </c>
      <c r="BZ1372" s="19">
        <v>2.79</v>
      </c>
      <c r="CA1372" s="19">
        <v>10.50483</v>
      </c>
      <c r="CB1372" s="27">
        <v>3.4857669999999898</v>
      </c>
      <c r="CC1372" s="28">
        <v>10.91446</v>
      </c>
      <c r="CD1372" s="28">
        <v>15.73362</v>
      </c>
    </row>
    <row r="1373" spans="1:82" x14ac:dyDescent="0.25">
      <c r="A1373" s="15">
        <v>43157.916666663354</v>
      </c>
      <c r="B1373" s="24">
        <v>2</v>
      </c>
      <c r="C1373" s="25">
        <v>26</v>
      </c>
      <c r="D1373" s="26">
        <v>22</v>
      </c>
      <c r="E1373" s="51">
        <v>8.0813947635261716</v>
      </c>
      <c r="F1373" s="51">
        <v>7.0918474420377668</v>
      </c>
      <c r="G1373" s="51">
        <v>7.6210115869025277</v>
      </c>
      <c r="H1373" s="51">
        <v>8.8756029359283293</v>
      </c>
      <c r="I1373" s="51">
        <v>9.4503071402395129</v>
      </c>
      <c r="J1373" s="19">
        <f>BR1373/'Gas+GHG'!E1371</f>
        <v>0.28849566382328767</v>
      </c>
      <c r="K1373" s="19">
        <f>BS1373/'Gas+GHG'!F1371</f>
        <v>0.94300367149499253</v>
      </c>
      <c r="L1373" s="27">
        <f>BT1373/'Gas+GHG'!G1371</f>
        <v>0.14768505385955943</v>
      </c>
      <c r="M1373" s="28">
        <f>BU1373/'Gas+GHG'!H1371</f>
        <v>0.24060652754948567</v>
      </c>
      <c r="N1373" s="28">
        <f>BV1373/'Gas+GHG'!I1371</f>
        <v>0.66353576783976831</v>
      </c>
      <c r="P1373" s="19">
        <f>BX1373/'Gas+GHG'!E1371</f>
        <v>0.80171426578260996</v>
      </c>
      <c r="Q1373" s="19">
        <f>BY1373/'Gas+GHG'!F1371</f>
        <v>1.0743996790512349</v>
      </c>
      <c r="R1373" s="19">
        <f>BZ1373/'Gas+GHG'!E1371</f>
        <v>0.98309778013526639</v>
      </c>
      <c r="S1373" s="19">
        <f>CA1373/'Gas+GHG'!F1371</f>
        <v>1.3407755873085956</v>
      </c>
      <c r="T1373" s="19">
        <f t="shared" si="356"/>
        <v>0.61398413875076174</v>
      </c>
      <c r="U1373" s="19">
        <f t="shared" si="357"/>
        <v>0.54059381218935054</v>
      </c>
      <c r="V1373" s="19">
        <f t="shared" si="361"/>
        <v>1.0958462868448722</v>
      </c>
      <c r="W1373" s="19">
        <f t="shared" si="362"/>
        <v>1.3056288043468911</v>
      </c>
      <c r="X1373" s="19">
        <f t="shared" si="363"/>
        <v>0.68896575907300395</v>
      </c>
      <c r="Y1373" s="19">
        <f t="shared" si="364"/>
        <v>1.1095464620129396</v>
      </c>
      <c r="Z1373" s="102"/>
      <c r="AA1373" s="102"/>
      <c r="AB1373" s="102"/>
      <c r="AC1373" s="102"/>
      <c r="AD1373" s="20">
        <f>CB1373/'Gas+GHG'!G1371</f>
        <v>0.50788009344191676</v>
      </c>
      <c r="AE1373" s="21">
        <f>CC1373/'Gas+GHG'!H1371</f>
        <v>1.0678388505417729</v>
      </c>
      <c r="AF1373" s="21">
        <f>CD1373/'Gas+GHG'!I1371</f>
        <v>2.0921551395791158</v>
      </c>
      <c r="AG1373" s="77">
        <f t="shared" si="358"/>
        <v>0.57983956482076704</v>
      </c>
      <c r="AH1373" s="77">
        <f t="shared" si="359"/>
        <v>0.6728870288547586</v>
      </c>
      <c r="AI1373" s="77">
        <f t="shared" si="360"/>
        <v>0.71551028528192273</v>
      </c>
      <c r="AJ1373" s="77">
        <f t="shared" si="365"/>
        <v>0.2944889723624915</v>
      </c>
      <c r="AK1373" s="77">
        <f t="shared" si="366"/>
        <v>0.7185349114367342</v>
      </c>
      <c r="AL1373" s="77">
        <f t="shared" si="367"/>
        <v>1.4969585207742939</v>
      </c>
      <c r="AM1373" s="77">
        <f t="shared" si="368"/>
        <v>0.21339112107942523</v>
      </c>
      <c r="AN1373" s="77">
        <f t="shared" si="369"/>
        <v>0.34930393910503871</v>
      </c>
      <c r="AO1373" s="77">
        <f t="shared" si="370"/>
        <v>0.59519661880482178</v>
      </c>
      <c r="BR1373" s="19">
        <v>1.33</v>
      </c>
      <c r="BS1373" s="19">
        <v>7.0332699999999999</v>
      </c>
      <c r="BT1373" s="27">
        <v>0.85049889999999995</v>
      </c>
      <c r="BU1373" s="28">
        <v>1.4508920000000001</v>
      </c>
      <c r="BV1373" s="28">
        <v>4.2171389999999889</v>
      </c>
      <c r="BX1373" s="19">
        <v>3.6960000000000002</v>
      </c>
      <c r="BY1373" s="19">
        <v>8.0132700000000003</v>
      </c>
      <c r="BZ1373" s="19">
        <v>4.5321999999999996</v>
      </c>
      <c r="CA1373" s="19">
        <v>10</v>
      </c>
      <c r="CB1373" s="27">
        <v>2.9248150000000006</v>
      </c>
      <c r="CC1373" s="28">
        <v>6.439222</v>
      </c>
      <c r="CD1373" s="28">
        <v>13.296809999999999</v>
      </c>
    </row>
    <row r="1374" spans="1:82" x14ac:dyDescent="0.25">
      <c r="A1374" s="15">
        <v>43157.958333330018</v>
      </c>
      <c r="B1374" s="24">
        <v>2</v>
      </c>
      <c r="C1374" s="25">
        <v>26</v>
      </c>
      <c r="D1374" s="26">
        <v>23</v>
      </c>
      <c r="E1374" s="51">
        <v>6.9946489510264831</v>
      </c>
      <c r="F1374" s="51">
        <v>5.9974728882868087</v>
      </c>
      <c r="G1374" s="51">
        <v>6.685505572055523</v>
      </c>
      <c r="H1374" s="51">
        <v>8.1848205380218619</v>
      </c>
      <c r="I1374" s="51">
        <v>8.539179002628968</v>
      </c>
      <c r="J1374" s="19">
        <f>BR1374/'Gas+GHG'!E1372</f>
        <v>0.28849566382328767</v>
      </c>
      <c r="K1374" s="19">
        <f>BS1374/'Gas+GHG'!F1372</f>
        <v>0.48845259111004519</v>
      </c>
      <c r="L1374" s="27">
        <f>BT1374/'Gas+GHG'!G1372</f>
        <v>6.5830407044768155E-2</v>
      </c>
      <c r="M1374" s="28">
        <f>BU1374/'Gas+GHG'!H1372</f>
        <v>9.1096597892908443E-2</v>
      </c>
      <c r="N1374" s="28">
        <f>BV1374/'Gas+GHG'!I1372</f>
        <v>0.25947846177647937</v>
      </c>
      <c r="P1374" s="19">
        <f>BX1374/'Gas+GHG'!E1372</f>
        <v>0.28849566382328767</v>
      </c>
      <c r="Q1374" s="19">
        <f>BY1374/'Gas+GHG'!F1372</f>
        <v>1.1239802194943196</v>
      </c>
      <c r="R1374" s="19">
        <f>BZ1374/'Gas+GHG'!E1372</f>
        <v>1.4657315034486613</v>
      </c>
      <c r="S1374" s="19">
        <f>CA1374/'Gas+GHG'!F1372</f>
        <v>1.3407755873085956</v>
      </c>
      <c r="T1374" s="19">
        <f t="shared" si="356"/>
        <v>0.53338503213235955</v>
      </c>
      <c r="U1374" s="19">
        <f t="shared" si="357"/>
        <v>0.45942891574005779</v>
      </c>
      <c r="V1374" s="19">
        <f t="shared" si="361"/>
        <v>0.93567851398280655</v>
      </c>
      <c r="W1374" s="19">
        <f t="shared" si="362"/>
        <v>1.1323800878834747</v>
      </c>
      <c r="X1374" s="19">
        <f t="shared" si="363"/>
        <v>0.81854865328914239</v>
      </c>
      <c r="Y1374" s="19">
        <f t="shared" si="364"/>
        <v>1.3323757189194407</v>
      </c>
      <c r="Z1374" s="102"/>
      <c r="AA1374" s="102"/>
      <c r="AB1374" s="102"/>
      <c r="AC1374" s="102"/>
      <c r="AD1374" s="20">
        <f>CB1374/'Gas+GHG'!G1372</f>
        <v>0.31653332516854588</v>
      </c>
      <c r="AE1374" s="21">
        <f>CC1374/'Gas+GHG'!H1372</f>
        <v>0.32028887059184691</v>
      </c>
      <c r="AF1374" s="21">
        <f>CD1374/'Gas+GHG'!I1372</f>
        <v>0.86904224383253825</v>
      </c>
      <c r="AG1374" s="77">
        <f t="shared" si="358"/>
        <v>0.51045724177378327</v>
      </c>
      <c r="AH1374" s="77">
        <f t="shared" si="359"/>
        <v>0.62165476874518033</v>
      </c>
      <c r="AI1374" s="77">
        <f t="shared" si="360"/>
        <v>0.64793596103641793</v>
      </c>
      <c r="AJ1374" s="77">
        <f t="shared" si="365"/>
        <v>0.16157672809501997</v>
      </c>
      <c r="AK1374" s="77">
        <f t="shared" si="366"/>
        <v>0.19910910377942959</v>
      </c>
      <c r="AL1374" s="77">
        <f t="shared" si="367"/>
        <v>0.56308372143888075</v>
      </c>
      <c r="AM1374" s="77">
        <f t="shared" si="368"/>
        <v>0.15495659707352591</v>
      </c>
      <c r="AN1374" s="77">
        <f t="shared" si="369"/>
        <v>0.12117976681241734</v>
      </c>
      <c r="AO1374" s="77">
        <f t="shared" si="370"/>
        <v>0.30595852239365756</v>
      </c>
      <c r="BR1374" s="19">
        <v>1.33</v>
      </c>
      <c r="BS1374" s="19">
        <v>3.6430599999999997</v>
      </c>
      <c r="BT1374" s="27">
        <v>0.37910870000000002</v>
      </c>
      <c r="BU1374" s="28">
        <v>0.54932559999999997</v>
      </c>
      <c r="BV1374" s="28">
        <v>1.6491300000000004</v>
      </c>
      <c r="BX1374" s="19">
        <v>1.33</v>
      </c>
      <c r="BY1374" s="19">
        <v>8.3830600000000004</v>
      </c>
      <c r="BZ1374" s="19">
        <v>6.7572000000000001</v>
      </c>
      <c r="CA1374" s="19">
        <v>10</v>
      </c>
      <c r="CB1374" s="27">
        <v>1.8228740000000001</v>
      </c>
      <c r="CC1374" s="28">
        <v>1.9313879999999999</v>
      </c>
      <c r="CD1374" s="28">
        <v>5.5232469999999996</v>
      </c>
    </row>
    <row r="1375" spans="1:82" x14ac:dyDescent="0.25">
      <c r="A1375" s="15">
        <v>43157.999999996682</v>
      </c>
      <c r="B1375" s="24">
        <v>2</v>
      </c>
      <c r="C1375" s="25">
        <v>27</v>
      </c>
      <c r="D1375" s="26">
        <v>0</v>
      </c>
      <c r="E1375" s="51">
        <v>6.2122677947157863</v>
      </c>
      <c r="F1375" s="51">
        <v>5.5372014394946563</v>
      </c>
      <c r="G1375" s="51">
        <v>6.7290126208023722</v>
      </c>
      <c r="H1375" s="51">
        <v>8.6062899065804928</v>
      </c>
      <c r="I1375" s="51">
        <v>9.2461864586895146</v>
      </c>
      <c r="J1375" s="19">
        <f>BR1375/'Gas+GHG'!E1373</f>
        <v>1.949179811388066E-2</v>
      </c>
      <c r="K1375" s="19">
        <f>BS1375/'Gas+GHG'!F1373</f>
        <v>0.44990119182168842</v>
      </c>
      <c r="L1375" s="27">
        <f>BT1375/'Gas+GHG'!G1373</f>
        <v>0.108187750789697</v>
      </c>
      <c r="M1375" s="28">
        <f>BU1375/'Gas+GHG'!H1373</f>
        <v>3.9098651935227435E-2</v>
      </c>
      <c r="N1375" s="28">
        <f>BV1375/'Gas+GHG'!I1373</f>
        <v>5.8395516660224134E-2</v>
      </c>
      <c r="P1375" s="19">
        <f>BX1375/'Gas+GHG'!E1373</f>
        <v>5.4143883649668496E-2</v>
      </c>
      <c r="Q1375" s="19">
        <f>BY1375/'Gas+GHG'!F1373</f>
        <v>1.0755806995980755</v>
      </c>
      <c r="R1375" s="19">
        <f>BZ1375/'Gas+GHG'!E1373</f>
        <v>1.5711905308530001</v>
      </c>
      <c r="S1375" s="19">
        <f>CA1375/'Gas+GHG'!F1373</f>
        <v>0.52259864050019289</v>
      </c>
      <c r="T1375" s="19">
        <f t="shared" si="356"/>
        <v>0.47535929924394071</v>
      </c>
      <c r="U1375" s="19">
        <f t="shared" si="357"/>
        <v>0.42529262816672447</v>
      </c>
      <c r="V1375" s="19">
        <f t="shared" si="361"/>
        <v>0.77261782831504922</v>
      </c>
      <c r="W1375" s="19">
        <f t="shared" si="362"/>
        <v>0.6796938918321539</v>
      </c>
      <c r="X1375" s="19">
        <f t="shared" si="363"/>
        <v>0.85271658618761947</v>
      </c>
      <c r="Y1375" s="19">
        <f t="shared" si="364"/>
        <v>0.91848544826611445</v>
      </c>
      <c r="Z1375" s="102"/>
      <c r="AA1375" s="102"/>
      <c r="AB1375" s="102"/>
      <c r="AC1375" s="102"/>
      <c r="AD1375" s="20">
        <f>CB1375/'Gas+GHG'!G1373</f>
        <v>0.52832004389318843</v>
      </c>
      <c r="AE1375" s="21">
        <f>CC1375/'Gas+GHG'!H1373</f>
        <v>0.16555971230928881</v>
      </c>
      <c r="AF1375" s="21">
        <f>CD1375/'Gas+GHG'!I1373</f>
        <v>0.29143191903848464</v>
      </c>
      <c r="AG1375" s="77">
        <f t="shared" si="358"/>
        <v>0.51368396620213286</v>
      </c>
      <c r="AH1375" s="77">
        <f t="shared" si="359"/>
        <v>0.65291327849247005</v>
      </c>
      <c r="AI1375" s="77">
        <f t="shared" si="360"/>
        <v>0.70037156159323677</v>
      </c>
      <c r="AJ1375" s="77">
        <f t="shared" si="365"/>
        <v>0.27138953557113793</v>
      </c>
      <c r="AK1375" s="77">
        <f t="shared" si="366"/>
        <v>0.10809613455012791</v>
      </c>
      <c r="AL1375" s="77">
        <f t="shared" si="367"/>
        <v>0.20411062823509724</v>
      </c>
      <c r="AM1375" s="77">
        <f t="shared" si="368"/>
        <v>0.2569305083220505</v>
      </c>
      <c r="AN1375" s="77">
        <f t="shared" si="369"/>
        <v>5.7463577759160903E-2</v>
      </c>
      <c r="AO1375" s="77">
        <f t="shared" si="370"/>
        <v>8.7321290803387408E-2</v>
      </c>
      <c r="BR1375" s="19">
        <v>0.09</v>
      </c>
      <c r="BS1375" s="19">
        <v>3.2800000000000002</v>
      </c>
      <c r="BT1375" s="27">
        <v>0.62303909999999996</v>
      </c>
      <c r="BU1375" s="28">
        <v>0.23577049999999999</v>
      </c>
      <c r="BV1375" s="28">
        <v>0.37113600000000002</v>
      </c>
      <c r="BX1375" s="19">
        <v>0.25</v>
      </c>
      <c r="BY1375" s="19">
        <v>7.8415099999999995</v>
      </c>
      <c r="BZ1375" s="19">
        <v>7.2546999999999997</v>
      </c>
      <c r="CA1375" s="19">
        <v>3.81</v>
      </c>
      <c r="CB1375" s="27">
        <v>3.0425259999999898</v>
      </c>
      <c r="CC1375" s="28">
        <v>0.99834889999999987</v>
      </c>
      <c r="CD1375" s="28">
        <v>1.8522119999999997</v>
      </c>
    </row>
    <row r="1376" spans="1:82" x14ac:dyDescent="0.25">
      <c r="A1376" s="15">
        <v>43158.041666663346</v>
      </c>
      <c r="B1376" s="24">
        <v>2</v>
      </c>
      <c r="C1376" s="25">
        <v>27</v>
      </c>
      <c r="D1376" s="26">
        <v>1</v>
      </c>
      <c r="E1376" s="51">
        <v>6.1854470805110875</v>
      </c>
      <c r="F1376" s="51">
        <v>5.536095889614753</v>
      </c>
      <c r="G1376" s="51">
        <v>6.5389559427165214</v>
      </c>
      <c r="H1376" s="51">
        <v>8.1791762854649885</v>
      </c>
      <c r="I1376" s="51">
        <v>8.5656661051019718</v>
      </c>
      <c r="J1376" s="19">
        <f>BR1376/'Gas+GHG'!E1374</f>
        <v>0.37467567485570602</v>
      </c>
      <c r="K1376" s="19">
        <f>BS1376/'Gas+GHG'!F1374</f>
        <v>0.44990119182168842</v>
      </c>
      <c r="L1376" s="27">
        <f>BT1376/'Gas+GHG'!G1374</f>
        <v>9.7498204207005001E-2</v>
      </c>
      <c r="M1376" s="28">
        <f>BU1376/'Gas+GHG'!H1374</f>
        <v>2.5989246842890504E-2</v>
      </c>
      <c r="N1376" s="28">
        <f>BV1376/'Gas+GHG'!I1374</f>
        <v>4.0208470143218728E-3</v>
      </c>
      <c r="P1376" s="19">
        <f>BX1376/'Gas+GHG'!E1374</f>
        <v>0.78400343524719995</v>
      </c>
      <c r="Q1376" s="19">
        <f>BY1376/'Gas+GHG'!F1374</f>
        <v>0.68582498753306154</v>
      </c>
      <c r="R1376" s="19">
        <f>BZ1376/'Gas+GHG'!E1374</f>
        <v>2.2311611574355394</v>
      </c>
      <c r="S1376" s="19">
        <f>CA1376/'Gas+GHG'!F1374</f>
        <v>0.4114949925198369</v>
      </c>
      <c r="T1376" s="19">
        <f t="shared" si="356"/>
        <v>0.4733701260822849</v>
      </c>
      <c r="U1376" s="19">
        <f t="shared" si="357"/>
        <v>0.42521063444600576</v>
      </c>
      <c r="V1376" s="19">
        <f t="shared" si="361"/>
        <v>1.4272888433970694</v>
      </c>
      <c r="W1376" s="19">
        <f t="shared" si="362"/>
        <v>0.46659212490857138</v>
      </c>
      <c r="X1376" s="19">
        <f t="shared" si="363"/>
        <v>1.5878757492856699</v>
      </c>
      <c r="Y1376" s="19">
        <f t="shared" si="364"/>
        <v>0.63072785514432705</v>
      </c>
      <c r="Z1376" s="102"/>
      <c r="AA1376" s="102"/>
      <c r="AB1376" s="102"/>
      <c r="AC1376" s="102"/>
      <c r="AD1376" s="20">
        <f>CB1376/'Gas+GHG'!G1374</f>
        <v>0.47487239780233143</v>
      </c>
      <c r="AE1376" s="21">
        <f>CC1376/'Gas+GHG'!H1374</f>
        <v>0.10001267026425217</v>
      </c>
      <c r="AF1376" s="21">
        <f>CD1376/'Gas+GHG'!I1374</f>
        <v>2.0104235071609362E-2</v>
      </c>
      <c r="AG1376" s="77">
        <f t="shared" si="358"/>
        <v>0.49958830713964597</v>
      </c>
      <c r="AH1376" s="77">
        <f t="shared" si="359"/>
        <v>0.62123615962023127</v>
      </c>
      <c r="AI1376" s="77">
        <f t="shared" si="360"/>
        <v>0.64990039169874891</v>
      </c>
      <c r="AJ1376" s="77">
        <f t="shared" si="365"/>
        <v>0.23724069732541128</v>
      </c>
      <c r="AK1376" s="77">
        <f t="shared" si="366"/>
        <v>6.2131487188328519E-2</v>
      </c>
      <c r="AL1376" s="77">
        <f t="shared" si="367"/>
        <v>1.306575024784265E-2</v>
      </c>
      <c r="AM1376" s="77">
        <f t="shared" si="368"/>
        <v>0.23763170047692014</v>
      </c>
      <c r="AN1376" s="77">
        <f t="shared" si="369"/>
        <v>3.7881183075923655E-2</v>
      </c>
      <c r="AO1376" s="77">
        <f t="shared" si="370"/>
        <v>7.0384848237667122E-3</v>
      </c>
      <c r="BR1376" s="19">
        <v>1.73</v>
      </c>
      <c r="BS1376" s="19">
        <v>3.2800000000000002</v>
      </c>
      <c r="BT1376" s="27">
        <v>0.56147940000000007</v>
      </c>
      <c r="BU1376" s="28">
        <v>0.15671890000000002</v>
      </c>
      <c r="BV1376" s="28">
        <v>2.555472E-2</v>
      </c>
      <c r="BX1376" s="19">
        <v>3.62</v>
      </c>
      <c r="BY1376" s="19">
        <v>5</v>
      </c>
      <c r="BZ1376" s="19">
        <v>10.302</v>
      </c>
      <c r="CA1376" s="19">
        <v>3</v>
      </c>
      <c r="CB1376" s="27">
        <v>2.734728</v>
      </c>
      <c r="CC1376" s="28">
        <v>0.60309080000000015</v>
      </c>
      <c r="CD1376" s="28">
        <v>0.12777359999999999</v>
      </c>
    </row>
    <row r="1377" spans="1:82" x14ac:dyDescent="0.25">
      <c r="A1377" s="15">
        <v>43158.083333330011</v>
      </c>
      <c r="B1377" s="24">
        <v>2</v>
      </c>
      <c r="C1377" s="25">
        <v>27</v>
      </c>
      <c r="D1377" s="26">
        <v>2</v>
      </c>
      <c r="E1377" s="51">
        <v>5.7751772165440896</v>
      </c>
      <c r="F1377" s="51">
        <v>5.5193123805198443</v>
      </c>
      <c r="G1377" s="51">
        <v>6.5839894621761585</v>
      </c>
      <c r="H1377" s="51">
        <v>7.9108356505267849</v>
      </c>
      <c r="I1377" s="51">
        <v>8.2906847414937843</v>
      </c>
      <c r="J1377" s="19">
        <f>BR1377/'Gas+GHG'!E1375</f>
        <v>0.25122762013446182</v>
      </c>
      <c r="K1377" s="19">
        <f>BS1377/'Gas+GHG'!F1375</f>
        <v>0.42795479222063043</v>
      </c>
      <c r="L1377" s="27">
        <f>BT1377/'Gas+GHG'!G1375</f>
        <v>0.11155160565578491</v>
      </c>
      <c r="M1377" s="28">
        <f>BU1377/'Gas+GHG'!H1375</f>
        <v>2.7409826525559615E-2</v>
      </c>
      <c r="N1377" s="28">
        <f>BV1377/'Gas+GHG'!I1375</f>
        <v>5.6009808937554683E-3</v>
      </c>
      <c r="P1377" s="19">
        <f>BX1377/'Gas+GHG'!E1375</f>
        <v>0.28587970567024967</v>
      </c>
      <c r="Q1377" s="19">
        <f>BY1377/'Gas+GHG'!F1375</f>
        <v>0.68582498753306154</v>
      </c>
      <c r="R1377" s="19">
        <f>BZ1377/'Gas+GHG'!E1375</f>
        <v>0.53585118770403928</v>
      </c>
      <c r="S1377" s="19">
        <f>CA1377/'Gas+GHG'!F1375</f>
        <v>0.27295834503815847</v>
      </c>
      <c r="T1377" s="19">
        <f t="shared" si="356"/>
        <v>0.44294223381175185</v>
      </c>
      <c r="U1377" s="19">
        <f t="shared" si="357"/>
        <v>0.42396587617464887</v>
      </c>
      <c r="V1377" s="19">
        <f t="shared" si="361"/>
        <v>0.36397931750333401</v>
      </c>
      <c r="W1377" s="19">
        <f t="shared" si="362"/>
        <v>0.40649141565520708</v>
      </c>
      <c r="X1377" s="19">
        <f t="shared" si="363"/>
        <v>0.45775157587095489</v>
      </c>
      <c r="Y1377" s="19">
        <f t="shared" si="364"/>
        <v>0.55229191691601298</v>
      </c>
      <c r="Z1377" s="102"/>
      <c r="AA1377" s="102"/>
      <c r="AB1377" s="102"/>
      <c r="AC1377" s="102"/>
      <c r="AD1377" s="20">
        <f>CB1377/'Gas+GHG'!G1375</f>
        <v>0.5451393182236296</v>
      </c>
      <c r="AE1377" s="21">
        <f>CC1377/'Gas+GHG'!H1375</f>
        <v>0.10711563501100574</v>
      </c>
      <c r="AF1377" s="21">
        <f>CD1377/'Gas+GHG'!I1375</f>
        <v>2.8004912335909155E-2</v>
      </c>
      <c r="AG1377" s="77">
        <f t="shared" si="358"/>
        <v>0.5029282431160087</v>
      </c>
      <c r="AH1377" s="77">
        <f t="shared" si="359"/>
        <v>0.60133452742927196</v>
      </c>
      <c r="AI1377" s="77">
        <f t="shared" si="360"/>
        <v>0.62950624617860107</v>
      </c>
      <c r="AJ1377" s="77">
        <f t="shared" si="365"/>
        <v>0.27416595956766882</v>
      </c>
      <c r="AK1377" s="77">
        <f t="shared" si="366"/>
        <v>6.4412329759629516E-2</v>
      </c>
      <c r="AL1377" s="77">
        <f t="shared" si="367"/>
        <v>1.762926723913897E-2</v>
      </c>
      <c r="AM1377" s="77">
        <f t="shared" si="368"/>
        <v>0.27097335865596078</v>
      </c>
      <c r="AN1377" s="77">
        <f t="shared" si="369"/>
        <v>4.2703305251376222E-2</v>
      </c>
      <c r="AO1377" s="77">
        <f t="shared" si="370"/>
        <v>1.0375645096770185E-2</v>
      </c>
      <c r="BR1377" s="19">
        <v>1.1599999999999999</v>
      </c>
      <c r="BS1377" s="19">
        <v>3.12</v>
      </c>
      <c r="BT1377" s="27">
        <v>0.64241110000000012</v>
      </c>
      <c r="BU1377" s="28">
        <v>0.16528519999999999</v>
      </c>
      <c r="BV1377" s="28">
        <v>3.559735E-2</v>
      </c>
      <c r="BX1377" s="19">
        <v>1.32</v>
      </c>
      <c r="BY1377" s="19">
        <v>5</v>
      </c>
      <c r="BZ1377" s="19">
        <v>2.4742000000000002</v>
      </c>
      <c r="CA1377" s="19">
        <v>1.99</v>
      </c>
      <c r="CB1377" s="27">
        <v>3.139386</v>
      </c>
      <c r="CC1377" s="28">
        <v>0.64592269999999996</v>
      </c>
      <c r="CD1377" s="28">
        <v>0.1779868</v>
      </c>
    </row>
    <row r="1378" spans="1:82" x14ac:dyDescent="0.25">
      <c r="A1378" s="15">
        <v>43158.124999996675</v>
      </c>
      <c r="B1378" s="24">
        <v>2</v>
      </c>
      <c r="C1378" s="25">
        <v>27</v>
      </c>
      <c r="D1378" s="26">
        <v>3</v>
      </c>
      <c r="E1378" s="51">
        <v>5.7031528567579537</v>
      </c>
      <c r="F1378" s="51">
        <v>5.5237674996388586</v>
      </c>
      <c r="G1378" s="51">
        <v>6.9618534827577534</v>
      </c>
      <c r="H1378" s="51">
        <v>9.0566820964163099</v>
      </c>
      <c r="I1378" s="51">
        <v>9.4130111264795637</v>
      </c>
      <c r="J1378" s="19">
        <f>BR1378/'Gas+GHG'!E1376</f>
        <v>1.949179811388066E-2</v>
      </c>
      <c r="K1378" s="19">
        <f>BS1378/'Gas+GHG'!F1376</f>
        <v>0.42795479222063043</v>
      </c>
      <c r="L1378" s="27">
        <f>BT1378/'Gas+GHG'!G1376</f>
        <v>9.9608965832558252E-2</v>
      </c>
      <c r="M1378" s="28">
        <f>BU1378/'Gas+GHG'!H1376</f>
        <v>3.7404413777797858E-2</v>
      </c>
      <c r="N1378" s="28">
        <f>BV1378/'Gas+GHG'!I1376</f>
        <v>1.448557515924093E-2</v>
      </c>
      <c r="P1378" s="19">
        <f>BX1378/'Gas+GHG'!E1376</f>
        <v>0.22957006667459445</v>
      </c>
      <c r="Q1378" s="19">
        <f>BY1378/'Gas+GHG'!F1376</f>
        <v>0.68582498753306154</v>
      </c>
      <c r="R1378" s="19">
        <f>BZ1378/'Gas+GHG'!E1376</f>
        <v>0.49595797423096344</v>
      </c>
      <c r="S1378" s="19">
        <f>CA1378/'Gas+GHG'!F1376</f>
        <v>0.24415369556176991</v>
      </c>
      <c r="T1378" s="19">
        <f t="shared" si="356"/>
        <v>0.43760050717544463</v>
      </c>
      <c r="U1378" s="19">
        <f t="shared" si="357"/>
        <v>0.42429629255789236</v>
      </c>
      <c r="V1378" s="19">
        <f t="shared" si="361"/>
        <v>0.31749143867027885</v>
      </c>
      <c r="W1378" s="19">
        <f t="shared" si="362"/>
        <v>0.39458650739500806</v>
      </c>
      <c r="X1378" s="19">
        <f t="shared" si="363"/>
        <v>0.40803660223527904</v>
      </c>
      <c r="Y1378" s="19">
        <f t="shared" si="364"/>
        <v>0.53539217569982334</v>
      </c>
      <c r="Z1378" s="102"/>
      <c r="AA1378" s="102"/>
      <c r="AB1378" s="102"/>
      <c r="AC1378" s="102"/>
      <c r="AD1378" s="20">
        <f>CB1378/'Gas+GHG'!G1376</f>
        <v>0.48542620593009772</v>
      </c>
      <c r="AE1378" s="21">
        <f>CC1378/'Gas+GHG'!H1376</f>
        <v>0.16800826081594442</v>
      </c>
      <c r="AF1378" s="21">
        <f>CD1378/'Gas+GHG'!I1376</f>
        <v>6.1615234760785197E-2</v>
      </c>
      <c r="AG1378" s="77">
        <f t="shared" si="358"/>
        <v>0.53095273801795961</v>
      </c>
      <c r="AH1378" s="77">
        <f t="shared" si="359"/>
        <v>0.68631686533967773</v>
      </c>
      <c r="AI1378" s="77">
        <f t="shared" si="360"/>
        <v>0.71274420571216091</v>
      </c>
      <c r="AJ1378" s="77">
        <f t="shared" si="365"/>
        <v>0.25773837314425529</v>
      </c>
      <c r="AK1378" s="77">
        <f t="shared" si="366"/>
        <v>0.11530690291436997</v>
      </c>
      <c r="AL1378" s="77">
        <f t="shared" si="367"/>
        <v>4.3915901559344168E-2</v>
      </c>
      <c r="AM1378" s="77">
        <f t="shared" si="368"/>
        <v>0.22768783278584243</v>
      </c>
      <c r="AN1378" s="77">
        <f t="shared" si="369"/>
        <v>5.2701357901574437E-2</v>
      </c>
      <c r="AO1378" s="77">
        <f t="shared" si="370"/>
        <v>1.7699333201441025E-2</v>
      </c>
      <c r="BR1378" s="19">
        <v>0.09</v>
      </c>
      <c r="BS1378" s="19">
        <v>3.12</v>
      </c>
      <c r="BT1378" s="27">
        <v>0.57363500000000001</v>
      </c>
      <c r="BU1378" s="28">
        <v>0.225554</v>
      </c>
      <c r="BV1378" s="28">
        <v>9.2063890000000009E-2</v>
      </c>
      <c r="BX1378" s="19">
        <v>1.06</v>
      </c>
      <c r="BY1378" s="19">
        <v>5</v>
      </c>
      <c r="BZ1378" s="19">
        <v>2.29</v>
      </c>
      <c r="CA1378" s="19">
        <v>1.78</v>
      </c>
      <c r="CB1378" s="27">
        <v>2.795506</v>
      </c>
      <c r="CC1378" s="28">
        <v>1.0131139999999901</v>
      </c>
      <c r="CD1378" s="28">
        <v>0.39159910000000003</v>
      </c>
    </row>
    <row r="1379" spans="1:82" x14ac:dyDescent="0.25">
      <c r="A1379" s="15">
        <v>43158.166666663339</v>
      </c>
      <c r="B1379" s="24">
        <v>2</v>
      </c>
      <c r="C1379" s="25">
        <v>27</v>
      </c>
      <c r="D1379" s="26">
        <v>4</v>
      </c>
      <c r="E1379" s="51">
        <v>6.446693484876084</v>
      </c>
      <c r="F1379" s="51">
        <v>6.0860109393683874</v>
      </c>
      <c r="G1379" s="51">
        <v>8.1120661740841378</v>
      </c>
      <c r="H1379" s="51">
        <v>11.437646735712502</v>
      </c>
      <c r="I1379" s="51">
        <v>11.854645193888857</v>
      </c>
      <c r="J1379" s="19">
        <f>BR1379/'Gas+GHG'!E1377</f>
        <v>0.21657553459867399</v>
      </c>
      <c r="K1379" s="19">
        <f>BS1379/'Gas+GHG'!F1377</f>
        <v>0.44990119182168842</v>
      </c>
      <c r="L1379" s="27">
        <f>BT1379/'Gas+GHG'!G1377</f>
        <v>0.10822428574033841</v>
      </c>
      <c r="M1379" s="28">
        <f>BU1379/'Gas+GHG'!H1377</f>
        <v>3.0154487365589937E-2</v>
      </c>
      <c r="N1379" s="28">
        <f>BV1379/'Gas+GHG'!I1377</f>
        <v>1.430915000802742E-2</v>
      </c>
      <c r="P1379" s="19">
        <f>BX1379/'Gas+GHG'!E1377</f>
        <v>0.21657553459867399</v>
      </c>
      <c r="Q1379" s="19">
        <f>BY1379/'Gas+GHG'!F1377</f>
        <v>0.77570646709919433</v>
      </c>
      <c r="R1379" s="19">
        <f>BZ1379/'Gas+GHG'!E1377</f>
        <v>2.5989064151840879</v>
      </c>
      <c r="S1379" s="19">
        <f>CA1379/'Gas+GHG'!F1377</f>
        <v>0.2427820455867038</v>
      </c>
      <c r="T1379" s="19">
        <f t="shared" si="356"/>
        <v>0.49274561072358836</v>
      </c>
      <c r="U1379" s="19">
        <f t="shared" si="357"/>
        <v>0.46599538946080354</v>
      </c>
      <c r="V1379" s="19">
        <f t="shared" si="361"/>
        <v>1.3873163728269464</v>
      </c>
      <c r="W1379" s="19">
        <f t="shared" si="362"/>
        <v>0.47461095113041968</v>
      </c>
      <c r="X1379" s="19">
        <f t="shared" si="363"/>
        <v>1.4281655769558155</v>
      </c>
      <c r="Y1379" s="19">
        <f t="shared" si="364"/>
        <v>0.54387756155547851</v>
      </c>
      <c r="Z1379" s="102"/>
      <c r="AA1379" s="102"/>
      <c r="AB1379" s="102"/>
      <c r="AC1379" s="102"/>
      <c r="AD1379" s="20">
        <f>CB1379/'Gas+GHG'!G1377</f>
        <v>0.52850271864639531</v>
      </c>
      <c r="AE1379" s="21">
        <f>CC1379/'Gas+GHG'!H1377</f>
        <v>0.12063378656352303</v>
      </c>
      <c r="AF1379" s="21">
        <f>CD1379/'Gas+GHG'!I1377</f>
        <v>7.0678658372966593E-2</v>
      </c>
      <c r="AG1379" s="77">
        <f t="shared" si="358"/>
        <v>0.61625890094562319</v>
      </c>
      <c r="AH1379" s="77">
        <f t="shared" si="359"/>
        <v>0.80107961062581279</v>
      </c>
      <c r="AI1379" s="77">
        <f t="shared" si="360"/>
        <v>0.80274760445851812</v>
      </c>
      <c r="AJ1379" s="77">
        <f t="shared" si="365"/>
        <v>0.32569450453980148</v>
      </c>
      <c r="AK1379" s="77">
        <f t="shared" si="366"/>
        <v>9.6637266768624427E-2</v>
      </c>
      <c r="AL1379" s="77">
        <f t="shared" si="367"/>
        <v>5.6737123695240914E-2</v>
      </c>
      <c r="AM1379" s="77">
        <f t="shared" si="368"/>
        <v>0.20280821410659383</v>
      </c>
      <c r="AN1379" s="77">
        <f t="shared" si="369"/>
        <v>2.3996519794898592E-2</v>
      </c>
      <c r="AO1379" s="77">
        <f t="shared" si="370"/>
        <v>1.3941534677725676E-2</v>
      </c>
      <c r="BR1379" s="19">
        <v>1</v>
      </c>
      <c r="BS1379" s="19">
        <v>3.2800000000000002</v>
      </c>
      <c r="BT1379" s="27">
        <v>0.62324950000000001</v>
      </c>
      <c r="BU1379" s="28">
        <v>0.18183589999999999</v>
      </c>
      <c r="BV1379" s="28">
        <v>9.0942609999999993E-2</v>
      </c>
      <c r="BX1379" s="19">
        <v>1</v>
      </c>
      <c r="BY1379" s="19">
        <v>5.6552799999999994</v>
      </c>
      <c r="BZ1379" s="19">
        <v>12</v>
      </c>
      <c r="CA1379" s="19">
        <v>1.77</v>
      </c>
      <c r="CB1379" s="27">
        <v>3.0435779999999899</v>
      </c>
      <c r="CC1379" s="28">
        <v>0.72743910000000001</v>
      </c>
      <c r="CD1379" s="28">
        <v>0.4492022</v>
      </c>
    </row>
    <row r="1380" spans="1:82" x14ac:dyDescent="0.25">
      <c r="A1380" s="15">
        <v>43158.208333330003</v>
      </c>
      <c r="B1380" s="24">
        <v>2</v>
      </c>
      <c r="C1380" s="25">
        <v>27</v>
      </c>
      <c r="D1380" s="26">
        <v>5</v>
      </c>
      <c r="E1380" s="51">
        <v>8.2076193443249448</v>
      </c>
      <c r="F1380" s="51">
        <v>7.6088455463362736</v>
      </c>
      <c r="G1380" s="51">
        <v>10.821881014156693</v>
      </c>
      <c r="H1380" s="51">
        <v>11.341585855061934</v>
      </c>
      <c r="I1380" s="51">
        <v>11.640109914947095</v>
      </c>
      <c r="J1380" s="19">
        <f>BR1380/'Gas+GHG'!E1378</f>
        <v>1.949179811388066E-2</v>
      </c>
      <c r="K1380" s="19">
        <f>BS1380/'Gas+GHG'!F1378</f>
        <v>0.44990119182168842</v>
      </c>
      <c r="L1380" s="27">
        <f>BT1380/'Gas+GHG'!G1378</f>
        <v>0.1907544644870697</v>
      </c>
      <c r="M1380" s="28">
        <f>BU1380/'Gas+GHG'!H1378</f>
        <v>6.4704226346166613E-2</v>
      </c>
      <c r="N1380" s="28">
        <f>BV1380/'Gas+GHG'!I1378</f>
        <v>3.5933187498613156E-2</v>
      </c>
      <c r="P1380" s="19">
        <f>BX1380/'Gas+GHG'!E1378</f>
        <v>1.949179811388066E-2</v>
      </c>
      <c r="Q1380" s="19">
        <f>BY1380/'Gas+GHG'!F1378</f>
        <v>1.40456957446771</v>
      </c>
      <c r="R1380" s="19">
        <f>BZ1380/'Gas+GHG'!E1378</f>
        <v>2.2409070564924796</v>
      </c>
      <c r="S1380" s="19">
        <f>CA1380/'Gas+GHG'!F1378</f>
        <v>0.68719663750812765</v>
      </c>
      <c r="T1380" s="19">
        <f t="shared" si="356"/>
        <v>0.62334565487407911</v>
      </c>
      <c r="U1380" s="19">
        <f t="shared" si="357"/>
        <v>0.5789372636667669</v>
      </c>
      <c r="V1380" s="19">
        <f t="shared" si="361"/>
        <v>1.40900980430122</v>
      </c>
      <c r="W1380" s="19">
        <f t="shared" si="362"/>
        <v>1.2110014069918897</v>
      </c>
      <c r="X1380" s="19">
        <f t="shared" si="363"/>
        <v>0.85138905030514023</v>
      </c>
      <c r="Y1380" s="19">
        <f t="shared" si="364"/>
        <v>0.88076480498394782</v>
      </c>
      <c r="Z1380" s="102"/>
      <c r="AA1380" s="102"/>
      <c r="AB1380" s="102"/>
      <c r="AC1380" s="102"/>
      <c r="AD1380" s="20">
        <f>CB1380/'Gas+GHG'!G1378</f>
        <v>0.5965013117852408</v>
      </c>
      <c r="AE1380" s="21">
        <f>CC1380/'Gas+GHG'!H1378</f>
        <v>0.20661214844415135</v>
      </c>
      <c r="AF1380" s="21">
        <f>CD1380/'Gas+GHG'!I1378</f>
        <v>0.16885319418493347</v>
      </c>
      <c r="AG1380" s="77">
        <f t="shared" si="358"/>
        <v>0.79861654773958957</v>
      </c>
      <c r="AH1380" s="77">
        <f t="shared" si="359"/>
        <v>0.80069536710321043</v>
      </c>
      <c r="AI1380" s="77">
        <f t="shared" si="360"/>
        <v>0.80188946334275113</v>
      </c>
      <c r="AJ1380" s="77">
        <f t="shared" si="365"/>
        <v>0.47637581834006554</v>
      </c>
      <c r="AK1380" s="77">
        <f t="shared" si="366"/>
        <v>0.16543339004647278</v>
      </c>
      <c r="AL1380" s="77">
        <f t="shared" si="367"/>
        <v>0.13540159726866566</v>
      </c>
      <c r="AM1380" s="77">
        <f t="shared" si="368"/>
        <v>0.12012549344517524</v>
      </c>
      <c r="AN1380" s="77">
        <f t="shared" si="369"/>
        <v>4.1178758397678573E-2</v>
      </c>
      <c r="AO1380" s="77">
        <f t="shared" si="370"/>
        <v>3.3451596916267826E-2</v>
      </c>
      <c r="BR1380" s="19">
        <v>0.09</v>
      </c>
      <c r="BS1380" s="19">
        <v>3.2800000000000002</v>
      </c>
      <c r="BT1380" s="27">
        <v>1.09853</v>
      </c>
      <c r="BU1380" s="28">
        <v>0.39017579999999902</v>
      </c>
      <c r="BV1380" s="28">
        <v>0.22837539999999901</v>
      </c>
      <c r="BX1380" s="19">
        <v>0.09</v>
      </c>
      <c r="BY1380" s="19">
        <v>10.24</v>
      </c>
      <c r="BZ1380" s="19">
        <v>10.347</v>
      </c>
      <c r="CA1380" s="19">
        <v>5.01</v>
      </c>
      <c r="CB1380" s="27">
        <v>3.4351729999999998</v>
      </c>
      <c r="CC1380" s="28">
        <v>1.2459009999999997</v>
      </c>
      <c r="CD1380" s="28">
        <v>1.0731559999999998</v>
      </c>
    </row>
    <row r="1381" spans="1:82" x14ac:dyDescent="0.25">
      <c r="A1381" s="15">
        <v>43158.249999996668</v>
      </c>
      <c r="B1381" s="24">
        <v>2</v>
      </c>
      <c r="C1381" s="25">
        <v>27</v>
      </c>
      <c r="D1381" s="26">
        <v>6</v>
      </c>
      <c r="E1381" s="51">
        <v>12.460926776510188</v>
      </c>
      <c r="F1381" s="51">
        <v>8.991770484197442</v>
      </c>
      <c r="G1381" s="51">
        <v>13.248661605396268</v>
      </c>
      <c r="H1381" s="51">
        <v>12.74007238465572</v>
      </c>
      <c r="I1381" s="51">
        <v>12.903088601815073</v>
      </c>
      <c r="J1381" s="19">
        <f>BR1381/'Gas+GHG'!E1379</f>
        <v>0.37467567485570602</v>
      </c>
      <c r="K1381" s="19">
        <f>BS1381/'Gas+GHG'!F1379</f>
        <v>0.45127284179675448</v>
      </c>
      <c r="L1381" s="27">
        <f>BT1381/'Gas+GHG'!G1379</f>
        <v>0.25439768865259033</v>
      </c>
      <c r="M1381" s="28">
        <f>BU1381/'Gas+GHG'!H1379</f>
        <v>5.784286445475087E-2</v>
      </c>
      <c r="N1381" s="28">
        <f>BV1381/'Gas+GHG'!I1379</f>
        <v>8.7838178803713446E-2</v>
      </c>
      <c r="P1381" s="19">
        <f>BX1381/'Gas+GHG'!E1379</f>
        <v>1.2409778132504021</v>
      </c>
      <c r="Q1381" s="19">
        <f>BY1381/'Gas+GHG'!F1379</f>
        <v>0.45127284179675448</v>
      </c>
      <c r="R1381" s="19">
        <f>BZ1381/'Gas+GHG'!E1379</f>
        <v>0.80782674405305399</v>
      </c>
      <c r="S1381" s="19">
        <f>CA1381/'Gas+GHG'!F1379</f>
        <v>0.68719663750812765</v>
      </c>
      <c r="T1381" s="19">
        <f t="shared" si="356"/>
        <v>0.80517273078900353</v>
      </c>
      <c r="U1381" s="19">
        <f t="shared" si="357"/>
        <v>0.68150265957617273</v>
      </c>
      <c r="V1381" s="19">
        <f t="shared" si="361"/>
        <v>1.6496415602569794</v>
      </c>
      <c r="W1381" s="19">
        <f t="shared" si="362"/>
        <v>0.77586997799257773</v>
      </c>
      <c r="X1381" s="19">
        <f t="shared" si="363"/>
        <v>0.39916299704647695</v>
      </c>
      <c r="Y1381" s="19">
        <f t="shared" si="364"/>
        <v>0.36259950131230445</v>
      </c>
      <c r="Z1381" s="102"/>
      <c r="AA1381" s="102"/>
      <c r="AB1381" s="102"/>
      <c r="AC1381" s="102"/>
      <c r="AD1381" s="20">
        <f>CB1381/'Gas+GHG'!G1379</f>
        <v>0.84534218030724695</v>
      </c>
      <c r="AE1381" s="21">
        <f>CC1381/'Gas+GHG'!H1379</f>
        <v>0.28921432227375521</v>
      </c>
      <c r="AF1381" s="21">
        <f>CD1381/'Gas+GHG'!I1379</f>
        <v>0.27968975277781688</v>
      </c>
      <c r="AG1381" s="77">
        <f t="shared" si="358"/>
        <v>0.80832367010454786</v>
      </c>
      <c r="AH1381" s="77">
        <f t="shared" si="359"/>
        <v>0.80628931322158559</v>
      </c>
      <c r="AI1381" s="77">
        <f t="shared" si="360"/>
        <v>0.80694137809022304</v>
      </c>
      <c r="AJ1381" s="77">
        <f t="shared" si="365"/>
        <v>0.68331009368013429</v>
      </c>
      <c r="AK1381" s="77">
        <f t="shared" si="366"/>
        <v>0.23319041727995241</v>
      </c>
      <c r="AL1381" s="77">
        <f t="shared" si="367"/>
        <v>0.22569323454424534</v>
      </c>
      <c r="AM1381" s="77">
        <f t="shared" si="368"/>
        <v>0.16203208662711266</v>
      </c>
      <c r="AN1381" s="77">
        <f t="shared" si="369"/>
        <v>5.6023904993802796E-2</v>
      </c>
      <c r="AO1381" s="77">
        <f t="shared" si="370"/>
        <v>5.3996518233571537E-2</v>
      </c>
      <c r="BR1381" s="19">
        <v>1.73</v>
      </c>
      <c r="BS1381" s="19">
        <v>3.29</v>
      </c>
      <c r="BT1381" s="27">
        <v>1.4650430000000001</v>
      </c>
      <c r="BU1381" s="28">
        <v>0.34880079999999902</v>
      </c>
      <c r="BV1381" s="28">
        <v>0.55826049999999905</v>
      </c>
      <c r="BX1381" s="19">
        <v>5.73</v>
      </c>
      <c r="BY1381" s="19">
        <v>3.29</v>
      </c>
      <c r="BZ1381" s="19">
        <v>3.73</v>
      </c>
      <c r="CA1381" s="19">
        <v>5.01</v>
      </c>
      <c r="CB1381" s="27">
        <v>4.8682150000000002</v>
      </c>
      <c r="CC1381" s="28">
        <v>1.7440040000000003</v>
      </c>
      <c r="CD1381" s="28">
        <v>1.7775840000000001</v>
      </c>
    </row>
    <row r="1382" spans="1:82" x14ac:dyDescent="0.25">
      <c r="A1382" s="15">
        <v>43158.291666663332</v>
      </c>
      <c r="B1382" s="24">
        <v>2</v>
      </c>
      <c r="C1382" s="25">
        <v>27</v>
      </c>
      <c r="D1382" s="26">
        <v>7</v>
      </c>
      <c r="E1382" s="51">
        <v>10.964010825247804</v>
      </c>
      <c r="F1382" s="51">
        <v>7.9468118702927164</v>
      </c>
      <c r="G1382" s="51">
        <v>11.502441596832957</v>
      </c>
      <c r="H1382" s="51">
        <v>11.413126857565404</v>
      </c>
      <c r="I1382" s="51">
        <v>12.147502492026014</v>
      </c>
      <c r="J1382" s="19">
        <f>BR1382/'Gas+GHG'!E1380</f>
        <v>1.7694221176711666</v>
      </c>
      <c r="K1382" s="19">
        <f>BS1382/'Gas+GHG'!F1380</f>
        <v>2.1718349076203474</v>
      </c>
      <c r="L1382" s="27">
        <f>BT1382/'Gas+GHG'!G1380</f>
        <v>0.24501320731959148</v>
      </c>
      <c r="M1382" s="28">
        <f>BU1382/'Gas+GHG'!H1380</f>
        <v>7.660445632717422E-2</v>
      </c>
      <c r="N1382" s="28">
        <f>BV1382/'Gas+GHG'!I1380</f>
        <v>0.12137162361650085</v>
      </c>
      <c r="P1382" s="19">
        <f>BX1382/'Gas+GHG'!E1380</f>
        <v>2.9194382063901254</v>
      </c>
      <c r="Q1382" s="19">
        <f>BY1382/'Gas+GHG'!F1380</f>
        <v>2.3048849552017612</v>
      </c>
      <c r="R1382" s="19">
        <f>BZ1382/'Gas+GHG'!E1380</f>
        <v>2.1456787939294428</v>
      </c>
      <c r="S1382" s="19">
        <f>CA1382/'Gas+GHG'!F1380</f>
        <v>1.5074433225976693</v>
      </c>
      <c r="T1382" s="19">
        <f t="shared" si="356"/>
        <v>0.79918506698395397</v>
      </c>
      <c r="U1382" s="19">
        <f t="shared" si="357"/>
        <v>0.60400272374462904</v>
      </c>
      <c r="V1382" s="19">
        <f t="shared" si="361"/>
        <v>4.047965869181958</v>
      </c>
      <c r="W1382" s="19">
        <f t="shared" si="362"/>
        <v>2.3026566635995267</v>
      </c>
      <c r="X1382" s="19">
        <f t="shared" si="363"/>
        <v>1.01715113113761</v>
      </c>
      <c r="Y1382" s="19">
        <f t="shared" si="364"/>
        <v>1.5096716141999036</v>
      </c>
      <c r="Z1382" s="102"/>
      <c r="AA1382" s="102"/>
      <c r="AB1382" s="102"/>
      <c r="AC1382" s="102"/>
      <c r="AD1382" s="20">
        <f>CB1382/'Gas+GHG'!G1380</f>
        <v>0.76164779729922705</v>
      </c>
      <c r="AE1382" s="21">
        <f>CC1382/'Gas+GHG'!H1380</f>
        <v>0.22133385335166902</v>
      </c>
      <c r="AF1382" s="21">
        <f>CD1382/'Gas+GHG'!I1380</f>
        <v>0.48089353703873888</v>
      </c>
      <c r="AG1382" s="77">
        <f t="shared" si="358"/>
        <v>0.80133879007029452</v>
      </c>
      <c r="AH1382" s="77">
        <f t="shared" si="359"/>
        <v>0.80098153111322434</v>
      </c>
      <c r="AI1382" s="77">
        <f t="shared" si="360"/>
        <v>0.80391903365106676</v>
      </c>
      <c r="AJ1382" s="77">
        <f t="shared" si="365"/>
        <v>0.61033792434746759</v>
      </c>
      <c r="AK1382" s="77">
        <f t="shared" si="366"/>
        <v>0.1772843287448097</v>
      </c>
      <c r="AL1382" s="77">
        <f t="shared" si="367"/>
        <v>0.38659946758522645</v>
      </c>
      <c r="AM1382" s="77">
        <f t="shared" si="368"/>
        <v>0.15130987295175952</v>
      </c>
      <c r="AN1382" s="77">
        <f t="shared" si="369"/>
        <v>4.4049524606859305E-2</v>
      </c>
      <c r="AO1382" s="77">
        <f t="shared" si="370"/>
        <v>9.4294069453512444E-2</v>
      </c>
      <c r="BR1382" s="19">
        <v>8.17</v>
      </c>
      <c r="BS1382" s="19">
        <v>15.833739999999999</v>
      </c>
      <c r="BT1382" s="27">
        <v>1.4109989999999999</v>
      </c>
      <c r="BU1382" s="28">
        <v>0.46193590000000007</v>
      </c>
      <c r="BV1382" s="28">
        <v>0.77138419999999996</v>
      </c>
      <c r="BX1382" s="19">
        <v>13.48</v>
      </c>
      <c r="BY1382" s="19">
        <v>16.803739999999998</v>
      </c>
      <c r="BZ1382" s="19">
        <v>9.9072999999999993</v>
      </c>
      <c r="CA1382" s="19">
        <v>10.99</v>
      </c>
      <c r="CB1382" s="27">
        <v>4.3862300000000012</v>
      </c>
      <c r="CC1382" s="28">
        <v>1.3346750000000001</v>
      </c>
      <c r="CD1382" s="28">
        <v>3.0563460000000005</v>
      </c>
    </row>
    <row r="1383" spans="1:82" x14ac:dyDescent="0.25">
      <c r="A1383" s="15">
        <v>43158.333333329996</v>
      </c>
      <c r="B1383" s="24">
        <v>2</v>
      </c>
      <c r="C1383" s="25">
        <v>27</v>
      </c>
      <c r="D1383" s="26">
        <v>8</v>
      </c>
      <c r="E1383" s="51">
        <v>8.2659691248565181</v>
      </c>
      <c r="F1383" s="51">
        <v>6.4744704422069654</v>
      </c>
      <c r="G1383" s="51">
        <v>6.2027098285406348</v>
      </c>
      <c r="H1383" s="51">
        <v>6.1376658738775713</v>
      </c>
      <c r="I1383" s="51">
        <v>7.490951198120678</v>
      </c>
      <c r="J1383" s="19">
        <f>BR1383/'Gas+GHG'!E1381</f>
        <v>1.949179811388066E-2</v>
      </c>
      <c r="K1383" s="19">
        <f>BS1383/'Gas+GHG'!F1381</f>
        <v>0.57472133955270566</v>
      </c>
      <c r="L1383" s="27">
        <f>BT1383/'Gas+GHG'!G1381</f>
        <v>0.22529249529776788</v>
      </c>
      <c r="M1383" s="28">
        <f>BU1383/'Gas+GHG'!H1381</f>
        <v>0.10160230063724414</v>
      </c>
      <c r="N1383" s="28">
        <f>BV1383/'Gas+GHG'!I1381</f>
        <v>0.33917722733385647</v>
      </c>
      <c r="P1383" s="19">
        <f>BX1383/'Gas+GHG'!E1381</f>
        <v>0.22090704529064747</v>
      </c>
      <c r="Q1383" s="19">
        <f>BY1383/'Gas+GHG'!F1381</f>
        <v>0.68582498753306154</v>
      </c>
      <c r="R1383" s="19">
        <f>BZ1383/'Gas+GHG'!E1381</f>
        <v>0.80566098870706737</v>
      </c>
      <c r="S1383" s="19">
        <f>CA1383/'Gas+GHG'!F1381</f>
        <v>0.68582498753306154</v>
      </c>
      <c r="T1383" s="19">
        <f t="shared" si="356"/>
        <v>0.62767319874692562</v>
      </c>
      <c r="U1383" s="19">
        <f t="shared" si="357"/>
        <v>0.49480570418766801</v>
      </c>
      <c r="V1383" s="19">
        <f t="shared" si="361"/>
        <v>0.6443492416306883</v>
      </c>
      <c r="W1383" s="19">
        <f t="shared" si="362"/>
        <v>0.67870023181159034</v>
      </c>
      <c r="X1383" s="19">
        <f t="shared" si="363"/>
        <v>0.38221879236702644</v>
      </c>
      <c r="Y1383" s="19">
        <f t="shared" si="364"/>
        <v>0.69294974325453274</v>
      </c>
      <c r="Z1383" s="102"/>
      <c r="AA1383" s="102"/>
      <c r="AB1383" s="102"/>
      <c r="AC1383" s="102"/>
      <c r="AD1383" s="20">
        <f>CB1383/'Gas+GHG'!G1381</f>
        <v>0.62829748484581027</v>
      </c>
      <c r="AE1383" s="21">
        <f>CC1383/'Gas+GHG'!H1381</f>
        <v>0.34922383483445713</v>
      </c>
      <c r="AF1383" s="21">
        <f>CD1383/'Gas+GHG'!I1381</f>
        <v>1.1356739738824368</v>
      </c>
      <c r="AG1383" s="77">
        <f t="shared" si="358"/>
        <v>0.47465042737533497</v>
      </c>
      <c r="AH1383" s="77">
        <f t="shared" si="359"/>
        <v>0.46982640636097078</v>
      </c>
      <c r="AI1383" s="77">
        <f t="shared" si="360"/>
        <v>0.5701935638684863</v>
      </c>
      <c r="AJ1383" s="77">
        <f t="shared" si="365"/>
        <v>0.29822166970091191</v>
      </c>
      <c r="AK1383" s="77">
        <f t="shared" si="366"/>
        <v>0.16407457933587019</v>
      </c>
      <c r="AL1383" s="77">
        <f t="shared" si="367"/>
        <v>0.64755399056071294</v>
      </c>
      <c r="AM1383" s="77">
        <f t="shared" si="368"/>
        <v>0.33007581514489842</v>
      </c>
      <c r="AN1383" s="77">
        <f t="shared" si="369"/>
        <v>0.18514925549858693</v>
      </c>
      <c r="AO1383" s="77">
        <f t="shared" si="370"/>
        <v>0.48811998332172396</v>
      </c>
      <c r="BR1383" s="19">
        <v>0.09</v>
      </c>
      <c r="BS1383" s="19">
        <v>4.1900000000000004</v>
      </c>
      <c r="BT1383" s="27">
        <v>1.2974299999999901</v>
      </c>
      <c r="BU1383" s="28">
        <v>0.61267649999999996</v>
      </c>
      <c r="BV1383" s="28">
        <v>2.1556599999999899</v>
      </c>
      <c r="BX1383" s="19">
        <v>1.02</v>
      </c>
      <c r="BY1383" s="19">
        <v>5</v>
      </c>
      <c r="BZ1383" s="19">
        <v>3.72</v>
      </c>
      <c r="CA1383" s="19">
        <v>5</v>
      </c>
      <c r="CB1383" s="27">
        <v>3.6182829999999999</v>
      </c>
      <c r="CC1383" s="28">
        <v>2.1058699999999995</v>
      </c>
      <c r="CD1383" s="28">
        <v>7.2178399999999998</v>
      </c>
    </row>
    <row r="1384" spans="1:82" x14ac:dyDescent="0.25">
      <c r="A1384" s="15">
        <v>43158.37499999666</v>
      </c>
      <c r="B1384" s="24">
        <v>2</v>
      </c>
      <c r="C1384" s="25">
        <v>27</v>
      </c>
      <c r="D1384" s="26">
        <v>9</v>
      </c>
      <c r="E1384" s="51">
        <v>6.8106768255886534</v>
      </c>
      <c r="F1384" s="51">
        <v>5.9646322614248115</v>
      </c>
      <c r="G1384" s="51">
        <v>3.7328049659739269</v>
      </c>
      <c r="H1384" s="51">
        <v>5.2207532488309267</v>
      </c>
      <c r="I1384" s="51">
        <v>6.1256064901581748</v>
      </c>
      <c r="J1384" s="19">
        <f>BR1384/'Gas+GHG'!E1382</f>
        <v>0.37467567485570602</v>
      </c>
      <c r="K1384" s="19">
        <f>BS1384/'Gas+GHG'!F1382</f>
        <v>1.3716499750661231</v>
      </c>
      <c r="L1384" s="27">
        <f>BT1384/'Gas+GHG'!G1382</f>
        <v>0.10103721498902428</v>
      </c>
      <c r="M1384" s="28">
        <f>BU1384/'Gas+GHG'!H1382</f>
        <v>7.4090685497087361E-2</v>
      </c>
      <c r="N1384" s="28">
        <f>BV1384/'Gas+GHG'!I1382</f>
        <v>0.3519591137350947</v>
      </c>
      <c r="P1384" s="19">
        <f>BX1384/'Gas+GHG'!E1382</f>
        <v>1.5246917635746651</v>
      </c>
      <c r="Q1384" s="19">
        <f>BY1384/'Gas+GHG'!F1382</f>
        <v>2.1005173388167595</v>
      </c>
      <c r="R1384" s="19">
        <f>BZ1384/'Gas+GHG'!E1382</f>
        <v>3.2527479541374849</v>
      </c>
      <c r="S1384" s="19">
        <f>CA1384/'Gas+GHG'!F1382</f>
        <v>0.98421097980899575</v>
      </c>
      <c r="T1384" s="19">
        <f t="shared" si="356"/>
        <v>0.51974063729556608</v>
      </c>
      <c r="U1384" s="19">
        <f t="shared" si="357"/>
        <v>0.45699327241351306</v>
      </c>
      <c r="V1384" s="19">
        <f t="shared" si="361"/>
        <v>2.4830295635248625</v>
      </c>
      <c r="W1384" s="19">
        <f t="shared" si="362"/>
        <v>1.4097000888354179</v>
      </c>
      <c r="X1384" s="19">
        <f t="shared" si="363"/>
        <v>2.2944101541872879</v>
      </c>
      <c r="Y1384" s="19">
        <f t="shared" si="364"/>
        <v>1.6750282297903374</v>
      </c>
      <c r="Z1384" s="102"/>
      <c r="AA1384" s="102"/>
      <c r="AB1384" s="102"/>
      <c r="AC1384" s="102"/>
      <c r="AD1384" s="20">
        <f>CB1384/'Gas+GHG'!G1382</f>
        <v>0.23935775671389004</v>
      </c>
      <c r="AE1384" s="21">
        <f>CC1384/'Gas+GHG'!H1382</f>
        <v>0.23639750697749717</v>
      </c>
      <c r="AF1384" s="21">
        <f>CD1384/'Gas+GHG'!I1382</f>
        <v>1.1615851592258288</v>
      </c>
      <c r="AG1384" s="77">
        <f t="shared" si="358"/>
        <v>0.31665537114128184</v>
      </c>
      <c r="AH1384" s="77">
        <f t="shared" si="359"/>
        <v>0.40182307239283122</v>
      </c>
      <c r="AI1384" s="77">
        <f t="shared" si="360"/>
        <v>0.46893201547124086</v>
      </c>
      <c r="AJ1384" s="77">
        <f t="shared" si="365"/>
        <v>7.5793919287781494E-2</v>
      </c>
      <c r="AK1384" s="77">
        <f t="shared" si="366"/>
        <v>9.4989972559703664E-2</v>
      </c>
      <c r="AL1384" s="77">
        <f t="shared" si="367"/>
        <v>0.54470446985725018</v>
      </c>
      <c r="AM1384" s="77">
        <f t="shared" si="368"/>
        <v>0.16356383742610855</v>
      </c>
      <c r="AN1384" s="77">
        <f t="shared" si="369"/>
        <v>0.1414075344177935</v>
      </c>
      <c r="AO1384" s="77">
        <f t="shared" si="370"/>
        <v>0.61688068936857865</v>
      </c>
      <c r="BR1384" s="19">
        <v>1.73</v>
      </c>
      <c r="BS1384" s="19">
        <v>10</v>
      </c>
      <c r="BT1384" s="27">
        <v>0.5818601000000001</v>
      </c>
      <c r="BU1384" s="28">
        <v>0.44677749999999899</v>
      </c>
      <c r="BV1384" s="28">
        <v>2.2368959999999896</v>
      </c>
      <c r="BX1384" s="19">
        <v>7.04</v>
      </c>
      <c r="BY1384" s="19">
        <v>15.313800000000001</v>
      </c>
      <c r="BZ1384" s="19">
        <v>15.019</v>
      </c>
      <c r="CA1384" s="19">
        <v>7.1753799999999996</v>
      </c>
      <c r="CB1384" s="27">
        <v>1.3784299999999903</v>
      </c>
      <c r="CC1384" s="28">
        <v>1.425511</v>
      </c>
      <c r="CD1384" s="28">
        <v>7.3825199999999889</v>
      </c>
    </row>
    <row r="1385" spans="1:82" x14ac:dyDescent="0.25">
      <c r="A1385" s="15">
        <v>43158.416666663325</v>
      </c>
      <c r="B1385" s="24">
        <v>2</v>
      </c>
      <c r="C1385" s="25">
        <v>27</v>
      </c>
      <c r="D1385" s="26">
        <v>10</v>
      </c>
      <c r="E1385" s="51">
        <v>5.9509044395621071</v>
      </c>
      <c r="F1385" s="51">
        <v>5.6759753824220214</v>
      </c>
      <c r="G1385" s="51">
        <v>3.6707545770078989</v>
      </c>
      <c r="H1385" s="51">
        <v>5.2700208818403276</v>
      </c>
      <c r="I1385" s="51">
        <v>6.0865640262302128</v>
      </c>
      <c r="J1385" s="19">
        <f>BR1385/'Gas+GHG'!E1383</f>
        <v>0.19275222579281986</v>
      </c>
      <c r="K1385" s="19">
        <f>BS1385/'Gas+GHG'!F1383</f>
        <v>0.71596973903508965</v>
      </c>
      <c r="L1385" s="27">
        <f>BT1385/'Gas+GHG'!G1383</f>
        <v>7.9805268768381052E-2</v>
      </c>
      <c r="M1385" s="28">
        <f>BU1385/'Gas+GHG'!H1383</f>
        <v>0.12017810921717298</v>
      </c>
      <c r="N1385" s="28">
        <f>BV1385/'Gas+GHG'!I1383</f>
        <v>0.40021326811621338</v>
      </c>
      <c r="P1385" s="19">
        <f>BX1385/'Gas+GHG'!E1383</f>
        <v>1.5246917635746651</v>
      </c>
      <c r="Q1385" s="19">
        <f>BY1385/'Gas+GHG'!F1383</f>
        <v>1.4005465250908411</v>
      </c>
      <c r="R1385" s="19">
        <f>BZ1385/'Gas+GHG'!E1383</f>
        <v>4.2154262054285905</v>
      </c>
      <c r="S1385" s="19">
        <f>CA1385/'Gas+GHG'!F1383</f>
        <v>0.68582498753306154</v>
      </c>
      <c r="T1385" s="19">
        <f t="shared" si="356"/>
        <v>0.45597514088245567</v>
      </c>
      <c r="U1385" s="19">
        <f t="shared" si="357"/>
        <v>0.43558487470055868</v>
      </c>
      <c r="V1385" s="19">
        <f t="shared" si="361"/>
        <v>2.6173510995981748</v>
      </c>
      <c r="W1385" s="19">
        <f t="shared" si="362"/>
        <v>0.90879187390509775</v>
      </c>
      <c r="X1385" s="19">
        <f t="shared" si="363"/>
        <v>3.1227668694050807</v>
      </c>
      <c r="Y1385" s="19">
        <f t="shared" si="364"/>
        <v>1.1775796387188051</v>
      </c>
      <c r="Z1385" s="102"/>
      <c r="AA1385" s="102"/>
      <c r="AB1385" s="102"/>
      <c r="AC1385" s="102"/>
      <c r="AD1385" s="20">
        <f>CB1385/'Gas+GHG'!G1383</f>
        <v>0.27839944950099338</v>
      </c>
      <c r="AE1385" s="21">
        <f>CC1385/'Gas+GHG'!H1383</f>
        <v>0.44210287773409979</v>
      </c>
      <c r="AF1385" s="21">
        <f>CD1385/'Gas+GHG'!I1383</f>
        <v>1.2402956556847038</v>
      </c>
      <c r="AG1385" s="77">
        <f t="shared" si="358"/>
        <v>0.31665537114128184</v>
      </c>
      <c r="AH1385" s="77">
        <f t="shared" si="359"/>
        <v>0.40547703375167671</v>
      </c>
      <c r="AI1385" s="77">
        <f t="shared" si="360"/>
        <v>0.46603640945502184</v>
      </c>
      <c r="AJ1385" s="77">
        <f t="shared" si="365"/>
        <v>8.8156681007265605E-2</v>
      </c>
      <c r="AK1385" s="77">
        <f t="shared" si="366"/>
        <v>0.17926256347670297</v>
      </c>
      <c r="AL1385" s="77">
        <f t="shared" si="367"/>
        <v>0.57802293403796146</v>
      </c>
      <c r="AM1385" s="77">
        <f t="shared" si="368"/>
        <v>0.19024276849372776</v>
      </c>
      <c r="AN1385" s="77">
        <f t="shared" si="369"/>
        <v>0.26284031425739685</v>
      </c>
      <c r="AO1385" s="77">
        <f t="shared" si="370"/>
        <v>0.66227272164674245</v>
      </c>
      <c r="BR1385" s="19">
        <v>0.89</v>
      </c>
      <c r="BS1385" s="19">
        <v>5.2197699999999996</v>
      </c>
      <c r="BT1385" s="27">
        <v>0.459588099999999</v>
      </c>
      <c r="BU1385" s="28">
        <v>0.72469129999999993</v>
      </c>
      <c r="BV1385" s="28">
        <v>2.5435779999999899</v>
      </c>
      <c r="BX1385" s="19">
        <v>7.04</v>
      </c>
      <c r="BY1385" s="19">
        <v>10.21067</v>
      </c>
      <c r="BZ1385" s="19">
        <v>19.463999999999999</v>
      </c>
      <c r="CA1385" s="19">
        <v>5</v>
      </c>
      <c r="CB1385" s="27">
        <v>1.6032660000000001</v>
      </c>
      <c r="CC1385" s="28">
        <v>2.6659439999999899</v>
      </c>
      <c r="CD1385" s="28">
        <v>7.8827689999999988</v>
      </c>
    </row>
    <row r="1386" spans="1:82" x14ac:dyDescent="0.25">
      <c r="A1386" s="15">
        <v>43158.458333329989</v>
      </c>
      <c r="B1386" s="24">
        <v>2</v>
      </c>
      <c r="C1386" s="25">
        <v>27</v>
      </c>
      <c r="D1386" s="26">
        <v>11</v>
      </c>
      <c r="E1386" s="51">
        <v>5.9764906732195948</v>
      </c>
      <c r="F1386" s="51">
        <v>6.0557303945188279</v>
      </c>
      <c r="G1386" s="51">
        <v>1.8949243567577849</v>
      </c>
      <c r="H1386" s="51">
        <v>5.2481714578366967</v>
      </c>
      <c r="I1386" s="51">
        <v>6.0949541545980406</v>
      </c>
      <c r="J1386" s="19">
        <f>BR1386/'Gas+GHG'!E1384</f>
        <v>0.19275222579281986</v>
      </c>
      <c r="K1386" s="19">
        <f>BS1386/'Gas+GHG'!F1384</f>
        <v>1.3716499750661231</v>
      </c>
      <c r="L1386" s="27">
        <f>BT1386/'Gas+GHG'!G1384</f>
        <v>7.3843195463809824E-2</v>
      </c>
      <c r="M1386" s="28">
        <f>BU1386/'Gas+GHG'!H1384</f>
        <v>0.17304064481490442</v>
      </c>
      <c r="N1386" s="28">
        <f>BV1386/'Gas+GHG'!I1384</f>
        <v>0.39858807602602853</v>
      </c>
      <c r="P1386" s="19">
        <f>BX1386/'Gas+GHG'!E1384</f>
        <v>1.5246917635746651</v>
      </c>
      <c r="Q1386" s="19">
        <f>BY1386/'Gas+GHG'!F1384</f>
        <v>2.8107096881568707</v>
      </c>
      <c r="R1386" s="19">
        <f>BZ1386/'Gas+GHG'!E1384</f>
        <v>2.1679211013327269</v>
      </c>
      <c r="S1386" s="19">
        <f>CA1386/'Gas+GHG'!F1384</f>
        <v>2.0574749625991848</v>
      </c>
      <c r="T1386" s="19">
        <f t="shared" si="356"/>
        <v>0.45787275810886091</v>
      </c>
      <c r="U1386" s="19">
        <f t="shared" si="357"/>
        <v>0.463749616038241</v>
      </c>
      <c r="V1386" s="19">
        <f t="shared" si="361"/>
        <v>1.6907468370834102</v>
      </c>
      <c r="W1386" s="19">
        <f t="shared" si="362"/>
        <v>2.2576187625913793</v>
      </c>
      <c r="X1386" s="19">
        <f t="shared" si="363"/>
        <v>2.0018660278239819</v>
      </c>
      <c r="Y1386" s="19">
        <f t="shared" si="364"/>
        <v>2.6105658881646763</v>
      </c>
      <c r="Z1386" s="102"/>
      <c r="AA1386" s="102"/>
      <c r="AB1386" s="102"/>
      <c r="AC1386" s="102"/>
      <c r="AD1386" s="20">
        <f>CB1386/'Gas+GHG'!G1384</f>
        <v>0.21546365589114289</v>
      </c>
      <c r="AE1386" s="21">
        <f>CC1386/'Gas+GHG'!H1384</f>
        <v>0.51661668745755462</v>
      </c>
      <c r="AF1386" s="21">
        <f>CD1386/'Gas+GHG'!I1384</f>
        <v>1.2321695378911353</v>
      </c>
      <c r="AG1386" s="77">
        <f t="shared" si="358"/>
        <v>0.31665537114128184</v>
      </c>
      <c r="AH1386" s="77">
        <f t="shared" si="359"/>
        <v>0.40385655908817775</v>
      </c>
      <c r="AI1386" s="77">
        <f t="shared" si="360"/>
        <v>0.46665866798418532</v>
      </c>
      <c r="AJ1386" s="77">
        <f t="shared" si="365"/>
        <v>6.8227723923667286E-2</v>
      </c>
      <c r="AK1386" s="77">
        <f t="shared" si="366"/>
        <v>0.20863903776414056</v>
      </c>
      <c r="AL1386" s="77">
        <f t="shared" si="367"/>
        <v>0.57500259528296638</v>
      </c>
      <c r="AM1386" s="77">
        <f t="shared" si="368"/>
        <v>0.14723593196747559</v>
      </c>
      <c r="AN1386" s="77">
        <f t="shared" si="369"/>
        <v>0.30797764969341407</v>
      </c>
      <c r="AO1386" s="77">
        <f t="shared" si="370"/>
        <v>0.65716694260816888</v>
      </c>
      <c r="BR1386" s="19">
        <v>0.89</v>
      </c>
      <c r="BS1386" s="19">
        <v>10</v>
      </c>
      <c r="BT1386" s="27">
        <v>0.425253299999999</v>
      </c>
      <c r="BU1386" s="28">
        <v>1.0434600000000001</v>
      </c>
      <c r="BV1386" s="28">
        <v>2.5332490000000001</v>
      </c>
      <c r="BX1386" s="19">
        <v>7.04</v>
      </c>
      <c r="BY1386" s="19">
        <v>20.49145</v>
      </c>
      <c r="BZ1386" s="19">
        <v>10.01</v>
      </c>
      <c r="CA1386" s="19">
        <v>15</v>
      </c>
      <c r="CB1386" s="27">
        <v>1.2408269999999999</v>
      </c>
      <c r="CC1386" s="28">
        <v>3.1152729999999895</v>
      </c>
      <c r="CD1386" s="28">
        <v>7.8311229999999998</v>
      </c>
    </row>
    <row r="1387" spans="1:82" x14ac:dyDescent="0.25">
      <c r="A1387" s="15">
        <v>43158.499999996653</v>
      </c>
      <c r="B1387" s="24">
        <v>2</v>
      </c>
      <c r="C1387" s="25">
        <v>27</v>
      </c>
      <c r="D1387" s="26">
        <v>12</v>
      </c>
      <c r="E1387" s="51">
        <v>5.2893203252468073</v>
      </c>
      <c r="F1387" s="51">
        <v>5.2003776999674445</v>
      </c>
      <c r="G1387" s="51">
        <v>2.1380876981171411</v>
      </c>
      <c r="H1387" s="51">
        <v>5.2389021130500106</v>
      </c>
      <c r="I1387" s="51">
        <v>6.1519329083085106</v>
      </c>
      <c r="J1387" s="19">
        <f>BR1387/'Gas+GHG'!E1385</f>
        <v>0.19275222579281986</v>
      </c>
      <c r="K1387" s="19">
        <f>BS1387/'Gas+GHG'!F1385</f>
        <v>0.68582498753306154</v>
      </c>
      <c r="L1387" s="27">
        <f>BT1387/'Gas+GHG'!G1385</f>
        <v>5.2810211916384166E-2</v>
      </c>
      <c r="M1387" s="28">
        <f>BU1387/'Gas+GHG'!H1385</f>
        <v>0.14727495814037203</v>
      </c>
      <c r="N1387" s="28">
        <f>BV1387/'Gas+GHG'!I1385</f>
        <v>0.35885103588964662</v>
      </c>
      <c r="P1387" s="19">
        <f>BX1387/'Gas+GHG'!E1385</f>
        <v>1.5246917635746651</v>
      </c>
      <c r="Q1387" s="19">
        <f>BY1387/'Gas+GHG'!F1385</f>
        <v>1.3716499750661231</v>
      </c>
      <c r="R1387" s="19">
        <f>BZ1387/'Gas+GHG'!E1385</f>
        <v>5.3530974886754246</v>
      </c>
      <c r="S1387" s="19">
        <f>CA1387/'Gas+GHG'!F1385</f>
        <v>0.57746463950283777</v>
      </c>
      <c r="T1387" s="19">
        <f t="shared" si="356"/>
        <v>0.4069083876882672</v>
      </c>
      <c r="U1387" s="19">
        <f t="shared" si="357"/>
        <v>0.40031190849749598</v>
      </c>
      <c r="V1387" s="19">
        <f t="shared" si="361"/>
        <v>2.7986301354927767</v>
      </c>
      <c r="W1387" s="19">
        <f t="shared" si="362"/>
        <v>0.78025379123846206</v>
      </c>
      <c r="X1387" s="19">
        <f t="shared" si="363"/>
        <v>4.0791591167573129</v>
      </c>
      <c r="Y1387" s="19">
        <f t="shared" si="364"/>
        <v>1.1688608233304989</v>
      </c>
      <c r="Z1387" s="102"/>
      <c r="AA1387" s="102"/>
      <c r="AB1387" s="102"/>
      <c r="AC1387" s="102"/>
      <c r="AD1387" s="20">
        <f>CB1387/'Gas+GHG'!G1385</f>
        <v>0.20426128293140924</v>
      </c>
      <c r="AE1387" s="21">
        <f>CC1387/'Gas+GHG'!H1385</f>
        <v>0.54927776506181381</v>
      </c>
      <c r="AF1387" s="21">
        <f>CD1387/'Gas+GHG'!I1385</f>
        <v>1.1960449273412177</v>
      </c>
      <c r="AG1387" s="77">
        <f t="shared" si="358"/>
        <v>0.31665537114128184</v>
      </c>
      <c r="AH1387" s="77">
        <f t="shared" si="359"/>
        <v>0.40316909298510956</v>
      </c>
      <c r="AI1387" s="77">
        <f t="shared" si="360"/>
        <v>0.47088452889155841</v>
      </c>
      <c r="AJ1387" s="77">
        <f t="shared" si="365"/>
        <v>6.4680432356439777E-2</v>
      </c>
      <c r="AK1387" s="77">
        <f t="shared" si="366"/>
        <v>0.22145181833685956</v>
      </c>
      <c r="AL1387" s="77">
        <f t="shared" si="367"/>
        <v>0.56319905214420751</v>
      </c>
      <c r="AM1387" s="77">
        <f t="shared" si="368"/>
        <v>0.13958085057496947</v>
      </c>
      <c r="AN1387" s="77">
        <f t="shared" si="369"/>
        <v>0.32782594672495424</v>
      </c>
      <c r="AO1387" s="77">
        <f t="shared" si="370"/>
        <v>0.63284587519701019</v>
      </c>
      <c r="BR1387" s="19">
        <v>0.89</v>
      </c>
      <c r="BS1387" s="19">
        <v>5</v>
      </c>
      <c r="BT1387" s="27">
        <v>0.30412710000000004</v>
      </c>
      <c r="BU1387" s="28">
        <v>0.88808920000000002</v>
      </c>
      <c r="BV1387" s="28">
        <v>2.2806980000000006</v>
      </c>
      <c r="BX1387" s="19">
        <v>7.04</v>
      </c>
      <c r="BY1387" s="19">
        <v>10</v>
      </c>
      <c r="BZ1387" s="19">
        <v>24.716999999999999</v>
      </c>
      <c r="CA1387" s="19">
        <v>4.21</v>
      </c>
      <c r="CB1387" s="27">
        <v>1.1763139999999901</v>
      </c>
      <c r="CC1387" s="28">
        <v>3.3122239999999898</v>
      </c>
      <c r="CD1387" s="28">
        <v>7.6015309999999996</v>
      </c>
    </row>
    <row r="1388" spans="1:82" x14ac:dyDescent="0.25">
      <c r="A1388" s="15">
        <v>43158.541666663317</v>
      </c>
      <c r="B1388" s="24">
        <v>2</v>
      </c>
      <c r="C1388" s="25">
        <v>27</v>
      </c>
      <c r="D1388" s="26">
        <v>13</v>
      </c>
      <c r="E1388" s="51">
        <v>4.8051852094495864</v>
      </c>
      <c r="F1388" s="51">
        <v>5.4501277274274837</v>
      </c>
      <c r="G1388" s="51">
        <v>2.5369822373523547</v>
      </c>
      <c r="H1388" s="51">
        <v>4.3376906368449557</v>
      </c>
      <c r="I1388" s="51">
        <v>6.4572047242044466</v>
      </c>
      <c r="J1388" s="19">
        <f>BR1388/'Gas+GHG'!E1386</f>
        <v>0.19275222579281986</v>
      </c>
      <c r="K1388" s="19">
        <f>BS1388/'Gas+GHG'!F1386</f>
        <v>0.88671958618119606</v>
      </c>
      <c r="L1388" s="27">
        <f>BT1388/'Gas+GHG'!G1386</f>
        <v>7.8659366711453682E-2</v>
      </c>
      <c r="M1388" s="28">
        <f>BU1388/'Gas+GHG'!H1386</f>
        <v>0.16037439663815475</v>
      </c>
      <c r="N1388" s="28">
        <f>BV1388/'Gas+GHG'!I1386</f>
        <v>0.34921584487146945</v>
      </c>
      <c r="P1388" s="19">
        <f>BX1388/'Gas+GHG'!E1386</f>
        <v>1.5246917635746651</v>
      </c>
      <c r="Q1388" s="19">
        <f>BY1388/'Gas+GHG'!F1386</f>
        <v>1.5725445737142576</v>
      </c>
      <c r="R1388" s="19">
        <f>BZ1388/'Gas+GHG'!E1386</f>
        <v>6.6107516180899255</v>
      </c>
      <c r="S1388" s="19">
        <f>CA1388/'Gas+GHG'!F1386</f>
        <v>0.68582498753306154</v>
      </c>
      <c r="T1388" s="19">
        <f t="shared" si="356"/>
        <v>0.37100223800079013</v>
      </c>
      <c r="U1388" s="19">
        <f t="shared" si="357"/>
        <v>0.41883475796208164</v>
      </c>
      <c r="V1388" s="19">
        <f t="shared" si="361"/>
        <v>3.0182677017262791</v>
      </c>
      <c r="W1388" s="19">
        <f t="shared" si="362"/>
        <v>0.94588366857395334</v>
      </c>
      <c r="X1388" s="19">
        <f t="shared" si="363"/>
        <v>5.1171756799383106</v>
      </c>
      <c r="Y1388" s="19">
        <f t="shared" si="364"/>
        <v>1.3124858926733656</v>
      </c>
      <c r="Z1388" s="102"/>
      <c r="AA1388" s="102"/>
      <c r="AB1388" s="102"/>
      <c r="AC1388" s="102"/>
      <c r="AD1388" s="20">
        <f>CB1388/'Gas+GHG'!G1386</f>
        <v>0.19697721396988638</v>
      </c>
      <c r="AE1388" s="21">
        <f>CC1388/'Gas+GHG'!H1386</f>
        <v>0.45454851757914944</v>
      </c>
      <c r="AF1388" s="21">
        <f>CD1388/'Gas+GHG'!I1386</f>
        <v>1.1858670615704943</v>
      </c>
      <c r="AG1388" s="77">
        <f t="shared" si="358"/>
        <v>0.31665537114128184</v>
      </c>
      <c r="AH1388" s="77">
        <f t="shared" si="359"/>
        <v>0.33633024343914025</v>
      </c>
      <c r="AI1388" s="77">
        <f t="shared" si="360"/>
        <v>0.49352518262492334</v>
      </c>
      <c r="AJ1388" s="77">
        <f t="shared" si="365"/>
        <v>6.2373892796010057E-2</v>
      </c>
      <c r="AK1388" s="77">
        <f t="shared" si="366"/>
        <v>0.15287841357229565</v>
      </c>
      <c r="AL1388" s="77">
        <f t="shared" si="367"/>
        <v>0.58525525813045942</v>
      </c>
      <c r="AM1388" s="77">
        <f t="shared" si="368"/>
        <v>0.13460332117387633</v>
      </c>
      <c r="AN1388" s="77">
        <f t="shared" si="369"/>
        <v>0.30167010400685379</v>
      </c>
      <c r="AO1388" s="77">
        <f t="shared" si="370"/>
        <v>0.60061180344003484</v>
      </c>
      <c r="BR1388" s="19">
        <v>0.89</v>
      </c>
      <c r="BS1388" s="19">
        <v>6.46462</v>
      </c>
      <c r="BT1388" s="27">
        <v>0.45298900000000003</v>
      </c>
      <c r="BU1388" s="28">
        <v>0.96708069999999902</v>
      </c>
      <c r="BV1388" s="28">
        <v>2.2194609999999999</v>
      </c>
      <c r="BX1388" s="19">
        <v>7.04</v>
      </c>
      <c r="BY1388" s="19">
        <v>11.46462</v>
      </c>
      <c r="BZ1388" s="19">
        <v>30.524000000000001</v>
      </c>
      <c r="CA1388" s="19">
        <v>5</v>
      </c>
      <c r="CB1388" s="27">
        <v>1.134366</v>
      </c>
      <c r="CC1388" s="28">
        <v>2.740993</v>
      </c>
      <c r="CD1388" s="28">
        <v>7.5368450000000005</v>
      </c>
    </row>
    <row r="1389" spans="1:82" x14ac:dyDescent="0.25">
      <c r="A1389" s="15">
        <v>43158.583333329982</v>
      </c>
      <c r="B1389" s="24">
        <v>2</v>
      </c>
      <c r="C1389" s="25">
        <v>27</v>
      </c>
      <c r="D1389" s="26">
        <v>14</v>
      </c>
      <c r="E1389" s="51">
        <v>3.7359279718271265</v>
      </c>
      <c r="F1389" s="51">
        <v>5.784839125993094</v>
      </c>
      <c r="G1389" s="51">
        <v>2.7168518118535587</v>
      </c>
      <c r="H1389" s="51">
        <v>4.5203554793874723</v>
      </c>
      <c r="I1389" s="51">
        <v>6.8366884546319762</v>
      </c>
      <c r="J1389" s="19">
        <f>BR1389/'Gas+GHG'!E1387</f>
        <v>0.19275222579281986</v>
      </c>
      <c r="K1389" s="19">
        <f>BS1389/'Gas+GHG'!F1387</f>
        <v>1.3716499750661231</v>
      </c>
      <c r="L1389" s="27">
        <f>BT1389/'Gas+GHG'!G1387</f>
        <v>8.3872855547322253E-2</v>
      </c>
      <c r="M1389" s="28">
        <f>BU1389/'Gas+GHG'!H1387</f>
        <v>0.17503479289331589</v>
      </c>
      <c r="N1389" s="28">
        <f>BV1389/'Gas+GHG'!I1387</f>
        <v>0.33733395834978069</v>
      </c>
      <c r="P1389" s="19">
        <f>BX1389/'Gas+GHG'!E1387</f>
        <v>1.5246917635746651</v>
      </c>
      <c r="Q1389" s="19">
        <f>BY1389/'Gas+GHG'!F1387</f>
        <v>2.7390231455099898</v>
      </c>
      <c r="R1389" s="19">
        <f>BZ1389/'Gas+GHG'!E1387</f>
        <v>5.8648654769320911</v>
      </c>
      <c r="S1389" s="19">
        <f>CA1389/'Gas+GHG'!F1387</f>
        <v>1.7845083876611758</v>
      </c>
      <c r="T1389" s="19">
        <f t="shared" si="356"/>
        <v>0.31665537114128184</v>
      </c>
      <c r="U1389" s="19">
        <f t="shared" si="357"/>
        <v>0.44365881469097918</v>
      </c>
      <c r="V1389" s="19">
        <f t="shared" si="361"/>
        <v>2.3399429905624132</v>
      </c>
      <c r="W1389" s="19">
        <f t="shared" si="362"/>
        <v>2.0069046382239875</v>
      </c>
      <c r="X1389" s="19">
        <f t="shared" si="363"/>
        <v>5.0496142499443426</v>
      </c>
      <c r="Y1389" s="19">
        <f t="shared" si="364"/>
        <v>2.5166268949471786</v>
      </c>
      <c r="Z1389" s="102"/>
      <c r="AA1389" s="102"/>
      <c r="AB1389" s="102"/>
      <c r="AC1389" s="102"/>
      <c r="AD1389" s="20">
        <f>CB1389/'Gas+GHG'!G1387</f>
        <v>0.22304465814923008</v>
      </c>
      <c r="AE1389" s="21">
        <f>CC1389/'Gas+GHG'!H1387</f>
        <v>0.44693742234365902</v>
      </c>
      <c r="AF1389" s="21">
        <f>CD1389/'Gas+GHG'!I1387</f>
        <v>1.1264574716194142</v>
      </c>
      <c r="AG1389" s="77">
        <f t="shared" si="358"/>
        <v>0.31665537114128184</v>
      </c>
      <c r="AH1389" s="77">
        <f t="shared" si="359"/>
        <v>0.34987768291411142</v>
      </c>
      <c r="AI1389" s="77">
        <f t="shared" si="360"/>
        <v>0.52166980420696984</v>
      </c>
      <c r="AJ1389" s="77">
        <f t="shared" si="365"/>
        <v>7.062828900732479E-2</v>
      </c>
      <c r="AK1389" s="77">
        <f t="shared" si="366"/>
        <v>0.15637342973720503</v>
      </c>
      <c r="AL1389" s="77">
        <f t="shared" si="367"/>
        <v>0.58763884866717808</v>
      </c>
      <c r="AM1389" s="77">
        <f t="shared" si="368"/>
        <v>0.15241636914190529</v>
      </c>
      <c r="AN1389" s="77">
        <f t="shared" si="369"/>
        <v>0.29056399260645399</v>
      </c>
      <c r="AO1389" s="77">
        <f t="shared" si="370"/>
        <v>0.53881862295223615</v>
      </c>
      <c r="BR1389" s="19">
        <v>0.89</v>
      </c>
      <c r="BS1389" s="19">
        <v>10</v>
      </c>
      <c r="BT1389" s="27">
        <v>0.48301279999999902</v>
      </c>
      <c r="BU1389" s="28">
        <v>1.055485</v>
      </c>
      <c r="BV1389" s="28">
        <v>2.143945</v>
      </c>
      <c r="BX1389" s="19">
        <v>7.04</v>
      </c>
      <c r="BY1389" s="19">
        <v>19.968819999999997</v>
      </c>
      <c r="BZ1389" s="19">
        <v>27.08</v>
      </c>
      <c r="CA1389" s="19">
        <v>13.00994</v>
      </c>
      <c r="CB1389" s="27">
        <v>1.2844850000000001</v>
      </c>
      <c r="CC1389" s="28">
        <v>2.6950970000000001</v>
      </c>
      <c r="CD1389" s="28">
        <v>7.1592640000000012</v>
      </c>
    </row>
    <row r="1390" spans="1:82" x14ac:dyDescent="0.25">
      <c r="A1390" s="15">
        <v>43158.624999996646</v>
      </c>
      <c r="B1390" s="24">
        <v>2</v>
      </c>
      <c r="C1390" s="25">
        <v>27</v>
      </c>
      <c r="D1390" s="26">
        <v>15</v>
      </c>
      <c r="E1390" s="51">
        <v>5.5376869825692214</v>
      </c>
      <c r="F1390" s="51">
        <v>6.1797796749638589</v>
      </c>
      <c r="G1390" s="51">
        <v>4.1048685652350221</v>
      </c>
      <c r="H1390" s="51">
        <v>5.2430562497891042</v>
      </c>
      <c r="I1390" s="51">
        <v>7.7740151307726792</v>
      </c>
      <c r="J1390" s="19">
        <f>BR1390/'Gas+GHG'!E1388</f>
        <v>1.949179811388066E-2</v>
      </c>
      <c r="K1390" s="19">
        <f>BS1390/'Gas+GHG'!F1388</f>
        <v>2.1603843736284953</v>
      </c>
      <c r="L1390" s="27">
        <f>BT1390/'Gas+GHG'!G1388</f>
        <v>0.11276906690073199</v>
      </c>
      <c r="M1390" s="28">
        <f>BU1390/'Gas+GHG'!H1388</f>
        <v>0.17325075588478775</v>
      </c>
      <c r="N1390" s="28">
        <f>BV1390/'Gas+GHG'!I1388</f>
        <v>0.12960784978694176</v>
      </c>
      <c r="P1390" s="19">
        <f>BX1390/'Gas+GHG'!E1388</f>
        <v>0.68881848779108268</v>
      </c>
      <c r="Q1390" s="19">
        <f>BY1390/'Gas+GHG'!F1388</f>
        <v>3.1507938396748152</v>
      </c>
      <c r="R1390" s="19">
        <f>BZ1390/'Gas+GHG'!E1388</f>
        <v>5.0243358271546388</v>
      </c>
      <c r="S1390" s="19">
        <f>CA1390/'Gas+GHG'!F1388</f>
        <v>2.0319060354139769</v>
      </c>
      <c r="T1390" s="19">
        <f t="shared" si="356"/>
        <v>0.42532863873845578</v>
      </c>
      <c r="U1390" s="19">
        <f t="shared" si="357"/>
        <v>0.47294979980294999</v>
      </c>
      <c r="V1390" s="19">
        <f t="shared" si="361"/>
        <v>2.4299681476785984</v>
      </c>
      <c r="W1390" s="19">
        <f t="shared" si="362"/>
        <v>2.451156868362018</v>
      </c>
      <c r="X1390" s="19">
        <f t="shared" si="363"/>
        <v>3.2831861672671225</v>
      </c>
      <c r="Y1390" s="19">
        <f t="shared" si="364"/>
        <v>2.7315430067267741</v>
      </c>
      <c r="Z1390" s="102"/>
      <c r="AA1390" s="102"/>
      <c r="AB1390" s="102"/>
      <c r="AC1390" s="102"/>
      <c r="AD1390" s="20">
        <f>CB1390/'Gas+GHG'!G1388</f>
        <v>0.28864642655564504</v>
      </c>
      <c r="AE1390" s="21">
        <f>CC1390/'Gas+GHG'!H1388</f>
        <v>0.43801673980045835</v>
      </c>
      <c r="AF1390" s="21">
        <f>CD1390/'Gas+GHG'!I1388</f>
        <v>0.64198376023464909</v>
      </c>
      <c r="AG1390" s="77">
        <f t="shared" si="358"/>
        <v>0.31906286521971722</v>
      </c>
      <c r="AH1390" s="77">
        <f t="shared" si="359"/>
        <v>0.40347718684302053</v>
      </c>
      <c r="AI1390" s="77">
        <f t="shared" si="360"/>
        <v>0.59118715760975449</v>
      </c>
      <c r="AJ1390" s="77">
        <f t="shared" si="365"/>
        <v>9.2096355892276785E-2</v>
      </c>
      <c r="AK1390" s="77">
        <f t="shared" si="366"/>
        <v>0.17672976196484025</v>
      </c>
      <c r="AL1390" s="77">
        <f t="shared" si="367"/>
        <v>0.37953255444474432</v>
      </c>
      <c r="AM1390" s="77">
        <f t="shared" si="368"/>
        <v>0.19655007066336827</v>
      </c>
      <c r="AN1390" s="77">
        <f t="shared" si="369"/>
        <v>0.26128697783561816</v>
      </c>
      <c r="AO1390" s="77">
        <f t="shared" si="370"/>
        <v>0.26245120578990477</v>
      </c>
      <c r="BR1390" s="19">
        <v>0.09</v>
      </c>
      <c r="BS1390" s="19">
        <v>15.750259999999999</v>
      </c>
      <c r="BT1390" s="27">
        <v>0.64942230000000001</v>
      </c>
      <c r="BU1390" s="28">
        <v>1.044727</v>
      </c>
      <c r="BV1390" s="28">
        <v>0.82372999999999996</v>
      </c>
      <c r="BX1390" s="19">
        <v>3.1804999999999999</v>
      </c>
      <c r="BY1390" s="19">
        <v>22.970829999999999</v>
      </c>
      <c r="BZ1390" s="19">
        <v>23.199000000000002</v>
      </c>
      <c r="CA1390" s="19">
        <v>14.81359</v>
      </c>
      <c r="CB1390" s="27">
        <v>1.662277</v>
      </c>
      <c r="CC1390" s="28">
        <v>2.6413039999999999</v>
      </c>
      <c r="CD1390" s="28">
        <v>4.0801639999999999</v>
      </c>
    </row>
    <row r="1391" spans="1:82" x14ac:dyDescent="0.25">
      <c r="A1391" s="15">
        <v>43158.66666666331</v>
      </c>
      <c r="B1391" s="24">
        <v>2</v>
      </c>
      <c r="C1391" s="25">
        <v>27</v>
      </c>
      <c r="D1391" s="26">
        <v>16</v>
      </c>
      <c r="E1391" s="51">
        <v>6.9331351301167805</v>
      </c>
      <c r="F1391" s="51">
        <v>7.2264473647375151</v>
      </c>
      <c r="G1391" s="51">
        <v>6.2338933093595932</v>
      </c>
      <c r="H1391" s="51">
        <v>7.0610824201982973</v>
      </c>
      <c r="I1391" s="51">
        <v>10.080637949515202</v>
      </c>
      <c r="J1391" s="19">
        <f>BR1391/'Gas+GHG'!E1389</f>
        <v>0.15160287421907179</v>
      </c>
      <c r="K1391" s="19">
        <f>BS1391/'Gas+GHG'!F1389</f>
        <v>0.98621633207254256</v>
      </c>
      <c r="L1391" s="27">
        <f>BT1391/'Gas+GHG'!G1389</f>
        <v>0.23049160631085572</v>
      </c>
      <c r="M1391" s="28">
        <f>BU1391/'Gas+GHG'!H1389</f>
        <v>6.747719496806695E-2</v>
      </c>
      <c r="N1391" s="28">
        <f>BV1391/'Gas+GHG'!I1389</f>
        <v>4.7585825799235024E-2</v>
      </c>
      <c r="P1391" s="19">
        <f>BX1391/'Gas+GHG'!E1389</f>
        <v>0.15160287421907179</v>
      </c>
      <c r="Q1391" s="19">
        <f>BY1391/'Gas+GHG'!F1389</f>
        <v>1.381251524891586</v>
      </c>
      <c r="R1391" s="19">
        <f>BZ1391/'Gas+GHG'!E1389</f>
        <v>2.16575534598674</v>
      </c>
      <c r="S1391" s="19">
        <f>CA1391/'Gas+GHG'!F1389</f>
        <v>2.1485442910437245</v>
      </c>
      <c r="T1391" s="19">
        <f t="shared" si="356"/>
        <v>0.52882282544798098</v>
      </c>
      <c r="U1391" s="19">
        <f t="shared" si="357"/>
        <v>0.55057649019530686</v>
      </c>
      <c r="V1391" s="19">
        <f t="shared" si="361"/>
        <v>1.2254719215843419</v>
      </c>
      <c r="W1391" s="19">
        <f t="shared" si="362"/>
        <v>1.9434225914437426</v>
      </c>
      <c r="X1391" s="19">
        <f t="shared" si="363"/>
        <v>1.0918862986214699</v>
      </c>
      <c r="Y1391" s="19">
        <f t="shared" si="364"/>
        <v>1.5863732244915678</v>
      </c>
      <c r="Z1391" s="102"/>
      <c r="AA1391" s="102"/>
      <c r="AB1391" s="102"/>
      <c r="AC1391" s="102"/>
      <c r="AD1391" s="20">
        <f>CB1391/'Gas+GHG'!G1389</f>
        <v>0.65429321355645198</v>
      </c>
      <c r="AE1391" s="21">
        <f>CC1391/'Gas+GHG'!H1389</f>
        <v>0.30724739090931602</v>
      </c>
      <c r="AF1391" s="21">
        <f>CD1391/'Gas+GHG'!I1389</f>
        <v>0.23187364029611535</v>
      </c>
      <c r="AG1391" s="77">
        <f t="shared" si="358"/>
        <v>0.47696316754543877</v>
      </c>
      <c r="AH1391" s="77">
        <f t="shared" si="359"/>
        <v>0.53831210726181711</v>
      </c>
      <c r="AI1391" s="77">
        <f t="shared" si="360"/>
        <v>0.76225911975391158</v>
      </c>
      <c r="AJ1391" s="77">
        <f t="shared" si="365"/>
        <v>0.31207376364136957</v>
      </c>
      <c r="AK1391" s="77">
        <f t="shared" si="366"/>
        <v>0.16539499045108919</v>
      </c>
      <c r="AL1391" s="77">
        <f t="shared" si="367"/>
        <v>0.17674779694625201</v>
      </c>
      <c r="AM1391" s="77">
        <f t="shared" si="368"/>
        <v>0.34221944991508241</v>
      </c>
      <c r="AN1391" s="77">
        <f t="shared" si="369"/>
        <v>0.14185240045822683</v>
      </c>
      <c r="AO1391" s="77">
        <f t="shared" si="370"/>
        <v>5.512584334986334E-2</v>
      </c>
      <c r="BR1391" s="19">
        <v>0.7</v>
      </c>
      <c r="BS1391" s="19">
        <v>7.19</v>
      </c>
      <c r="BT1391" s="27">
        <v>1.3273709999999903</v>
      </c>
      <c r="BU1391" s="28">
        <v>0.40689720000000007</v>
      </c>
      <c r="BV1391" s="28">
        <v>0.30243440000000005</v>
      </c>
      <c r="BX1391" s="19">
        <v>0.7</v>
      </c>
      <c r="BY1391" s="19">
        <v>10.07</v>
      </c>
      <c r="BZ1391" s="19">
        <v>10</v>
      </c>
      <c r="CA1391" s="19">
        <v>15.663939999999998</v>
      </c>
      <c r="CB1391" s="27">
        <v>3.767989</v>
      </c>
      <c r="CC1391" s="28">
        <v>1.852746</v>
      </c>
      <c r="CD1391" s="28">
        <v>1.4736860000000003</v>
      </c>
    </row>
    <row r="1392" spans="1:82" x14ac:dyDescent="0.25">
      <c r="A1392" s="15">
        <v>43158.708333329974</v>
      </c>
      <c r="B1392" s="24">
        <v>2</v>
      </c>
      <c r="C1392" s="25">
        <v>27</v>
      </c>
      <c r="D1392" s="26">
        <v>17</v>
      </c>
      <c r="E1392" s="51">
        <v>11.327701788988666</v>
      </c>
      <c r="F1392" s="51">
        <v>9.7079267676291412</v>
      </c>
      <c r="G1392" s="51">
        <v>11.334482602683764</v>
      </c>
      <c r="H1392" s="51">
        <v>11.06860041553997</v>
      </c>
      <c r="I1392" s="51">
        <v>14.006539158535656</v>
      </c>
      <c r="J1392" s="19">
        <f>BR1392/'Gas+GHG'!E1390</f>
        <v>0.37467567485570602</v>
      </c>
      <c r="K1392" s="19">
        <f>BS1392/'Gas+GHG'!F1390</f>
        <v>0.75012382341423622</v>
      </c>
      <c r="L1392" s="27">
        <f>BT1392/'Gas+GHG'!G1390</f>
        <v>0.29302471669572039</v>
      </c>
      <c r="M1392" s="28">
        <f>BU1392/'Gas+GHG'!H1390</f>
        <v>7.2072756891903011E-2</v>
      </c>
      <c r="N1392" s="28">
        <f>BV1392/'Gas+GHG'!I1390</f>
        <v>0.50785042154288162</v>
      </c>
      <c r="P1392" s="19">
        <f>BX1392/'Gas+GHG'!E1390</f>
        <v>0.37467567485570602</v>
      </c>
      <c r="Q1392" s="19">
        <f>BY1392/'Gas+GHG'!F1390</f>
        <v>1.7047922060602578</v>
      </c>
      <c r="R1392" s="19">
        <f>BZ1392/'Gas+GHG'!E1390</f>
        <v>0.9381185856676163</v>
      </c>
      <c r="S1392" s="19">
        <f>CA1392/'Gas+GHG'!F1390</f>
        <v>1.478708627270009</v>
      </c>
      <c r="T1392" s="19">
        <f t="shared" si="356"/>
        <v>0.80063983083891743</v>
      </c>
      <c r="U1392" s="19">
        <f t="shared" si="357"/>
        <v>0.73461678799501751</v>
      </c>
      <c r="V1392" s="19">
        <f t="shared" si="361"/>
        <v>1.0510753746716945</v>
      </c>
      <c r="W1392" s="19">
        <f t="shared" si="362"/>
        <v>2.3386531567605422</v>
      </c>
      <c r="X1392" s="19">
        <f t="shared" si="363"/>
        <v>0.26171888585162784</v>
      </c>
      <c r="Y1392" s="19">
        <f t="shared" si="364"/>
        <v>0.84484767656972459</v>
      </c>
      <c r="Z1392" s="102"/>
      <c r="AA1392" s="102"/>
      <c r="AB1392" s="102"/>
      <c r="AC1392" s="102"/>
      <c r="AD1392" s="20">
        <f>CB1392/'Gas+GHG'!G1390</f>
        <v>1.1094000988746731</v>
      </c>
      <c r="AE1392" s="21">
        <f>CC1392/'Gas+GHG'!H1390</f>
        <v>0.31875524219857054</v>
      </c>
      <c r="AF1392" s="21">
        <f>CD1392/'Gas+GHG'!I1390</f>
        <v>1.3137287227799463</v>
      </c>
      <c r="AG1392" s="77">
        <f t="shared" si="358"/>
        <v>0.80066695409369781</v>
      </c>
      <c r="AH1392" s="77">
        <f t="shared" si="359"/>
        <v>0.79960342534512263</v>
      </c>
      <c r="AI1392" s="77">
        <f t="shared" si="360"/>
        <v>0.81135518031710541</v>
      </c>
      <c r="AJ1392" s="77">
        <f t="shared" si="365"/>
        <v>0.88825999803723166</v>
      </c>
      <c r="AK1392" s="77">
        <f t="shared" si="366"/>
        <v>0.25487778350869117</v>
      </c>
      <c r="AL1392" s="77">
        <f t="shared" si="367"/>
        <v>1.0659006047588839</v>
      </c>
      <c r="AM1392" s="77">
        <f t="shared" si="368"/>
        <v>0.2211401008374414</v>
      </c>
      <c r="AN1392" s="77">
        <f t="shared" si="369"/>
        <v>6.387745868987936E-2</v>
      </c>
      <c r="AO1392" s="77">
        <f t="shared" si="370"/>
        <v>0.24782811802106239</v>
      </c>
      <c r="BR1392" s="19">
        <v>1.73</v>
      </c>
      <c r="BS1392" s="19">
        <v>5.4687700000000001</v>
      </c>
      <c r="BT1392" s="27">
        <v>1.6874910000000001</v>
      </c>
      <c r="BU1392" s="28">
        <v>0.43460909999999908</v>
      </c>
      <c r="BV1392" s="28">
        <v>3.2276720000000001</v>
      </c>
      <c r="BX1392" s="19">
        <v>1.73</v>
      </c>
      <c r="BY1392" s="19">
        <v>12.42877</v>
      </c>
      <c r="BZ1392" s="19">
        <v>4.3315999999999999</v>
      </c>
      <c r="CA1392" s="19">
        <v>10.78051</v>
      </c>
      <c r="CB1392" s="27">
        <v>6.3888899999999991</v>
      </c>
      <c r="CC1392" s="28">
        <v>1.9221400000000002</v>
      </c>
      <c r="CD1392" s="28">
        <v>8.3494770000000003</v>
      </c>
    </row>
    <row r="1393" spans="1:82" x14ac:dyDescent="0.25">
      <c r="A1393" s="15">
        <v>43158.749999996639</v>
      </c>
      <c r="B1393" s="24">
        <v>2</v>
      </c>
      <c r="C1393" s="25">
        <v>27</v>
      </c>
      <c r="D1393" s="26">
        <v>18</v>
      </c>
      <c r="E1393" s="51">
        <v>19.301523512203651</v>
      </c>
      <c r="F1393" s="51">
        <v>11.685522322280374</v>
      </c>
      <c r="G1393" s="51">
        <v>10.643721029367132</v>
      </c>
      <c r="H1393" s="51">
        <v>11.501106688837719</v>
      </c>
      <c r="I1393" s="51">
        <v>11.805569657578863</v>
      </c>
      <c r="J1393" s="19">
        <f>BR1393/'Gas+GHG'!E1391</f>
        <v>0.37467567485570602</v>
      </c>
      <c r="K1393" s="19">
        <f>BS1393/'Gas+GHG'!F1391</f>
        <v>1.5429375090024551</v>
      </c>
      <c r="L1393" s="27">
        <f>BT1393/'Gas+GHG'!G1391</f>
        <v>0.42138741799289903</v>
      </c>
      <c r="M1393" s="28">
        <f>BU1393/'Gas+GHG'!H1391</f>
        <v>0.75203959083781213</v>
      </c>
      <c r="N1393" s="28">
        <f>BV1393/'Gas+GHG'!I1391</f>
        <v>0.59620413349438117</v>
      </c>
      <c r="P1393" s="19">
        <f>BX1393/'Gas+GHG'!E1391</f>
        <v>0.6237375396441811</v>
      </c>
      <c r="Q1393" s="19">
        <f>BY1393/'Gas+GHG'!F1391</f>
        <v>2.6692788592278025</v>
      </c>
      <c r="R1393" s="19">
        <f>BZ1393/'Gas+GHG'!E1391</f>
        <v>0.90528573462245721</v>
      </c>
      <c r="S1393" s="19">
        <f>CA1393/'Gas+GHG'!F1391</f>
        <v>0.83807813476540127</v>
      </c>
      <c r="T1393" s="19">
        <f t="shared" si="356"/>
        <v>0.83253511773177735</v>
      </c>
      <c r="U1393" s="19">
        <f t="shared" si="357"/>
        <v>0.80207111297208422</v>
      </c>
      <c r="V1393" s="19">
        <f t="shared" si="361"/>
        <v>1.2729655716562034</v>
      </c>
      <c r="W1393" s="19">
        <f t="shared" si="362"/>
        <v>2.8131497277625526</v>
      </c>
      <c r="X1393" s="19">
        <f t="shared" si="363"/>
        <v>0.25605770261043487</v>
      </c>
      <c r="Y1393" s="19">
        <f t="shared" si="364"/>
        <v>0.6942072662306511</v>
      </c>
      <c r="Z1393" s="102"/>
      <c r="AA1393" s="102"/>
      <c r="AB1393" s="102"/>
      <c r="AC1393" s="102"/>
      <c r="AD1393" s="20">
        <f>CB1393/'Gas+GHG'!G1391</f>
        <v>1.4700047501256044</v>
      </c>
      <c r="AE1393" s="21">
        <f>CC1393/'Gas+GHG'!H1391</f>
        <v>2.5861040948551879</v>
      </c>
      <c r="AF1393" s="21">
        <f>CD1393/'Gas+GHG'!I1391</f>
        <v>1.7554969678521786</v>
      </c>
      <c r="AG1393" s="77">
        <f t="shared" si="358"/>
        <v>0.7979039078004313</v>
      </c>
      <c r="AH1393" s="77">
        <f t="shared" si="359"/>
        <v>0.80133345043831361</v>
      </c>
      <c r="AI1393" s="77">
        <f t="shared" si="360"/>
        <v>0.8025513023132782</v>
      </c>
      <c r="AJ1393" s="77">
        <f t="shared" si="365"/>
        <v>1.1729225346104164</v>
      </c>
      <c r="AK1393" s="77">
        <f t="shared" si="366"/>
        <v>2.0723317175229594</v>
      </c>
      <c r="AL1393" s="77">
        <f t="shared" si="367"/>
        <v>1.408876377756777</v>
      </c>
      <c r="AM1393" s="77">
        <f t="shared" si="368"/>
        <v>0.2970822155151881</v>
      </c>
      <c r="AN1393" s="77">
        <f t="shared" si="369"/>
        <v>0.51377237733222836</v>
      </c>
      <c r="AO1393" s="77">
        <f t="shared" si="370"/>
        <v>0.34662059009540158</v>
      </c>
      <c r="BR1393" s="19">
        <v>1.73</v>
      </c>
      <c r="BS1393" s="19">
        <v>11.248769999999999</v>
      </c>
      <c r="BT1393" s="27">
        <v>2.4267150000000002</v>
      </c>
      <c r="BU1393" s="28">
        <v>4.5349069999999987</v>
      </c>
      <c r="BV1393" s="28">
        <v>3.7892089999999903</v>
      </c>
      <c r="BX1393" s="19">
        <v>2.88</v>
      </c>
      <c r="BY1393" s="19">
        <v>19.460349999999998</v>
      </c>
      <c r="BZ1393" s="19">
        <v>4.18</v>
      </c>
      <c r="CA1393" s="19">
        <v>6.11</v>
      </c>
      <c r="CB1393" s="27">
        <v>8.4655649999999998</v>
      </c>
      <c r="CC1393" s="28">
        <v>15.594579999999898</v>
      </c>
      <c r="CD1393" s="28">
        <v>11.157159999999999</v>
      </c>
    </row>
    <row r="1394" spans="1:82" x14ac:dyDescent="0.25">
      <c r="A1394" s="15">
        <v>43158.791666663303</v>
      </c>
      <c r="B1394" s="24">
        <v>2</v>
      </c>
      <c r="C1394" s="25">
        <v>27</v>
      </c>
      <c r="D1394" s="26">
        <v>19</v>
      </c>
      <c r="E1394" s="51">
        <v>14.749502108167835</v>
      </c>
      <c r="F1394" s="51">
        <v>10.076552211828259</v>
      </c>
      <c r="G1394" s="51">
        <v>8.4347980546300381</v>
      </c>
      <c r="H1394" s="51">
        <v>9.9000767170080017</v>
      </c>
      <c r="I1394" s="51">
        <v>9.9855117828064586</v>
      </c>
      <c r="J1394" s="19">
        <f>BR1394/'Gas+GHG'!E1392</f>
        <v>1.949179811388066E-2</v>
      </c>
      <c r="K1394" s="19">
        <f>BS1394/'Gas+GHG'!F1392</f>
        <v>1.0792045988322001</v>
      </c>
      <c r="L1394" s="27">
        <f>BT1394/'Gas+GHG'!G1392</f>
        <v>0.19037383420281931</v>
      </c>
      <c r="M1394" s="28">
        <f>BU1394/'Gas+GHG'!H1392</f>
        <v>0.75203959083781236</v>
      </c>
      <c r="N1394" s="28">
        <f>BV1394/'Gas+GHG'!I1392</f>
        <v>0.51207003636276949</v>
      </c>
      <c r="P1394" s="19">
        <f>BX1394/'Gas+GHG'!E1392</f>
        <v>0.70176970476008338</v>
      </c>
      <c r="Q1394" s="19">
        <f>BY1394/'Gas+GHG'!F1392</f>
        <v>1.9035662338469401</v>
      </c>
      <c r="R1394" s="19">
        <f>BZ1394/'Gas+GHG'!E1392</f>
        <v>0.59010335912100698</v>
      </c>
      <c r="S1394" s="19">
        <f>CA1394/'Gas+GHG'!F1392</f>
        <v>0.68719663750812765</v>
      </c>
      <c r="T1394" s="19">
        <f t="shared" si="356"/>
        <v>0.81432703211563406</v>
      </c>
      <c r="U1394" s="19">
        <f t="shared" si="357"/>
        <v>0.76195609874968317</v>
      </c>
      <c r="V1394" s="19">
        <f t="shared" si="361"/>
        <v>1.0520071579804193</v>
      </c>
      <c r="W1394" s="19">
        <f t="shared" si="362"/>
        <v>1.9740475702432347</v>
      </c>
      <c r="X1394" s="19">
        <f t="shared" si="363"/>
        <v>0.23986590590067114</v>
      </c>
      <c r="Y1394" s="19">
        <f t="shared" si="364"/>
        <v>0.61671530111183304</v>
      </c>
      <c r="Z1394" s="102"/>
      <c r="AA1394" s="102"/>
      <c r="AB1394" s="102"/>
      <c r="AC1394" s="102"/>
      <c r="AD1394" s="20">
        <f>CB1394/'Gas+GHG'!G1392</f>
        <v>0.61782355351127127</v>
      </c>
      <c r="AE1394" s="21">
        <f>CC1394/'Gas+GHG'!H1392</f>
        <v>2.5861040948551883</v>
      </c>
      <c r="AF1394" s="21">
        <f>CD1394/'Gas+GHG'!I1392</f>
        <v>1.3348266395367492</v>
      </c>
      <c r="AG1394" s="77">
        <f t="shared" si="358"/>
        <v>0.64019449006875484</v>
      </c>
      <c r="AH1394" s="77">
        <f t="shared" si="359"/>
        <v>0.74886769568527534</v>
      </c>
      <c r="AI1394" s="77">
        <f t="shared" si="360"/>
        <v>0.75520403477951226</v>
      </c>
      <c r="AJ1394" s="77">
        <f t="shared" si="365"/>
        <v>0.39552723479261437</v>
      </c>
      <c r="AK1394" s="77">
        <f t="shared" si="366"/>
        <v>1.9366498143164597</v>
      </c>
      <c r="AL1394" s="77">
        <f t="shared" si="367"/>
        <v>1.0080664639093306</v>
      </c>
      <c r="AM1394" s="77">
        <f t="shared" si="368"/>
        <v>0.2222963187186569</v>
      </c>
      <c r="AN1394" s="77">
        <f t="shared" si="369"/>
        <v>0.64945428053872878</v>
      </c>
      <c r="AO1394" s="77">
        <f t="shared" si="370"/>
        <v>0.3267601756274186</v>
      </c>
      <c r="BR1394" s="19">
        <v>0.09</v>
      </c>
      <c r="BS1394" s="19">
        <v>7.8679299999999994</v>
      </c>
      <c r="BT1394" s="27">
        <v>1.09633799999999</v>
      </c>
      <c r="BU1394" s="28">
        <v>4.5349069999999996</v>
      </c>
      <c r="BV1394" s="28">
        <v>3.2544900000000001</v>
      </c>
      <c r="BX1394" s="19">
        <v>3.2403</v>
      </c>
      <c r="BY1394" s="19">
        <v>13.877929999999999</v>
      </c>
      <c r="BZ1394" s="19">
        <v>2.7246999999999999</v>
      </c>
      <c r="CA1394" s="19">
        <v>5.01</v>
      </c>
      <c r="CB1394" s="27">
        <v>3.5579649999999998</v>
      </c>
      <c r="CC1394" s="28">
        <v>15.594579999999899</v>
      </c>
      <c r="CD1394" s="28">
        <v>8.4835659999999997</v>
      </c>
    </row>
    <row r="1395" spans="1:82" x14ac:dyDescent="0.25">
      <c r="A1395" s="15">
        <v>43158.833333329967</v>
      </c>
      <c r="B1395" s="24">
        <v>2</v>
      </c>
      <c r="C1395" s="25">
        <v>27</v>
      </c>
      <c r="D1395" s="26">
        <v>20</v>
      </c>
      <c r="E1395" s="51">
        <v>11.884181796363229</v>
      </c>
      <c r="F1395" s="51">
        <v>9.4170683904163681</v>
      </c>
      <c r="G1395" s="51">
        <v>8.1636822057588265</v>
      </c>
      <c r="H1395" s="51">
        <v>9.6257960467365908</v>
      </c>
      <c r="I1395" s="51">
        <v>9.4125590772011432</v>
      </c>
      <c r="J1395" s="19">
        <f>BR1395/'Gas+GHG'!E1393</f>
        <v>0.37467567485570602</v>
      </c>
      <c r="K1395" s="19">
        <f>BS1395/'Gas+GHG'!F1393</f>
        <v>1.7848444419050669</v>
      </c>
      <c r="L1395" s="27">
        <f>BT1395/'Gas+GHG'!G1393</f>
        <v>0.26324751640657384</v>
      </c>
      <c r="M1395" s="28">
        <f>BU1395/'Gas+GHG'!H1393</f>
        <v>0.75203959083781236</v>
      </c>
      <c r="N1395" s="28">
        <f>BV1395/'Gas+GHG'!I1393</f>
        <v>0.66769842462532281</v>
      </c>
      <c r="P1395" s="19">
        <f>BX1395/'Gas+GHG'!E1393</f>
        <v>1.5246917635746651</v>
      </c>
      <c r="Q1395" s="19">
        <f>BY1395/'Gas+GHG'!F1393</f>
        <v>2.9506687366626929</v>
      </c>
      <c r="R1395" s="19">
        <f>BZ1395/'Gas+GHG'!E1393</f>
        <v>0.83814731889686844</v>
      </c>
      <c r="S1395" s="19">
        <f>CA1395/'Gas+GHG'!F1393</f>
        <v>0.87526356558944385</v>
      </c>
      <c r="T1395" s="19">
        <f t="shared" si="356"/>
        <v>0.80286575086841561</v>
      </c>
      <c r="U1395" s="19">
        <f t="shared" si="357"/>
        <v>0.71304511494489986</v>
      </c>
      <c r="V1395" s="19">
        <f t="shared" si="361"/>
        <v>1.8970425741297461</v>
      </c>
      <c r="W1395" s="19">
        <f t="shared" si="362"/>
        <v>2.7280623382307803</v>
      </c>
      <c r="X1395" s="19">
        <f t="shared" si="363"/>
        <v>0.4657965083417876</v>
      </c>
      <c r="Y1395" s="19">
        <f t="shared" si="364"/>
        <v>1.0978699640213565</v>
      </c>
      <c r="Z1395" s="102"/>
      <c r="AA1395" s="102"/>
      <c r="AB1395" s="102"/>
      <c r="AC1395" s="102"/>
      <c r="AD1395" s="20">
        <f>CB1395/'Gas+GHG'!G1393</f>
        <v>0.67930437396796528</v>
      </c>
      <c r="AE1395" s="21">
        <f>CC1395/'Gas+GHG'!H1393</f>
        <v>2.5861040948551879</v>
      </c>
      <c r="AF1395" s="21">
        <f>CD1395/'Gas+GHG'!I1393</f>
        <v>2.1129684235068638</v>
      </c>
      <c r="AG1395" s="77">
        <f t="shared" si="358"/>
        <v>0.6200870325954686</v>
      </c>
      <c r="AH1395" s="77">
        <f t="shared" si="359"/>
        <v>0.72852551747552163</v>
      </c>
      <c r="AI1395" s="77">
        <f t="shared" si="360"/>
        <v>0.71271067922641873</v>
      </c>
      <c r="AJ1395" s="77">
        <f t="shared" si="365"/>
        <v>0.42122783348291809</v>
      </c>
      <c r="AK1395" s="77">
        <f t="shared" si="366"/>
        <v>1.8840428239499412</v>
      </c>
      <c r="AL1395" s="77">
        <f t="shared" si="367"/>
        <v>1.5059351603015521</v>
      </c>
      <c r="AM1395" s="77">
        <f t="shared" si="368"/>
        <v>0.25807654048504719</v>
      </c>
      <c r="AN1395" s="77">
        <f t="shared" si="369"/>
        <v>0.70206127090524661</v>
      </c>
      <c r="AO1395" s="77">
        <f t="shared" si="370"/>
        <v>0.6070332632053117</v>
      </c>
      <c r="BR1395" s="19">
        <v>1.73</v>
      </c>
      <c r="BS1395" s="19">
        <v>13.01239</v>
      </c>
      <c r="BT1395" s="27">
        <v>1.516008</v>
      </c>
      <c r="BU1395" s="28">
        <v>4.5349069999999996</v>
      </c>
      <c r="BV1395" s="28">
        <v>4.243595</v>
      </c>
      <c r="BX1395" s="19">
        <v>7.04</v>
      </c>
      <c r="BY1395" s="19">
        <v>21.51182</v>
      </c>
      <c r="BZ1395" s="19">
        <v>3.87</v>
      </c>
      <c r="CA1395" s="19">
        <v>6.3811</v>
      </c>
      <c r="CB1395" s="27">
        <v>3.9120250000000003</v>
      </c>
      <c r="CC1395" s="28">
        <v>15.594579999999898</v>
      </c>
      <c r="CD1395" s="28">
        <v>13.429089999999899</v>
      </c>
    </row>
    <row r="1396" spans="1:82" x14ac:dyDescent="0.25">
      <c r="A1396" s="15">
        <v>43158.874999996631</v>
      </c>
      <c r="B1396" s="24">
        <v>2</v>
      </c>
      <c r="C1396" s="25">
        <v>27</v>
      </c>
      <c r="D1396" s="26">
        <v>21</v>
      </c>
      <c r="E1396" s="51">
        <v>9.8440186028902588</v>
      </c>
      <c r="F1396" s="51">
        <v>8.2821309097972815</v>
      </c>
      <c r="G1396" s="51">
        <v>7.8278926713428572</v>
      </c>
      <c r="H1396" s="51">
        <v>8.2851432991192642</v>
      </c>
      <c r="I1396" s="51">
        <v>8.0584203101026386</v>
      </c>
      <c r="J1396" s="19">
        <f>BR1396/'Gas+GHG'!E1394</f>
        <v>1.3296871522220188</v>
      </c>
      <c r="K1396" s="19">
        <f>BS1396/'Gas+GHG'!F1394</f>
        <v>0.4622460415972835</v>
      </c>
      <c r="L1396" s="27">
        <f>BT1396/'Gas+GHG'!G1394</f>
        <v>0.26810784562925605</v>
      </c>
      <c r="M1396" s="28">
        <f>BU1396/'Gas+GHG'!H1394</f>
        <v>0.75203959083781236</v>
      </c>
      <c r="N1396" s="28">
        <f>BV1396/'Gas+GHG'!I1394</f>
        <v>0.77845111959306634</v>
      </c>
      <c r="P1396" s="19">
        <f>BX1396/'Gas+GHG'!E1394</f>
        <v>2.479789871154817</v>
      </c>
      <c r="Q1396" s="19">
        <f>BY1396/'Gas+GHG'!F1394</f>
        <v>0.64193218833094556</v>
      </c>
      <c r="R1396" s="19">
        <f>BZ1396/'Gas+GHG'!E1394</f>
        <v>1.9351240591926122</v>
      </c>
      <c r="S1396" s="19">
        <f>CA1396/'Gas+GHG'!F1394</f>
        <v>0.68719663750812765</v>
      </c>
      <c r="T1396" s="19">
        <f t="shared" si="356"/>
        <v>0.74471011452449787</v>
      </c>
      <c r="U1396" s="19">
        <f t="shared" si="357"/>
        <v>0.62887184650116734</v>
      </c>
      <c r="V1396" s="19">
        <f t="shared" si="361"/>
        <v>3.2878310586848354</v>
      </c>
      <c r="W1396" s="19">
        <f t="shared" si="362"/>
        <v>0.83585169894334643</v>
      </c>
      <c r="X1396" s="19">
        <f t="shared" si="363"/>
        <v>1.1270828716625942</v>
      </c>
      <c r="Y1396" s="19">
        <f t="shared" si="364"/>
        <v>0.49327712689572678</v>
      </c>
      <c r="Z1396" s="102"/>
      <c r="AA1396" s="102"/>
      <c r="AB1396" s="102"/>
      <c r="AC1396" s="102"/>
      <c r="AD1396" s="20">
        <f>CB1396/'Gas+GHG'!G1394</f>
        <v>0.78652420903346953</v>
      </c>
      <c r="AE1396" s="21">
        <f>CC1396/'Gas+GHG'!H1394</f>
        <v>2.5861040948551879</v>
      </c>
      <c r="AF1396" s="21">
        <f>CD1396/'Gas+GHG'!I1394</f>
        <v>2.6667311116324157</v>
      </c>
      <c r="AG1396" s="77">
        <f t="shared" si="358"/>
        <v>0.59518301532257567</v>
      </c>
      <c r="AH1396" s="77">
        <f t="shared" si="359"/>
        <v>0.62909526202791333</v>
      </c>
      <c r="AI1396" s="77">
        <f t="shared" si="360"/>
        <v>0.61228022565564377</v>
      </c>
      <c r="AJ1396" s="77">
        <f t="shared" si="365"/>
        <v>0.4681258503567442</v>
      </c>
      <c r="AK1396" s="77">
        <f t="shared" si="366"/>
        <v>1.626905833184384</v>
      </c>
      <c r="AL1396" s="77">
        <f t="shared" si="367"/>
        <v>1.6327867267932212</v>
      </c>
      <c r="AM1396" s="77">
        <f t="shared" si="368"/>
        <v>0.31839835867672533</v>
      </c>
      <c r="AN1396" s="77">
        <f t="shared" si="369"/>
        <v>0.9591982616708038</v>
      </c>
      <c r="AO1396" s="77">
        <f t="shared" si="370"/>
        <v>1.0339443848391945</v>
      </c>
      <c r="BR1396" s="19">
        <v>6.1395999999999997</v>
      </c>
      <c r="BS1396" s="19">
        <v>3.37</v>
      </c>
      <c r="BT1396" s="27">
        <v>1.5439980000000002</v>
      </c>
      <c r="BU1396" s="28">
        <v>4.5349069999999996</v>
      </c>
      <c r="BV1396" s="28">
        <v>4.9474900000000002</v>
      </c>
      <c r="BX1396" s="19">
        <v>11.45</v>
      </c>
      <c r="BY1396" s="19">
        <v>4.68</v>
      </c>
      <c r="BZ1396" s="19">
        <v>8.9351000000000003</v>
      </c>
      <c r="CA1396" s="19">
        <v>5.01</v>
      </c>
      <c r="CB1396" s="27">
        <v>4.52949</v>
      </c>
      <c r="CC1396" s="28">
        <v>15.594579999999898</v>
      </c>
      <c r="CD1396" s="28">
        <v>16.948560000000001</v>
      </c>
    </row>
    <row r="1397" spans="1:82" x14ac:dyDescent="0.25">
      <c r="A1397" s="15">
        <v>43158.916666663295</v>
      </c>
      <c r="B1397" s="24">
        <v>2</v>
      </c>
      <c r="C1397" s="25">
        <v>27</v>
      </c>
      <c r="D1397" s="26">
        <v>22</v>
      </c>
      <c r="E1397" s="51">
        <v>7.4579951094399375</v>
      </c>
      <c r="F1397" s="51">
        <v>7.2906707598700615</v>
      </c>
      <c r="G1397" s="51">
        <v>8.0986845006565513</v>
      </c>
      <c r="H1397" s="51">
        <v>9.9574699511230218</v>
      </c>
      <c r="I1397" s="51">
        <v>9.1759903894378869</v>
      </c>
      <c r="J1397" s="19">
        <f>BR1397/'Gas+GHG'!E1395</f>
        <v>1.949179811388066E-2</v>
      </c>
      <c r="K1397" s="19">
        <f>BS1397/'Gas+GHG'!F1395</f>
        <v>0.65976363800680526</v>
      </c>
      <c r="L1397" s="27">
        <f>BT1397/'Gas+GHG'!G1395</f>
        <v>8.8851489246582441E-2</v>
      </c>
      <c r="M1397" s="28">
        <f>BU1397/'Gas+GHG'!H1395</f>
        <v>0.69984995791432392</v>
      </c>
      <c r="N1397" s="28">
        <f>BV1397/'Gas+GHG'!I1395</f>
        <v>0.37066164619709835</v>
      </c>
      <c r="P1397" s="19">
        <f>BX1397/'Gas+GHG'!E1395</f>
        <v>2.3823308805854142E-2</v>
      </c>
      <c r="Q1397" s="19">
        <f>BY1397/'Gas+GHG'!F1395</f>
        <v>1.090985700468043</v>
      </c>
      <c r="R1397" s="19">
        <f>BZ1397/'Gas+GHG'!E1395</f>
        <v>0.29579886515486892</v>
      </c>
      <c r="S1397" s="19">
        <f>CA1397/'Gas+GHG'!F1395</f>
        <v>1.3716499750661231</v>
      </c>
      <c r="T1397" s="19">
        <f t="shared" si="356"/>
        <v>0.56774935725204234</v>
      </c>
      <c r="U1397" s="19">
        <f t="shared" si="357"/>
        <v>0.55533965395646034</v>
      </c>
      <c r="V1397" s="19">
        <f t="shared" si="361"/>
        <v>0.18146528382970098</v>
      </c>
      <c r="W1397" s="19">
        <f t="shared" si="362"/>
        <v>1.3675992438719777</v>
      </c>
      <c r="X1397" s="19">
        <f t="shared" si="363"/>
        <v>0.13815689013102209</v>
      </c>
      <c r="Y1397" s="19">
        <f t="shared" si="364"/>
        <v>1.0950364316621883</v>
      </c>
      <c r="Z1397" s="102"/>
      <c r="AA1397" s="102"/>
      <c r="AB1397" s="102"/>
      <c r="AC1397" s="102"/>
      <c r="AD1397" s="20">
        <f>CB1397/'Gas+GHG'!G1395</f>
        <v>0.29539167445329029</v>
      </c>
      <c r="AE1397" s="21">
        <f>CC1397/'Gas+GHG'!H1395</f>
        <v>2.3251551010701617</v>
      </c>
      <c r="AF1397" s="21">
        <f>CD1397/'Gas+GHG'!I1395</f>
        <v>1.8527614653244016</v>
      </c>
      <c r="AG1397" s="77">
        <f t="shared" si="358"/>
        <v>0.61526644170546119</v>
      </c>
      <c r="AH1397" s="77">
        <f t="shared" si="359"/>
        <v>0.75312429676199932</v>
      </c>
      <c r="AI1397" s="77">
        <f t="shared" si="360"/>
        <v>0.69516543113961127</v>
      </c>
      <c r="AJ1397" s="77">
        <f t="shared" si="365"/>
        <v>0.1817445844502939</v>
      </c>
      <c r="AK1397" s="77">
        <f t="shared" si="366"/>
        <v>1.7511308003560409</v>
      </c>
      <c r="AL1397" s="77">
        <f t="shared" si="367"/>
        <v>1.2879757228410955</v>
      </c>
      <c r="AM1397" s="77">
        <f t="shared" si="368"/>
        <v>0.11364709000299639</v>
      </c>
      <c r="AN1397" s="77">
        <f t="shared" si="369"/>
        <v>0.57402430071412069</v>
      </c>
      <c r="AO1397" s="77">
        <f t="shared" si="370"/>
        <v>0.56478574248330604</v>
      </c>
      <c r="BR1397" s="19">
        <v>0.09</v>
      </c>
      <c r="BS1397" s="19">
        <v>4.8100000000000005</v>
      </c>
      <c r="BT1397" s="27">
        <v>0.51168409999999998</v>
      </c>
      <c r="BU1397" s="28">
        <v>4.2201960000000005</v>
      </c>
      <c r="BV1397" s="28">
        <v>2.3557610000000007</v>
      </c>
      <c r="BX1397" s="19">
        <v>0.11</v>
      </c>
      <c r="BY1397" s="19">
        <v>7.9538199999999994</v>
      </c>
      <c r="BZ1397" s="19">
        <v>1.3657999999999999</v>
      </c>
      <c r="CA1397" s="19">
        <v>10</v>
      </c>
      <c r="CB1397" s="27">
        <v>1.701122</v>
      </c>
      <c r="CC1397" s="28">
        <v>14.02102</v>
      </c>
      <c r="CD1397" s="28">
        <v>11.775330000000002</v>
      </c>
    </row>
    <row r="1398" spans="1:82" x14ac:dyDescent="0.25">
      <c r="A1398" s="15">
        <v>43158.95833332996</v>
      </c>
      <c r="B1398" s="24">
        <v>2</v>
      </c>
      <c r="C1398" s="25">
        <v>27</v>
      </c>
      <c r="D1398" s="26">
        <v>23</v>
      </c>
      <c r="E1398" s="51">
        <v>6.9903760439112119</v>
      </c>
      <c r="F1398" s="51">
        <v>6.1953904233300863</v>
      </c>
      <c r="G1398" s="51">
        <v>7.4849697351273159</v>
      </c>
      <c r="H1398" s="51">
        <v>9.7185496447232449</v>
      </c>
      <c r="I1398" s="51">
        <v>8.1764364817227531</v>
      </c>
      <c r="J1398" s="19">
        <f>BR1398/'Gas+GHG'!E1396</f>
        <v>0.37467567485570602</v>
      </c>
      <c r="K1398" s="19">
        <f>BS1398/'Gas+GHG'!F1396</f>
        <v>0.67461860723677136</v>
      </c>
      <c r="L1398" s="27">
        <f>BT1398/'Gas+GHG'!G1396</f>
        <v>0.17592377501758449</v>
      </c>
      <c r="M1398" s="28">
        <f>BU1398/'Gas+GHG'!H1396</f>
        <v>0.5966665175803133</v>
      </c>
      <c r="N1398" s="28">
        <f>BV1398/'Gas+GHG'!I1396</f>
        <v>0.10869643125692735</v>
      </c>
      <c r="P1398" s="19">
        <f>BX1398/'Gas+GHG'!E1396</f>
        <v>0.37467567485570602</v>
      </c>
      <c r="Q1398" s="19">
        <f>BY1398/'Gas+GHG'!F1396</f>
        <v>1.3247806954181138</v>
      </c>
      <c r="R1398" s="19">
        <f>BZ1398/'Gas+GHG'!E1396</f>
        <v>2.16575534598674</v>
      </c>
      <c r="S1398" s="19">
        <f>CA1398/'Gas+GHG'!F1396</f>
        <v>0.4114949925198369</v>
      </c>
      <c r="T1398" s="19">
        <f t="shared" si="356"/>
        <v>0.5330681296035501</v>
      </c>
      <c r="U1398" s="19">
        <f t="shared" si="357"/>
        <v>0.47410757962366862</v>
      </c>
      <c r="V1398" s="19">
        <f t="shared" si="361"/>
        <v>1.3542228126673199</v>
      </c>
      <c r="W1398" s="19">
        <f t="shared" si="362"/>
        <v>0.82318146396768188</v>
      </c>
      <c r="X1398" s="19">
        <f t="shared" si="363"/>
        <v>1.186208208175126</v>
      </c>
      <c r="Y1398" s="19">
        <f t="shared" si="364"/>
        <v>0.91309422397026863</v>
      </c>
      <c r="Z1398" s="102"/>
      <c r="AA1398" s="102"/>
      <c r="AB1398" s="102"/>
      <c r="AC1398" s="102"/>
      <c r="AD1398" s="20">
        <f>CB1398/'Gas+GHG'!G1396</f>
        <v>0.50454489003426894</v>
      </c>
      <c r="AE1398" s="21">
        <f>CC1398/'Gas+GHG'!H1396</f>
        <v>1.8092387285677098</v>
      </c>
      <c r="AF1398" s="21">
        <f>CD1398/'Gas+GHG'!I1396</f>
        <v>0.54348223495595493</v>
      </c>
      <c r="AG1398" s="77">
        <f t="shared" si="358"/>
        <v>0.56974994534427303</v>
      </c>
      <c r="AH1398" s="77">
        <f t="shared" si="359"/>
        <v>0.73540463957323743</v>
      </c>
      <c r="AI1398" s="77">
        <f t="shared" si="360"/>
        <v>0.62103296055436508</v>
      </c>
      <c r="AJ1398" s="77">
        <f t="shared" si="365"/>
        <v>0.28746442352075696</v>
      </c>
      <c r="AK1398" s="77">
        <f t="shared" si="366"/>
        <v>1.330522555084279</v>
      </c>
      <c r="AL1398" s="77">
        <f t="shared" si="367"/>
        <v>0.33752038138339974</v>
      </c>
      <c r="AM1398" s="77">
        <f t="shared" si="368"/>
        <v>0.21708046651351195</v>
      </c>
      <c r="AN1398" s="77">
        <f t="shared" si="369"/>
        <v>0.47871617348343082</v>
      </c>
      <c r="AO1398" s="77">
        <f t="shared" si="370"/>
        <v>0.2059618535725552</v>
      </c>
      <c r="BR1398" s="19">
        <v>1.73</v>
      </c>
      <c r="BS1398" s="19">
        <v>4.9183000000000003</v>
      </c>
      <c r="BT1398" s="27">
        <v>1.0131219999999899</v>
      </c>
      <c r="BU1398" s="28">
        <v>3.5979849999999995</v>
      </c>
      <c r="BV1398" s="28">
        <v>0.6908263</v>
      </c>
      <c r="BX1398" s="19">
        <v>1.73</v>
      </c>
      <c r="BY1398" s="19">
        <v>9.6583000000000006</v>
      </c>
      <c r="BZ1398" s="19">
        <v>10</v>
      </c>
      <c r="CA1398" s="19">
        <v>3</v>
      </c>
      <c r="CB1398" s="27">
        <v>2.9056079999999995</v>
      </c>
      <c r="CC1398" s="28">
        <v>10.90997</v>
      </c>
      <c r="CD1398" s="28">
        <v>3.4541320000000004</v>
      </c>
    </row>
    <row r="1399" spans="1:82" x14ac:dyDescent="0.25">
      <c r="A1399" s="15">
        <v>43158.999999996624</v>
      </c>
      <c r="B1399" s="24">
        <v>2</v>
      </c>
      <c r="C1399" s="25">
        <v>28</v>
      </c>
      <c r="D1399" s="26">
        <v>0</v>
      </c>
      <c r="E1399" s="51">
        <v>6.3129521472485486</v>
      </c>
      <c r="F1399" s="51">
        <v>5.4672865986158374</v>
      </c>
      <c r="G1399" s="51">
        <v>6.8385718614748177</v>
      </c>
      <c r="H1399" s="51">
        <v>9.2868377497387868</v>
      </c>
      <c r="I1399" s="51">
        <v>8.409384148900072</v>
      </c>
      <c r="J1399" s="19">
        <f>BR1399/'Gas+GHG'!E1397</f>
        <v>0.24554668371930796</v>
      </c>
      <c r="K1399" s="19">
        <f>BS1399/'Gas+GHG'!F1397</f>
        <v>0.44368527009788139</v>
      </c>
      <c r="L1399" s="27">
        <f>BT1399/'Gas+GHG'!G1397</f>
        <v>0.1461501170905741</v>
      </c>
      <c r="M1399" s="28">
        <f>BU1399/'Gas+GHG'!H1397</f>
        <v>1.0225269970281834E-2</v>
      </c>
      <c r="N1399" s="28">
        <f>BV1399/'Gas+GHG'!I1397</f>
        <v>3.0406118308252662E-2</v>
      </c>
      <c r="P1399" s="19">
        <f>BX1399/'Gas+GHG'!E1397</f>
        <v>0.50436616115317301</v>
      </c>
      <c r="Q1399" s="19">
        <f>BY1399/'Gas+GHG'!F1397</f>
        <v>0.47622218990505938</v>
      </c>
      <c r="R1399" s="19">
        <f>BZ1399/'Gas+GHG'!E1397</f>
        <v>1.1480966563091968</v>
      </c>
      <c r="S1399" s="19">
        <f>CA1399/'Gas+GHG'!F1397</f>
        <v>0.49143319991491508</v>
      </c>
      <c r="T1399" s="19">
        <f t="shared" si="356"/>
        <v>0.48282661015625694</v>
      </c>
      <c r="U1399" s="19">
        <f t="shared" si="357"/>
        <v>0.4201073551715252</v>
      </c>
      <c r="V1399" s="19">
        <f t="shared" si="361"/>
        <v>0.79785302056461349</v>
      </c>
      <c r="W1399" s="19">
        <f t="shared" si="362"/>
        <v>0.40651914653474069</v>
      </c>
      <c r="X1399" s="19">
        <f t="shared" si="363"/>
        <v>0.85460979689775618</v>
      </c>
      <c r="Y1399" s="19">
        <f t="shared" si="364"/>
        <v>0.56113624328523382</v>
      </c>
      <c r="Z1399" s="102"/>
      <c r="AA1399" s="102"/>
      <c r="AB1399" s="102"/>
      <c r="AC1399" s="102"/>
      <c r="AD1399" s="20">
        <f>CB1399/'Gas+GHG'!G1397</f>
        <v>0.35567694768961372</v>
      </c>
      <c r="AE1399" s="21">
        <f>CC1399/'Gas+GHG'!H1397</f>
        <v>2.8941498083299655E-2</v>
      </c>
      <c r="AF1399" s="21">
        <f>CD1399/'Gas+GHG'!I1397</f>
        <v>0.15011955508373812</v>
      </c>
      <c r="AG1399" s="77">
        <f t="shared" si="358"/>
        <v>0.52180948812126338</v>
      </c>
      <c r="AH1399" s="77">
        <f t="shared" si="359"/>
        <v>0.70338648716623686</v>
      </c>
      <c r="AI1399" s="77">
        <f t="shared" si="360"/>
        <v>0.63830965363878234</v>
      </c>
      <c r="AJ1399" s="77">
        <f t="shared" si="365"/>
        <v>0.18559560601045069</v>
      </c>
      <c r="AK1399" s="77">
        <f t="shared" si="366"/>
        <v>2.035705867014052E-2</v>
      </c>
      <c r="AL1399" s="77">
        <f t="shared" si="367"/>
        <v>9.5822761209908985E-2</v>
      </c>
      <c r="AM1399" s="77">
        <f t="shared" si="368"/>
        <v>0.17008134167916303</v>
      </c>
      <c r="AN1399" s="77">
        <f t="shared" si="369"/>
        <v>8.5844394131591329E-3</v>
      </c>
      <c r="AO1399" s="77">
        <f t="shared" si="370"/>
        <v>5.429679387382913E-2</v>
      </c>
      <c r="BR1399" s="19">
        <v>1.1100000000000001</v>
      </c>
      <c r="BS1399" s="19">
        <v>3</v>
      </c>
      <c r="BT1399" s="27">
        <v>0.84165939999999995</v>
      </c>
      <c r="BU1399" s="28">
        <v>6.1659849999999995E-2</v>
      </c>
      <c r="BV1399" s="28">
        <v>0.1932478</v>
      </c>
      <c r="BX1399" s="19">
        <v>2.2799999999999998</v>
      </c>
      <c r="BY1399" s="19">
        <v>3.22</v>
      </c>
      <c r="BZ1399" s="19">
        <v>5.19</v>
      </c>
      <c r="CA1399" s="19">
        <v>3.3228499999999999</v>
      </c>
      <c r="CB1399" s="27">
        <v>2.0482969999999998</v>
      </c>
      <c r="CC1399" s="28">
        <v>0.17452139999999999</v>
      </c>
      <c r="CD1399" s="28">
        <v>0.95409330000000014</v>
      </c>
    </row>
    <row r="1400" spans="1:82" x14ac:dyDescent="0.25">
      <c r="A1400" s="15">
        <v>43159.041666663288</v>
      </c>
      <c r="B1400" s="24">
        <v>2</v>
      </c>
      <c r="C1400" s="25">
        <v>28</v>
      </c>
      <c r="D1400" s="26">
        <v>1</v>
      </c>
      <c r="E1400" s="51">
        <v>6.2028100807405826</v>
      </c>
      <c r="F1400" s="51">
        <v>5.423981437303385</v>
      </c>
      <c r="G1400" s="51">
        <v>6.4935164257215625</v>
      </c>
      <c r="H1400" s="51">
        <v>8.3708608885914355</v>
      </c>
      <c r="I1400" s="51">
        <v>7.8369497799027528</v>
      </c>
      <c r="J1400" s="19">
        <f>BR1400/'Gas+GHG'!E1398</f>
        <v>0.24415304037927943</v>
      </c>
      <c r="K1400" s="19">
        <f>BS1400/'Gas+GHG'!F1398</f>
        <v>0.39357545569302665</v>
      </c>
      <c r="L1400" s="27">
        <f>BT1400/'Gas+GHG'!G1398</f>
        <v>0.15330002776851726</v>
      </c>
      <c r="M1400" s="28">
        <f>BU1400/'Gas+GHG'!H1398</f>
        <v>5.6518053629901678E-2</v>
      </c>
      <c r="N1400" s="28">
        <f>BV1400/'Gas+GHG'!I1398</f>
        <v>7.9729541777035937E-2</v>
      </c>
      <c r="P1400" s="19">
        <f>BX1400/'Gas+GHG'!E1398</f>
        <v>0.50436616115317301</v>
      </c>
      <c r="Q1400" s="19">
        <f>BY1400/'Gas+GHG'!F1398</f>
        <v>0.42611237550020464</v>
      </c>
      <c r="R1400" s="19">
        <f>BZ1400/'Gas+GHG'!E1398</f>
        <v>1.0750962908791322</v>
      </c>
      <c r="S1400" s="19">
        <f>CA1400/'Gas+GHG'!F1398</f>
        <v>0.44368527009788139</v>
      </c>
      <c r="T1400" s="19">
        <f t="shared" si="356"/>
        <v>0.47465786263541088</v>
      </c>
      <c r="U1400" s="19">
        <f t="shared" si="357"/>
        <v>0.41689560383684915</v>
      </c>
      <c r="V1400" s="19">
        <f t="shared" si="361"/>
        <v>0.74970427159453923</v>
      </c>
      <c r="W1400" s="19">
        <f t="shared" si="362"/>
        <v>0.3626148146774838</v>
      </c>
      <c r="X1400" s="19">
        <f t="shared" si="363"/>
        <v>0.82975818043776606</v>
      </c>
      <c r="Y1400" s="19">
        <f t="shared" si="364"/>
        <v>0.50718283092060223</v>
      </c>
      <c r="Z1400" s="102"/>
      <c r="AA1400" s="102"/>
      <c r="AB1400" s="102"/>
      <c r="AC1400" s="102"/>
      <c r="AD1400" s="20">
        <f>CB1400/'Gas+GHG'!G1398</f>
        <v>0.33985387588688165</v>
      </c>
      <c r="AE1400" s="21">
        <f>CC1400/'Gas+GHG'!H1398</f>
        <v>0.1903626193165569</v>
      </c>
      <c r="AF1400" s="21">
        <f>CD1400/'Gas+GHG'!I1398</f>
        <v>0.17430102562366109</v>
      </c>
      <c r="AG1400" s="77">
        <f t="shared" si="358"/>
        <v>0.49621826013063908</v>
      </c>
      <c r="AH1400" s="77">
        <f t="shared" si="359"/>
        <v>0.63545255464728734</v>
      </c>
      <c r="AI1400" s="77">
        <f t="shared" si="360"/>
        <v>0.59585474080803613</v>
      </c>
      <c r="AJ1400" s="77">
        <f t="shared" si="365"/>
        <v>0.16864169899124257</v>
      </c>
      <c r="AK1400" s="77">
        <f t="shared" si="366"/>
        <v>0.12096641275405513</v>
      </c>
      <c r="AL1400" s="77">
        <f t="shared" si="367"/>
        <v>0.10385809244556145</v>
      </c>
      <c r="AM1400" s="77">
        <f t="shared" si="368"/>
        <v>0.17121217689563908</v>
      </c>
      <c r="AN1400" s="77">
        <f t="shared" si="369"/>
        <v>6.9396206562501769E-2</v>
      </c>
      <c r="AO1400" s="77">
        <f t="shared" si="370"/>
        <v>7.0442933178099645E-2</v>
      </c>
      <c r="BR1400" s="19">
        <v>1.1036999999999999</v>
      </c>
      <c r="BS1400" s="19">
        <v>2.6611799999999999</v>
      </c>
      <c r="BT1400" s="27">
        <v>0.88283479999999992</v>
      </c>
      <c r="BU1400" s="28">
        <v>0.340812</v>
      </c>
      <c r="BV1400" s="28">
        <v>0.506725599999999</v>
      </c>
      <c r="BX1400" s="19">
        <v>2.2799999999999998</v>
      </c>
      <c r="BY1400" s="19">
        <v>2.8811800000000001</v>
      </c>
      <c r="BZ1400" s="19">
        <v>4.8600000000000003</v>
      </c>
      <c r="CA1400" s="19">
        <v>3</v>
      </c>
      <c r="CB1400" s="27">
        <v>1.957174</v>
      </c>
      <c r="CC1400" s="28">
        <v>1.1479139999999901</v>
      </c>
      <c r="CD1400" s="28">
        <v>1.10778</v>
      </c>
    </row>
    <row r="1401" spans="1:82" x14ac:dyDescent="0.25">
      <c r="A1401" s="15">
        <v>43159.083333329952</v>
      </c>
      <c r="B1401" s="24">
        <v>2</v>
      </c>
      <c r="C1401" s="25">
        <v>28</v>
      </c>
      <c r="D1401" s="26">
        <v>2</v>
      </c>
      <c r="E1401" s="51">
        <v>5.881931444162019</v>
      </c>
      <c r="F1401" s="51">
        <v>5.1808433882406453</v>
      </c>
      <c r="G1401" s="51">
        <v>6.2481228090097414</v>
      </c>
      <c r="H1401" s="51">
        <v>7.9713214342469083</v>
      </c>
      <c r="I1401" s="51">
        <v>7.6912997103271294</v>
      </c>
      <c r="J1401" s="19">
        <f>BR1401/'Gas+GHG'!E1399</f>
        <v>1.990919057183578E-2</v>
      </c>
      <c r="K1401" s="19">
        <f>BS1401/'Gas+GHG'!F1399</f>
        <v>0.14962694153690917</v>
      </c>
      <c r="L1401" s="27">
        <f>BT1401/'Gas+GHG'!G1399</f>
        <v>0.13300979421098427</v>
      </c>
      <c r="M1401" s="28">
        <f>BU1401/'Gas+GHG'!H1399</f>
        <v>5.6893517302611149E-2</v>
      </c>
      <c r="N1401" s="28">
        <f>BV1401/'Gas+GHG'!I1399</f>
        <v>2.5586839232955901E-2</v>
      </c>
      <c r="P1401" s="19">
        <f>BX1401/'Gas+GHG'!E1399</f>
        <v>2.2121322857595313E-2</v>
      </c>
      <c r="Q1401" s="19">
        <f>BY1401/'Gas+GHG'!F1399</f>
        <v>0.28273252256627363</v>
      </c>
      <c r="R1401" s="19">
        <f>BZ1401/'Gas+GHG'!E1399</f>
        <v>0.37517763566481643</v>
      </c>
      <c r="S1401" s="19">
        <f>CA1401/'Gas+GHG'!F1399</f>
        <v>0.58122770382822464</v>
      </c>
      <c r="T1401" s="19">
        <f t="shared" si="356"/>
        <v>0.45085972038016237</v>
      </c>
      <c r="U1401" s="19">
        <f t="shared" si="357"/>
        <v>0.3988631354215143</v>
      </c>
      <c r="V1401" s="19">
        <f t="shared" si="361"/>
        <v>0.17912609734674428</v>
      </c>
      <c r="W1401" s="19">
        <f t="shared" si="362"/>
        <v>0.34460188477919096</v>
      </c>
      <c r="X1401" s="19">
        <f t="shared" si="363"/>
        <v>0.2181728611756675</v>
      </c>
      <c r="Y1401" s="19">
        <f t="shared" si="364"/>
        <v>0.51935834161530736</v>
      </c>
      <c r="Z1401" s="102"/>
      <c r="AA1401" s="102"/>
      <c r="AB1401" s="102"/>
      <c r="AC1401" s="102"/>
      <c r="AD1401" s="20">
        <f>CB1401/'Gas+GHG'!G1399</f>
        <v>0.28997533329166453</v>
      </c>
      <c r="AE1401" s="21">
        <f>CC1401/'Gas+GHG'!H1399</f>
        <v>0.19224002059686593</v>
      </c>
      <c r="AF1401" s="21">
        <f>CD1401/'Gas+GHG'!I1399</f>
        <v>0.12776931681621662</v>
      </c>
      <c r="AG1401" s="77">
        <f t="shared" si="358"/>
        <v>0.47801850628816722</v>
      </c>
      <c r="AH1401" s="77">
        <f t="shared" si="359"/>
        <v>0.60582048916464992</v>
      </c>
      <c r="AI1401" s="77">
        <f t="shared" si="360"/>
        <v>0.58505252252324591</v>
      </c>
      <c r="AJ1401" s="77">
        <f t="shared" si="365"/>
        <v>0.13861357568049493</v>
      </c>
      <c r="AK1401" s="77">
        <f t="shared" si="366"/>
        <v>0.11646294331501569</v>
      </c>
      <c r="AL1401" s="77">
        <f t="shared" si="367"/>
        <v>7.4751761104399309E-2</v>
      </c>
      <c r="AM1401" s="77">
        <f t="shared" si="368"/>
        <v>0.1513617576111696</v>
      </c>
      <c r="AN1401" s="77">
        <f t="shared" si="369"/>
        <v>7.5777077281850236E-2</v>
      </c>
      <c r="AO1401" s="77">
        <f t="shared" si="370"/>
        <v>5.30175557118173E-2</v>
      </c>
      <c r="BR1401" s="19">
        <v>0.09</v>
      </c>
      <c r="BS1401" s="19">
        <v>1.0117099999999999</v>
      </c>
      <c r="BT1401" s="27">
        <v>0.76598599999999994</v>
      </c>
      <c r="BU1401" s="28">
        <v>0.34307609999999999</v>
      </c>
      <c r="BV1401" s="28">
        <v>0.16261859999999997</v>
      </c>
      <c r="BX1401" s="19">
        <v>0.1</v>
      </c>
      <c r="BY1401" s="19">
        <v>1.91171</v>
      </c>
      <c r="BZ1401" s="19">
        <v>1.696</v>
      </c>
      <c r="CA1401" s="19">
        <v>3.93</v>
      </c>
      <c r="CB1401" s="27">
        <v>1.6699299999999997</v>
      </c>
      <c r="CC1401" s="28">
        <v>1.159235</v>
      </c>
      <c r="CD1401" s="28">
        <v>0.81204509999999996</v>
      </c>
    </row>
    <row r="1402" spans="1:82" x14ac:dyDescent="0.25">
      <c r="A1402" s="15">
        <v>43159.124999996617</v>
      </c>
      <c r="B1402" s="24">
        <v>2</v>
      </c>
      <c r="C1402" s="25">
        <v>28</v>
      </c>
      <c r="D1402" s="26">
        <v>3</v>
      </c>
      <c r="E1402" s="51">
        <v>6.0319206495333724</v>
      </c>
      <c r="F1402" s="51">
        <v>5.3114229211322526</v>
      </c>
      <c r="G1402" s="51">
        <v>6.7121962379600779</v>
      </c>
      <c r="H1402" s="51">
        <v>8.9465915043642568</v>
      </c>
      <c r="I1402" s="51">
        <v>8.7914214744470041</v>
      </c>
      <c r="J1402" s="19">
        <f>BR1402/'Gas+GHG'!E1400</f>
        <v>0.15484926000316718</v>
      </c>
      <c r="K1402" s="19">
        <f>BS1402/'Gas+GHG'!F1400</f>
        <v>0.26621116205872886</v>
      </c>
      <c r="L1402" s="27">
        <f>BT1402/'Gas+GHG'!G1400</f>
        <v>5.615935903380604E-2</v>
      </c>
      <c r="M1402" s="28">
        <f>BU1402/'Gas+GHG'!H1400</f>
        <v>4.884387532339006E-2</v>
      </c>
      <c r="N1402" s="28">
        <f>BV1402/'Gas+GHG'!I1400</f>
        <v>1.4215625545019692E-2</v>
      </c>
      <c r="P1402" s="19">
        <f>BX1402/'Gas+GHG'!E1400</f>
        <v>0.1769705828607625</v>
      </c>
      <c r="Q1402" s="19">
        <f>BY1402/'Gas+GHG'!F1400</f>
        <v>0.29874808186590679</v>
      </c>
      <c r="R1402" s="19">
        <f>BZ1402/'Gas+GHG'!E1400</f>
        <v>0.99545952859178899</v>
      </c>
      <c r="S1402" s="19">
        <f>CA1402/'Gas+GHG'!F1400</f>
        <v>0.52603917203164952</v>
      </c>
      <c r="T1402" s="19">
        <f t="shared" si="356"/>
        <v>0.46198375308062295</v>
      </c>
      <c r="U1402" s="19">
        <f t="shared" si="357"/>
        <v>0.40854763898495894</v>
      </c>
      <c r="V1402" s="19">
        <f t="shared" si="361"/>
        <v>0.54164366311358281</v>
      </c>
      <c r="W1402" s="19">
        <f t="shared" si="362"/>
        <v>0.3369648852447345</v>
      </c>
      <c r="X1402" s="19">
        <f t="shared" si="363"/>
        <v>0.63078644833896869</v>
      </c>
      <c r="Y1402" s="19">
        <f t="shared" si="364"/>
        <v>0.48782236865282175</v>
      </c>
      <c r="Z1402" s="102"/>
      <c r="AA1402" s="102"/>
      <c r="AB1402" s="102"/>
      <c r="AC1402" s="102"/>
      <c r="AD1402" s="20">
        <f>CB1402/'Gas+GHG'!G1400</f>
        <v>0.20031224373233136</v>
      </c>
      <c r="AE1402" s="21">
        <f>CC1402/'Gas+GHG'!H1400</f>
        <v>0.21408079268593244</v>
      </c>
      <c r="AF1402" s="21">
        <f>CD1402/'Gas+GHG'!I1400</f>
        <v>7.1078119857966651E-2</v>
      </c>
      <c r="AG1402" s="77">
        <f t="shared" si="358"/>
        <v>0.51243676983104736</v>
      </c>
      <c r="AH1402" s="77">
        <f t="shared" si="359"/>
        <v>0.6781519354504365</v>
      </c>
      <c r="AI1402" s="77">
        <f t="shared" si="360"/>
        <v>0.66664366402078712</v>
      </c>
      <c r="AJ1402" s="77">
        <f t="shared" si="365"/>
        <v>0.10264735913580535</v>
      </c>
      <c r="AK1402" s="77">
        <f t="shared" si="366"/>
        <v>0.14517930390272873</v>
      </c>
      <c r="AL1402" s="77">
        <f t="shared" si="367"/>
        <v>4.7383778253823554E-2</v>
      </c>
      <c r="AM1402" s="77">
        <f t="shared" si="368"/>
        <v>9.7664884596526017E-2</v>
      </c>
      <c r="AN1402" s="77">
        <f t="shared" si="369"/>
        <v>6.8901488783203707E-2</v>
      </c>
      <c r="AO1402" s="77">
        <f t="shared" si="370"/>
        <v>2.3694341604143094E-2</v>
      </c>
      <c r="BR1402" s="19">
        <v>0.7</v>
      </c>
      <c r="BS1402" s="19">
        <v>1.8</v>
      </c>
      <c r="BT1402" s="27">
        <v>0.32341439999999999</v>
      </c>
      <c r="BU1402" s="28">
        <v>0.29453559999999901</v>
      </c>
      <c r="BV1402" s="28">
        <v>9.0348209999999998E-2</v>
      </c>
      <c r="BX1402" s="19">
        <v>0.8</v>
      </c>
      <c r="BY1402" s="19">
        <v>2.02</v>
      </c>
      <c r="BZ1402" s="19">
        <v>4.5</v>
      </c>
      <c r="CA1402" s="19">
        <v>3.5568399999999998</v>
      </c>
      <c r="CB1402" s="27">
        <v>1.153572</v>
      </c>
      <c r="CC1402" s="28">
        <v>1.2909379999999999</v>
      </c>
      <c r="CD1402" s="28">
        <v>0.45174100000000006</v>
      </c>
    </row>
    <row r="1403" spans="1:82" x14ac:dyDescent="0.25">
      <c r="A1403" s="15">
        <v>43159.166666663281</v>
      </c>
      <c r="B1403" s="24">
        <v>2</v>
      </c>
      <c r="C1403" s="25">
        <v>28</v>
      </c>
      <c r="D1403" s="26">
        <v>4</v>
      </c>
      <c r="E1403" s="51">
        <v>6.7475742016962954</v>
      </c>
      <c r="F1403" s="51">
        <v>5.8212143385729185</v>
      </c>
      <c r="G1403" s="51">
        <v>8.0791156840905174</v>
      </c>
      <c r="H1403" s="51">
        <v>11.431899180576025</v>
      </c>
      <c r="I1403" s="51">
        <v>11.109343255916299</v>
      </c>
      <c r="J1403" s="19">
        <f>BR1403/'Gas+GHG'!E1401</f>
        <v>1.990919057183578E-2</v>
      </c>
      <c r="K1403" s="19">
        <f>BS1403/'Gas+GHG'!F1401</f>
        <v>0.44368527009788139</v>
      </c>
      <c r="L1403" s="27">
        <f>BT1403/'Gas+GHG'!G1401</f>
        <v>0.15317778154583886</v>
      </c>
      <c r="M1403" s="28">
        <f>BU1403/'Gas+GHG'!H1401</f>
        <v>5.3129908982082426E-2</v>
      </c>
      <c r="N1403" s="28">
        <f>BV1403/'Gas+GHG'!I1401</f>
        <v>2.693518695459916E-2</v>
      </c>
      <c r="P1403" s="19">
        <f>BX1403/'Gas+GHG'!E1401</f>
        <v>1.990919057183578E-2</v>
      </c>
      <c r="Q1403" s="19">
        <f>BY1403/'Gas+GHG'!F1401</f>
        <v>0.47622218990505938</v>
      </c>
      <c r="R1403" s="19">
        <f>BZ1403/'Gas+GHG'!E1401</f>
        <v>1.3188069048012598</v>
      </c>
      <c r="S1403" s="19">
        <f>CA1403/'Gas+GHG'!F1401</f>
        <v>0.16564250083654242</v>
      </c>
      <c r="T1403" s="19">
        <f t="shared" si="356"/>
        <v>0.5150605961557686</v>
      </c>
      <c r="U1403" s="19">
        <f t="shared" si="357"/>
        <v>0.44635660252992626</v>
      </c>
      <c r="V1403" s="19">
        <f t="shared" si="361"/>
        <v>0.68951991016618941</v>
      </c>
      <c r="W1403" s="19">
        <f t="shared" si="362"/>
        <v>0.28650054264334318</v>
      </c>
      <c r="X1403" s="19">
        <f t="shared" si="363"/>
        <v>0.64919618520690625</v>
      </c>
      <c r="Y1403" s="19">
        <f t="shared" si="364"/>
        <v>0.35536414809825861</v>
      </c>
      <c r="Z1403" s="102"/>
      <c r="AA1403" s="102"/>
      <c r="AB1403" s="102"/>
      <c r="AC1403" s="102"/>
      <c r="AD1403" s="20">
        <f>CB1403/'Gas+GHG'!G1401</f>
        <v>0.33924264477348975</v>
      </c>
      <c r="AE1403" s="21">
        <f>CC1403/'Gas+GHG'!H1401</f>
        <v>0.17342189607746308</v>
      </c>
      <c r="AF1403" s="21">
        <f>CD1403/'Gas+GHG'!I1401</f>
        <v>0.13314719371885192</v>
      </c>
      <c r="AG1403" s="77">
        <f t="shared" si="358"/>
        <v>0.61381510955891827</v>
      </c>
      <c r="AH1403" s="77">
        <f t="shared" si="359"/>
        <v>0.80105662040526682</v>
      </c>
      <c r="AI1403" s="77">
        <f t="shared" si="360"/>
        <v>0.79976639670662797</v>
      </c>
      <c r="AJ1403" s="77">
        <f t="shared" si="365"/>
        <v>0.20823226116869681</v>
      </c>
      <c r="AK1403" s="77">
        <f t="shared" si="366"/>
        <v>0.13892075797608597</v>
      </c>
      <c r="AL1403" s="77">
        <f t="shared" si="367"/>
        <v>0.10648665135212557</v>
      </c>
      <c r="AM1403" s="77">
        <f t="shared" si="368"/>
        <v>0.13101038360479295</v>
      </c>
      <c r="AN1403" s="77">
        <f t="shared" si="369"/>
        <v>3.4501138101377109E-2</v>
      </c>
      <c r="AO1403" s="77">
        <f t="shared" si="370"/>
        <v>2.6660542366726353E-2</v>
      </c>
      <c r="BR1403" s="19">
        <v>0.09</v>
      </c>
      <c r="BS1403" s="19">
        <v>3</v>
      </c>
      <c r="BT1403" s="27">
        <v>0.88213079999999999</v>
      </c>
      <c r="BU1403" s="28">
        <v>0.32038099999999908</v>
      </c>
      <c r="BV1403" s="28">
        <v>0.17118810000000001</v>
      </c>
      <c r="BX1403" s="19">
        <v>0.09</v>
      </c>
      <c r="BY1403" s="19">
        <v>3.22</v>
      </c>
      <c r="BZ1403" s="19">
        <v>5.9617000000000004</v>
      </c>
      <c r="CA1403" s="19">
        <v>1.1200000000000001</v>
      </c>
      <c r="CB1403" s="27">
        <v>1.9536540000000002</v>
      </c>
      <c r="CC1403" s="28">
        <v>1.0457590000000001</v>
      </c>
      <c r="CD1403" s="28">
        <v>0.84622449999999994</v>
      </c>
    </row>
    <row r="1404" spans="1:82" x14ac:dyDescent="0.25">
      <c r="A1404" s="15">
        <v>43159.208333329945</v>
      </c>
      <c r="B1404" s="24">
        <v>2</v>
      </c>
      <c r="C1404" s="25">
        <v>28</v>
      </c>
      <c r="D1404" s="26">
        <v>5</v>
      </c>
      <c r="E1404" s="51">
        <v>8.7021125313082734</v>
      </c>
      <c r="F1404" s="51">
        <v>7.3683655807168353</v>
      </c>
      <c r="G1404" s="51">
        <v>10.001537662608028</v>
      </c>
      <c r="H1404" s="51">
        <v>11.367408762506351</v>
      </c>
      <c r="I1404" s="51">
        <v>10.896552158190865</v>
      </c>
      <c r="J1404" s="19">
        <f>BR1404/'Gas+GHG'!E1402</f>
        <v>0.24554668371930796</v>
      </c>
      <c r="K1404" s="19">
        <f>BS1404/'Gas+GHG'!F1402</f>
        <v>0.44368527009788139</v>
      </c>
      <c r="L1404" s="27">
        <f>BT1404/'Gas+GHG'!G1402</f>
        <v>0.30790784701640794</v>
      </c>
      <c r="M1404" s="28">
        <f>BU1404/'Gas+GHG'!H1402</f>
        <v>8.0251516849822721E-2</v>
      </c>
      <c r="N1404" s="28">
        <f>BV1404/'Gas+GHG'!I1402</f>
        <v>0.10672132487790695</v>
      </c>
      <c r="P1404" s="19">
        <f>BX1404/'Gas+GHG'!E1402</f>
        <v>0.24554668371930796</v>
      </c>
      <c r="Q1404" s="19">
        <f>BY1404/'Gas+GHG'!F1402</f>
        <v>1.5747159290241981</v>
      </c>
      <c r="R1404" s="19">
        <f>BZ1404/'Gas+GHG'!E1402</f>
        <v>0.42902093550020348</v>
      </c>
      <c r="S1404" s="19">
        <f>CA1404/'Gas+GHG'!F1402</f>
        <v>0.59305931103083476</v>
      </c>
      <c r="T1404" s="19">
        <f t="shared" si="356"/>
        <v>0.6600200166625716</v>
      </c>
      <c r="U1404" s="19">
        <f t="shared" si="357"/>
        <v>0.56110193348595117</v>
      </c>
      <c r="V1404" s="19">
        <f t="shared" si="361"/>
        <v>0.44522813127729322</v>
      </c>
      <c r="W1404" s="19">
        <f t="shared" si="362"/>
        <v>1.2163428785578509</v>
      </c>
      <c r="X1404" s="19">
        <f t="shared" si="363"/>
        <v>0.22933948794221826</v>
      </c>
      <c r="Y1404" s="19">
        <f t="shared" si="364"/>
        <v>0.95143236149718202</v>
      </c>
      <c r="Z1404" s="102"/>
      <c r="AA1404" s="102"/>
      <c r="AB1404" s="102"/>
      <c r="AC1404" s="102"/>
      <c r="AD1404" s="20">
        <f>CB1404/'Gas+GHG'!G1402</f>
        <v>0.60732531184835881</v>
      </c>
      <c r="AE1404" s="21">
        <f>CC1404/'Gas+GHG'!H1402</f>
        <v>0.28851516815329081</v>
      </c>
      <c r="AF1404" s="21">
        <f>CD1404/'Gas+GHG'!I1402</f>
        <v>0.30925994112801369</v>
      </c>
      <c r="AG1404" s="77">
        <f t="shared" si="358"/>
        <v>0.75639260305364198</v>
      </c>
      <c r="AH1404" s="77">
        <f t="shared" si="359"/>
        <v>0.80079865873298817</v>
      </c>
      <c r="AI1404" s="77">
        <f t="shared" si="360"/>
        <v>0.79891523231572614</v>
      </c>
      <c r="AJ1404" s="77">
        <f t="shared" si="365"/>
        <v>0.45937637352934496</v>
      </c>
      <c r="AK1404" s="77">
        <f t="shared" si="366"/>
        <v>0.23104255968127782</v>
      </c>
      <c r="AL1404" s="77">
        <f t="shared" si="367"/>
        <v>0.24707247771223484</v>
      </c>
      <c r="AM1404" s="77">
        <f t="shared" si="368"/>
        <v>0.14794893831901382</v>
      </c>
      <c r="AN1404" s="77">
        <f t="shared" si="369"/>
        <v>5.7472608472012986E-2</v>
      </c>
      <c r="AO1404" s="77">
        <f t="shared" si="370"/>
        <v>6.218746341577884E-2</v>
      </c>
      <c r="BR1404" s="19">
        <v>1.1100000000000001</v>
      </c>
      <c r="BS1404" s="19">
        <v>3</v>
      </c>
      <c r="BT1404" s="27">
        <v>1.7732009999999903</v>
      </c>
      <c r="BU1404" s="28">
        <v>0.48392819999999998</v>
      </c>
      <c r="BV1404" s="28">
        <v>0.67827340000000014</v>
      </c>
      <c r="BX1404" s="19">
        <v>1.1100000000000001</v>
      </c>
      <c r="BY1404" s="19">
        <v>10.64752</v>
      </c>
      <c r="BZ1404" s="19">
        <v>1.9394</v>
      </c>
      <c r="CA1404" s="19">
        <v>4.01</v>
      </c>
      <c r="CB1404" s="27">
        <v>3.4975069999999997</v>
      </c>
      <c r="CC1404" s="28">
        <v>1.7397879999999997</v>
      </c>
      <c r="CD1404" s="28">
        <v>1.96551899999999</v>
      </c>
    </row>
    <row r="1405" spans="1:82" x14ac:dyDescent="0.25">
      <c r="A1405" s="15">
        <v>43159.249999996609</v>
      </c>
      <c r="B1405" s="24">
        <v>2</v>
      </c>
      <c r="C1405" s="25">
        <v>28</v>
      </c>
      <c r="D1405" s="26">
        <v>6</v>
      </c>
      <c r="E1405" s="51">
        <v>12.694524638001358</v>
      </c>
      <c r="F1405" s="51">
        <v>8.9838517492103271</v>
      </c>
      <c r="G1405" s="51">
        <v>12.801128984924526</v>
      </c>
      <c r="H1405" s="51">
        <v>13.122667580028489</v>
      </c>
      <c r="I1405" s="51">
        <v>11.152973854655805</v>
      </c>
      <c r="J1405" s="19">
        <f>BR1405/'Gas+GHG'!E1403</f>
        <v>1.8192133491629232</v>
      </c>
      <c r="K1405" s="19">
        <f>BS1405/'Gas+GHG'!F1403</f>
        <v>1.6758303231286047</v>
      </c>
      <c r="L1405" s="27">
        <f>BT1405/'Gas+GHG'!G1403</f>
        <v>0.26256144421083188</v>
      </c>
      <c r="M1405" s="28">
        <f>BU1405/'Gas+GHG'!H1403</f>
        <v>0.22700668640499949</v>
      </c>
      <c r="N1405" s="28">
        <f>BV1405/'Gas+GHG'!I1403</f>
        <v>0.10757778804999638</v>
      </c>
      <c r="P1405" s="19">
        <f>BX1405/'Gas+GHG'!E1403</f>
        <v>1.8192133491629232</v>
      </c>
      <c r="Q1405" s="19">
        <f>BY1405/'Gas+GHG'!F1403</f>
        <v>1.9464783378883124</v>
      </c>
      <c r="R1405" s="19">
        <f>BZ1405/'Gas+GHG'!E1403</f>
        <v>0.74548858030096199</v>
      </c>
      <c r="S1405" s="19">
        <f>CA1405/'Gas+GHG'!F1403</f>
        <v>0.73947545016313565</v>
      </c>
      <c r="T1405" s="19">
        <f t="shared" si="356"/>
        <v>0.80610712223496817</v>
      </c>
      <c r="U1405" s="19">
        <f t="shared" si="357"/>
        <v>0.68091536219883919</v>
      </c>
      <c r="V1405" s="19">
        <f t="shared" si="361"/>
        <v>2.0674244917506028</v>
      </c>
      <c r="W1405" s="19">
        <f t="shared" si="362"/>
        <v>1.828907196440396</v>
      </c>
      <c r="X1405" s="19">
        <f t="shared" si="363"/>
        <v>0.49727743771328242</v>
      </c>
      <c r="Y1405" s="19">
        <f t="shared" si="364"/>
        <v>0.85704659161105212</v>
      </c>
      <c r="Z1405" s="102"/>
      <c r="AA1405" s="102"/>
      <c r="AB1405" s="102"/>
      <c r="AC1405" s="102"/>
      <c r="AD1405" s="20">
        <f>CB1405/'Gas+GHG'!G1403</f>
        <v>0.82479995283160179</v>
      </c>
      <c r="AE1405" s="21">
        <f>CC1405/'Gas+GHG'!H1403</f>
        <v>0.72758080496796573</v>
      </c>
      <c r="AF1405" s="21">
        <f>CD1405/'Gas+GHG'!I1403</f>
        <v>0.36346573806924565</v>
      </c>
      <c r="AG1405" s="77">
        <f t="shared" si="358"/>
        <v>0.80653353962266083</v>
      </c>
      <c r="AH1405" s="77">
        <f t="shared" si="359"/>
        <v>0.80781969400307674</v>
      </c>
      <c r="AI1405" s="77">
        <f t="shared" si="360"/>
        <v>0.79994091910158593</v>
      </c>
      <c r="AJ1405" s="77">
        <f t="shared" si="365"/>
        <v>0.66522882543787554</v>
      </c>
      <c r="AK1405" s="77">
        <f t="shared" si="366"/>
        <v>0.58775410323173438</v>
      </c>
      <c r="AL1405" s="77">
        <f t="shared" si="367"/>
        <v>0.29075111657304864</v>
      </c>
      <c r="AM1405" s="77">
        <f t="shared" si="368"/>
        <v>0.15957112739372631</v>
      </c>
      <c r="AN1405" s="77">
        <f t="shared" si="369"/>
        <v>0.13982670173623141</v>
      </c>
      <c r="AO1405" s="77">
        <f t="shared" si="370"/>
        <v>7.2714621496196993E-2</v>
      </c>
      <c r="BR1405" s="19">
        <v>8.2238000000000007</v>
      </c>
      <c r="BS1405" s="19">
        <v>11.331209999999999</v>
      </c>
      <c r="BT1405" s="27">
        <v>1.512057</v>
      </c>
      <c r="BU1405" s="28">
        <v>1.3688829999999998</v>
      </c>
      <c r="BV1405" s="28">
        <v>0.68371669999999984</v>
      </c>
      <c r="BX1405" s="19">
        <v>8.2238000000000007</v>
      </c>
      <c r="BY1405" s="19">
        <v>13.161209999999999</v>
      </c>
      <c r="BZ1405" s="19">
        <v>3.37</v>
      </c>
      <c r="CA1405" s="19">
        <v>5</v>
      </c>
      <c r="CB1405" s="27">
        <v>4.7499149999999997</v>
      </c>
      <c r="CC1405" s="28">
        <v>4.3874170000000001</v>
      </c>
      <c r="CD1405" s="28">
        <v>2.3100269999999998</v>
      </c>
    </row>
    <row r="1406" spans="1:82" x14ac:dyDescent="0.25">
      <c r="A1406" s="15">
        <v>43159.291666663274</v>
      </c>
      <c r="B1406" s="24">
        <v>2</v>
      </c>
      <c r="C1406" s="25">
        <v>28</v>
      </c>
      <c r="D1406" s="26">
        <v>7</v>
      </c>
      <c r="E1406" s="51">
        <v>10.4831732349387</v>
      </c>
      <c r="F1406" s="51">
        <v>7.1176138924192172</v>
      </c>
      <c r="G1406" s="51">
        <v>9.2237321221564379</v>
      </c>
      <c r="H1406" s="51">
        <v>9.8815800619817011</v>
      </c>
      <c r="I1406" s="51">
        <v>9.8580671565773486</v>
      </c>
      <c r="J1406" s="19">
        <f>BR1406/'Gas+GHG'!E1404</f>
        <v>2.1520065302325868</v>
      </c>
      <c r="K1406" s="19">
        <f>BS1406/'Gas+GHG'!F1404</f>
        <v>1.2532822192981865</v>
      </c>
      <c r="L1406" s="27">
        <f>BT1406/'Gas+GHG'!G1404</f>
        <v>0.20939683980032223</v>
      </c>
      <c r="M1406" s="28">
        <f>BU1406/'Gas+GHG'!H1404</f>
        <v>8.1282553593931467E-2</v>
      </c>
      <c r="N1406" s="28">
        <f>BV1406/'Gas+GHG'!I1404</f>
        <v>0.1444758163285722</v>
      </c>
      <c r="P1406" s="19">
        <f>BX1406/'Gas+GHG'!E1404</f>
        <v>2.572267421881183</v>
      </c>
      <c r="Q1406" s="19">
        <f>BY1406/'Gas+GHG'!F1404</f>
        <v>1.4514616399419067</v>
      </c>
      <c r="R1406" s="19">
        <f>BZ1406/'Gas+GHG'!E1404</f>
        <v>2.1788839375045654</v>
      </c>
      <c r="S1406" s="19">
        <f>CA1406/'Gas+GHG'!F1404</f>
        <v>0.68771216865171625</v>
      </c>
      <c r="T1406" s="19">
        <f t="shared" si="356"/>
        <v>0.79211337271200777</v>
      </c>
      <c r="U1406" s="19">
        <f t="shared" si="357"/>
        <v>0.54250479528915707</v>
      </c>
      <c r="V1406" s="19">
        <f t="shared" si="361"/>
        <v>3.7634505275482852</v>
      </c>
      <c r="W1406" s="19">
        <f t="shared" si="362"/>
        <v>1.1605120491190097</v>
      </c>
      <c r="X1406" s="19">
        <f t="shared" si="363"/>
        <v>0.9877008318374626</v>
      </c>
      <c r="Y1406" s="19">
        <f t="shared" si="364"/>
        <v>0.97866175947461298</v>
      </c>
      <c r="Z1406" s="102"/>
      <c r="AA1406" s="102"/>
      <c r="AB1406" s="102"/>
      <c r="AC1406" s="102"/>
      <c r="AD1406" s="20">
        <f>CB1406/'Gas+GHG'!G1404</f>
        <v>0.60461297378268197</v>
      </c>
      <c r="AE1406" s="21">
        <f>CC1406/'Gas+GHG'!H1404</f>
        <v>0.2936702689570746</v>
      </c>
      <c r="AF1406" s="21">
        <f>CD1406/'Gas+GHG'!I1404</f>
        <v>0.49803255572397792</v>
      </c>
      <c r="AG1406" s="77">
        <f t="shared" si="358"/>
        <v>0.69870622325610343</v>
      </c>
      <c r="AH1406" s="77">
        <f t="shared" si="359"/>
        <v>0.74749588099466291</v>
      </c>
      <c r="AI1406" s="77">
        <f t="shared" si="360"/>
        <v>0.74575203330940276</v>
      </c>
      <c r="AJ1406" s="77">
        <f t="shared" si="365"/>
        <v>0.42244684744333921</v>
      </c>
      <c r="AK1406" s="77">
        <f t="shared" si="366"/>
        <v>0.21951731641600808</v>
      </c>
      <c r="AL1406" s="77">
        <f t="shared" si="367"/>
        <v>0.37140879108543495</v>
      </c>
      <c r="AM1406" s="77">
        <f t="shared" si="368"/>
        <v>0.18216612633934276</v>
      </c>
      <c r="AN1406" s="77">
        <f t="shared" si="369"/>
        <v>7.4152952541066519E-2</v>
      </c>
      <c r="AO1406" s="77">
        <f t="shared" si="370"/>
        <v>0.12662376463854294</v>
      </c>
      <c r="BR1406" s="19">
        <v>9.7281999999999993</v>
      </c>
      <c r="BS1406" s="19">
        <v>8.4741299999999988</v>
      </c>
      <c r="BT1406" s="27">
        <v>1.205889</v>
      </c>
      <c r="BU1406" s="28">
        <v>0.49014550000000001</v>
      </c>
      <c r="BV1406" s="28">
        <v>0.91822420000000005</v>
      </c>
      <c r="BX1406" s="19">
        <v>11.628</v>
      </c>
      <c r="BY1406" s="19">
        <v>9.8141299999999987</v>
      </c>
      <c r="BZ1406" s="19">
        <v>9.8497000000000003</v>
      </c>
      <c r="CA1406" s="19">
        <v>4.6500000000000004</v>
      </c>
      <c r="CB1406" s="27">
        <v>3.481887</v>
      </c>
      <c r="CC1406" s="28">
        <v>1.7708740000000001</v>
      </c>
      <c r="CD1406" s="28">
        <v>3.1652740000000001</v>
      </c>
    </row>
    <row r="1407" spans="1:82" x14ac:dyDescent="0.25">
      <c r="A1407" s="15">
        <v>43159.333333329938</v>
      </c>
      <c r="B1407" s="24">
        <v>2</v>
      </c>
      <c r="C1407" s="25">
        <v>28</v>
      </c>
      <c r="D1407" s="26">
        <v>8</v>
      </c>
      <c r="E1407" s="51">
        <v>7.1446873411067031</v>
      </c>
      <c r="F1407" s="51">
        <v>5.9440767056666228</v>
      </c>
      <c r="G1407" s="51">
        <v>6.133972573836969</v>
      </c>
      <c r="H1407" s="51">
        <v>5.3645563520597488</v>
      </c>
      <c r="I1407" s="51">
        <v>8.5828103470956574</v>
      </c>
      <c r="J1407" s="19">
        <f>BR1407/'Gas+GHG'!E1405</f>
        <v>0.24554668371930796</v>
      </c>
      <c r="K1407" s="19">
        <f>BS1407/'Gas+GHG'!F1405</f>
        <v>0.73947545016313565</v>
      </c>
      <c r="L1407" s="27">
        <f>BT1407/'Gas+GHG'!G1405</f>
        <v>0.18412260690676677</v>
      </c>
      <c r="M1407" s="28">
        <f>BU1407/'Gas+GHG'!H1405</f>
        <v>0.1268115163519497</v>
      </c>
      <c r="N1407" s="28">
        <f>BV1407/'Gas+GHG'!I1405</f>
        <v>0.14415244574247954</v>
      </c>
      <c r="P1407" s="19">
        <f>BX1407/'Gas+GHG'!E1405</f>
        <v>0.66585181801361881</v>
      </c>
      <c r="Q1407" s="19">
        <f>BY1407/'Gas+GHG'!F1405</f>
        <v>0.85779152218923738</v>
      </c>
      <c r="R1407" s="19">
        <f>BZ1407/'Gas+GHG'!E1405</f>
        <v>2.6614163529972918</v>
      </c>
      <c r="S1407" s="19">
        <f>CA1407/'Gas+GHG'!F1405</f>
        <v>0.68919111955204249</v>
      </c>
      <c r="T1407" s="19">
        <f t="shared" si="356"/>
        <v>0.54451271264406387</v>
      </c>
      <c r="U1407" s="19">
        <f t="shared" si="357"/>
        <v>0.45546875820687999</v>
      </c>
      <c r="V1407" s="19">
        <f t="shared" si="361"/>
        <v>1.8117398174914039</v>
      </c>
      <c r="W1407" s="19">
        <f t="shared" si="362"/>
        <v>0.70460226280149951</v>
      </c>
      <c r="X1407" s="19">
        <f t="shared" si="363"/>
        <v>1.5155283535195065</v>
      </c>
      <c r="Y1407" s="19">
        <f t="shared" si="364"/>
        <v>0.84238037893978057</v>
      </c>
      <c r="Z1407" s="102"/>
      <c r="AA1407" s="102"/>
      <c r="AB1407" s="102"/>
      <c r="AC1407" s="102"/>
      <c r="AD1407" s="20">
        <f>CB1407/'Gas+GHG'!G1405</f>
        <v>0.47735708700731039</v>
      </c>
      <c r="AE1407" s="21">
        <f>CC1407/'Gas+GHG'!H1405</f>
        <v>0.37124868213076173</v>
      </c>
      <c r="AF1407" s="21">
        <f>CD1407/'Gas+GHG'!I1405</f>
        <v>0.49641554545087829</v>
      </c>
      <c r="AG1407" s="77">
        <f t="shared" si="358"/>
        <v>0.46955249071269095</v>
      </c>
      <c r="AH1407" s="77">
        <f t="shared" si="359"/>
        <v>0.412488309392951</v>
      </c>
      <c r="AI1407" s="77">
        <f t="shared" si="360"/>
        <v>0.65117190392584678</v>
      </c>
      <c r="AJ1407" s="77">
        <f t="shared" si="365"/>
        <v>0.22414420916363731</v>
      </c>
      <c r="AK1407" s="77">
        <f t="shared" si="366"/>
        <v>0.15313574125647897</v>
      </c>
      <c r="AL1407" s="77">
        <f t="shared" si="367"/>
        <v>0.32325185586963617</v>
      </c>
      <c r="AM1407" s="77">
        <f t="shared" si="368"/>
        <v>0.25321287784367308</v>
      </c>
      <c r="AN1407" s="77">
        <f t="shared" si="369"/>
        <v>0.21811294087428276</v>
      </c>
      <c r="AO1407" s="77">
        <f t="shared" si="370"/>
        <v>0.17316368958124215</v>
      </c>
      <c r="BR1407" s="19">
        <v>1.1100000000000001</v>
      </c>
      <c r="BS1407" s="19">
        <v>5</v>
      </c>
      <c r="BT1407" s="27">
        <v>1.060338</v>
      </c>
      <c r="BU1407" s="28">
        <v>0.76469169999999997</v>
      </c>
      <c r="BV1407" s="28">
        <v>0.91616900000000012</v>
      </c>
      <c r="BX1407" s="19">
        <v>3.01</v>
      </c>
      <c r="BY1407" s="19">
        <v>5.8</v>
      </c>
      <c r="BZ1407" s="19">
        <v>12.031000000000001</v>
      </c>
      <c r="CA1407" s="19">
        <v>4.66</v>
      </c>
      <c r="CB1407" s="27">
        <v>2.7490370000000004</v>
      </c>
      <c r="CC1407" s="28">
        <v>2.238683</v>
      </c>
      <c r="CD1407" s="28">
        <v>3.1549970000000003</v>
      </c>
    </row>
    <row r="1408" spans="1:82" x14ac:dyDescent="0.25">
      <c r="A1408" s="15">
        <v>43159.374999996602</v>
      </c>
      <c r="B1408" s="24">
        <v>2</v>
      </c>
      <c r="C1408" s="25">
        <v>28</v>
      </c>
      <c r="D1408" s="26">
        <v>9</v>
      </c>
      <c r="E1408" s="51">
        <v>3.9265348072231676</v>
      </c>
      <c r="F1408" s="51">
        <v>6.3488685249877239</v>
      </c>
      <c r="G1408" s="51">
        <v>3.7578275399849557</v>
      </c>
      <c r="H1408" s="51">
        <v>3.7404778852894025</v>
      </c>
      <c r="I1408" s="51">
        <v>7.6861328420519817</v>
      </c>
      <c r="J1408" s="19">
        <f>BR1408/'Gas+GHG'!E1406</f>
        <v>1.990919057183578E-2</v>
      </c>
      <c r="K1408" s="19">
        <f>BS1408/'Gas+GHG'!F1406</f>
        <v>1.9838943167156671</v>
      </c>
      <c r="L1408" s="27">
        <f>BT1408/'Gas+GHG'!G1406</f>
        <v>0.13812187424849479</v>
      </c>
      <c r="M1408" s="28">
        <f>BU1408/'Gas+GHG'!H1406</f>
        <v>5.1181166121456324E-2</v>
      </c>
      <c r="N1408" s="28">
        <f>BV1408/'Gas+GHG'!I1406</f>
        <v>5.7055571035358486E-2</v>
      </c>
      <c r="P1408" s="19">
        <f>BX1408/'Gas+GHG'!E1406</f>
        <v>0.66585181801361881</v>
      </c>
      <c r="Q1408" s="19">
        <f>BY1408/'Gas+GHG'!F1406</f>
        <v>2.261937085977006</v>
      </c>
      <c r="R1408" s="19">
        <f>BZ1408/'Gas+GHG'!E1406</f>
        <v>2.7056589987124826</v>
      </c>
      <c r="S1408" s="19">
        <f>CA1408/'Gas+GHG'!F1406</f>
        <v>1.6253670394585722</v>
      </c>
      <c r="T1408" s="19">
        <f t="shared" si="356"/>
        <v>0.31665537114128184</v>
      </c>
      <c r="U1408" s="19">
        <f t="shared" si="357"/>
        <v>0.48549036825447134</v>
      </c>
      <c r="V1408" s="19">
        <f t="shared" si="361"/>
        <v>1.06760700897725</v>
      </c>
      <c r="W1408" s="19">
        <f t="shared" si="362"/>
        <v>1.8872487113748446</v>
      </c>
      <c r="X1408" s="19">
        <f t="shared" si="363"/>
        <v>2.3039038077488518</v>
      </c>
      <c r="Y1408" s="19">
        <f t="shared" si="364"/>
        <v>2.0000554140607338</v>
      </c>
      <c r="Z1408" s="102"/>
      <c r="AA1408" s="102"/>
      <c r="AB1408" s="102"/>
      <c r="AC1408" s="102"/>
      <c r="AD1408" s="20">
        <f>CB1408/'Gas+GHG'!G1406</f>
        <v>0.34962471779581722</v>
      </c>
      <c r="AE1408" s="21">
        <f>CC1408/'Gas+GHG'!H1406</f>
        <v>0.20384040699029954</v>
      </c>
      <c r="AF1408" s="21">
        <f>CD1408/'Gas+GHG'!I1406</f>
        <v>0.28336685018779445</v>
      </c>
      <c r="AG1408" s="77">
        <f t="shared" si="358"/>
        <v>0.31665537114128184</v>
      </c>
      <c r="AH1408" s="77">
        <f t="shared" si="359"/>
        <v>0.31665537114128184</v>
      </c>
      <c r="AI1408" s="77">
        <f t="shared" si="360"/>
        <v>0.58466931886862683</v>
      </c>
      <c r="AJ1408" s="77">
        <f t="shared" si="365"/>
        <v>0.11071054477380042</v>
      </c>
      <c r="AK1408" s="77">
        <f t="shared" si="366"/>
        <v>6.4547159729103243E-2</v>
      </c>
      <c r="AL1408" s="77">
        <f t="shared" si="367"/>
        <v>0.165675903289246</v>
      </c>
      <c r="AM1408" s="77">
        <f t="shared" si="368"/>
        <v>0.23891417302201678</v>
      </c>
      <c r="AN1408" s="77">
        <f t="shared" si="369"/>
        <v>0.1392932472611963</v>
      </c>
      <c r="AO1408" s="77">
        <f t="shared" si="370"/>
        <v>0.11769094689854845</v>
      </c>
      <c r="BR1408" s="19">
        <v>0.09</v>
      </c>
      <c r="BS1408" s="19">
        <v>13.414200000000001</v>
      </c>
      <c r="BT1408" s="27">
        <v>0.79542579999999985</v>
      </c>
      <c r="BU1408" s="28">
        <v>0.30862979999999901</v>
      </c>
      <c r="BV1408" s="28">
        <v>0.3626199</v>
      </c>
      <c r="BX1408" s="19">
        <v>3.01</v>
      </c>
      <c r="BY1408" s="19">
        <v>15.2942</v>
      </c>
      <c r="BZ1408" s="19">
        <v>12.231</v>
      </c>
      <c r="CA1408" s="19">
        <v>10.99</v>
      </c>
      <c r="CB1408" s="27">
        <v>2.0134430000000001</v>
      </c>
      <c r="CC1408" s="28">
        <v>1.2291870000000003</v>
      </c>
      <c r="CD1408" s="28">
        <v>1.8009539999999999</v>
      </c>
    </row>
    <row r="1409" spans="1:82" x14ac:dyDescent="0.25">
      <c r="A1409" s="15">
        <v>43159.416666663266</v>
      </c>
      <c r="B1409" s="24">
        <v>2</v>
      </c>
      <c r="C1409" s="25">
        <v>28</v>
      </c>
      <c r="D1409" s="26">
        <v>10</v>
      </c>
      <c r="E1409" s="51">
        <v>3.0556249627164975</v>
      </c>
      <c r="F1409" s="51">
        <v>5.830948793398866</v>
      </c>
      <c r="G1409" s="51">
        <v>3.6781434245343956</v>
      </c>
      <c r="H1409" s="51">
        <v>3.693662830217618</v>
      </c>
      <c r="I1409" s="51">
        <v>7.0746492490320891</v>
      </c>
      <c r="J1409" s="19">
        <f>BR1409/'Gas+GHG'!E1407</f>
        <v>1.990919057183578E-2</v>
      </c>
      <c r="K1409" s="19">
        <f>BS1409/'Gas+GHG'!F1407</f>
        <v>1.0779570269172081</v>
      </c>
      <c r="L1409" s="27">
        <f>BT1409/'Gas+GHG'!G1407</f>
        <v>0.13441809153366355</v>
      </c>
      <c r="M1409" s="28">
        <f>BU1409/'Gas+GHG'!H1407</f>
        <v>6.1881375001440315E-2</v>
      </c>
      <c r="N1409" s="28">
        <f>BV1409/'Gas+GHG'!I1407</f>
        <v>4.6741068919285145E-2</v>
      </c>
      <c r="P1409" s="19">
        <f>BX1409/'Gas+GHG'!E1407</f>
        <v>0.66363968572785936</v>
      </c>
      <c r="Q1409" s="19">
        <f>BY1409/'Gas+GHG'!F1407</f>
        <v>1.355999796178547</v>
      </c>
      <c r="R1409" s="19">
        <f>BZ1409/'Gas+GHG'!E1407</f>
        <v>3.3073589804390751</v>
      </c>
      <c r="S1409" s="19">
        <f>CA1409/'Gas+GHG'!F1407</f>
        <v>0.68919111955204249</v>
      </c>
      <c r="T1409" s="19">
        <f t="shared" si="356"/>
        <v>0.31665537114128184</v>
      </c>
      <c r="U1409" s="19">
        <f t="shared" si="357"/>
        <v>0.44707856377731664</v>
      </c>
      <c r="V1409" s="19">
        <f t="shared" si="361"/>
        <v>1.2574380564366257</v>
      </c>
      <c r="W1409" s="19">
        <f t="shared" si="362"/>
        <v>0.91436101725524699</v>
      </c>
      <c r="X1409" s="19">
        <f t="shared" si="363"/>
        <v>2.7135606097303087</v>
      </c>
      <c r="Y1409" s="19">
        <f t="shared" si="364"/>
        <v>1.1308298984753424</v>
      </c>
      <c r="Z1409" s="102"/>
      <c r="AA1409" s="102"/>
      <c r="AB1409" s="102"/>
      <c r="AC1409" s="102"/>
      <c r="AD1409" s="20">
        <f>CB1409/'Gas+GHG'!G1407</f>
        <v>0.22273973717334475</v>
      </c>
      <c r="AE1409" s="21">
        <f>CC1409/'Gas+GHG'!H1407</f>
        <v>0.257341285556697</v>
      </c>
      <c r="AF1409" s="21">
        <f>CD1409/'Gas+GHG'!I1407</f>
        <v>0.23179433960742776</v>
      </c>
      <c r="AG1409" s="77">
        <f t="shared" si="358"/>
        <v>0.31665537114128184</v>
      </c>
      <c r="AH1409" s="77">
        <f t="shared" si="359"/>
        <v>0.31665537114128184</v>
      </c>
      <c r="AI1409" s="77">
        <f t="shared" si="360"/>
        <v>0.53931829865549108</v>
      </c>
      <c r="AJ1409" s="77">
        <f t="shared" si="365"/>
        <v>7.053173414253705E-2</v>
      </c>
      <c r="AK1409" s="77">
        <f t="shared" si="366"/>
        <v>8.1488500287930477E-2</v>
      </c>
      <c r="AL1409" s="77">
        <f t="shared" si="367"/>
        <v>0.12501092887505105</v>
      </c>
      <c r="AM1409" s="77">
        <f t="shared" si="368"/>
        <v>0.1522080030308077</v>
      </c>
      <c r="AN1409" s="77">
        <f t="shared" si="369"/>
        <v>0.17585278526876652</v>
      </c>
      <c r="AO1409" s="77">
        <f t="shared" si="370"/>
        <v>0.10678341073237671</v>
      </c>
      <c r="BR1409" s="19">
        <v>0.09</v>
      </c>
      <c r="BS1409" s="19">
        <v>7.2886599999999993</v>
      </c>
      <c r="BT1409" s="27">
        <v>0.77409619999999901</v>
      </c>
      <c r="BU1409" s="28">
        <v>0.37315359999999997</v>
      </c>
      <c r="BV1409" s="28">
        <v>0.29706550000000004</v>
      </c>
      <c r="BX1409" s="19">
        <v>3</v>
      </c>
      <c r="BY1409" s="19">
        <v>9.1686599999999991</v>
      </c>
      <c r="BZ1409" s="19">
        <v>14.951000000000001</v>
      </c>
      <c r="CA1409" s="19">
        <v>4.66</v>
      </c>
      <c r="CB1409" s="27">
        <v>1.282729</v>
      </c>
      <c r="CC1409" s="28">
        <v>1.5518049999999901</v>
      </c>
      <c r="CD1409" s="28">
        <v>1.4731820000000002</v>
      </c>
    </row>
    <row r="1410" spans="1:82" x14ac:dyDescent="0.25">
      <c r="A1410" s="15">
        <v>43159.458333329931</v>
      </c>
      <c r="B1410" s="24">
        <v>2</v>
      </c>
      <c r="C1410" s="25">
        <v>28</v>
      </c>
      <c r="D1410" s="26">
        <v>11</v>
      </c>
      <c r="E1410" s="51">
        <v>2.2171117955347759</v>
      </c>
      <c r="F1410" s="51">
        <v>5.3035460286371157</v>
      </c>
      <c r="G1410" s="51">
        <v>3.7226207861509018</v>
      </c>
      <c r="H1410" s="51">
        <v>3.7894767688807747</v>
      </c>
      <c r="I1410" s="51">
        <v>7.0617159005423353</v>
      </c>
      <c r="J1410" s="19">
        <f>BR1410/'Gas+GHG'!E1408</f>
        <v>1.990919057183578E-2</v>
      </c>
      <c r="K1410" s="19">
        <f>BS1410/'Gas+GHG'!F1408</f>
        <v>0.95688123251109758</v>
      </c>
      <c r="L1410" s="27">
        <f>BT1410/'Gas+GHG'!G1408</f>
        <v>0.13642947600972996</v>
      </c>
      <c r="M1410" s="28">
        <f>BU1410/'Gas+GHG'!H1408</f>
        <v>8.9854073660700085E-2</v>
      </c>
      <c r="N1410" s="28">
        <f>BV1410/'Gas+GHG'!I1408</f>
        <v>4.8090738319073192E-2</v>
      </c>
      <c r="P1410" s="19">
        <f>BX1410/'Gas+GHG'!E1408</f>
        <v>0.66585181801361881</v>
      </c>
      <c r="Q1410" s="19">
        <f>BY1410/'Gas+GHG'!F1408</f>
        <v>1.2349240017724366</v>
      </c>
      <c r="R1410" s="19">
        <f>BZ1410/'Gas+GHG'!E1408</f>
        <v>2.9863785857753671</v>
      </c>
      <c r="S1410" s="19">
        <f>CA1410/'Gas+GHG'!F1408</f>
        <v>0.53585496915711495</v>
      </c>
      <c r="T1410" s="19">
        <f t="shared" si="356"/>
        <v>0.31665537114128184</v>
      </c>
      <c r="U1410" s="19">
        <f t="shared" si="357"/>
        <v>0.40796344487927666</v>
      </c>
      <c r="V1410" s="19">
        <f t="shared" si="361"/>
        <v>1.156498374005275</v>
      </c>
      <c r="W1410" s="19">
        <f t="shared" si="362"/>
        <v>0.7224130891002003</v>
      </c>
      <c r="X1410" s="19">
        <f t="shared" si="363"/>
        <v>2.4957320297837109</v>
      </c>
      <c r="Y1410" s="19">
        <f t="shared" si="364"/>
        <v>1.0483658818293513</v>
      </c>
      <c r="Z1410" s="102"/>
      <c r="AA1410" s="102"/>
      <c r="AB1410" s="102"/>
      <c r="AC1410" s="102"/>
      <c r="AD1410" s="20">
        <f>CB1410/'Gas+GHG'!G1408</f>
        <v>0.23279657273107476</v>
      </c>
      <c r="AE1410" s="21">
        <f>CC1410/'Gas+GHG'!H1408</f>
        <v>0.26217334266345566</v>
      </c>
      <c r="AF1410" s="21">
        <f>CD1410/'Gas+GHG'!I1408</f>
        <v>0.23854260793504986</v>
      </c>
      <c r="AG1410" s="77">
        <f t="shared" si="358"/>
        <v>0.31665537114128184</v>
      </c>
      <c r="AH1410" s="77">
        <f t="shared" si="359"/>
        <v>0.31665537114128184</v>
      </c>
      <c r="AI1410" s="77">
        <f t="shared" si="360"/>
        <v>0.53835908968328361</v>
      </c>
      <c r="AJ1410" s="77">
        <f t="shared" si="365"/>
        <v>7.3716285138576892E-2</v>
      </c>
      <c r="AK1410" s="77">
        <f t="shared" si="366"/>
        <v>8.3018597124447008E-2</v>
      </c>
      <c r="AL1410" s="77">
        <f t="shared" si="367"/>
        <v>0.12842158125858988</v>
      </c>
      <c r="AM1410" s="77">
        <f t="shared" si="368"/>
        <v>0.15908028759249787</v>
      </c>
      <c r="AN1410" s="77">
        <f t="shared" si="369"/>
        <v>0.17915474553900865</v>
      </c>
      <c r="AO1410" s="77">
        <f t="shared" si="370"/>
        <v>0.11012102667646</v>
      </c>
      <c r="BR1410" s="19">
        <v>0.09</v>
      </c>
      <c r="BS1410" s="19">
        <v>6.47</v>
      </c>
      <c r="BT1410" s="27">
        <v>0.78567949999999998</v>
      </c>
      <c r="BU1410" s="28">
        <v>0.54183300000000001</v>
      </c>
      <c r="BV1410" s="28">
        <v>0.30564340000000001</v>
      </c>
      <c r="BX1410" s="19">
        <v>3.01</v>
      </c>
      <c r="BY1410" s="19">
        <v>8.35</v>
      </c>
      <c r="BZ1410" s="19">
        <v>13.5</v>
      </c>
      <c r="CA1410" s="19">
        <v>3.6232099999999998</v>
      </c>
      <c r="CB1410" s="27">
        <v>1.3406450000000001</v>
      </c>
      <c r="CC1410" s="28">
        <v>1.5809430000000002</v>
      </c>
      <c r="CD1410" s="28">
        <v>1.5160710000000002</v>
      </c>
    </row>
    <row r="1411" spans="1:82" x14ac:dyDescent="0.25">
      <c r="A1411" s="15">
        <v>43159.499999996595</v>
      </c>
      <c r="B1411" s="24">
        <v>2</v>
      </c>
      <c r="C1411" s="25">
        <v>28</v>
      </c>
      <c r="D1411" s="26">
        <v>12</v>
      </c>
      <c r="E1411" s="51">
        <v>1.5566022769912662</v>
      </c>
      <c r="F1411" s="51">
        <v>5.3079695707799903</v>
      </c>
      <c r="G1411" s="51">
        <v>3.799845085439574</v>
      </c>
      <c r="H1411" s="51">
        <v>3.9071646349915219</v>
      </c>
      <c r="I1411" s="51">
        <v>6.9202003643410546</v>
      </c>
      <c r="J1411" s="19">
        <f>BR1411/'Gas+GHG'!E1409</f>
        <v>1.990919057183578E-2</v>
      </c>
      <c r="K1411" s="19">
        <f>BS1411/'Gas+GHG'!F1409</f>
        <v>0.7644120412935369</v>
      </c>
      <c r="L1411" s="27">
        <f>BT1411/'Gas+GHG'!G1409</f>
        <v>7.4770651855780981E-2</v>
      </c>
      <c r="M1411" s="28">
        <f>BU1411/'Gas+GHG'!H1409</f>
        <v>8.8055575969224989E-2</v>
      </c>
      <c r="N1411" s="28">
        <f>BV1411/'Gas+GHG'!I1409</f>
        <v>4.3380025662813002E-2</v>
      </c>
      <c r="P1411" s="19">
        <f>BX1411/'Gas+GHG'!E1409</f>
        <v>0.66585181801361881</v>
      </c>
      <c r="Q1411" s="19">
        <f>BY1411/'Gas+GHG'!F1409</f>
        <v>1.0424548105548759</v>
      </c>
      <c r="R1411" s="19">
        <f>BZ1411/'Gas+GHG'!E1409</f>
        <v>4.1508450209991841</v>
      </c>
      <c r="S1411" s="19">
        <f>CA1411/'Gas+GHG'!F1409</f>
        <v>0.43037471199494498</v>
      </c>
      <c r="T1411" s="19">
        <f t="shared" si="356"/>
        <v>0.31665537114128184</v>
      </c>
      <c r="U1411" s="19">
        <f t="shared" si="357"/>
        <v>0.40829151933855107</v>
      </c>
      <c r="V1411" s="19">
        <f t="shared" si="361"/>
        <v>1.525232925232638</v>
      </c>
      <c r="W1411" s="19">
        <f t="shared" si="362"/>
        <v>0.60134380348853911</v>
      </c>
      <c r="X1411" s="19">
        <f t="shared" si="363"/>
        <v>3.2914639137801647</v>
      </c>
      <c r="Y1411" s="19">
        <f t="shared" si="364"/>
        <v>0.8714857190612818</v>
      </c>
      <c r="Z1411" s="102"/>
      <c r="AA1411" s="102"/>
      <c r="AB1411" s="102"/>
      <c r="AC1411" s="102"/>
      <c r="AD1411" s="20">
        <f>CB1411/'Gas+GHG'!G1409</f>
        <v>0.17753363969152294</v>
      </c>
      <c r="AE1411" s="21">
        <f>CC1411/'Gas+GHG'!H1409</f>
        <v>0.25318068837256008</v>
      </c>
      <c r="AF1411" s="21">
        <f>CD1411/'Gas+GHG'!I1409</f>
        <v>0.21490282088906479</v>
      </c>
      <c r="AG1411" s="77">
        <f t="shared" si="358"/>
        <v>0.31665537114128184</v>
      </c>
      <c r="AH1411" s="77">
        <f t="shared" si="359"/>
        <v>0.31665537114128184</v>
      </c>
      <c r="AI1411" s="77">
        <f t="shared" si="360"/>
        <v>0.52786351136197251</v>
      </c>
      <c r="AJ1411" s="77">
        <f t="shared" si="365"/>
        <v>5.6216980566581802E-2</v>
      </c>
      <c r="AK1411" s="77">
        <f t="shared" si="366"/>
        <v>8.0171024842418226E-2</v>
      </c>
      <c r="AL1411" s="77">
        <f t="shared" si="367"/>
        <v>0.11343935763609479</v>
      </c>
      <c r="AM1411" s="77">
        <f t="shared" si="368"/>
        <v>0.12131665912494113</v>
      </c>
      <c r="AN1411" s="77">
        <f t="shared" si="369"/>
        <v>0.17300966353014186</v>
      </c>
      <c r="AO1411" s="77">
        <f t="shared" si="370"/>
        <v>0.10146346325297</v>
      </c>
      <c r="BR1411" s="19">
        <v>0.09</v>
      </c>
      <c r="BS1411" s="19">
        <v>5.1686100000000001</v>
      </c>
      <c r="BT1411" s="27">
        <v>0.43059440000000004</v>
      </c>
      <c r="BU1411" s="28">
        <v>0.53098780000000001</v>
      </c>
      <c r="BV1411" s="28">
        <v>0.27570420000000001</v>
      </c>
      <c r="BX1411" s="19">
        <v>3.01</v>
      </c>
      <c r="BY1411" s="19">
        <v>7.04861</v>
      </c>
      <c r="BZ1411" s="19">
        <v>18.763999999999999</v>
      </c>
      <c r="CA1411" s="19">
        <v>2.91</v>
      </c>
      <c r="CB1411" s="27">
        <v>1.0223930000000003</v>
      </c>
      <c r="CC1411" s="28">
        <v>1.5267159999999997</v>
      </c>
      <c r="CD1411" s="28">
        <v>1.3658270000000001</v>
      </c>
    </row>
    <row r="1412" spans="1:82" x14ac:dyDescent="0.25">
      <c r="A1412" s="15">
        <v>43159.541666663259</v>
      </c>
      <c r="B1412" s="24">
        <v>2</v>
      </c>
      <c r="C1412" s="25">
        <v>28</v>
      </c>
      <c r="D1412" s="26">
        <v>13</v>
      </c>
      <c r="E1412" s="51">
        <v>1.0913067962691778</v>
      </c>
      <c r="F1412" s="51">
        <v>5.2140798518236782</v>
      </c>
      <c r="G1412" s="51">
        <v>4.1506782195217875</v>
      </c>
      <c r="H1412" s="51">
        <v>4.1934802102876008</v>
      </c>
      <c r="I1412" s="51">
        <v>7.7528811269518467</v>
      </c>
      <c r="J1412" s="19">
        <f>BR1412/'Gas+GHG'!E1410</f>
        <v>1.990919057183578E-2</v>
      </c>
      <c r="K1412" s="19">
        <f>BS1412/'Gas+GHG'!F1410</f>
        <v>0.9244448813651418</v>
      </c>
      <c r="L1412" s="27">
        <f>BT1412/'Gas+GHG'!G1410</f>
        <v>8.641035025843273E-2</v>
      </c>
      <c r="M1412" s="28">
        <f>BU1412/'Gas+GHG'!H1410</f>
        <v>4.9383016680373468E-2</v>
      </c>
      <c r="N1412" s="28">
        <f>BV1412/'Gas+GHG'!I1410</f>
        <v>0.11636151939191766</v>
      </c>
      <c r="P1412" s="19">
        <f>BX1412/'Gas+GHG'!E1410</f>
        <v>0.66585181801361881</v>
      </c>
      <c r="Q1412" s="19">
        <f>BY1412/'Gas+GHG'!F1410</f>
        <v>1.2024876506264808</v>
      </c>
      <c r="R1412" s="19">
        <f>BZ1412/'Gas+GHG'!E1410</f>
        <v>5.0102584140167625</v>
      </c>
      <c r="S1412" s="19">
        <f>CA1412/'Gas+GHG'!F1410</f>
        <v>0.97916606467721379</v>
      </c>
      <c r="T1412" s="19">
        <f t="shared" si="356"/>
        <v>0.31665537114128184</v>
      </c>
      <c r="U1412" s="19">
        <f t="shared" si="357"/>
        <v>0.40132813619826979</v>
      </c>
      <c r="V1412" s="19">
        <f t="shared" si="361"/>
        <v>1.7973707921624078</v>
      </c>
      <c r="W1412" s="19">
        <f t="shared" si="362"/>
        <v>0.8755590193928624</v>
      </c>
      <c r="X1412" s="19">
        <f t="shared" si="363"/>
        <v>3.8787394398679735</v>
      </c>
      <c r="Y1412" s="19">
        <f t="shared" si="364"/>
        <v>1.3060946959108319</v>
      </c>
      <c r="Z1412" s="102"/>
      <c r="AA1412" s="102"/>
      <c r="AB1412" s="102"/>
      <c r="AC1412" s="102"/>
      <c r="AD1412" s="20">
        <f>CB1412/'Gas+GHG'!G1410</f>
        <v>0.23573204488218025</v>
      </c>
      <c r="AE1412" s="21">
        <f>CC1412/'Gas+GHG'!H1410</f>
        <v>0.19484957686812432</v>
      </c>
      <c r="AF1412" s="21">
        <f>CD1412/'Gas+GHG'!I1410</f>
        <v>0.34990893918430438</v>
      </c>
      <c r="AG1412" s="77">
        <f t="shared" si="358"/>
        <v>0.32246036366649611</v>
      </c>
      <c r="AH1412" s="77">
        <f t="shared" si="359"/>
        <v>0.32563479707818649</v>
      </c>
      <c r="AI1412" s="77">
        <f t="shared" si="360"/>
        <v>0.58961974248136217</v>
      </c>
      <c r="AJ1412" s="77">
        <f t="shared" si="365"/>
        <v>7.6014240920554629E-2</v>
      </c>
      <c r="AK1412" s="77">
        <f t="shared" si="366"/>
        <v>6.3449802424222157E-2</v>
      </c>
      <c r="AL1412" s="77">
        <f t="shared" si="367"/>
        <v>0.20631321861377616</v>
      </c>
      <c r="AM1412" s="77">
        <f t="shared" si="368"/>
        <v>0.15971780396162563</v>
      </c>
      <c r="AN1412" s="77">
        <f t="shared" si="369"/>
        <v>0.13139977444390213</v>
      </c>
      <c r="AO1412" s="77">
        <f t="shared" si="370"/>
        <v>0.14359572057052822</v>
      </c>
      <c r="BR1412" s="19">
        <v>0.09</v>
      </c>
      <c r="BS1412" s="19">
        <v>6.25068</v>
      </c>
      <c r="BT1412" s="27">
        <v>0.49762590000000007</v>
      </c>
      <c r="BU1412" s="28">
        <v>0.29778670000000002</v>
      </c>
      <c r="BV1412" s="28">
        <v>0.73954219999999915</v>
      </c>
      <c r="BX1412" s="19">
        <v>3.01</v>
      </c>
      <c r="BY1412" s="19">
        <v>8.1306799999999999</v>
      </c>
      <c r="BZ1412" s="19">
        <v>22.649000000000001</v>
      </c>
      <c r="CA1412" s="19">
        <v>6.6206800000000001</v>
      </c>
      <c r="CB1412" s="27">
        <v>1.35755</v>
      </c>
      <c r="CC1412" s="28">
        <v>1.1749709999999998</v>
      </c>
      <c r="CD1412" s="28">
        <v>2.2238660000000001</v>
      </c>
    </row>
    <row r="1413" spans="1:82" x14ac:dyDescent="0.25">
      <c r="A1413" s="15">
        <v>43159.583333329923</v>
      </c>
      <c r="B1413" s="24">
        <v>2</v>
      </c>
      <c r="C1413" s="25">
        <v>28</v>
      </c>
      <c r="D1413" s="26">
        <v>14</v>
      </c>
      <c r="E1413" s="51">
        <v>1.5288466532018414</v>
      </c>
      <c r="F1413" s="51">
        <v>5.2138402617778246</v>
      </c>
      <c r="G1413" s="51">
        <v>2.7596896889467804</v>
      </c>
      <c r="H1413" s="51">
        <v>4.379938043729604</v>
      </c>
      <c r="I1413" s="51">
        <v>6.8973993262132636</v>
      </c>
      <c r="J1413" s="19">
        <f>BR1413/'Gas+GHG'!E1411</f>
        <v>1.990919057183578E-2</v>
      </c>
      <c r="K1413" s="19">
        <f>BS1413/'Gas+GHG'!F1411</f>
        <v>0.73947545016313565</v>
      </c>
      <c r="L1413" s="27">
        <f>BT1413/'Gas+GHG'!G1411</f>
        <v>0.14105934331943096</v>
      </c>
      <c r="M1413" s="28">
        <f>BU1413/'Gas+GHG'!H1411</f>
        <v>5.2784494343203307E-2</v>
      </c>
      <c r="N1413" s="28">
        <f>BV1413/'Gas+GHG'!I1411</f>
        <v>2.7192473633452036E-2</v>
      </c>
      <c r="P1413" s="19">
        <f>BX1413/'Gas+GHG'!E1411</f>
        <v>0.66585181801361881</v>
      </c>
      <c r="Q1413" s="19">
        <f>BY1413/'Gas+GHG'!F1411</f>
        <v>1.0175182194244747</v>
      </c>
      <c r="R1413" s="19">
        <f>BZ1413/'Gas+GHG'!E1411</f>
        <v>4.3289216700028259</v>
      </c>
      <c r="S1413" s="19">
        <f>CA1413/'Gas+GHG'!F1411</f>
        <v>0.50355172359218847</v>
      </c>
      <c r="T1413" s="19">
        <f t="shared" si="356"/>
        <v>0.31665537114128184</v>
      </c>
      <c r="U1413" s="19">
        <f t="shared" si="357"/>
        <v>0.40131036686948252</v>
      </c>
      <c r="V1413" s="19">
        <f t="shared" si="361"/>
        <v>1.5816218526144821</v>
      </c>
      <c r="W1413" s="19">
        <f t="shared" si="362"/>
        <v>0.61042113686615995</v>
      </c>
      <c r="X1413" s="19">
        <f t="shared" si="363"/>
        <v>3.4131516354019626</v>
      </c>
      <c r="Y1413" s="19">
        <f t="shared" si="364"/>
        <v>0.91064880615050325</v>
      </c>
      <c r="Z1413" s="102"/>
      <c r="AA1413" s="102"/>
      <c r="AB1413" s="102"/>
      <c r="AC1413" s="102"/>
      <c r="AD1413" s="20">
        <f>CB1413/'Gas+GHG'!G1411</f>
        <v>0.25594590927957978</v>
      </c>
      <c r="AE1413" s="21">
        <f>CC1413/'Gas+GHG'!H1411</f>
        <v>0.21185696518227359</v>
      </c>
      <c r="AF1413" s="21">
        <f>CD1413/'Gas+GHG'!I1411</f>
        <v>0.13436450649299697</v>
      </c>
      <c r="AG1413" s="77">
        <f t="shared" si="358"/>
        <v>0.31665537114128184</v>
      </c>
      <c r="AH1413" s="77">
        <f t="shared" si="359"/>
        <v>0.3394635458293418</v>
      </c>
      <c r="AI1413" s="77">
        <f t="shared" si="360"/>
        <v>0.52617245970855508</v>
      </c>
      <c r="AJ1413" s="77">
        <f t="shared" si="365"/>
        <v>8.1046646895018185E-2</v>
      </c>
      <c r="AK1413" s="77">
        <f t="shared" si="366"/>
        <v>7.1917716609417995E-2</v>
      </c>
      <c r="AL1413" s="77">
        <f t="shared" si="367"/>
        <v>7.069890287894634E-2</v>
      </c>
      <c r="AM1413" s="77">
        <f t="shared" si="368"/>
        <v>0.17489926238456158</v>
      </c>
      <c r="AN1413" s="77">
        <f t="shared" si="369"/>
        <v>0.13993924857285558</v>
      </c>
      <c r="AO1413" s="77">
        <f t="shared" si="370"/>
        <v>6.3665603614050631E-2</v>
      </c>
      <c r="BR1413" s="19">
        <v>0.09</v>
      </c>
      <c r="BS1413" s="19">
        <v>5</v>
      </c>
      <c r="BT1413" s="27">
        <v>0.81234229999999996</v>
      </c>
      <c r="BU1413" s="28">
        <v>0.31829809999999997</v>
      </c>
      <c r="BV1413" s="28">
        <v>0.17282329999999901</v>
      </c>
      <c r="BX1413" s="19">
        <v>3.01</v>
      </c>
      <c r="BY1413" s="19">
        <v>6.88</v>
      </c>
      <c r="BZ1413" s="19">
        <v>19.568999999999999</v>
      </c>
      <c r="CA1413" s="19">
        <v>3.4047899999999998</v>
      </c>
      <c r="CB1413" s="27">
        <v>1.473959</v>
      </c>
      <c r="CC1413" s="28">
        <v>1.277528</v>
      </c>
      <c r="CD1413" s="28">
        <v>0.85396119999999898</v>
      </c>
    </row>
    <row r="1414" spans="1:82" x14ac:dyDescent="0.25">
      <c r="A1414" s="15">
        <v>43159.624999996588</v>
      </c>
      <c r="B1414" s="24">
        <v>2</v>
      </c>
      <c r="C1414" s="25">
        <v>28</v>
      </c>
      <c r="D1414" s="26">
        <v>15</v>
      </c>
      <c r="E1414" s="51">
        <v>3.6390350347044302</v>
      </c>
      <c r="F1414" s="51">
        <v>5.6562802552176326</v>
      </c>
      <c r="G1414" s="51">
        <v>4.2022576672753944</v>
      </c>
      <c r="H1414" s="51">
        <v>4.2440578735944046</v>
      </c>
      <c r="I1414" s="51">
        <v>7.8309876743197915</v>
      </c>
      <c r="J1414" s="19">
        <f>BR1414/'Gas+GHG'!E1412</f>
        <v>1.990919057183578E-2</v>
      </c>
      <c r="K1414" s="19">
        <f>BS1414/'Gas+GHG'!F1412</f>
        <v>1.4789509003262713</v>
      </c>
      <c r="L1414" s="27">
        <f>BT1414/'Gas+GHG'!G1412</f>
        <v>0.13822064363977249</v>
      </c>
      <c r="M1414" s="28">
        <f>BU1414/'Gas+GHG'!H1412</f>
        <v>9.0380479003344685E-2</v>
      </c>
      <c r="N1414" s="28">
        <f>BV1414/'Gas+GHG'!I1412</f>
        <v>5.9160689634741109E-2</v>
      </c>
      <c r="P1414" s="19">
        <f>BX1414/'Gas+GHG'!E1412</f>
        <v>0.4402143248661467</v>
      </c>
      <c r="Q1414" s="19">
        <f>BY1414/'Gas+GHG'!F1412</f>
        <v>2.1272194484662861</v>
      </c>
      <c r="R1414" s="19">
        <f>BZ1414/'Gas+GHG'!E1412</f>
        <v>4.4242645715190623</v>
      </c>
      <c r="S1414" s="19">
        <f>CA1414/'Gas+GHG'!F1412</f>
        <v>1.6253670394585722</v>
      </c>
      <c r="T1414" s="19">
        <f t="shared" si="356"/>
        <v>0.31665537114128184</v>
      </c>
      <c r="U1414" s="19">
        <f t="shared" si="357"/>
        <v>0.434124174655386</v>
      </c>
      <c r="V1414" s="19">
        <f t="shared" si="361"/>
        <v>1.5403633703437913</v>
      </c>
      <c r="W1414" s="19">
        <f t="shared" si="362"/>
        <v>1.6290885118933327</v>
      </c>
      <c r="X1414" s="19">
        <f t="shared" si="363"/>
        <v>3.3241155260414175</v>
      </c>
      <c r="Y1414" s="19">
        <f t="shared" si="364"/>
        <v>2.1234979760315253</v>
      </c>
      <c r="Z1414" s="102"/>
      <c r="AA1414" s="102"/>
      <c r="AB1414" s="102"/>
      <c r="AC1414" s="102"/>
      <c r="AD1414" s="20">
        <f>CB1414/'Gas+GHG'!G1412</f>
        <v>0.35011856475220371</v>
      </c>
      <c r="AE1414" s="21">
        <f>CC1414/'Gas+GHG'!H1412</f>
        <v>0.30653928177876827</v>
      </c>
      <c r="AF1414" s="21">
        <f>CD1414/'Gas+GHG'!I1412</f>
        <v>0.29380606207738569</v>
      </c>
      <c r="AG1414" s="77">
        <f t="shared" si="358"/>
        <v>0.32628578204952063</v>
      </c>
      <c r="AH1414" s="77">
        <f t="shared" si="359"/>
        <v>0.3293859175614558</v>
      </c>
      <c r="AI1414" s="77">
        <f t="shared" si="360"/>
        <v>0.59541255793691383</v>
      </c>
      <c r="AJ1414" s="77">
        <f t="shared" si="365"/>
        <v>0.11423870971022852</v>
      </c>
      <c r="AK1414" s="77">
        <f t="shared" si="366"/>
        <v>0.10096972259732924</v>
      </c>
      <c r="AL1414" s="77">
        <f t="shared" si="367"/>
        <v>0.17493581895886789</v>
      </c>
      <c r="AM1414" s="77">
        <f t="shared" si="368"/>
        <v>0.2358798550419752</v>
      </c>
      <c r="AN1414" s="77">
        <f t="shared" si="369"/>
        <v>0.20556955918143904</v>
      </c>
      <c r="AO1414" s="77">
        <f t="shared" si="370"/>
        <v>0.11887024311851778</v>
      </c>
      <c r="BR1414" s="19">
        <v>0.09</v>
      </c>
      <c r="BS1414" s="19">
        <v>10</v>
      </c>
      <c r="BT1414" s="27">
        <v>0.79599460000000011</v>
      </c>
      <c r="BU1414" s="28">
        <v>0.54500729999999997</v>
      </c>
      <c r="BV1414" s="28">
        <v>0.37599909999999998</v>
      </c>
      <c r="BX1414" s="19">
        <v>1.99</v>
      </c>
      <c r="BY1414" s="19">
        <v>14.3833</v>
      </c>
      <c r="BZ1414" s="19">
        <v>20</v>
      </c>
      <c r="CA1414" s="19">
        <v>10.99</v>
      </c>
      <c r="CB1414" s="27">
        <v>2.0162869999999899</v>
      </c>
      <c r="CC1414" s="28">
        <v>1.84847599999999</v>
      </c>
      <c r="CD1414" s="28">
        <v>1.8673009999999903</v>
      </c>
    </row>
    <row r="1415" spans="1:82" x14ac:dyDescent="0.25">
      <c r="A1415" s="15">
        <v>43159.666666663252</v>
      </c>
      <c r="B1415" s="24">
        <v>2</v>
      </c>
      <c r="C1415" s="25">
        <v>28</v>
      </c>
      <c r="D1415" s="26">
        <v>16</v>
      </c>
      <c r="E1415" s="51">
        <v>7.0597436734658237</v>
      </c>
      <c r="F1415" s="51">
        <v>6.316699863954728</v>
      </c>
      <c r="G1415" s="51">
        <v>7.0973596221777582</v>
      </c>
      <c r="H1415" s="51">
        <v>7.1489029904495416</v>
      </c>
      <c r="I1415" s="51">
        <v>7.3291484888497962</v>
      </c>
      <c r="J1415" s="19">
        <f>BR1415/'Gas+GHG'!E1413</f>
        <v>0.24554668371930796</v>
      </c>
      <c r="K1415" s="19">
        <f>BS1415/'Gas+GHG'!F1413</f>
        <v>1.1525464366242633</v>
      </c>
      <c r="L1415" s="27">
        <f>BT1415/'Gas+GHG'!G1413</f>
        <v>0.12606230174579142</v>
      </c>
      <c r="M1415" s="28">
        <f>BU1415/'Gas+GHG'!H1413</f>
        <v>0.1110614943700519</v>
      </c>
      <c r="N1415" s="28">
        <f>BV1415/'Gas+GHG'!I1413</f>
        <v>6.679940714389021E-2</v>
      </c>
      <c r="P1415" s="19">
        <f>BX1415/'Gas+GHG'!E1413</f>
        <v>0.24554668371930796</v>
      </c>
      <c r="Q1415" s="19">
        <f>BY1415/'Gas+GHG'!F1413</f>
        <v>1.2531150978464498</v>
      </c>
      <c r="R1415" s="19">
        <f>BZ1415/'Gas+GHG'!E1413</f>
        <v>3.7584127535054428</v>
      </c>
      <c r="S1415" s="19">
        <f>CA1415/'Gas+GHG'!F1413</f>
        <v>0.73947545016313565</v>
      </c>
      <c r="T1415" s="19">
        <f t="shared" ref="T1415:T1478" si="371">MIN(Max_RegUp_Ratio_Peak,MAX(Min_RegUp_Ratio_Peak,IF(E1415&gt;HR_Thresh_Peak,Up_Ratio_at_Thresh_Peak+Slope_Above_Peak*(E1415-HR_Thresh_Peak),Up_Ratio_at_Thresh_Peak+Slope_Below_Peak*(E1415-HR_Thresh_Peak))))</f>
        <v>0.53821281836704093</v>
      </c>
      <c r="U1415" s="19">
        <f t="shared" ref="U1415:U1478" si="372">MIN(Max_RegUp_Ratio_Peak,MAX(Min_RegUp_Ratio_Peak,IF(F1415&gt;HR_Thresh_Peak,Up_Ratio_at_Thresh_Peak+Slope_Above_Peak*(F1415-HR_Thresh_Peak),Up_Ratio_at_Thresh_Peak+Slope_Below_Peak*(F1415-HR_Thresh_Peak))))</f>
        <v>0.48310456164675514</v>
      </c>
      <c r="V1415" s="19">
        <f t="shared" si="361"/>
        <v>2.1549822933360443</v>
      </c>
      <c r="W1415" s="19">
        <f t="shared" si="362"/>
        <v>0.96262958323763848</v>
      </c>
      <c r="X1415" s="19">
        <f t="shared" si="363"/>
        <v>1.8489771438887066</v>
      </c>
      <c r="Y1415" s="19">
        <f t="shared" si="364"/>
        <v>1.0299609647719472</v>
      </c>
      <c r="Z1415" s="102"/>
      <c r="AA1415" s="102"/>
      <c r="AB1415" s="102"/>
      <c r="AC1415" s="102"/>
      <c r="AD1415" s="20">
        <f>CB1415/'Gas+GHG'!G1413</f>
        <v>0.50348478607197811</v>
      </c>
      <c r="AE1415" s="21">
        <f>CC1415/'Gas+GHG'!H1413</f>
        <v>0.34392827303920459</v>
      </c>
      <c r="AF1415" s="21">
        <f>CD1415/'Gas+GHG'!I1413</f>
        <v>0.33399703571945105</v>
      </c>
      <c r="AG1415" s="77">
        <f t="shared" ref="AG1415:AG1478" si="373">MIN(Max_RegUp_Ratio_Peak,MAX(Min_RegUp_Ratio_Peak,IF(G1415&gt;HR_Thresh_Peak,Up_Ratio_at_Thresh_Peak+Slope_Above_Peak*(G1415-HR_Thresh_Peak),Up_Ratio_at_Thresh_Peak+Slope_Below_Peak*(G1415-HR_Thresh_Peak))))</f>
        <v>0.54100262609016614</v>
      </c>
      <c r="AH1415" s="77">
        <f t="shared" ref="AH1415:AH1478" si="374">MIN(Max_RegUp_Ratio_Peak,MAX(Min_RegUp_Ratio_Peak,IF(H1415&gt;HR_Thresh_Peak,Up_Ratio_at_Thresh_Peak+Slope_Above_Peak*(H1415-HR_Thresh_Peak),Up_Ratio_at_Thresh_Peak+Slope_Below_Peak*(H1415-HR_Thresh_Peak))))</f>
        <v>0.54482536861838748</v>
      </c>
      <c r="AI1415" s="77">
        <f t="shared" ref="AI1415:AI1478" si="375">MIN(Max_RegUp_Ratio_Peak,MAX(Min_RegUp_Ratio_Peak,IF(I1415&gt;HR_Thresh_Peak,Up_Ratio_at_Thresh_Peak+Slope_Above_Peak*(I1415-HR_Thresh_Peak),Up_Ratio_at_Thresh_Peak+Slope_Below_Peak*(I1415-HR_Thresh_Peak))))</f>
        <v>0.55819337609166531</v>
      </c>
      <c r="AJ1415" s="77">
        <f t="shared" si="365"/>
        <v>0.27238659146138566</v>
      </c>
      <c r="AK1415" s="77">
        <f t="shared" si="366"/>
        <v>0.18738084813687006</v>
      </c>
      <c r="AL1415" s="77">
        <f t="shared" si="367"/>
        <v>0.18643493297284891</v>
      </c>
      <c r="AM1415" s="77">
        <f t="shared" si="368"/>
        <v>0.23109819461059244</v>
      </c>
      <c r="AN1415" s="77">
        <f t="shared" si="369"/>
        <v>0.15654742490233453</v>
      </c>
      <c r="AO1415" s="77">
        <f t="shared" si="370"/>
        <v>0.14756210274660214</v>
      </c>
      <c r="BR1415" s="19">
        <v>1.1100000000000001</v>
      </c>
      <c r="BS1415" s="19">
        <v>7.7930000000000001</v>
      </c>
      <c r="BT1415" s="27">
        <v>0.72597630000000002</v>
      </c>
      <c r="BU1415" s="28">
        <v>0.66971679999999989</v>
      </c>
      <c r="BV1415" s="28">
        <v>0.42454740000000002</v>
      </c>
      <c r="BX1415" s="19">
        <v>1.1100000000000001</v>
      </c>
      <c r="BY1415" s="19">
        <v>8.4730000000000008</v>
      </c>
      <c r="BZ1415" s="19">
        <v>16.989999999999998</v>
      </c>
      <c r="CA1415" s="19">
        <v>5</v>
      </c>
      <c r="CB1415" s="27">
        <v>2.8995029999999899</v>
      </c>
      <c r="CC1415" s="28">
        <v>2.0739369999999999</v>
      </c>
      <c r="CD1415" s="28">
        <v>2.1227369999999999</v>
      </c>
    </row>
    <row r="1416" spans="1:82" x14ac:dyDescent="0.25">
      <c r="A1416" s="15">
        <v>43159.708333329916</v>
      </c>
      <c r="B1416" s="24">
        <v>2</v>
      </c>
      <c r="C1416" s="25">
        <v>28</v>
      </c>
      <c r="D1416" s="26">
        <v>17</v>
      </c>
      <c r="E1416" s="51">
        <v>11.524527872063143</v>
      </c>
      <c r="F1416" s="51">
        <v>9.6654173979202884</v>
      </c>
      <c r="G1416" s="51">
        <v>12.782268223187479</v>
      </c>
      <c r="H1416" s="51">
        <v>11.012485846088362</v>
      </c>
      <c r="I1416" s="51">
        <v>8.9009075476644028</v>
      </c>
      <c r="J1416" s="19">
        <f>BR1416/'Gas+GHG'!E1414</f>
        <v>0.24554668371930796</v>
      </c>
      <c r="K1416" s="19">
        <f>BS1416/'Gas+GHG'!F1414</f>
        <v>0.89942546898432219</v>
      </c>
      <c r="L1416" s="27">
        <f>BT1416/'Gas+GHG'!G1414</f>
        <v>0.3736275205154363</v>
      </c>
      <c r="M1416" s="28">
        <f>BU1416/'Gas+GHG'!H1414</f>
        <v>0.14189510316688583</v>
      </c>
      <c r="N1416" s="28">
        <f>BV1416/'Gas+GHG'!I1414</f>
        <v>1.6611794979575722E-2</v>
      </c>
      <c r="P1416" s="19">
        <f>BX1416/'Gas+GHG'!E1414</f>
        <v>0.24554668371930796</v>
      </c>
      <c r="Q1416" s="19">
        <f>BY1416/'Gas+GHG'!F1414</f>
        <v>1.7882749600804113</v>
      </c>
      <c r="R1416" s="19">
        <f>BZ1416/'Gas+GHG'!E1414</f>
        <v>2.2121322857595311</v>
      </c>
      <c r="S1416" s="19">
        <f>CA1416/'Gas+GHG'!F1414</f>
        <v>0.73947545016313565</v>
      </c>
      <c r="T1416" s="19">
        <f t="shared" si="371"/>
        <v>0.80142713517121533</v>
      </c>
      <c r="U1416" s="19">
        <f t="shared" si="372"/>
        <v>0.73146405698649941</v>
      </c>
      <c r="V1416" s="19">
        <f t="shared" ref="V1416:V1479" si="376">T1416*(P1416+R1416)</f>
        <v>1.9696506156799707</v>
      </c>
      <c r="W1416" s="19">
        <f t="shared" ref="W1416:W1479" si="377">U1416*(Q1416+S1416)</f>
        <v>1.8489585701260329</v>
      </c>
      <c r="X1416" s="19">
        <f t="shared" ref="X1416:X1479" si="378">(1-T1416)*(P1416+R1416)</f>
        <v>0.48802835379886828</v>
      </c>
      <c r="Y1416" s="19">
        <f t="shared" ref="Y1416:Y1479" si="379">(1-U1416)*(Q1416+S1416)</f>
        <v>0.67879184011751381</v>
      </c>
      <c r="Z1416" s="102"/>
      <c r="AA1416" s="102"/>
      <c r="AB1416" s="102"/>
      <c r="AC1416" s="102"/>
      <c r="AD1416" s="20">
        <f>CB1416/'Gas+GHG'!G1414</f>
        <v>1.5970456641400728</v>
      </c>
      <c r="AE1416" s="21">
        <f>CC1416/'Gas+GHG'!H1414</f>
        <v>0.58291046125995349</v>
      </c>
      <c r="AF1416" s="21">
        <f>CD1416/'Gas+GHG'!I1414</f>
        <v>8.1461097489351014E-2</v>
      </c>
      <c r="AG1416" s="77">
        <f t="shared" si="373"/>
        <v>0.80645809657571266</v>
      </c>
      <c r="AH1416" s="77">
        <f t="shared" si="374"/>
        <v>0.79937896706731615</v>
      </c>
      <c r="AI1416" s="77">
        <f t="shared" si="375"/>
        <v>0.67476375943498668</v>
      </c>
      <c r="AJ1416" s="77">
        <f t="shared" ref="AJ1416:AJ1479" si="380">AD1416*AG1416</f>
        <v>1.2879504064468981</v>
      </c>
      <c r="AK1416" s="77">
        <f t="shared" ref="AK1416:AK1479" si="381">AE1416*AH1416</f>
        <v>0.46596636241471445</v>
      </c>
      <c r="AL1416" s="77">
        <f t="shared" ref="AL1416:AL1479" si="382">AF1416*AI1416</f>
        <v>5.4966996389614442E-2</v>
      </c>
      <c r="AM1416" s="77">
        <f t="shared" ref="AM1416:AM1479" si="383">AD1416*(1-AG1416)</f>
        <v>0.30909525769317481</v>
      </c>
      <c r="AN1416" s="77">
        <f t="shared" ref="AN1416:AN1479" si="384">AE1416*(1-AH1416)</f>
        <v>0.11694409884523907</v>
      </c>
      <c r="AO1416" s="77">
        <f t="shared" ref="AO1416:AO1479" si="385">AF1416*(1-AI1416)</f>
        <v>2.6494101099736569E-2</v>
      </c>
      <c r="BR1416" s="19">
        <v>1.1100000000000001</v>
      </c>
      <c r="BS1416" s="19">
        <v>6.0815099999999997</v>
      </c>
      <c r="BT1416" s="27">
        <v>2.151672</v>
      </c>
      <c r="BU1416" s="28">
        <v>0.85564789999999913</v>
      </c>
      <c r="BV1416" s="28">
        <v>0.1055772</v>
      </c>
      <c r="BX1416" s="19">
        <v>1.1100000000000001</v>
      </c>
      <c r="BY1416" s="19">
        <v>12.09151</v>
      </c>
      <c r="BZ1416" s="19">
        <v>10</v>
      </c>
      <c r="CA1416" s="19">
        <v>5</v>
      </c>
      <c r="CB1416" s="27">
        <v>9.1971769999999999</v>
      </c>
      <c r="CC1416" s="28">
        <v>3.5150339999999902</v>
      </c>
      <c r="CD1416" s="28">
        <v>0.51773059999999904</v>
      </c>
    </row>
    <row r="1417" spans="1:82" x14ac:dyDescent="0.25">
      <c r="A1417" s="15">
        <v>43159.74999999658</v>
      </c>
      <c r="B1417" s="24">
        <v>2</v>
      </c>
      <c r="C1417" s="25">
        <v>28</v>
      </c>
      <c r="D1417" s="26">
        <v>18</v>
      </c>
      <c r="E1417" s="51">
        <v>22.072001156152016</v>
      </c>
      <c r="F1417" s="51">
        <v>11.26581383037775</v>
      </c>
      <c r="G1417" s="51">
        <v>10.056443904248916</v>
      </c>
      <c r="H1417" s="51">
        <v>11.496441970284453</v>
      </c>
      <c r="I1417" s="51">
        <v>10.766407432921463</v>
      </c>
      <c r="J1417" s="19">
        <f>BR1417/'Gas+GHG'!E1415</f>
        <v>4.4820012241773854</v>
      </c>
      <c r="K1417" s="19">
        <f>BS1417/'Gas+GHG'!F1415</f>
        <v>2.5505558331265781</v>
      </c>
      <c r="L1417" s="27">
        <f>BT1417/'Gas+GHG'!G1415</f>
        <v>0.25781658904792404</v>
      </c>
      <c r="M1417" s="28">
        <f>BU1417/'Gas+GHG'!H1415</f>
        <v>0.75112982814690454</v>
      </c>
      <c r="N1417" s="28">
        <f>BV1417/'Gas+GHG'!I1415</f>
        <v>0.77826089234579787</v>
      </c>
      <c r="P1417" s="19">
        <f>BX1417/'Gas+GHG'!E1415</f>
        <v>4.902306358471697</v>
      </c>
      <c r="Q1417" s="19">
        <f>BY1417/'Gas+GHG'!F1415</f>
        <v>3.4394053242226672</v>
      </c>
      <c r="R1417" s="19">
        <f>BZ1417/'Gas+GHG'!E1415</f>
        <v>0.74548858030096199</v>
      </c>
      <c r="S1417" s="19">
        <f>CA1417/'Gas+GHG'!F1415</f>
        <v>0.73947545016313565</v>
      </c>
      <c r="T1417" s="19">
        <f t="shared" si="371"/>
        <v>0.84361702830757079</v>
      </c>
      <c r="U1417" s="19">
        <f t="shared" si="372"/>
        <v>0.80039227900447374</v>
      </c>
      <c r="V1417" s="19">
        <f t="shared" si="376"/>
        <v>4.764575982737929</v>
      </c>
      <c r="W1417" s="19">
        <f t="shared" si="377"/>
        <v>3.3447439066986329</v>
      </c>
      <c r="X1417" s="19">
        <f t="shared" si="378"/>
        <v>0.88321895603472966</v>
      </c>
      <c r="Y1417" s="19">
        <f t="shared" si="379"/>
        <v>0.8341368676871701</v>
      </c>
      <c r="Z1417" s="102"/>
      <c r="AA1417" s="102"/>
      <c r="AB1417" s="102"/>
      <c r="AC1417" s="102"/>
      <c r="AD1417" s="20">
        <f>CB1417/'Gas+GHG'!G1415</f>
        <v>1.2401620559371178</v>
      </c>
      <c r="AE1417" s="21">
        <f>CC1417/'Gas+GHG'!H1415</f>
        <v>2.5815552814006657</v>
      </c>
      <c r="AF1417" s="21">
        <f>CD1417/'Gas+GHG'!I1415</f>
        <v>2.6743512155076923</v>
      </c>
      <c r="AG1417" s="77">
        <f t="shared" si="373"/>
        <v>0.76046475495257637</v>
      </c>
      <c r="AH1417" s="77">
        <f t="shared" si="374"/>
        <v>0.80131479156410057</v>
      </c>
      <c r="AI1417" s="77">
        <f t="shared" si="375"/>
        <v>0.79839465341464855</v>
      </c>
      <c r="AJ1417" s="77">
        <f t="shared" si="380"/>
        <v>0.94309953396970359</v>
      </c>
      <c r="AK1417" s="77">
        <f t="shared" si="381"/>
        <v>2.0686384322267775</v>
      </c>
      <c r="AL1417" s="77">
        <f t="shared" si="382"/>
        <v>2.1351877118143081</v>
      </c>
      <c r="AM1417" s="77">
        <f t="shared" si="383"/>
        <v>0.29706252196741423</v>
      </c>
      <c r="AN1417" s="77">
        <f t="shared" si="384"/>
        <v>0.51291684917388825</v>
      </c>
      <c r="AO1417" s="77">
        <f t="shared" si="385"/>
        <v>0.53916350369338428</v>
      </c>
      <c r="BR1417" s="19">
        <v>20.260999999999999</v>
      </c>
      <c r="BS1417" s="19">
        <v>17.245709999999999</v>
      </c>
      <c r="BT1417" s="27">
        <v>1.4847320000000002</v>
      </c>
      <c r="BU1417" s="28">
        <v>4.5294209999999993</v>
      </c>
      <c r="BV1417" s="28">
        <v>4.9462809999999999</v>
      </c>
      <c r="BX1417" s="19">
        <v>22.161000000000001</v>
      </c>
      <c r="BY1417" s="19">
        <v>23.255710000000001</v>
      </c>
      <c r="BZ1417" s="19">
        <v>3.37</v>
      </c>
      <c r="CA1417" s="19">
        <v>5</v>
      </c>
      <c r="CB1417" s="27">
        <v>7.1419309999999996</v>
      </c>
      <c r="CC1417" s="28">
        <v>15.567149999999998</v>
      </c>
      <c r="CD1417" s="28">
        <v>16.99699</v>
      </c>
    </row>
    <row r="1418" spans="1:82" x14ac:dyDescent="0.25">
      <c r="A1418" s="15">
        <v>43159.791666663245</v>
      </c>
      <c r="B1418" s="24">
        <v>2</v>
      </c>
      <c r="C1418" s="25">
        <v>28</v>
      </c>
      <c r="D1418" s="26">
        <v>19</v>
      </c>
      <c r="E1418" s="51">
        <v>14.491722846656403</v>
      </c>
      <c r="F1418" s="51">
        <v>9.7332361704056503</v>
      </c>
      <c r="G1418" s="51">
        <v>8.3485867499326076</v>
      </c>
      <c r="H1418" s="51">
        <v>9.8960613580699412</v>
      </c>
      <c r="I1418" s="51">
        <v>9.2676524473888922</v>
      </c>
      <c r="J1418" s="19">
        <f>BR1418/'Gas+GHG'!E1416</f>
        <v>2.1643502283871254</v>
      </c>
      <c r="K1418" s="19">
        <f>BS1418/'Gas+GHG'!F1416</f>
        <v>1.272857613414905</v>
      </c>
      <c r="L1418" s="27">
        <f>BT1418/'Gas+GHG'!G1416</f>
        <v>0.14170591123156592</v>
      </c>
      <c r="M1418" s="28">
        <f>BU1418/'Gas+GHG'!H1416</f>
        <v>0.75112982814690465</v>
      </c>
      <c r="N1418" s="28">
        <f>BV1418/'Gas+GHG'!I1416</f>
        <v>0.77826089234579787</v>
      </c>
      <c r="P1418" s="19">
        <f>BX1418/'Gas+GHG'!E1416</f>
        <v>2.5846553626814361</v>
      </c>
      <c r="Q1418" s="19">
        <f>BY1418/'Gas+GHG'!F1416</f>
        <v>2.1617071045109939</v>
      </c>
      <c r="R1418" s="19">
        <f>BZ1418/'Gas+GHG'!E1416</f>
        <v>0.74548858030096199</v>
      </c>
      <c r="S1418" s="19">
        <f>CA1418/'Gas+GHG'!F1416</f>
        <v>0.68919111955204249</v>
      </c>
      <c r="T1418" s="19">
        <f t="shared" si="371"/>
        <v>0.81329591506958832</v>
      </c>
      <c r="U1418" s="19">
        <f t="shared" si="372"/>
        <v>0.73649387390541987</v>
      </c>
      <c r="V1418" s="19">
        <f t="shared" si="376"/>
        <v>2.7083924654213165</v>
      </c>
      <c r="W1418" s="19">
        <f t="shared" si="377"/>
        <v>2.0996690771502675</v>
      </c>
      <c r="X1418" s="19">
        <f t="shared" si="378"/>
        <v>0.62175147756108173</v>
      </c>
      <c r="Y1418" s="19">
        <f t="shared" si="379"/>
        <v>0.7512291469127691</v>
      </c>
      <c r="Z1418" s="102"/>
      <c r="AA1418" s="102"/>
      <c r="AB1418" s="102"/>
      <c r="AC1418" s="102"/>
      <c r="AD1418" s="20">
        <f>CB1418/'Gas+GHG'!G1416</f>
        <v>0.69295219231687311</v>
      </c>
      <c r="AE1418" s="21">
        <f>CC1418/'Gas+GHG'!H1416</f>
        <v>2.5815552814006661</v>
      </c>
      <c r="AF1418" s="21">
        <f>CD1418/'Gas+GHG'!I1416</f>
        <v>2.6743512155076927</v>
      </c>
      <c r="AG1418" s="77">
        <f t="shared" si="373"/>
        <v>0.63380058078555557</v>
      </c>
      <c r="AH1418" s="77">
        <f t="shared" si="374"/>
        <v>0.74856989436003674</v>
      </c>
      <c r="AI1418" s="77">
        <f t="shared" si="375"/>
        <v>0.70196359856448676</v>
      </c>
      <c r="AJ1418" s="77">
        <f t="shared" si="380"/>
        <v>0.4391935019470582</v>
      </c>
      <c r="AK1418" s="77">
        <f t="shared" si="381"/>
        <v>1.9324745642826915</v>
      </c>
      <c r="AL1418" s="77">
        <f t="shared" si="382"/>
        <v>1.8772972030630892</v>
      </c>
      <c r="AM1418" s="77">
        <f t="shared" si="383"/>
        <v>0.25375869036981491</v>
      </c>
      <c r="AN1418" s="77">
        <f t="shared" si="384"/>
        <v>0.64908071711797455</v>
      </c>
      <c r="AO1418" s="77">
        <f t="shared" si="385"/>
        <v>0.7970540124446035</v>
      </c>
      <c r="BR1418" s="19">
        <v>9.7840000000000007</v>
      </c>
      <c r="BS1418" s="19">
        <v>8.6064899999999991</v>
      </c>
      <c r="BT1418" s="27">
        <v>0.81606580000000006</v>
      </c>
      <c r="BU1418" s="28">
        <v>4.5294210000000001</v>
      </c>
      <c r="BV1418" s="28">
        <v>4.9462809999999999</v>
      </c>
      <c r="BX1418" s="19">
        <v>11.683999999999999</v>
      </c>
      <c r="BY1418" s="19">
        <v>14.616489999999999</v>
      </c>
      <c r="BZ1418" s="19">
        <v>3.37</v>
      </c>
      <c r="CA1418" s="19">
        <v>4.66</v>
      </c>
      <c r="CB1418" s="27">
        <v>3.9906210000000004</v>
      </c>
      <c r="CC1418" s="28">
        <v>15.56715</v>
      </c>
      <c r="CD1418" s="28">
        <v>16.996990000000004</v>
      </c>
    </row>
    <row r="1419" spans="1:82" x14ac:dyDescent="0.25">
      <c r="A1419" s="15">
        <v>43159.833333329909</v>
      </c>
      <c r="B1419" s="24">
        <v>2</v>
      </c>
      <c r="C1419" s="25">
        <v>28</v>
      </c>
      <c r="D1419" s="26">
        <v>20</v>
      </c>
      <c r="E1419" s="51">
        <v>11.545832918107292</v>
      </c>
      <c r="F1419" s="51">
        <v>9.3950681312424447</v>
      </c>
      <c r="G1419" s="51">
        <v>7.6924381628210972</v>
      </c>
      <c r="H1419" s="51">
        <v>9.6218919329305024</v>
      </c>
      <c r="I1419" s="51">
        <v>9.0108930304900987</v>
      </c>
      <c r="J1419" s="19">
        <f>BR1419/'Gas+GHG'!E1417</f>
        <v>2.4842245569079533</v>
      </c>
      <c r="K1419" s="19">
        <f>BS1419/'Gas+GHG'!F1417</f>
        <v>1.419310726319714</v>
      </c>
      <c r="L1419" s="27">
        <f>BT1419/'Gas+GHG'!G1417</f>
        <v>0.22495840192783603</v>
      </c>
      <c r="M1419" s="28">
        <f>BU1419/'Gas+GHG'!H1417</f>
        <v>0.75112982814690488</v>
      </c>
      <c r="N1419" s="28">
        <f>BV1419/'Gas+GHG'!I1417</f>
        <v>0.77826089234579809</v>
      </c>
      <c r="P1419" s="19">
        <f>BX1419/'Gas+GHG'!E1417</f>
        <v>2.9045296912022645</v>
      </c>
      <c r="Q1419" s="19">
        <f>BY1419/'Gas+GHG'!F1417</f>
        <v>1.756511531594104</v>
      </c>
      <c r="R1419" s="19">
        <f>BZ1419/'Gas+GHG'!E1417</f>
        <v>0.79880096838776671</v>
      </c>
      <c r="S1419" s="19">
        <f>CA1419/'Gas+GHG'!F1417</f>
        <v>0.68919111955204249</v>
      </c>
      <c r="T1419" s="19">
        <f t="shared" si="371"/>
        <v>0.80151235535539189</v>
      </c>
      <c r="U1419" s="19">
        <f t="shared" si="372"/>
        <v>0.71141345350724228</v>
      </c>
      <c r="V1419" s="19">
        <f t="shared" si="376"/>
        <v>2.9682652796278428</v>
      </c>
      <c r="W1419" s="19">
        <f t="shared" si="377"/>
        <v>1.7399057693036983</v>
      </c>
      <c r="X1419" s="19">
        <f t="shared" si="378"/>
        <v>0.73506537996218824</v>
      </c>
      <c r="Y1419" s="19">
        <f t="shared" si="379"/>
        <v>0.70579688184244826</v>
      </c>
      <c r="Z1419" s="102"/>
      <c r="AA1419" s="102"/>
      <c r="AB1419" s="102"/>
      <c r="AC1419" s="102"/>
      <c r="AD1419" s="20">
        <f>CB1419/'Gas+GHG'!G1417</f>
        <v>0.74971889281153126</v>
      </c>
      <c r="AE1419" s="21">
        <f>CC1419/'Gas+GHG'!H1417</f>
        <v>2.5815552814006666</v>
      </c>
      <c r="AF1419" s="21">
        <f>CD1419/'Gas+GHG'!I1417</f>
        <v>2.6743512155076927</v>
      </c>
      <c r="AG1419" s="77">
        <f t="shared" si="373"/>
        <v>0.5851369564846064</v>
      </c>
      <c r="AH1419" s="77">
        <f t="shared" si="374"/>
        <v>0.72823596670726654</v>
      </c>
      <c r="AI1419" s="77">
        <f t="shared" si="375"/>
        <v>0.68292089384009147</v>
      </c>
      <c r="AJ1419" s="77">
        <f t="shared" si="380"/>
        <v>0.43868823115874828</v>
      </c>
      <c r="AK1419" s="77">
        <f t="shared" si="381"/>
        <v>1.8799814059590638</v>
      </c>
      <c r="AL1419" s="77">
        <f t="shared" si="382"/>
        <v>1.8263703225368486</v>
      </c>
      <c r="AM1419" s="77">
        <f t="shared" si="383"/>
        <v>0.31103066165278298</v>
      </c>
      <c r="AN1419" s="77">
        <f t="shared" si="384"/>
        <v>0.70157387544160266</v>
      </c>
      <c r="AO1419" s="77">
        <f t="shared" si="385"/>
        <v>0.84798089297084411</v>
      </c>
      <c r="BR1419" s="19">
        <v>11.23</v>
      </c>
      <c r="BS1419" s="19">
        <v>9.5967399999999987</v>
      </c>
      <c r="BT1419" s="27">
        <v>1.295506</v>
      </c>
      <c r="BU1419" s="28">
        <v>4.529421000000001</v>
      </c>
      <c r="BV1419" s="28">
        <v>4.9462810000000008</v>
      </c>
      <c r="BX1419" s="19">
        <v>13.13</v>
      </c>
      <c r="BY1419" s="19">
        <v>11.87674</v>
      </c>
      <c r="BZ1419" s="19">
        <v>3.6110000000000002</v>
      </c>
      <c r="CA1419" s="19">
        <v>4.66</v>
      </c>
      <c r="CB1419" s="27">
        <v>4.3175330000000001</v>
      </c>
      <c r="CC1419" s="28">
        <v>15.567150000000002</v>
      </c>
      <c r="CD1419" s="28">
        <v>16.996990000000004</v>
      </c>
    </row>
    <row r="1420" spans="1:82" x14ac:dyDescent="0.25">
      <c r="A1420" s="15">
        <v>43159.874999996573</v>
      </c>
      <c r="B1420" s="24">
        <v>2</v>
      </c>
      <c r="C1420" s="25">
        <v>28</v>
      </c>
      <c r="D1420" s="26">
        <v>21</v>
      </c>
      <c r="E1420" s="51">
        <v>9.7249936517143372</v>
      </c>
      <c r="F1420" s="51">
        <v>7.7038552397995481</v>
      </c>
      <c r="G1420" s="51">
        <v>7.117990993512457</v>
      </c>
      <c r="H1420" s="51">
        <v>8.2817829388765922</v>
      </c>
      <c r="I1420" s="51">
        <v>8.5563607537764934</v>
      </c>
      <c r="J1420" s="19">
        <f>BR1420/'Gas+GHG'!E1418</f>
        <v>1.7188267860351556</v>
      </c>
      <c r="K1420" s="19">
        <f>BS1420/'Gas+GHG'!F1418</f>
        <v>0.44368527009788139</v>
      </c>
      <c r="L1420" s="27">
        <f>BT1420/'Gas+GHG'!G1418</f>
        <v>0.11385384584632034</v>
      </c>
      <c r="M1420" s="28">
        <f>BU1420/'Gas+GHG'!H1418</f>
        <v>0.75112982814690465</v>
      </c>
      <c r="N1420" s="28">
        <f>BV1420/'Gas+GHG'!I1418</f>
        <v>0.4957284301582221</v>
      </c>
      <c r="P1420" s="19">
        <f>BX1420/'Gas+GHG'!E1418</f>
        <v>2.1391319203294668</v>
      </c>
      <c r="Q1420" s="19">
        <f>BY1420/'Gas+GHG'!F1418</f>
        <v>0.54869078402104665</v>
      </c>
      <c r="R1420" s="19">
        <f>BZ1420/'Gas+GHG'!E1418</f>
        <v>1.3366366910244813</v>
      </c>
      <c r="S1420" s="19">
        <f>CA1420/'Gas+GHG'!F1418</f>
        <v>1.6253670394585722</v>
      </c>
      <c r="T1420" s="19">
        <f t="shared" si="371"/>
        <v>0.73588256292987786</v>
      </c>
      <c r="U1420" s="19">
        <f t="shared" si="372"/>
        <v>0.58598371033824215</v>
      </c>
      <c r="V1420" s="19">
        <f t="shared" si="376"/>
        <v>2.5577575138743662</v>
      </c>
      <c r="W1420" s="19">
        <f t="shared" si="377"/>
        <v>1.2739624698924703</v>
      </c>
      <c r="X1420" s="19">
        <f t="shared" si="378"/>
        <v>0.91801109747958232</v>
      </c>
      <c r="Y1420" s="19">
        <f t="shared" si="379"/>
        <v>0.90009535358714876</v>
      </c>
      <c r="Z1420" s="102"/>
      <c r="AA1420" s="102"/>
      <c r="AB1420" s="102"/>
      <c r="AC1420" s="102"/>
      <c r="AD1420" s="20">
        <f>CB1420/'Gas+GHG'!G1418</f>
        <v>0.56926922923160173</v>
      </c>
      <c r="AE1420" s="21">
        <f>CC1420/'Gas+GHG'!H1418</f>
        <v>2.5815552814006661</v>
      </c>
      <c r="AF1420" s="21">
        <f>CD1420/'Gas+GHG'!I1418</f>
        <v>2.4786421507911109</v>
      </c>
      <c r="AG1420" s="77">
        <f t="shared" si="373"/>
        <v>0.54253276320112898</v>
      </c>
      <c r="AH1420" s="77">
        <f t="shared" si="374"/>
        <v>0.62884603904461756</v>
      </c>
      <c r="AI1420" s="77">
        <f t="shared" si="375"/>
        <v>0.64921025515073794</v>
      </c>
      <c r="AJ1420" s="77">
        <f t="shared" si="380"/>
        <v>0.30884720794039777</v>
      </c>
      <c r="AK1420" s="77">
        <f t="shared" si="381"/>
        <v>1.623400813283522</v>
      </c>
      <c r="AL1420" s="77">
        <f t="shared" si="382"/>
        <v>1.609159903142471</v>
      </c>
      <c r="AM1420" s="77">
        <f t="shared" si="383"/>
        <v>0.26042202129120395</v>
      </c>
      <c r="AN1420" s="77">
        <f t="shared" si="384"/>
        <v>0.95815446811714422</v>
      </c>
      <c r="AO1420" s="77">
        <f t="shared" si="385"/>
        <v>0.86948224764863991</v>
      </c>
      <c r="BR1420" s="19">
        <v>7.77</v>
      </c>
      <c r="BS1420" s="19">
        <v>3</v>
      </c>
      <c r="BT1420" s="27">
        <v>0.65566939999999996</v>
      </c>
      <c r="BU1420" s="28">
        <v>4.5294210000000001</v>
      </c>
      <c r="BV1420" s="28">
        <v>3.1506299999999996</v>
      </c>
      <c r="BX1420" s="19">
        <v>9.67</v>
      </c>
      <c r="BY1420" s="19">
        <v>3.71</v>
      </c>
      <c r="BZ1420" s="19">
        <v>6.0423</v>
      </c>
      <c r="CA1420" s="19">
        <v>10.99</v>
      </c>
      <c r="CB1420" s="27">
        <v>3.2783469999999997</v>
      </c>
      <c r="CC1420" s="28">
        <v>15.56715</v>
      </c>
      <c r="CD1420" s="28">
        <v>15.75315</v>
      </c>
    </row>
    <row r="1421" spans="1:82" x14ac:dyDescent="0.25">
      <c r="A1421" s="15">
        <v>43159.916666663237</v>
      </c>
      <c r="B1421" s="24">
        <v>2</v>
      </c>
      <c r="C1421" s="25">
        <v>28</v>
      </c>
      <c r="D1421" s="26">
        <v>22</v>
      </c>
      <c r="E1421" s="51">
        <v>8.4574108821221241</v>
      </c>
      <c r="F1421" s="51">
        <v>7.021254325459358</v>
      </c>
      <c r="G1421" s="51">
        <v>8.0081685789861083</v>
      </c>
      <c r="H1421" s="51">
        <v>9.9533366508486232</v>
      </c>
      <c r="I1421" s="51">
        <v>8.4143304762619948</v>
      </c>
      <c r="J1421" s="19">
        <f>BR1421/'Gas+GHG'!E1419</f>
        <v>0.24554668371930796</v>
      </c>
      <c r="K1421" s="19">
        <f>BS1421/'Gas+GHG'!F1419</f>
        <v>1.1394547632545751</v>
      </c>
      <c r="L1421" s="27">
        <f>BT1421/'Gas+GHG'!G1419</f>
        <v>0.18562984726592652</v>
      </c>
      <c r="M1421" s="28">
        <f>BU1421/'Gas+GHG'!H1419</f>
        <v>0.69894002938989608</v>
      </c>
      <c r="N1421" s="28">
        <f>BV1421/'Gas+GHG'!I1419</f>
        <v>0.53233529588835282</v>
      </c>
      <c r="P1421" s="19">
        <f>BX1421/'Gas+GHG'!E1419</f>
        <v>0.50436616115317301</v>
      </c>
      <c r="Q1421" s="19">
        <f>BY1421/'Gas+GHG'!F1419</f>
        <v>1.8789302134177108</v>
      </c>
      <c r="R1421" s="19">
        <f>BZ1421/'Gas+GHG'!E1419</f>
        <v>0.87573892928648323</v>
      </c>
      <c r="S1421" s="19">
        <f>CA1421/'Gas+GHG'!F1419</f>
        <v>0.44368527009788139</v>
      </c>
      <c r="T1421" s="19">
        <f t="shared" si="371"/>
        <v>0.6418715829758681</v>
      </c>
      <c r="U1421" s="19">
        <f t="shared" si="372"/>
        <v>0.53535823450026698</v>
      </c>
      <c r="V1421" s="19">
        <f t="shared" si="376"/>
        <v>0.88585023907355565</v>
      </c>
      <c r="W1421" s="19">
        <f t="shared" si="377"/>
        <v>1.2434313246778914</v>
      </c>
      <c r="X1421" s="19">
        <f t="shared" si="378"/>
        <v>0.49425485136610042</v>
      </c>
      <c r="Y1421" s="19">
        <f t="shared" si="379"/>
        <v>1.0791841588377009</v>
      </c>
      <c r="Z1421" s="102"/>
      <c r="AA1421" s="102"/>
      <c r="AB1421" s="102"/>
      <c r="AC1421" s="102"/>
      <c r="AD1421" s="20">
        <f>CB1421/'Gas+GHG'!G1419</f>
        <v>0.4421159667710069</v>
      </c>
      <c r="AE1421" s="21">
        <f>CC1421/'Gas+GHG'!H1419</f>
        <v>2.3206062876156226</v>
      </c>
      <c r="AF1421" s="21">
        <f>CD1421/'Gas+GHG'!I1419</f>
        <v>1.4447227611925582</v>
      </c>
      <c r="AG1421" s="77">
        <f t="shared" si="373"/>
        <v>0.60855327811424553</v>
      </c>
      <c r="AH1421" s="77">
        <f t="shared" si="374"/>
        <v>0.75281774825206227</v>
      </c>
      <c r="AI1421" s="77">
        <f t="shared" si="375"/>
        <v>0.63867650075411297</v>
      </c>
      <c r="AJ1421" s="77">
        <f t="shared" si="380"/>
        <v>0.2690511208851451</v>
      </c>
      <c r="AK1421" s="77">
        <f t="shared" si="381"/>
        <v>1.7469936000223705</v>
      </c>
      <c r="AL1421" s="77">
        <f t="shared" si="382"/>
        <v>0.92271047767828307</v>
      </c>
      <c r="AM1421" s="77">
        <f t="shared" si="383"/>
        <v>0.1730648458858618</v>
      </c>
      <c r="AN1421" s="77">
        <f t="shared" si="384"/>
        <v>0.57361268759325201</v>
      </c>
      <c r="AO1421" s="77">
        <f t="shared" si="385"/>
        <v>0.52201228351427509</v>
      </c>
      <c r="BR1421" s="19">
        <v>1.1100000000000001</v>
      </c>
      <c r="BS1421" s="19">
        <v>7.7044799999999993</v>
      </c>
      <c r="BT1421" s="27">
        <v>1.069018</v>
      </c>
      <c r="BU1421" s="28">
        <v>4.214709</v>
      </c>
      <c r="BV1421" s="28">
        <v>3.3832870000000002</v>
      </c>
      <c r="BX1421" s="19">
        <v>2.2799999999999998</v>
      </c>
      <c r="BY1421" s="19">
        <v>12.70448</v>
      </c>
      <c r="BZ1421" s="19">
        <v>3.9588000000000001</v>
      </c>
      <c r="CA1421" s="19">
        <v>3</v>
      </c>
      <c r="CB1421" s="27">
        <v>2.5460879999999997</v>
      </c>
      <c r="CC1421" s="28">
        <v>13.993589999999998</v>
      </c>
      <c r="CD1421" s="28">
        <v>9.1820170000000019</v>
      </c>
    </row>
    <row r="1422" spans="1:82" x14ac:dyDescent="0.25">
      <c r="A1422" s="15">
        <v>43159.958333329902</v>
      </c>
      <c r="B1422" s="24">
        <v>2</v>
      </c>
      <c r="C1422" s="25">
        <v>28</v>
      </c>
      <c r="D1422" s="26">
        <v>23</v>
      </c>
      <c r="E1422" s="51">
        <v>7.3891965347839905</v>
      </c>
      <c r="F1422" s="51">
        <v>6.2041798005070037</v>
      </c>
      <c r="G1422" s="51">
        <v>6.5079685423116276</v>
      </c>
      <c r="H1422" s="51">
        <v>9.4150173421703673</v>
      </c>
      <c r="I1422" s="51">
        <v>8.2293206165166541</v>
      </c>
      <c r="J1422" s="19">
        <f>BR1422/'Gas+GHG'!E1420</f>
        <v>1.066026548507518</v>
      </c>
      <c r="K1422" s="19">
        <f>BS1422/'Gas+GHG'!F1420</f>
        <v>0.49644832241792147</v>
      </c>
      <c r="L1422" s="27">
        <f>BT1422/'Gas+GHG'!G1420</f>
        <v>0.14342987816817582</v>
      </c>
      <c r="M1422" s="28">
        <f>BU1422/'Gas+GHG'!H1420</f>
        <v>0.53143772664357447</v>
      </c>
      <c r="N1422" s="28">
        <f>BV1422/'Gas+GHG'!I1420</f>
        <v>0.21708720870860773</v>
      </c>
      <c r="P1422" s="19">
        <f>BX1422/'Gas+GHG'!E1420</f>
        <v>1.1116407162398796</v>
      </c>
      <c r="Q1422" s="19">
        <f>BY1422/'Gas+GHG'!F1420</f>
        <v>1.4163557824208624</v>
      </c>
      <c r="R1422" s="19">
        <f>BZ1422/'Gas+GHG'!E1420</f>
        <v>1.6828132724229905</v>
      </c>
      <c r="S1422" s="19">
        <f>CA1422/'Gas+GHG'!F1420</f>
        <v>0.58122770382822464</v>
      </c>
      <c r="T1422" s="19">
        <f t="shared" si="371"/>
        <v>0.56264687276108838</v>
      </c>
      <c r="U1422" s="19">
        <f t="shared" si="372"/>
        <v>0.47475944866244801</v>
      </c>
      <c r="V1422" s="19">
        <f t="shared" si="376"/>
        <v>1.5722907977959137</v>
      </c>
      <c r="W1422" s="19">
        <f t="shared" si="377"/>
        <v>0.94837163458882734</v>
      </c>
      <c r="X1422" s="19">
        <f t="shared" si="378"/>
        <v>1.2221631908669564</v>
      </c>
      <c r="Y1422" s="19">
        <f t="shared" si="379"/>
        <v>1.0492118516602595</v>
      </c>
      <c r="Z1422" s="102"/>
      <c r="AA1422" s="102"/>
      <c r="AB1422" s="102"/>
      <c r="AC1422" s="102"/>
      <c r="AD1422" s="20">
        <f>CB1422/'Gas+GHG'!G1420</f>
        <v>0.34207583990022367</v>
      </c>
      <c r="AE1422" s="21">
        <f>CC1422/'Gas+GHG'!H1420</f>
        <v>1.483094608050495</v>
      </c>
      <c r="AF1422" s="21">
        <f>CD1422/'Gas+GHG'!I1420</f>
        <v>1.0854365155709471</v>
      </c>
      <c r="AG1422" s="77">
        <f t="shared" si="373"/>
        <v>0.49729010938232832</v>
      </c>
      <c r="AH1422" s="77">
        <f t="shared" si="374"/>
        <v>0.71289299781285531</v>
      </c>
      <c r="AI1422" s="77">
        <f t="shared" si="375"/>
        <v>0.62495514177618305</v>
      </c>
      <c r="AJ1422" s="77">
        <f t="shared" si="380"/>
        <v>0.17011093184103407</v>
      </c>
      <c r="AK1422" s="77">
        <f t="shared" si="381"/>
        <v>1.057287761173199</v>
      </c>
      <c r="AL1422" s="77">
        <f t="shared" si="382"/>
        <v>0.67834913147768738</v>
      </c>
      <c r="AM1422" s="77">
        <f t="shared" si="383"/>
        <v>0.1719649080591896</v>
      </c>
      <c r="AN1422" s="77">
        <f t="shared" si="384"/>
        <v>0.42580684687729597</v>
      </c>
      <c r="AO1422" s="77">
        <f t="shared" si="385"/>
        <v>0.40708738409325973</v>
      </c>
      <c r="BR1422" s="19">
        <v>4.819</v>
      </c>
      <c r="BS1422" s="19">
        <v>3.35676</v>
      </c>
      <c r="BT1422" s="27">
        <v>0.82599389999999995</v>
      </c>
      <c r="BU1422" s="28">
        <v>3.2046460000000003</v>
      </c>
      <c r="BV1422" s="28">
        <v>1.3797100000000002</v>
      </c>
      <c r="BX1422" s="19">
        <v>5.0251999999999999</v>
      </c>
      <c r="BY1422" s="19">
        <v>9.5767600000000002</v>
      </c>
      <c r="BZ1422" s="19">
        <v>7.6071999999999997</v>
      </c>
      <c r="CA1422" s="19">
        <v>3.93</v>
      </c>
      <c r="CB1422" s="27">
        <v>1.96997</v>
      </c>
      <c r="CC1422" s="28">
        <v>8.9432740000000006</v>
      </c>
      <c r="CD1422" s="28">
        <v>6.8985529999999988</v>
      </c>
    </row>
    <row r="1423" spans="1:82" x14ac:dyDescent="0.25">
      <c r="A1423" s="15">
        <v>43159.999999996566</v>
      </c>
      <c r="B1423" s="24">
        <v>3</v>
      </c>
      <c r="C1423" s="25">
        <v>1</v>
      </c>
      <c r="D1423" s="26">
        <v>0</v>
      </c>
      <c r="E1423" s="51">
        <v>6.5595778865346626</v>
      </c>
      <c r="F1423" s="51">
        <v>7.0885827643527337</v>
      </c>
      <c r="G1423" s="51">
        <v>7.1478132384735291</v>
      </c>
      <c r="H1423" s="51">
        <v>7.7809042508747552</v>
      </c>
      <c r="I1423" s="51">
        <v>9.3097179066392641</v>
      </c>
      <c r="J1423" s="19">
        <f>BR1423/'Gas+GHG'!E1421</f>
        <v>0.15537532799684436</v>
      </c>
      <c r="K1423" s="19">
        <f>BS1423/'Gas+GHG'!F1421</f>
        <v>1.4495283483830823</v>
      </c>
      <c r="L1423" s="27">
        <f>BT1423/'Gas+GHG'!G1421</f>
        <v>0.16174464599022004</v>
      </c>
      <c r="M1423" s="28">
        <f>BU1423/'Gas+GHG'!H1421</f>
        <v>0.23681210861351024</v>
      </c>
      <c r="N1423" s="28">
        <f>BV1423/'Gas+GHG'!I1421</f>
        <v>7.8392394492136128E-2</v>
      </c>
      <c r="P1423" s="19">
        <f>BX1423/'Gas+GHG'!E1421</f>
        <v>0.43505091839116422</v>
      </c>
      <c r="Q1423" s="19">
        <f>BY1423/'Gas+GHG'!F1421</f>
        <v>1.9072871525963859</v>
      </c>
      <c r="R1423" s="19">
        <f>BZ1423/'Gas+GHG'!E1421</f>
        <v>0.41729373804866771</v>
      </c>
      <c r="S1423" s="19">
        <f>CA1423/'Gas+GHG'!F1421</f>
        <v>0.48064674442396882</v>
      </c>
      <c r="T1423" s="19">
        <f t="shared" si="371"/>
        <v>0.50111774505360862</v>
      </c>
      <c r="U1423" s="19">
        <f t="shared" si="372"/>
        <v>0.54035168555607149</v>
      </c>
      <c r="V1423" s="19">
        <f t="shared" si="376"/>
        <v>0.42712503224362131</v>
      </c>
      <c r="W1423" s="19">
        <f t="shared" si="377"/>
        <v>1.2903241062514272</v>
      </c>
      <c r="X1423" s="19">
        <f t="shared" si="378"/>
        <v>0.42521962419621062</v>
      </c>
      <c r="Y1423" s="19">
        <f t="shared" si="379"/>
        <v>1.0976097907689275</v>
      </c>
      <c r="Z1423" s="102"/>
      <c r="AA1423" s="102"/>
      <c r="AB1423" s="102"/>
      <c r="AC1423" s="102"/>
      <c r="AD1423" s="20">
        <f>CB1423/'Gas+GHG'!G1421</f>
        <v>0.34827839988038628</v>
      </c>
      <c r="AE1423" s="21">
        <f>CC1423/'Gas+GHG'!H1421</f>
        <v>0.73444173933665136</v>
      </c>
      <c r="AF1423" s="21">
        <f>CD1423/'Gas+GHG'!I1421</f>
        <v>0.36751066646190722</v>
      </c>
      <c r="AG1423" s="77">
        <f t="shared" si="373"/>
        <v>0.54474454655798299</v>
      </c>
      <c r="AH1423" s="77">
        <f t="shared" si="374"/>
        <v>0.59169809302742771</v>
      </c>
      <c r="AI1423" s="77">
        <f t="shared" si="375"/>
        <v>0.70508340670736258</v>
      </c>
      <c r="AJ1423" s="77">
        <f t="shared" si="380"/>
        <v>0.18972275901878091</v>
      </c>
      <c r="AK1423" s="77">
        <f t="shared" si="381"/>
        <v>0.43456777660524376</v>
      </c>
      <c r="AL1423" s="77">
        <f t="shared" si="382"/>
        <v>0.25912567271025483</v>
      </c>
      <c r="AM1423" s="77">
        <f t="shared" si="383"/>
        <v>0.15855564086160537</v>
      </c>
      <c r="AN1423" s="77">
        <f t="shared" si="384"/>
        <v>0.2998739627314076</v>
      </c>
      <c r="AO1423" s="77">
        <f t="shared" si="385"/>
        <v>0.10838499375165242</v>
      </c>
      <c r="BR1423" s="19">
        <v>0.7</v>
      </c>
      <c r="BS1423" s="19">
        <v>9.4997299999999996</v>
      </c>
      <c r="BT1423" s="27">
        <v>0.86309239999999987</v>
      </c>
      <c r="BU1423" s="28">
        <v>1.327072</v>
      </c>
      <c r="BV1423" s="28">
        <v>0.46464650000000002</v>
      </c>
      <c r="BX1423" s="19">
        <v>1.96</v>
      </c>
      <c r="BY1423" s="19">
        <v>12.49973</v>
      </c>
      <c r="BZ1423" s="19">
        <v>1.88</v>
      </c>
      <c r="CA1423" s="19">
        <v>3.15</v>
      </c>
      <c r="CB1423" s="27">
        <v>1.8584629999999998</v>
      </c>
      <c r="CC1423" s="28">
        <v>4.1157399999999997</v>
      </c>
      <c r="CD1423" s="28">
        <v>2.1783049999999999</v>
      </c>
    </row>
    <row r="1424" spans="1:82" x14ac:dyDescent="0.25">
      <c r="A1424" s="15">
        <v>43160.04166666323</v>
      </c>
      <c r="B1424" s="24">
        <v>3</v>
      </c>
      <c r="C1424" s="25">
        <v>1</v>
      </c>
      <c r="D1424" s="26">
        <v>1</v>
      </c>
      <c r="E1424" s="51">
        <v>6.1901397495090231</v>
      </c>
      <c r="F1424" s="51">
        <v>6.7077625340889213</v>
      </c>
      <c r="G1424" s="51">
        <v>6.6124223532302757</v>
      </c>
      <c r="H1424" s="51">
        <v>8.0309348746756726</v>
      </c>
      <c r="I1424" s="51">
        <v>8.5678039318159342</v>
      </c>
      <c r="J1424" s="19">
        <f>BR1424/'Gas+GHG'!E1422</f>
        <v>1.9976827885308562E-2</v>
      </c>
      <c r="K1424" s="19">
        <f>BS1424/'Gas+GHG'!F1422</f>
        <v>0.45775880421330362</v>
      </c>
      <c r="L1424" s="27">
        <f>BT1424/'Gas+GHG'!G1422</f>
        <v>0.16120837840291929</v>
      </c>
      <c r="M1424" s="28">
        <f>BU1424/'Gas+GHG'!H1422</f>
        <v>0.1802440308794461</v>
      </c>
      <c r="N1424" s="28">
        <f>BV1424/'Gas+GHG'!I1422</f>
        <v>5.3269252260641446E-3</v>
      </c>
      <c r="P1424" s="19">
        <f>BX1424/'Gas+GHG'!E1422</f>
        <v>0.11542167222622725</v>
      </c>
      <c r="Q1424" s="19">
        <f>BY1424/'Gas+GHG'!F1422</f>
        <v>0.76293134035550603</v>
      </c>
      <c r="R1424" s="19">
        <f>BZ1424/'Gas+GHG'!E1422</f>
        <v>0.94335020569512651</v>
      </c>
      <c r="S1424" s="19">
        <f>CA1424/'Gas+GHG'!F1422</f>
        <v>0.45775880421330362</v>
      </c>
      <c r="T1424" s="19">
        <f t="shared" si="371"/>
        <v>0.47371816048420223</v>
      </c>
      <c r="U1424" s="19">
        <f t="shared" si="372"/>
        <v>0.51210794172155238</v>
      </c>
      <c r="V1424" s="19">
        <f t="shared" si="376"/>
        <v>0.50155946638130799</v>
      </c>
      <c r="W1424" s="19">
        <f t="shared" si="377"/>
        <v>0.62512511741491728</v>
      </c>
      <c r="X1424" s="19">
        <f t="shared" si="378"/>
        <v>0.55721241154004575</v>
      </c>
      <c r="Y1424" s="19">
        <f t="shared" si="379"/>
        <v>0.59556502715389237</v>
      </c>
      <c r="Z1424" s="102"/>
      <c r="AA1424" s="102"/>
      <c r="AB1424" s="102"/>
      <c r="AC1424" s="102"/>
      <c r="AD1424" s="20">
        <f>CB1424/'Gas+GHG'!G1422</f>
        <v>0.28150562668932438</v>
      </c>
      <c r="AE1424" s="21">
        <f>CC1424/'Gas+GHG'!H1422</f>
        <v>0.45190078484793772</v>
      </c>
      <c r="AF1424" s="21">
        <f>CD1424/'Gas+GHG'!I1422</f>
        <v>2.6634634566023403E-2</v>
      </c>
      <c r="AG1424" s="77">
        <f t="shared" si="373"/>
        <v>0.50503698426889065</v>
      </c>
      <c r="AH1424" s="77">
        <f t="shared" si="374"/>
        <v>0.6102417530754406</v>
      </c>
      <c r="AI1424" s="77">
        <f t="shared" si="375"/>
        <v>0.65005894480405502</v>
      </c>
      <c r="AJ1424" s="77">
        <f t="shared" si="380"/>
        <v>0.14217075275790053</v>
      </c>
      <c r="AK1424" s="77">
        <f t="shared" si="381"/>
        <v>0.27576872716177303</v>
      </c>
      <c r="AL1424" s="77">
        <f t="shared" si="382"/>
        <v>1.7314082441230783E-2</v>
      </c>
      <c r="AM1424" s="77">
        <f t="shared" si="383"/>
        <v>0.13933487393142385</v>
      </c>
      <c r="AN1424" s="77">
        <f t="shared" si="384"/>
        <v>0.17613205768616469</v>
      </c>
      <c r="AO1424" s="77">
        <f t="shared" si="385"/>
        <v>9.32055212479262E-3</v>
      </c>
      <c r="BR1424" s="19">
        <v>0.09</v>
      </c>
      <c r="BS1424" s="19">
        <v>3</v>
      </c>
      <c r="BT1424" s="27">
        <v>0.86023079999999996</v>
      </c>
      <c r="BU1424" s="28">
        <v>1.01007</v>
      </c>
      <c r="BV1424" s="28">
        <v>3.1573690000000001E-2</v>
      </c>
      <c r="BX1424" s="19">
        <v>0.52</v>
      </c>
      <c r="BY1424" s="19">
        <v>5</v>
      </c>
      <c r="BZ1424" s="19">
        <v>4.25</v>
      </c>
      <c r="CA1424" s="19">
        <v>3</v>
      </c>
      <c r="CB1424" s="27">
        <v>1.502154</v>
      </c>
      <c r="CC1424" s="28">
        <v>2.5324080000000007</v>
      </c>
      <c r="CD1424" s="28">
        <v>0.15786849999999999</v>
      </c>
    </row>
    <row r="1425" spans="1:82" x14ac:dyDescent="0.25">
      <c r="A1425" s="15">
        <v>43160.083333329894</v>
      </c>
      <c r="B1425" s="24">
        <v>3</v>
      </c>
      <c r="C1425" s="25">
        <v>1</v>
      </c>
      <c r="D1425" s="26">
        <v>2</v>
      </c>
      <c r="E1425" s="51">
        <v>6.0703808859841413</v>
      </c>
      <c r="F1425" s="51">
        <v>6.3075928391710132</v>
      </c>
      <c r="G1425" s="51">
        <v>6.7663032612129443</v>
      </c>
      <c r="H1425" s="51">
        <v>7.6135978984498829</v>
      </c>
      <c r="I1425" s="51">
        <v>8.2911206261091728</v>
      </c>
      <c r="J1425" s="19">
        <f>BR1425/'Gas+GHG'!E1423</f>
        <v>1.9976827885308562E-2</v>
      </c>
      <c r="K1425" s="19">
        <f>BS1425/'Gas+GHG'!F1423</f>
        <v>0.45775880421330362</v>
      </c>
      <c r="L1425" s="27">
        <f>BT1425/'Gas+GHG'!G1423</f>
        <v>4.6192305160014796E-2</v>
      </c>
      <c r="M1425" s="28">
        <f>BU1425/'Gas+GHG'!H1423</f>
        <v>0.23666506822873842</v>
      </c>
      <c r="N1425" s="28">
        <f>BV1425/'Gas+GHG'!I1423</f>
        <v>5.6981551938370036E-3</v>
      </c>
      <c r="P1425" s="19">
        <f>BX1425/'Gas+GHG'!E1423</f>
        <v>0.11542167222622725</v>
      </c>
      <c r="Q1425" s="19">
        <f>BY1425/'Gas+GHG'!F1423</f>
        <v>1.0297330076658686</v>
      </c>
      <c r="R1425" s="19">
        <f>BZ1425/'Gas+GHG'!E1423</f>
        <v>0.8945179597532612</v>
      </c>
      <c r="S1425" s="19">
        <f>CA1425/'Gas+GHG'!F1423</f>
        <v>0.29140315131146621</v>
      </c>
      <c r="T1425" s="19">
        <f t="shared" si="371"/>
        <v>0.46483617787270409</v>
      </c>
      <c r="U1425" s="19">
        <f t="shared" si="372"/>
        <v>0.48242913409683824</v>
      </c>
      <c r="V1425" s="19">
        <f t="shared" si="376"/>
        <v>0.46945647841151078</v>
      </c>
      <c r="W1425" s="19">
        <f t="shared" si="377"/>
        <v>0.63735457319945854</v>
      </c>
      <c r="X1425" s="19">
        <f t="shared" si="378"/>
        <v>0.5404831535679776</v>
      </c>
      <c r="Y1425" s="19">
        <f t="shared" si="379"/>
        <v>0.68378158577787629</v>
      </c>
      <c r="Z1425" s="102"/>
      <c r="AA1425" s="102"/>
      <c r="AB1425" s="102"/>
      <c r="AC1425" s="102"/>
      <c r="AD1425" s="20">
        <f>CB1425/'Gas+GHG'!G1423</f>
        <v>0.23096161950072877</v>
      </c>
      <c r="AE1425" s="21">
        <f>CC1425/'Gas+GHG'!H1423</f>
        <v>0.72944647053705503</v>
      </c>
      <c r="AF1425" s="21">
        <f>CD1425/'Gas+GHG'!I1423</f>
        <v>2.8490775969185016E-2</v>
      </c>
      <c r="AG1425" s="77">
        <f t="shared" si="373"/>
        <v>0.51644964725445441</v>
      </c>
      <c r="AH1425" s="77">
        <f t="shared" si="374"/>
        <v>0.57928972450009819</v>
      </c>
      <c r="AI1425" s="77">
        <f t="shared" si="375"/>
        <v>0.62953857380313383</v>
      </c>
      <c r="AJ1425" s="77">
        <f t="shared" si="380"/>
        <v>0.1192800469204689</v>
      </c>
      <c r="AK1425" s="77">
        <f t="shared" si="381"/>
        <v>0.42256084495497959</v>
      </c>
      <c r="AL1425" s="77">
        <f t="shared" si="382"/>
        <v>1.7936042470185334E-2</v>
      </c>
      <c r="AM1425" s="77">
        <f t="shared" si="383"/>
        <v>0.11168157258025987</v>
      </c>
      <c r="AN1425" s="77">
        <f t="shared" si="384"/>
        <v>0.30688562558207544</v>
      </c>
      <c r="AO1425" s="77">
        <f t="shared" si="385"/>
        <v>1.0554733498999684E-2</v>
      </c>
      <c r="BR1425" s="19">
        <v>0.09</v>
      </c>
      <c r="BS1425" s="19">
        <v>3</v>
      </c>
      <c r="BT1425" s="27">
        <v>0.24648869999999998</v>
      </c>
      <c r="BU1425" s="28">
        <v>1.3262479999999901</v>
      </c>
      <c r="BV1425" s="28">
        <v>3.3774039999999998E-2</v>
      </c>
      <c r="BX1425" s="19">
        <v>0.52</v>
      </c>
      <c r="BY1425" s="19">
        <v>6.7485299999999997</v>
      </c>
      <c r="BZ1425" s="19">
        <v>4.03</v>
      </c>
      <c r="CA1425" s="19">
        <v>1.9097599999999999</v>
      </c>
      <c r="CB1425" s="27">
        <v>1.2324440000000001</v>
      </c>
      <c r="CC1425" s="28">
        <v>4.0877470000000002</v>
      </c>
      <c r="CD1425" s="28">
        <v>0.1688702</v>
      </c>
    </row>
    <row r="1426" spans="1:82" x14ac:dyDescent="0.25">
      <c r="A1426" s="15">
        <v>43160.124999996558</v>
      </c>
      <c r="B1426" s="24">
        <v>3</v>
      </c>
      <c r="C1426" s="25">
        <v>1</v>
      </c>
      <c r="D1426" s="26">
        <v>3</v>
      </c>
      <c r="E1426" s="51">
        <v>6.074797984594337</v>
      </c>
      <c r="F1426" s="51">
        <v>6.1485247064322515</v>
      </c>
      <c r="G1426" s="51">
        <v>7.027668041810708</v>
      </c>
      <c r="H1426" s="51">
        <v>8.7708701709534651</v>
      </c>
      <c r="I1426" s="51">
        <v>9.4587848078506518</v>
      </c>
      <c r="J1426" s="19">
        <f>BR1426/'Gas+GHG'!E1424</f>
        <v>1.9976827885308562E-2</v>
      </c>
      <c r="K1426" s="19">
        <f>BS1426/'Gas+GHG'!F1424</f>
        <v>0.45775880421330362</v>
      </c>
      <c r="L1426" s="27">
        <f>BT1426/'Gas+GHG'!G1424</f>
        <v>4.749465056047137E-2</v>
      </c>
      <c r="M1426" s="28">
        <f>BU1426/'Gas+GHG'!H1424</f>
        <v>0.21385846214146059</v>
      </c>
      <c r="N1426" s="28">
        <f>BV1426/'Gas+GHG'!I1424</f>
        <v>1.4267045807649296E-3</v>
      </c>
      <c r="P1426" s="19">
        <f>BX1426/'Gas+GHG'!E1424</f>
        <v>0.11542167222622725</v>
      </c>
      <c r="Q1426" s="19">
        <f>BY1426/'Gas+GHG'!F1424</f>
        <v>1.0121916902884147</v>
      </c>
      <c r="R1426" s="19">
        <f>BZ1426/'Gas+GHG'!E1424</f>
        <v>0.91227514009575772</v>
      </c>
      <c r="S1426" s="19">
        <f>CA1426/'Gas+GHG'!F1424</f>
        <v>0.48064674442396882</v>
      </c>
      <c r="T1426" s="19">
        <f t="shared" si="371"/>
        <v>0.46516377444379947</v>
      </c>
      <c r="U1426" s="19">
        <f t="shared" si="372"/>
        <v>0.47063175770694277</v>
      </c>
      <c r="V1426" s="19">
        <f t="shared" si="376"/>
        <v>0.4780473282035555</v>
      </c>
      <c r="W1426" s="19">
        <f t="shared" si="377"/>
        <v>0.70257717650117013</v>
      </c>
      <c r="X1426" s="19">
        <f t="shared" si="378"/>
        <v>0.5496494841184294</v>
      </c>
      <c r="Y1426" s="19">
        <f t="shared" si="379"/>
        <v>0.7902612582112134</v>
      </c>
      <c r="Z1426" s="102"/>
      <c r="AA1426" s="102"/>
      <c r="AB1426" s="102"/>
      <c r="AC1426" s="102"/>
      <c r="AD1426" s="20">
        <f>CB1426/'Gas+GHG'!G1424</f>
        <v>0.23747325280235687</v>
      </c>
      <c r="AE1426" s="21">
        <f>CC1426/'Gas+GHG'!H1424</f>
        <v>0.6199727627109396</v>
      </c>
      <c r="AF1426" s="21">
        <f>CD1426/'Gas+GHG'!I1424</f>
        <v>7.1335220602543794E-3</v>
      </c>
      <c r="AG1426" s="77">
        <f t="shared" si="373"/>
        <v>0.53583391133479141</v>
      </c>
      <c r="AH1426" s="77">
        <f t="shared" si="374"/>
        <v>0.66511946518572296</v>
      </c>
      <c r="AI1426" s="77">
        <f t="shared" si="375"/>
        <v>0.71613903620767405</v>
      </c>
      <c r="AJ1426" s="77">
        <f t="shared" si="380"/>
        <v>0.1272462218864826</v>
      </c>
      <c r="AK1426" s="77">
        <f t="shared" si="381"/>
        <v>0.41235595236401529</v>
      </c>
      <c r="AL1426" s="77">
        <f t="shared" si="382"/>
        <v>5.108593612996753E-3</v>
      </c>
      <c r="AM1426" s="77">
        <f t="shared" si="383"/>
        <v>0.11022703091587427</v>
      </c>
      <c r="AN1426" s="77">
        <f t="shared" si="384"/>
        <v>0.20761681034692434</v>
      </c>
      <c r="AO1426" s="77">
        <f t="shared" si="385"/>
        <v>2.0249284472576268E-3</v>
      </c>
      <c r="BR1426" s="19">
        <v>0.09</v>
      </c>
      <c r="BS1426" s="19">
        <v>3</v>
      </c>
      <c r="BT1426" s="27">
        <v>0.25343819999999995</v>
      </c>
      <c r="BU1426" s="28">
        <v>1.1984419999999998</v>
      </c>
      <c r="BV1426" s="28">
        <v>8.4563469999999995E-3</v>
      </c>
      <c r="BX1426" s="19">
        <v>0.52</v>
      </c>
      <c r="BY1426" s="19">
        <v>6.6335699999999997</v>
      </c>
      <c r="BZ1426" s="19">
        <v>4.1100000000000003</v>
      </c>
      <c r="CA1426" s="19">
        <v>3.15</v>
      </c>
      <c r="CB1426" s="27">
        <v>1.2671909999999997</v>
      </c>
      <c r="CC1426" s="28">
        <v>3.47426699999999</v>
      </c>
      <c r="CD1426" s="28">
        <v>4.2281729999999997E-2</v>
      </c>
    </row>
    <row r="1427" spans="1:82" x14ac:dyDescent="0.25">
      <c r="A1427" s="15">
        <v>43160.166666663223</v>
      </c>
      <c r="B1427" s="24">
        <v>3</v>
      </c>
      <c r="C1427" s="25">
        <v>1</v>
      </c>
      <c r="D1427" s="26">
        <v>4</v>
      </c>
      <c r="E1427" s="51">
        <v>6.5733463602427262</v>
      </c>
      <c r="F1427" s="51">
        <v>6.5598148885671819</v>
      </c>
      <c r="G1427" s="51">
        <v>8.2463223930588487</v>
      </c>
      <c r="H1427" s="51">
        <v>11.045004956558428</v>
      </c>
      <c r="I1427" s="51">
        <v>11.98754379726557</v>
      </c>
      <c r="J1427" s="19">
        <f>BR1427/'Gas+GHG'!E1425</f>
        <v>1.9976827885308562E-2</v>
      </c>
      <c r="K1427" s="19">
        <f>BS1427/'Gas+GHG'!F1425</f>
        <v>0.45775880421330362</v>
      </c>
      <c r="L1427" s="27">
        <f>BT1427/'Gas+GHG'!G1425</f>
        <v>4.5411966107205069E-2</v>
      </c>
      <c r="M1427" s="28">
        <f>BU1427/'Gas+GHG'!H1425</f>
        <v>0.21527336895073254</v>
      </c>
      <c r="N1427" s="28">
        <f>BV1427/'Gas+GHG'!I1425</f>
        <v>1.220263196677706E-2</v>
      </c>
      <c r="P1427" s="19">
        <f>BX1427/'Gas+GHG'!E1425</f>
        <v>1.9976827885308562E-2</v>
      </c>
      <c r="Q1427" s="19">
        <f>BY1427/'Gas+GHG'!F1425</f>
        <v>1.1579054728455935</v>
      </c>
      <c r="R1427" s="19">
        <f>BZ1427/'Gas+GHG'!E1425</f>
        <v>1.309592050259117</v>
      </c>
      <c r="S1427" s="19">
        <f>CA1427/'Gas+GHG'!F1425</f>
        <v>0.45775880421330362</v>
      </c>
      <c r="T1427" s="19">
        <f t="shared" si="371"/>
        <v>0.50213889155134961</v>
      </c>
      <c r="U1427" s="19">
        <f t="shared" si="372"/>
        <v>0.50113532244094983</v>
      </c>
      <c r="V1427" s="19">
        <f t="shared" si="376"/>
        <v>0.66762824271261323</v>
      </c>
      <c r="W1427" s="19">
        <f t="shared" si="377"/>
        <v>0.80966643844023456</v>
      </c>
      <c r="X1427" s="19">
        <f t="shared" si="378"/>
        <v>0.66194063543181225</v>
      </c>
      <c r="Y1427" s="19">
        <f t="shared" si="379"/>
        <v>0.80599783861866259</v>
      </c>
      <c r="Z1427" s="102"/>
      <c r="AA1427" s="102"/>
      <c r="AB1427" s="102"/>
      <c r="AC1427" s="102"/>
      <c r="AD1427" s="20">
        <f>CB1427/'Gas+GHG'!G1425</f>
        <v>0.22705992423668012</v>
      </c>
      <c r="AE1427" s="21">
        <f>CC1427/'Gas+GHG'!H1425</f>
        <v>0.62248797414702572</v>
      </c>
      <c r="AF1427" s="21">
        <f>CD1427/'Gas+GHG'!I1425</f>
        <v>6.1013159833885132E-2</v>
      </c>
      <c r="AG1427" s="77">
        <f t="shared" si="373"/>
        <v>0.62621608797396466</v>
      </c>
      <c r="AH1427" s="77">
        <f t="shared" si="374"/>
        <v>0.79950904350919649</v>
      </c>
      <c r="AI1427" s="77">
        <f t="shared" si="375"/>
        <v>0.80327919887202504</v>
      </c>
      <c r="AJ1427" s="77">
        <f t="shared" si="380"/>
        <v>0.14218857749115862</v>
      </c>
      <c r="AK1427" s="77">
        <f t="shared" si="381"/>
        <v>0.49768476480626594</v>
      </c>
      <c r="AL1427" s="77">
        <f t="shared" si="382"/>
        <v>4.9010602152014061E-2</v>
      </c>
      <c r="AM1427" s="77">
        <f t="shared" si="383"/>
        <v>8.4871346745521492E-2</v>
      </c>
      <c r="AN1427" s="77">
        <f t="shared" si="384"/>
        <v>0.12480320934075975</v>
      </c>
      <c r="AO1427" s="77">
        <f t="shared" si="385"/>
        <v>1.2002557681871067E-2</v>
      </c>
      <c r="BR1427" s="19">
        <v>0.09</v>
      </c>
      <c r="BS1427" s="19">
        <v>3</v>
      </c>
      <c r="BT1427" s="27">
        <v>0.2423247</v>
      </c>
      <c r="BU1427" s="28">
        <v>1.2063709999999899</v>
      </c>
      <c r="BV1427" s="28">
        <v>7.2327299999999997E-2</v>
      </c>
      <c r="BX1427" s="19">
        <v>0.09</v>
      </c>
      <c r="BY1427" s="19">
        <v>7.5885299999999996</v>
      </c>
      <c r="BZ1427" s="19">
        <v>5.9</v>
      </c>
      <c r="CA1427" s="19">
        <v>3</v>
      </c>
      <c r="CB1427" s="27">
        <v>1.211624</v>
      </c>
      <c r="CC1427" s="28">
        <v>3.4883619999999995</v>
      </c>
      <c r="CD1427" s="28">
        <v>0.36163649999999897</v>
      </c>
    </row>
    <row r="1428" spans="1:82" x14ac:dyDescent="0.25">
      <c r="A1428" s="15">
        <v>43160.208333329887</v>
      </c>
      <c r="B1428" s="24">
        <v>3</v>
      </c>
      <c r="C1428" s="25">
        <v>1</v>
      </c>
      <c r="D1428" s="26">
        <v>5</v>
      </c>
      <c r="E1428" s="51">
        <v>7.9797949506799899</v>
      </c>
      <c r="F1428" s="51">
        <v>9.7838315087190111</v>
      </c>
      <c r="G1428" s="51">
        <v>7.4747947615547288</v>
      </c>
      <c r="H1428" s="51">
        <v>10.958365224818069</v>
      </c>
      <c r="I1428" s="51">
        <v>11.467174889850471</v>
      </c>
      <c r="J1428" s="19">
        <f>BR1428/'Gas+GHG'!E1426</f>
        <v>1.9976827885308562E-2</v>
      </c>
      <c r="K1428" s="19">
        <f>BS1428/'Gas+GHG'!F1426</f>
        <v>2.0984197637076085</v>
      </c>
      <c r="L1428" s="27">
        <f>BT1428/'Gas+GHG'!G1426</f>
        <v>7.3101615255391508E-2</v>
      </c>
      <c r="M1428" s="28">
        <f>BU1428/'Gas+GHG'!H1426</f>
        <v>0.24002879547742351</v>
      </c>
      <c r="N1428" s="28">
        <f>BV1428/'Gas+GHG'!I1426</f>
        <v>6.2649433082434432E-3</v>
      </c>
      <c r="P1428" s="19">
        <f>BX1428/'Gas+GHG'!E1426</f>
        <v>1.9976827885308562E-2</v>
      </c>
      <c r="Q1428" s="19">
        <f>BY1428/'Gas+GHG'!F1426</f>
        <v>3.1604201894824731</v>
      </c>
      <c r="R1428" s="19">
        <f>BZ1428/'Gas+GHG'!E1426</f>
        <v>0.3773400822780506</v>
      </c>
      <c r="S1428" s="19">
        <f>CA1428/'Gas+GHG'!F1426</f>
        <v>0.76293134035550603</v>
      </c>
      <c r="T1428" s="19">
        <f t="shared" si="371"/>
        <v>0.60644893221597562</v>
      </c>
      <c r="U1428" s="19">
        <f t="shared" si="372"/>
        <v>0.74024630526536483</v>
      </c>
      <c r="V1428" s="19">
        <f t="shared" si="376"/>
        <v>0.24095241591991989</v>
      </c>
      <c r="W1428" s="19">
        <f t="shared" si="377"/>
        <v>2.9042464742197809</v>
      </c>
      <c r="X1428" s="19">
        <f t="shared" si="378"/>
        <v>0.15636449424343929</v>
      </c>
      <c r="Y1428" s="19">
        <f t="shared" si="379"/>
        <v>1.0191050556181982</v>
      </c>
      <c r="Z1428" s="102"/>
      <c r="AA1428" s="102"/>
      <c r="AB1428" s="102"/>
      <c r="AC1428" s="102"/>
      <c r="AD1428" s="20">
        <f>CB1428/'Gas+GHG'!G1426</f>
        <v>0.27864756931795048</v>
      </c>
      <c r="AE1428" s="21">
        <f>CC1428/'Gas+GHG'!H1426</f>
        <v>0.75052535210328652</v>
      </c>
      <c r="AF1428" s="21">
        <f>CD1428/'Gas+GHG'!I1426</f>
        <v>3.1324716541217046E-2</v>
      </c>
      <c r="AG1428" s="77">
        <f t="shared" si="373"/>
        <v>0.56899531277943249</v>
      </c>
      <c r="AH1428" s="77">
        <f t="shared" si="374"/>
        <v>0.79916248458223504</v>
      </c>
      <c r="AI1428" s="77">
        <f t="shared" si="375"/>
        <v>0.8011977232423646</v>
      </c>
      <c r="AJ1428" s="77">
        <f t="shared" si="380"/>
        <v>0.15854916085929582</v>
      </c>
      <c r="AK1428" s="77">
        <f t="shared" si="381"/>
        <v>0.5997917051288193</v>
      </c>
      <c r="AL1428" s="77">
        <f t="shared" si="382"/>
        <v>2.5097291574035535E-2</v>
      </c>
      <c r="AM1428" s="77">
        <f t="shared" si="383"/>
        <v>0.12009840845865465</v>
      </c>
      <c r="AN1428" s="77">
        <f t="shared" si="384"/>
        <v>0.15073364697446728</v>
      </c>
      <c r="AO1428" s="77">
        <f t="shared" si="385"/>
        <v>6.2274249671815107E-3</v>
      </c>
      <c r="BR1428" s="19">
        <v>0.09</v>
      </c>
      <c r="BS1428" s="19">
        <v>13.75235</v>
      </c>
      <c r="BT1428" s="27">
        <v>0.390080599999999</v>
      </c>
      <c r="BU1428" s="28">
        <v>1.3450979999999999</v>
      </c>
      <c r="BV1428" s="28">
        <v>3.71335E-2</v>
      </c>
      <c r="BX1428" s="19">
        <v>0.09</v>
      </c>
      <c r="BY1428" s="19">
        <v>20.712350000000001</v>
      </c>
      <c r="BZ1428" s="19">
        <v>1.7</v>
      </c>
      <c r="CA1428" s="19">
        <v>5</v>
      </c>
      <c r="CB1428" s="27">
        <v>1.4869030000000003</v>
      </c>
      <c r="CC1428" s="28">
        <v>4.2058709999999992</v>
      </c>
      <c r="CD1428" s="28">
        <v>0.18566749999999899</v>
      </c>
    </row>
    <row r="1429" spans="1:82" x14ac:dyDescent="0.25">
      <c r="A1429" s="15">
        <v>43160.249999996551</v>
      </c>
      <c r="B1429" s="24">
        <v>3</v>
      </c>
      <c r="C1429" s="25">
        <v>1</v>
      </c>
      <c r="D1429" s="26">
        <v>6</v>
      </c>
      <c r="E1429" s="51">
        <v>10.831036542856596</v>
      </c>
      <c r="F1429" s="51">
        <v>10.693248718148135</v>
      </c>
      <c r="G1429" s="51">
        <v>7.310961481755994</v>
      </c>
      <c r="H1429" s="51">
        <v>11.300811386806252</v>
      </c>
      <c r="I1429" s="51">
        <v>12.40098114073016</v>
      </c>
      <c r="J1429" s="19">
        <f>BR1429/'Gas+GHG'!E1427</f>
        <v>0.2241844018240183</v>
      </c>
      <c r="K1429" s="19">
        <f>BS1429/'Gas+GHG'!F1427</f>
        <v>1.090799558010604</v>
      </c>
      <c r="L1429" s="27">
        <f>BT1429/'Gas+GHG'!G1427</f>
        <v>0.14757270306030737</v>
      </c>
      <c r="M1429" s="28">
        <f>BU1429/'Gas+GHG'!H1427</f>
        <v>0.10977071512758357</v>
      </c>
      <c r="N1429" s="28">
        <f>BV1429/'Gas+GHG'!I1427</f>
        <v>8.0766032511813152E-3</v>
      </c>
      <c r="P1429" s="19">
        <f>BX1429/'Gas+GHG'!E1427</f>
        <v>0.2241844018240183</v>
      </c>
      <c r="Q1429" s="19">
        <f>BY1429/'Gas+GHG'!F1427</f>
        <v>1.3700324285807193</v>
      </c>
      <c r="R1429" s="19">
        <f>BZ1429/'Gas+GHG'!E1427</f>
        <v>0.56601012341707591</v>
      </c>
      <c r="S1429" s="19">
        <f>CA1429/'Gas+GHG'!F1427</f>
        <v>0.96739693957078166</v>
      </c>
      <c r="T1429" s="19">
        <f t="shared" si="371"/>
        <v>0.79865316985438917</v>
      </c>
      <c r="U1429" s="19">
        <f t="shared" si="372"/>
        <v>0.79810201855555529</v>
      </c>
      <c r="V1429" s="19">
        <f t="shared" si="376"/>
        <v>0.63109136238538399</v>
      </c>
      <c r="W1429" s="19">
        <f t="shared" si="377"/>
        <v>1.8655070969527492</v>
      </c>
      <c r="X1429" s="19">
        <f t="shared" si="378"/>
        <v>0.15910316285571019</v>
      </c>
      <c r="Y1429" s="19">
        <f t="shared" si="379"/>
        <v>0.47192227119875185</v>
      </c>
      <c r="Z1429" s="102"/>
      <c r="AA1429" s="102"/>
      <c r="AB1429" s="102"/>
      <c r="AC1429" s="102"/>
      <c r="AD1429" s="20">
        <f>CB1429/'Gas+GHG'!G1427</f>
        <v>0.33307659305404619</v>
      </c>
      <c r="AE1429" s="21">
        <f>CC1429/'Gas+GHG'!H1427</f>
        <v>0.54885357563791781</v>
      </c>
      <c r="AF1429" s="21">
        <f>CD1429/'Gas+GHG'!I1427</f>
        <v>4.0383007820203903E-2</v>
      </c>
      <c r="AG1429" s="77">
        <f t="shared" si="373"/>
        <v>0.55684452661190398</v>
      </c>
      <c r="AH1429" s="77">
        <f t="shared" si="374"/>
        <v>0.80053226923018772</v>
      </c>
      <c r="AI1429" s="77">
        <f t="shared" si="375"/>
        <v>0.80493294824588335</v>
      </c>
      <c r="AJ1429" s="77">
        <f t="shared" si="380"/>
        <v>0.18547187778468613</v>
      </c>
      <c r="AK1429" s="77">
        <f t="shared" si="381"/>
        <v>0.43937499838052479</v>
      </c>
      <c r="AL1429" s="77">
        <f t="shared" si="382"/>
        <v>3.2505613543753288E-2</v>
      </c>
      <c r="AM1429" s="77">
        <f t="shared" si="383"/>
        <v>0.14760471526936006</v>
      </c>
      <c r="AN1429" s="77">
        <f t="shared" si="384"/>
        <v>0.10947857725739299</v>
      </c>
      <c r="AO1429" s="77">
        <f t="shared" si="385"/>
        <v>7.8773942764506118E-3</v>
      </c>
      <c r="BR1429" s="19">
        <v>1.01</v>
      </c>
      <c r="BS1429" s="19">
        <v>7.1487400000000001</v>
      </c>
      <c r="BT1429" s="27">
        <v>0.78746890000000014</v>
      </c>
      <c r="BU1429" s="28">
        <v>0.61514440000000004</v>
      </c>
      <c r="BV1429" s="28">
        <v>4.7871549999999999E-2</v>
      </c>
      <c r="BX1429" s="19">
        <v>1.01</v>
      </c>
      <c r="BY1429" s="19">
        <v>8.9787400000000002</v>
      </c>
      <c r="BZ1429" s="19">
        <v>2.5499999999999998</v>
      </c>
      <c r="CA1429" s="19">
        <v>6.34</v>
      </c>
      <c r="CB1429" s="27">
        <v>1.77734399999999</v>
      </c>
      <c r="CC1429" s="28">
        <v>3.0757219999999998</v>
      </c>
      <c r="CD1429" s="28">
        <v>0.23935770000000001</v>
      </c>
    </row>
    <row r="1430" spans="1:82" x14ac:dyDescent="0.25">
      <c r="A1430" s="15">
        <v>43160.291666663215</v>
      </c>
      <c r="B1430" s="24">
        <v>3</v>
      </c>
      <c r="C1430" s="25">
        <v>1</v>
      </c>
      <c r="D1430" s="26">
        <v>7</v>
      </c>
      <c r="E1430" s="51">
        <v>8.6314301977085837</v>
      </c>
      <c r="F1430" s="51">
        <v>7.8770982442757216</v>
      </c>
      <c r="G1430" s="51">
        <v>5.4749844514783925</v>
      </c>
      <c r="H1430" s="51">
        <v>9.2017363475822069</v>
      </c>
      <c r="I1430" s="51">
        <v>11.505331339189947</v>
      </c>
      <c r="J1430" s="19">
        <f>BR1430/'Gas+GHG'!E1428</f>
        <v>0.5862089160566657</v>
      </c>
      <c r="K1430" s="19">
        <f>BS1430/'Gas+GHG'!F1428</f>
        <v>0.45775880421330362</v>
      </c>
      <c r="L1430" s="27">
        <f>BT1430/'Gas+GHG'!G1428</f>
        <v>0.12375946873951613</v>
      </c>
      <c r="M1430" s="28">
        <f>BU1430/'Gas+GHG'!H1428</f>
        <v>0.27490092168101476</v>
      </c>
      <c r="N1430" s="28">
        <f>BV1430/'Gas+GHG'!I1428</f>
        <v>3.4637332626038193E-2</v>
      </c>
      <c r="P1430" s="19">
        <f>BX1430/'Gas+GHG'!E1428</f>
        <v>1.0146008918193936</v>
      </c>
      <c r="Q1430" s="19">
        <f>BY1430/'Gas+GHG'!F1428</f>
        <v>0.71562959725346476</v>
      </c>
      <c r="R1430" s="19">
        <f>BZ1430/'Gas+GHG'!E1428</f>
        <v>1.9000182966471255</v>
      </c>
      <c r="S1430" s="19">
        <f>CA1430/'Gas+GHG'!F1428</f>
        <v>0.51116399803818902</v>
      </c>
      <c r="T1430" s="19">
        <f t="shared" si="371"/>
        <v>0.65477782214356539</v>
      </c>
      <c r="U1430" s="19">
        <f t="shared" si="372"/>
        <v>0.598832373961385</v>
      </c>
      <c r="V1430" s="19">
        <f t="shared" si="376"/>
        <v>1.9084280046019533</v>
      </c>
      <c r="W1430" s="19">
        <f t="shared" si="377"/>
        <v>0.73464372102912356</v>
      </c>
      <c r="X1430" s="19">
        <f t="shared" si="378"/>
        <v>1.0061911838645656</v>
      </c>
      <c r="Y1430" s="19">
        <f t="shared" si="379"/>
        <v>0.49214987426253015</v>
      </c>
      <c r="Z1430" s="102"/>
      <c r="AA1430" s="102"/>
      <c r="AB1430" s="102"/>
      <c r="AC1430" s="102"/>
      <c r="AD1430" s="20">
        <f>CB1430/'Gas+GHG'!G1428</f>
        <v>0.32179765783973335</v>
      </c>
      <c r="AE1430" s="21">
        <f>CC1430/'Gas+GHG'!H1428</f>
        <v>0.92062627313963408</v>
      </c>
      <c r="AF1430" s="21">
        <f>CD1430/'Gas+GHG'!I1428</f>
        <v>0.17318666313019179</v>
      </c>
      <c r="AG1430" s="77">
        <f t="shared" si="373"/>
        <v>0.42067827070344221</v>
      </c>
      <c r="AH1430" s="77">
        <f t="shared" si="374"/>
        <v>0.69707489442127224</v>
      </c>
      <c r="AI1430" s="77">
        <f t="shared" si="375"/>
        <v>0.80135034903972258</v>
      </c>
      <c r="AJ1430" s="77">
        <f t="shared" si="380"/>
        <v>0.13537328221643702</v>
      </c>
      <c r="AK1430" s="77">
        <f t="shared" si="381"/>
        <v>0.64174546215025974</v>
      </c>
      <c r="AL1430" s="77">
        <f t="shared" si="382"/>
        <v>0.13878319294840405</v>
      </c>
      <c r="AM1430" s="77">
        <f t="shared" si="383"/>
        <v>0.18642437562329633</v>
      </c>
      <c r="AN1430" s="77">
        <f t="shared" si="384"/>
        <v>0.27888081098937434</v>
      </c>
      <c r="AO1430" s="77">
        <f t="shared" si="385"/>
        <v>3.440347018178775E-2</v>
      </c>
      <c r="BR1430" s="19">
        <v>2.641</v>
      </c>
      <c r="BS1430" s="19">
        <v>3</v>
      </c>
      <c r="BT1430" s="27">
        <v>0.66039809999999999</v>
      </c>
      <c r="BU1430" s="28">
        <v>1.5405180000000003</v>
      </c>
      <c r="BV1430" s="28">
        <v>0.20530199999999901</v>
      </c>
      <c r="BX1430" s="19">
        <v>4.5709999999999997</v>
      </c>
      <c r="BY1430" s="19">
        <v>4.6900000000000004</v>
      </c>
      <c r="BZ1430" s="19">
        <v>8.56</v>
      </c>
      <c r="CA1430" s="19">
        <v>3.35</v>
      </c>
      <c r="CB1430" s="27">
        <v>1.7171579999999997</v>
      </c>
      <c r="CC1430" s="28">
        <v>5.1590999999999996</v>
      </c>
      <c r="CD1430" s="28">
        <v>1.02651</v>
      </c>
    </row>
    <row r="1431" spans="1:82" x14ac:dyDescent="0.25">
      <c r="A1431" s="15">
        <v>43160.33333332988</v>
      </c>
      <c r="B1431" s="24">
        <v>3</v>
      </c>
      <c r="C1431" s="25">
        <v>1</v>
      </c>
      <c r="D1431" s="26">
        <v>8</v>
      </c>
      <c r="E1431" s="51">
        <v>7.8935527650515702</v>
      </c>
      <c r="F1431" s="51">
        <v>7.8154686506018036</v>
      </c>
      <c r="G1431" s="51">
        <v>5.3587302289874481</v>
      </c>
      <c r="H1431" s="51">
        <v>8.4729790601006947</v>
      </c>
      <c r="I1431" s="51">
        <v>8.8821650196335202</v>
      </c>
      <c r="J1431" s="19">
        <f>BR1431/'Gas+GHG'!E1429</f>
        <v>0.2241844018240183</v>
      </c>
      <c r="K1431" s="19">
        <f>BS1431/'Gas+GHG'!F1429</f>
        <v>0.45775880421330362</v>
      </c>
      <c r="L1431" s="27">
        <f>BT1431/'Gas+GHG'!G1429</f>
        <v>0.1305050913162015</v>
      </c>
      <c r="M1431" s="28">
        <f>BU1431/'Gas+GHG'!H1429</f>
        <v>0.23098242131975774</v>
      </c>
      <c r="N1431" s="28">
        <f>BV1431/'Gas+GHG'!I1429</f>
        <v>7.8685180860701611E-3</v>
      </c>
      <c r="P1431" s="19">
        <f>BX1431/'Gas+GHG'!E1429</f>
        <v>0.39731691016335918</v>
      </c>
      <c r="Q1431" s="19">
        <f>BY1431/'Gas+GHG'!F1429</f>
        <v>1.5197592299881681</v>
      </c>
      <c r="R1431" s="19">
        <f>BZ1431/'Gas+GHG'!E1429</f>
        <v>2.1854649706527565</v>
      </c>
      <c r="S1431" s="19">
        <f>CA1431/'Gas+GHG'!F1429</f>
        <v>0.51116399803818902</v>
      </c>
      <c r="T1431" s="19">
        <f t="shared" si="371"/>
        <v>0.60005273263138226</v>
      </c>
      <c r="U1431" s="19">
        <f t="shared" si="372"/>
        <v>0.59426158092566361</v>
      </c>
      <c r="V1431" s="19">
        <f t="shared" si="376"/>
        <v>1.5498053253745314</v>
      </c>
      <c r="W1431" s="19">
        <f t="shared" si="377"/>
        <v>1.2068996482255951</v>
      </c>
      <c r="X1431" s="19">
        <f t="shared" si="378"/>
        <v>1.0329765554415844</v>
      </c>
      <c r="Y1431" s="19">
        <f t="shared" si="379"/>
        <v>0.82402357980076224</v>
      </c>
      <c r="Z1431" s="102"/>
      <c r="AA1431" s="102"/>
      <c r="AB1431" s="102"/>
      <c r="AC1431" s="102"/>
      <c r="AD1431" s="20">
        <f>CB1431/'Gas+GHG'!G1429</f>
        <v>0.29109157847350198</v>
      </c>
      <c r="AE1431" s="21">
        <f>CC1431/'Gas+GHG'!H1429</f>
        <v>0.70630813134869841</v>
      </c>
      <c r="AF1431" s="21">
        <f>CD1431/'Gas+GHG'!I1429</f>
        <v>3.9342598866053312E-2</v>
      </c>
      <c r="AG1431" s="77">
        <f t="shared" si="373"/>
        <v>0.41205621174023843</v>
      </c>
      <c r="AH1431" s="77">
        <f t="shared" si="374"/>
        <v>0.64302620554014822</v>
      </c>
      <c r="AI1431" s="77">
        <f t="shared" si="375"/>
        <v>0.67337370943646424</v>
      </c>
      <c r="AJ1431" s="77">
        <f t="shared" si="380"/>
        <v>0.11994609309527757</v>
      </c>
      <c r="AK1431" s="77">
        <f t="shared" si="381"/>
        <v>0.45417463764330618</v>
      </c>
      <c r="AL1431" s="77">
        <f t="shared" si="382"/>
        <v>2.6492271737305149E-2</v>
      </c>
      <c r="AM1431" s="77">
        <f t="shared" si="383"/>
        <v>0.17114548537822441</v>
      </c>
      <c r="AN1431" s="77">
        <f t="shared" si="384"/>
        <v>0.25213349370539223</v>
      </c>
      <c r="AO1431" s="77">
        <f t="shared" si="385"/>
        <v>1.2850327128748161E-2</v>
      </c>
      <c r="BR1431" s="19">
        <v>1.01</v>
      </c>
      <c r="BS1431" s="19">
        <v>3</v>
      </c>
      <c r="BT1431" s="27">
        <v>0.6963937</v>
      </c>
      <c r="BU1431" s="28">
        <v>1.2944030000000002</v>
      </c>
      <c r="BV1431" s="28">
        <v>4.663819000000001E-2</v>
      </c>
      <c r="BX1431" s="19">
        <v>1.79</v>
      </c>
      <c r="BY1431" s="19">
        <v>9.9600000000000009</v>
      </c>
      <c r="BZ1431" s="19">
        <v>9.8460000000000001</v>
      </c>
      <c r="CA1431" s="19">
        <v>3.35</v>
      </c>
      <c r="CB1431" s="27">
        <v>1.5533059999999901</v>
      </c>
      <c r="CC1431" s="28">
        <v>3.9580820000000001</v>
      </c>
      <c r="CD1431" s="28">
        <v>0.23319099999999904</v>
      </c>
    </row>
    <row r="1432" spans="1:82" x14ac:dyDescent="0.25">
      <c r="A1432" s="15">
        <v>43160.374999996544</v>
      </c>
      <c r="B1432" s="24">
        <v>3</v>
      </c>
      <c r="C1432" s="25">
        <v>1</v>
      </c>
      <c r="D1432" s="26">
        <v>9</v>
      </c>
      <c r="E1432" s="51">
        <v>6.9477187737560362</v>
      </c>
      <c r="F1432" s="51">
        <v>6.1596909695296951</v>
      </c>
      <c r="G1432" s="51">
        <v>3.7559533507538694</v>
      </c>
      <c r="H1432" s="51">
        <v>8.1944198670875075</v>
      </c>
      <c r="I1432" s="51">
        <v>8.6062356920834837</v>
      </c>
      <c r="J1432" s="19">
        <f>BR1432/'Gas+GHG'!E1430</f>
        <v>1.9976827885308562E-2</v>
      </c>
      <c r="K1432" s="19">
        <f>BS1432/'Gas+GHG'!F1430</f>
        <v>0.45775880421330362</v>
      </c>
      <c r="L1432" s="27">
        <f>BT1432/'Gas+GHG'!G1430</f>
        <v>6.8917000234372139E-2</v>
      </c>
      <c r="M1432" s="28">
        <f>BU1432/'Gas+GHG'!H1430</f>
        <v>0.25718594581053522</v>
      </c>
      <c r="N1432" s="28">
        <f>BV1432/'Gas+GHG'!I1430</f>
        <v>5.4379120790646667E-3</v>
      </c>
      <c r="P1432" s="19">
        <f>BX1432/'Gas+GHG'!E1430</f>
        <v>0.33960607405024557</v>
      </c>
      <c r="Q1432" s="19">
        <f>BY1432/'Gas+GHG'!F1430</f>
        <v>1.3351298456221357</v>
      </c>
      <c r="R1432" s="19">
        <f>BZ1432/'Gas+GHG'!E1430</f>
        <v>2.4393926495504568</v>
      </c>
      <c r="S1432" s="19">
        <f>CA1432/'Gas+GHG'!F1430</f>
        <v>1.6769230861014024</v>
      </c>
      <c r="T1432" s="19">
        <f t="shared" si="371"/>
        <v>0.52990442947630623</v>
      </c>
      <c r="U1432" s="19">
        <f t="shared" si="372"/>
        <v>0.47145990980982494</v>
      </c>
      <c r="V1432" s="19">
        <f t="shared" si="376"/>
        <v>1.4726037331450135</v>
      </c>
      <c r="W1432" s="19">
        <f t="shared" si="377"/>
        <v>1.4200622035327981</v>
      </c>
      <c r="X1432" s="19">
        <f t="shared" si="378"/>
        <v>1.3063949904556891</v>
      </c>
      <c r="Y1432" s="19">
        <f t="shared" si="379"/>
        <v>1.5919907281907402</v>
      </c>
      <c r="Z1432" s="102"/>
      <c r="AA1432" s="102"/>
      <c r="AB1432" s="102"/>
      <c r="AC1432" s="102"/>
      <c r="AD1432" s="20">
        <f>CB1432/'Gas+GHG'!G1430</f>
        <v>0.14510730765275456</v>
      </c>
      <c r="AE1432" s="21">
        <f>CC1432/'Gas+GHG'!H1430</f>
        <v>0.83661053795045015</v>
      </c>
      <c r="AF1432" s="21">
        <f>CD1432/'Gas+GHG'!I1430</f>
        <v>2.7189568831026006E-2</v>
      </c>
      <c r="AG1432" s="77">
        <f t="shared" si="373"/>
        <v>0.31665537114128184</v>
      </c>
      <c r="AH1432" s="77">
        <f t="shared" si="374"/>
        <v>0.6223667083155271</v>
      </c>
      <c r="AI1432" s="77">
        <f t="shared" si="375"/>
        <v>0.65290925764419583</v>
      </c>
      <c r="AJ1432" s="77">
        <f t="shared" si="380"/>
        <v>4.5949008360095162E-2</v>
      </c>
      <c r="AK1432" s="77">
        <f t="shared" si="381"/>
        <v>0.52067854664630397</v>
      </c>
      <c r="AL1432" s="77">
        <f t="shared" si="382"/>
        <v>1.7752321201130954E-2</v>
      </c>
      <c r="AM1432" s="77">
        <f t="shared" si="383"/>
        <v>9.9158299292659402E-2</v>
      </c>
      <c r="AN1432" s="77">
        <f t="shared" si="384"/>
        <v>0.31593199130414612</v>
      </c>
      <c r="AO1432" s="77">
        <f t="shared" si="385"/>
        <v>9.4372476298950504E-3</v>
      </c>
      <c r="BR1432" s="19">
        <v>0.09</v>
      </c>
      <c r="BS1432" s="19">
        <v>3</v>
      </c>
      <c r="BT1432" s="27">
        <v>0.36775089999999999</v>
      </c>
      <c r="BU1432" s="28">
        <v>1.4412450000000001</v>
      </c>
      <c r="BV1432" s="28">
        <v>3.2231530000000001E-2</v>
      </c>
      <c r="BX1432" s="19">
        <v>1.53</v>
      </c>
      <c r="BY1432" s="19">
        <v>8.75</v>
      </c>
      <c r="BZ1432" s="19">
        <v>10.99</v>
      </c>
      <c r="CA1432" s="19">
        <v>10.99</v>
      </c>
      <c r="CB1432" s="27">
        <v>0.77431319999999892</v>
      </c>
      <c r="CC1432" s="28">
        <v>4.6882839999999897</v>
      </c>
      <c r="CD1432" s="28">
        <v>0.16115769999999999</v>
      </c>
    </row>
    <row r="1433" spans="1:82" x14ac:dyDescent="0.25">
      <c r="A1433" s="15">
        <v>43160.416666663208</v>
      </c>
      <c r="B1433" s="24">
        <v>3</v>
      </c>
      <c r="C1433" s="25">
        <v>1</v>
      </c>
      <c r="D1433" s="26">
        <v>10</v>
      </c>
      <c r="E1433" s="51">
        <v>6.8011487875615275</v>
      </c>
      <c r="F1433" s="51">
        <v>6.2376244059470105</v>
      </c>
      <c r="G1433" s="51">
        <v>3.7312065279576156</v>
      </c>
      <c r="H1433" s="51">
        <v>7.0465312055248521</v>
      </c>
      <c r="I1433" s="51">
        <v>8.1348287450331362</v>
      </c>
      <c r="J1433" s="19">
        <f>BR1433/'Gas+GHG'!E1431</f>
        <v>0.2241844018240183</v>
      </c>
      <c r="K1433" s="19">
        <f>BS1433/'Gas+GHG'!F1431</f>
        <v>0.45775880421330362</v>
      </c>
      <c r="L1433" s="27">
        <f>BT1433/'Gas+GHG'!G1431</f>
        <v>2.8170989411669289E-2</v>
      </c>
      <c r="M1433" s="28">
        <f>BU1433/'Gas+GHG'!H1431</f>
        <v>0.24041584716985823</v>
      </c>
      <c r="N1433" s="28">
        <f>BV1433/'Gas+GHG'!I1431</f>
        <v>3.0102113280616492E-2</v>
      </c>
      <c r="P1433" s="19">
        <f>BX1433/'Gas+GHG'!E1431</f>
        <v>0.65257637758674636</v>
      </c>
      <c r="Q1433" s="19">
        <f>BY1433/'Gas+GHG'!F1431</f>
        <v>1.2039056550809886</v>
      </c>
      <c r="R1433" s="19">
        <f>BZ1433/'Gas+GHG'!E1431</f>
        <v>1.6866435783566018</v>
      </c>
      <c r="S1433" s="19">
        <f>CA1433/'Gas+GHG'!F1431</f>
        <v>0.95633290927294601</v>
      </c>
      <c r="T1433" s="19">
        <f t="shared" si="371"/>
        <v>0.51903398506467679</v>
      </c>
      <c r="U1433" s="19">
        <f t="shared" si="372"/>
        <v>0.47723988639560033</v>
      </c>
      <c r="V1433" s="19">
        <f t="shared" si="376"/>
        <v>1.2141346556760939</v>
      </c>
      <c r="W1433" s="19">
        <f t="shared" si="377"/>
        <v>1.0309520070396665</v>
      </c>
      <c r="X1433" s="19">
        <f t="shared" si="378"/>
        <v>1.1250853002672545</v>
      </c>
      <c r="Y1433" s="19">
        <f t="shared" si="379"/>
        <v>1.1292865573142683</v>
      </c>
      <c r="Z1433" s="102"/>
      <c r="AA1433" s="102"/>
      <c r="AB1433" s="102"/>
      <c r="AC1433" s="102"/>
      <c r="AD1433" s="20">
        <f>CB1433/'Gas+GHG'!G1431</f>
        <v>8.8275630467529259E-2</v>
      </c>
      <c r="AE1433" s="21">
        <f>CC1433/'Gas+GHG'!H1431</f>
        <v>0.7482007221367829</v>
      </c>
      <c r="AF1433" s="21">
        <f>CD1433/'Gas+GHG'!I1431</f>
        <v>0.15051053266027173</v>
      </c>
      <c r="AG1433" s="77">
        <f t="shared" si="373"/>
        <v>0.31665537114128184</v>
      </c>
      <c r="AH1433" s="77">
        <f t="shared" si="374"/>
        <v>0.53723290834574811</v>
      </c>
      <c r="AI1433" s="77">
        <f t="shared" si="375"/>
        <v>0.61794709965936589</v>
      </c>
      <c r="AJ1433" s="77">
        <f t="shared" si="380"/>
        <v>2.7952952528426125E-2</v>
      </c>
      <c r="AK1433" s="77">
        <f t="shared" si="381"/>
        <v>0.40195804997993284</v>
      </c>
      <c r="AL1433" s="77">
        <f t="shared" si="382"/>
        <v>9.3007547125601178E-2</v>
      </c>
      <c r="AM1433" s="77">
        <f t="shared" si="383"/>
        <v>6.0322677939103134E-2</v>
      </c>
      <c r="AN1433" s="77">
        <f t="shared" si="384"/>
        <v>0.34624267215685006</v>
      </c>
      <c r="AO1433" s="77">
        <f t="shared" si="385"/>
        <v>5.750298553467055E-2</v>
      </c>
      <c r="BR1433" s="19">
        <v>1.01</v>
      </c>
      <c r="BS1433" s="19">
        <v>3</v>
      </c>
      <c r="BT1433" s="27">
        <v>0.1503244</v>
      </c>
      <c r="BU1433" s="28">
        <v>1.347267</v>
      </c>
      <c r="BV1433" s="28">
        <v>0.17842089999999999</v>
      </c>
      <c r="BX1433" s="19">
        <v>2.94</v>
      </c>
      <c r="BY1433" s="19">
        <v>7.8900000000000006</v>
      </c>
      <c r="BZ1433" s="19">
        <v>7.5987</v>
      </c>
      <c r="CA1433" s="19">
        <v>6.2674899999999996</v>
      </c>
      <c r="CB1433" s="27">
        <v>0.47105130000000001</v>
      </c>
      <c r="CC1433" s="28">
        <v>4.192844</v>
      </c>
      <c r="CD1433" s="28">
        <v>0.89210429999999996</v>
      </c>
    </row>
    <row r="1434" spans="1:82" x14ac:dyDescent="0.25">
      <c r="A1434" s="15">
        <v>43160.458333329872</v>
      </c>
      <c r="B1434" s="24">
        <v>3</v>
      </c>
      <c r="C1434" s="25">
        <v>1</v>
      </c>
      <c r="D1434" s="26">
        <v>11</v>
      </c>
      <c r="E1434" s="51">
        <v>6.3453818986532982</v>
      </c>
      <c r="F1434" s="51">
        <v>6.0408735684454085</v>
      </c>
      <c r="G1434" s="51">
        <v>3.7735243182622655</v>
      </c>
      <c r="H1434" s="51">
        <v>7.0970904289076229</v>
      </c>
      <c r="I1434" s="51">
        <v>8.0116079312563304</v>
      </c>
      <c r="J1434" s="19">
        <f>BR1434/'Gas+GHG'!E1432</f>
        <v>0.22196475428120624</v>
      </c>
      <c r="K1434" s="19">
        <f>BS1434/'Gas+GHG'!F1432</f>
        <v>0.45775880421330362</v>
      </c>
      <c r="L1434" s="27">
        <f>BT1434/'Gas+GHG'!G1432</f>
        <v>7.1337044525022555E-2</v>
      </c>
      <c r="M1434" s="28">
        <f>BU1434/'Gas+GHG'!H1432</f>
        <v>0.23951236966003944</v>
      </c>
      <c r="N1434" s="28">
        <f>BV1434/'Gas+GHG'!I1432</f>
        <v>8.2028131732354639E-3</v>
      </c>
      <c r="P1434" s="19">
        <f>BX1434/'Gas+GHG'!E1432</f>
        <v>0.65257637758674636</v>
      </c>
      <c r="Q1434" s="19">
        <f>BY1434/'Gas+GHG'!F1432</f>
        <v>0.74462098818697386</v>
      </c>
      <c r="R1434" s="19">
        <f>BZ1434/'Gas+GHG'!E1432</f>
        <v>2.079388014581768</v>
      </c>
      <c r="S1434" s="19">
        <f>CA1434/'Gas+GHG'!F1432</f>
        <v>0.45775880421330362</v>
      </c>
      <c r="T1434" s="19">
        <f t="shared" si="371"/>
        <v>0.48523178067636918</v>
      </c>
      <c r="U1434" s="19">
        <f t="shared" si="372"/>
        <v>0.46264775128299679</v>
      </c>
      <c r="V1434" s="19">
        <f t="shared" si="376"/>
        <v>1.3256359467563628</v>
      </c>
      <c r="W1434" s="19">
        <f t="shared" si="377"/>
        <v>0.55627830714210491</v>
      </c>
      <c r="X1434" s="19">
        <f t="shared" si="378"/>
        <v>1.4063284454121514</v>
      </c>
      <c r="Y1434" s="19">
        <f t="shared" si="379"/>
        <v>0.64610148525817268</v>
      </c>
      <c r="Z1434" s="102"/>
      <c r="AA1434" s="102"/>
      <c r="AB1434" s="102"/>
      <c r="AC1434" s="102"/>
      <c r="AD1434" s="20">
        <f>CB1434/'Gas+GHG'!G1432</f>
        <v>0.15720752910600763</v>
      </c>
      <c r="AE1434" s="21">
        <f>CC1434/'Gas+GHG'!H1432</f>
        <v>0.74368333458768887</v>
      </c>
      <c r="AF1434" s="21">
        <f>CD1434/'Gas+GHG'!I1432</f>
        <v>4.101406586617732E-2</v>
      </c>
      <c r="AG1434" s="77">
        <f t="shared" si="373"/>
        <v>0.31665537114128184</v>
      </c>
      <c r="AH1434" s="77">
        <f t="shared" si="374"/>
        <v>0.54098266122181238</v>
      </c>
      <c r="AI1434" s="77">
        <f t="shared" si="375"/>
        <v>0.60880835958512625</v>
      </c>
      <c r="AJ1434" s="77">
        <f t="shared" si="380"/>
        <v>4.9780608475266712E-2</v>
      </c>
      <c r="AK1434" s="77">
        <f t="shared" si="381"/>
        <v>0.40231978945155944</v>
      </c>
      <c r="AL1434" s="77">
        <f t="shared" si="382"/>
        <v>2.4969706159903734E-2</v>
      </c>
      <c r="AM1434" s="77">
        <f t="shared" si="383"/>
        <v>0.10742692063074091</v>
      </c>
      <c r="AN1434" s="77">
        <f t="shared" si="384"/>
        <v>0.34136354513612943</v>
      </c>
      <c r="AO1434" s="77">
        <f t="shared" si="385"/>
        <v>1.6044359706273586E-2</v>
      </c>
      <c r="BR1434" s="19">
        <v>1</v>
      </c>
      <c r="BS1434" s="19">
        <v>3</v>
      </c>
      <c r="BT1434" s="27">
        <v>0.38066459999999908</v>
      </c>
      <c r="BU1434" s="28">
        <v>1.342204</v>
      </c>
      <c r="BV1434" s="28">
        <v>4.8619620000000009E-2</v>
      </c>
      <c r="BX1434" s="19">
        <v>2.94</v>
      </c>
      <c r="BY1434" s="19">
        <v>4.88</v>
      </c>
      <c r="BZ1434" s="19">
        <v>9.3681000000000001</v>
      </c>
      <c r="CA1434" s="19">
        <v>3</v>
      </c>
      <c r="CB1434" s="27">
        <v>0.83888169999999995</v>
      </c>
      <c r="CC1434" s="28">
        <v>4.1675289999999992</v>
      </c>
      <c r="CD1434" s="28">
        <v>0.24309810000000001</v>
      </c>
    </row>
    <row r="1435" spans="1:82" x14ac:dyDescent="0.25">
      <c r="A1435" s="15">
        <v>43160.499999996537</v>
      </c>
      <c r="B1435" s="24">
        <v>3</v>
      </c>
      <c r="C1435" s="25">
        <v>1</v>
      </c>
      <c r="D1435" s="26">
        <v>12</v>
      </c>
      <c r="E1435" s="51">
        <v>5.168009813224411</v>
      </c>
      <c r="F1435" s="51">
        <v>5.4277392191806646</v>
      </c>
      <c r="G1435" s="51">
        <v>3.9922574453642206</v>
      </c>
      <c r="H1435" s="51">
        <v>7.5077586886536123</v>
      </c>
      <c r="I1435" s="51">
        <v>8.4383801728990182</v>
      </c>
      <c r="J1435" s="19">
        <f>BR1435/'Gas+GHG'!E1433</f>
        <v>1.9976827885308562E-2</v>
      </c>
      <c r="K1435" s="19">
        <f>BS1435/'Gas+GHG'!F1433</f>
        <v>0.45775880421330362</v>
      </c>
      <c r="L1435" s="27">
        <f>BT1435/'Gas+GHG'!G1433</f>
        <v>3.256787389597357E-2</v>
      </c>
      <c r="M1435" s="28">
        <f>BU1435/'Gas+GHG'!H1433</f>
        <v>0.26207753686310148</v>
      </c>
      <c r="N1435" s="28">
        <f>BV1435/'Gas+GHG'!I1433</f>
        <v>2.7292450660893027E-2</v>
      </c>
      <c r="P1435" s="19">
        <f>BX1435/'Gas+GHG'!E1433</f>
        <v>0.33960607405024557</v>
      </c>
      <c r="Q1435" s="19">
        <f>BY1435/'Gas+GHG'!F1433</f>
        <v>0.76293134035550603</v>
      </c>
      <c r="R1435" s="19">
        <f>BZ1435/'Gas+GHG'!E1433</f>
        <v>2.4724653979383562</v>
      </c>
      <c r="S1435" s="19">
        <f>CA1435/'Gas+GHG'!F1433</f>
        <v>0.70308242842997792</v>
      </c>
      <c r="T1435" s="19">
        <f t="shared" si="371"/>
        <v>0.39791132620437131</v>
      </c>
      <c r="U1435" s="19">
        <f t="shared" si="372"/>
        <v>0.41717430181635079</v>
      </c>
      <c r="V1435" s="19">
        <f t="shared" si="376"/>
        <v>1.1189550888004629</v>
      </c>
      <c r="W1435" s="19">
        <f t="shared" si="377"/>
        <v>0.61158327044624139</v>
      </c>
      <c r="X1435" s="19">
        <f t="shared" si="378"/>
        <v>1.6931163831881386</v>
      </c>
      <c r="Y1435" s="19">
        <f t="shared" si="379"/>
        <v>0.85443049833924267</v>
      </c>
      <c r="Z1435" s="102"/>
      <c r="AA1435" s="102"/>
      <c r="AB1435" s="102"/>
      <c r="AC1435" s="102"/>
      <c r="AD1435" s="20">
        <f>CB1435/'Gas+GHG'!G1433</f>
        <v>0.11026009036931254</v>
      </c>
      <c r="AE1435" s="21">
        <f>CC1435/'Gas+GHG'!H1433</f>
        <v>0.86076923747875222</v>
      </c>
      <c r="AF1435" s="21">
        <f>CD1435/'Gas+GHG'!I1433</f>
        <v>0.13646227017587048</v>
      </c>
      <c r="AG1435" s="77">
        <f t="shared" si="373"/>
        <v>0.31665537114128184</v>
      </c>
      <c r="AH1435" s="77">
        <f t="shared" si="374"/>
        <v>0.57144010073651041</v>
      </c>
      <c r="AI1435" s="77">
        <f t="shared" si="375"/>
        <v>0.64046015985920679</v>
      </c>
      <c r="AJ1435" s="77">
        <f t="shared" si="380"/>
        <v>3.491444983796594E-2</v>
      </c>
      <c r="AK1435" s="77">
        <f t="shared" si="381"/>
        <v>0.49187805977574744</v>
      </c>
      <c r="AL1435" s="77">
        <f t="shared" si="382"/>
        <v>8.739864737158827E-2</v>
      </c>
      <c r="AM1435" s="77">
        <f t="shared" si="383"/>
        <v>7.5345640531346611E-2</v>
      </c>
      <c r="AN1435" s="77">
        <f t="shared" si="384"/>
        <v>0.36889117770300478</v>
      </c>
      <c r="AO1435" s="77">
        <f t="shared" si="385"/>
        <v>4.9063622804282205E-2</v>
      </c>
      <c r="BR1435" s="19">
        <v>0.09</v>
      </c>
      <c r="BS1435" s="19">
        <v>3</v>
      </c>
      <c r="BT1435" s="27">
        <v>0.17378680000000002</v>
      </c>
      <c r="BU1435" s="28">
        <v>1.4686569999999903</v>
      </c>
      <c r="BV1435" s="28">
        <v>0.16176750000000001</v>
      </c>
      <c r="BX1435" s="19">
        <v>1.53</v>
      </c>
      <c r="BY1435" s="19">
        <v>5</v>
      </c>
      <c r="BZ1435" s="19">
        <v>11.138999999999999</v>
      </c>
      <c r="CA1435" s="19">
        <v>4.6077699999999995</v>
      </c>
      <c r="CB1435" s="27">
        <v>0.58836350000000004</v>
      </c>
      <c r="CC1435" s="28">
        <v>4.8236669999999897</v>
      </c>
      <c r="CD1435" s="28">
        <v>0.80883760000000005</v>
      </c>
    </row>
    <row r="1436" spans="1:82" x14ac:dyDescent="0.25">
      <c r="A1436" s="15">
        <v>43160.541666663201</v>
      </c>
      <c r="B1436" s="24">
        <v>3</v>
      </c>
      <c r="C1436" s="25">
        <v>1</v>
      </c>
      <c r="D1436" s="26">
        <v>13</v>
      </c>
      <c r="E1436" s="51">
        <v>4.913069975047188</v>
      </c>
      <c r="F1436" s="51">
        <v>5.7997308079738827</v>
      </c>
      <c r="G1436" s="51">
        <v>4.3002262277009677</v>
      </c>
      <c r="H1436" s="51">
        <v>7.3318043002159214</v>
      </c>
      <c r="I1436" s="51">
        <v>9.1106933484119015</v>
      </c>
      <c r="J1436" s="19">
        <f>BR1436/'Gas+GHG'!E1434</f>
        <v>1.9976827885308562E-2</v>
      </c>
      <c r="K1436" s="19">
        <f>BS1436/'Gas+GHG'!F1434</f>
        <v>0.45775880421330362</v>
      </c>
      <c r="L1436" s="27">
        <f>BT1436/'Gas+GHG'!G1434</f>
        <v>3.655247549935052E-2</v>
      </c>
      <c r="M1436" s="28">
        <f>BU1436/'Gas+GHG'!H1434</f>
        <v>0.25246655617945146</v>
      </c>
      <c r="N1436" s="28">
        <f>BV1436/'Gas+GHG'!I1434</f>
        <v>8.1963531121242664E-3</v>
      </c>
      <c r="P1436" s="19">
        <f>BX1436/'Gas+GHG'!E1434</f>
        <v>0.33960607405024557</v>
      </c>
      <c r="Q1436" s="19">
        <f>BY1436/'Gas+GHG'!F1434</f>
        <v>0.76293134035550603</v>
      </c>
      <c r="R1436" s="19">
        <f>BZ1436/'Gas+GHG'!E1434</f>
        <v>2.6202939242896397</v>
      </c>
      <c r="S1436" s="19">
        <f>CA1436/'Gas+GHG'!F1434</f>
        <v>0.77500549174797229</v>
      </c>
      <c r="T1436" s="19">
        <f t="shared" si="371"/>
        <v>0.37900357154621378</v>
      </c>
      <c r="U1436" s="19">
        <f t="shared" si="372"/>
        <v>0.44476326455394777</v>
      </c>
      <c r="V1436" s="19">
        <f t="shared" si="376"/>
        <v>1.1218126707904488</v>
      </c>
      <c r="W1436" s="19">
        <f t="shared" si="377"/>
        <v>0.68401780612409968</v>
      </c>
      <c r="X1436" s="19">
        <f t="shared" si="378"/>
        <v>1.8380873275494367</v>
      </c>
      <c r="Y1436" s="19">
        <f t="shared" si="379"/>
        <v>0.85391902597937863</v>
      </c>
      <c r="Z1436" s="102"/>
      <c r="AA1436" s="102"/>
      <c r="AB1436" s="102"/>
      <c r="AC1436" s="102"/>
      <c r="AD1436" s="20">
        <f>CB1436/'Gas+GHG'!G1434</f>
        <v>0.1301830046855425</v>
      </c>
      <c r="AE1436" s="21">
        <f>CC1436/'Gas+GHG'!H1434</f>
        <v>0.80845408873768021</v>
      </c>
      <c r="AF1436" s="21">
        <f>CD1436/'Gas+GHG'!I1434</f>
        <v>4.0981773996324009E-2</v>
      </c>
      <c r="AG1436" s="77">
        <f t="shared" si="373"/>
        <v>0.33355167473221681</v>
      </c>
      <c r="AH1436" s="77">
        <f t="shared" si="374"/>
        <v>0.55839034581631908</v>
      </c>
      <c r="AI1436" s="77">
        <f t="shared" si="375"/>
        <v>0.6903226398346104</v>
      </c>
      <c r="AJ1436" s="77">
        <f t="shared" si="380"/>
        <v>4.342275923453473E-2</v>
      </c>
      <c r="AK1436" s="77">
        <f t="shared" si="381"/>
        <v>0.45143295818685036</v>
      </c>
      <c r="AL1436" s="77">
        <f t="shared" si="382"/>
        <v>2.8290646410247779E-2</v>
      </c>
      <c r="AM1436" s="77">
        <f t="shared" si="383"/>
        <v>8.6760245451007773E-2</v>
      </c>
      <c r="AN1436" s="77">
        <f t="shared" si="384"/>
        <v>0.35702113055082985</v>
      </c>
      <c r="AO1436" s="77">
        <f t="shared" si="385"/>
        <v>1.2691127586076227E-2</v>
      </c>
      <c r="BR1436" s="19">
        <v>0.09</v>
      </c>
      <c r="BS1436" s="19">
        <v>3</v>
      </c>
      <c r="BT1436" s="27">
        <v>0.19504920000000003</v>
      </c>
      <c r="BU1436" s="28">
        <v>1.414798</v>
      </c>
      <c r="BV1436" s="28">
        <v>4.8581329999999999E-2</v>
      </c>
      <c r="BX1436" s="19">
        <v>1.53</v>
      </c>
      <c r="BY1436" s="19">
        <v>5</v>
      </c>
      <c r="BZ1436" s="19">
        <v>11.805</v>
      </c>
      <c r="CA1436" s="19">
        <v>5.0791300000000001</v>
      </c>
      <c r="CB1436" s="27">
        <v>0.69467500000000004</v>
      </c>
      <c r="CC1436" s="28">
        <v>4.5304979999999997</v>
      </c>
      <c r="CD1436" s="28">
        <v>0.2429067</v>
      </c>
    </row>
    <row r="1437" spans="1:82" x14ac:dyDescent="0.25">
      <c r="A1437" s="15">
        <v>43160.583333329865</v>
      </c>
      <c r="B1437" s="24">
        <v>3</v>
      </c>
      <c r="C1437" s="25">
        <v>1</v>
      </c>
      <c r="D1437" s="26">
        <v>14</v>
      </c>
      <c r="E1437" s="51">
        <v>5.1760538159195617</v>
      </c>
      <c r="F1437" s="51">
        <v>5.8547351058881532</v>
      </c>
      <c r="G1437" s="51">
        <v>4.3749027303730292</v>
      </c>
      <c r="H1437" s="51">
        <v>7.0044697283634108</v>
      </c>
      <c r="I1437" s="51">
        <v>7.9399248232232633</v>
      </c>
      <c r="J1437" s="19">
        <f>BR1437/'Gas+GHG'!E1435</f>
        <v>1.9976827885308562E-2</v>
      </c>
      <c r="K1437" s="19">
        <f>BS1437/'Gas+GHG'!F1435</f>
        <v>0.76293134035550603</v>
      </c>
      <c r="L1437" s="27">
        <f>BT1437/'Gas+GHG'!G1435</f>
        <v>8.4478542614450439E-2</v>
      </c>
      <c r="M1437" s="28">
        <f>BU1437/'Gas+GHG'!H1435</f>
        <v>0.23229597019389869</v>
      </c>
      <c r="N1437" s="28">
        <f>BV1437/'Gas+GHG'!I1435</f>
        <v>1.1525216360304206E-2</v>
      </c>
      <c r="P1437" s="19">
        <f>BX1437/'Gas+GHG'!E1435</f>
        <v>0.36211330013435983</v>
      </c>
      <c r="Q1437" s="19">
        <f>BY1437/'Gas+GHG'!F1435</f>
        <v>1.5156653404158202</v>
      </c>
      <c r="R1437" s="19">
        <f>BZ1437/'Gas+GHG'!E1435</f>
        <v>2.5969876250901129</v>
      </c>
      <c r="S1437" s="19">
        <f>CA1437/'Gas+GHG'!F1435</f>
        <v>0.76293134035550603</v>
      </c>
      <c r="T1437" s="19">
        <f t="shared" si="371"/>
        <v>0.39850791413082842</v>
      </c>
      <c r="U1437" s="19">
        <f t="shared" si="372"/>
        <v>0.44884268885084505</v>
      </c>
      <c r="V1437" s="19">
        <f t="shared" si="376"/>
        <v>1.1792251374138092</v>
      </c>
      <c r="W1437" s="19">
        <f t="shared" si="377"/>
        <v>1.0227314610040128</v>
      </c>
      <c r="X1437" s="19">
        <f t="shared" si="378"/>
        <v>1.7798757878106637</v>
      </c>
      <c r="Y1437" s="19">
        <f t="shared" si="379"/>
        <v>1.2558652197673137</v>
      </c>
      <c r="Z1437" s="102"/>
      <c r="AA1437" s="102"/>
      <c r="AB1437" s="102"/>
      <c r="AC1437" s="102"/>
      <c r="AD1437" s="20">
        <f>CB1437/'Gas+GHG'!G1435</f>
        <v>0.20438061775948663</v>
      </c>
      <c r="AE1437" s="21">
        <f>CC1437/'Gas+GHG'!H1435</f>
        <v>0.70760115880991636</v>
      </c>
      <c r="AF1437" s="21">
        <f>CD1437/'Gas+GHG'!I1435</f>
        <v>5.7626090237223704E-2</v>
      </c>
      <c r="AG1437" s="77">
        <f t="shared" si="373"/>
        <v>0.33909009901830678</v>
      </c>
      <c r="AH1437" s="77">
        <f t="shared" si="374"/>
        <v>0.53411339553670878</v>
      </c>
      <c r="AI1437" s="77">
        <f t="shared" si="375"/>
        <v>0.60349194207457135</v>
      </c>
      <c r="AJ1437" s="77">
        <f t="shared" si="380"/>
        <v>6.9303443913487028E-2</v>
      </c>
      <c r="AK1437" s="77">
        <f t="shared" si="381"/>
        <v>0.37793925761767433</v>
      </c>
      <c r="AL1437" s="77">
        <f t="shared" si="382"/>
        <v>3.4776881111426627E-2</v>
      </c>
      <c r="AM1437" s="77">
        <f t="shared" si="383"/>
        <v>0.1350771738459996</v>
      </c>
      <c r="AN1437" s="77">
        <f t="shared" si="384"/>
        <v>0.32966190119224204</v>
      </c>
      <c r="AO1437" s="77">
        <f t="shared" si="385"/>
        <v>2.2849209125797073E-2</v>
      </c>
      <c r="BR1437" s="19">
        <v>0.09</v>
      </c>
      <c r="BS1437" s="19">
        <v>5</v>
      </c>
      <c r="BT1437" s="27">
        <v>0.45078950000000001</v>
      </c>
      <c r="BU1437" s="28">
        <v>1.3017639999999999</v>
      </c>
      <c r="BV1437" s="28">
        <v>6.8312130000000013E-2</v>
      </c>
      <c r="BX1437" s="19">
        <v>1.6314</v>
      </c>
      <c r="BY1437" s="19">
        <v>9.9331699999999987</v>
      </c>
      <c r="BZ1437" s="19">
        <v>11.7</v>
      </c>
      <c r="CA1437" s="19">
        <v>5</v>
      </c>
      <c r="CB1437" s="27">
        <v>1.0906039999999999</v>
      </c>
      <c r="CC1437" s="28">
        <v>3.965328</v>
      </c>
      <c r="CD1437" s="28">
        <v>0.34156070000000005</v>
      </c>
    </row>
    <row r="1438" spans="1:82" x14ac:dyDescent="0.25">
      <c r="A1438" s="15">
        <v>43160.624999996529</v>
      </c>
      <c r="B1438" s="24">
        <v>3</v>
      </c>
      <c r="C1438" s="25">
        <v>1</v>
      </c>
      <c r="D1438" s="26">
        <v>15</v>
      </c>
      <c r="E1438" s="51">
        <v>5.7445921178879003</v>
      </c>
      <c r="F1438" s="51">
        <v>6.2264703497510121</v>
      </c>
      <c r="G1438" s="51">
        <v>4.1288535526654506</v>
      </c>
      <c r="H1438" s="51">
        <v>7.7353536777099414</v>
      </c>
      <c r="I1438" s="51">
        <v>8.2669831643726504</v>
      </c>
      <c r="J1438" s="19">
        <f>BR1438/'Gas+GHG'!E1436</f>
        <v>1.9976827885308562E-2</v>
      </c>
      <c r="K1438" s="19">
        <f>BS1438/'Gas+GHG'!F1436</f>
        <v>0.76293134035550603</v>
      </c>
      <c r="L1438" s="27">
        <f>BT1438/'Gas+GHG'!G1436</f>
        <v>9.3602100407538955E-2</v>
      </c>
      <c r="M1438" s="28">
        <f>BU1438/'Gas+GHG'!H1436</f>
        <v>0.23125259018206576</v>
      </c>
      <c r="N1438" s="28">
        <f>BV1438/'Gas+GHG'!I1436</f>
        <v>2.5999240568873237E-2</v>
      </c>
      <c r="P1438" s="19">
        <f>BX1438/'Gas+GHG'!E1436</f>
        <v>1.9976827885308562E-2</v>
      </c>
      <c r="Q1438" s="19">
        <f>BY1438/'Gas+GHG'!F1436</f>
        <v>1.627672816356093</v>
      </c>
      <c r="R1438" s="19">
        <f>BZ1438/'Gas+GHG'!E1436</f>
        <v>2.5969876250901129</v>
      </c>
      <c r="S1438" s="19">
        <f>CA1438/'Gas+GHG'!F1436</f>
        <v>0.44305559142197226</v>
      </c>
      <c r="T1438" s="19">
        <f t="shared" si="371"/>
        <v>0.44067387298701183</v>
      </c>
      <c r="U1438" s="19">
        <f t="shared" si="372"/>
        <v>0.47641263962434194</v>
      </c>
      <c r="V1438" s="19">
        <f t="shared" si="376"/>
        <v>1.1532278609620157</v>
      </c>
      <c r="W1438" s="19">
        <f t="shared" si="377"/>
        <v>0.98652118669465882</v>
      </c>
      <c r="X1438" s="19">
        <f t="shared" si="378"/>
        <v>1.4637365920134056</v>
      </c>
      <c r="Y1438" s="19">
        <f t="shared" si="379"/>
        <v>1.0842072210834064</v>
      </c>
      <c r="Z1438" s="102"/>
      <c r="AA1438" s="102"/>
      <c r="AB1438" s="102"/>
      <c r="AC1438" s="102"/>
      <c r="AD1438" s="20">
        <f>CB1438/'Gas+GHG'!G1436</f>
        <v>0.24999859412623876</v>
      </c>
      <c r="AE1438" s="21">
        <f>CC1438/'Gas+GHG'!H1436</f>
        <v>0.7023842587507515</v>
      </c>
      <c r="AF1438" s="21">
        <f>CD1438/'Gas+GHG'!I1436</f>
        <v>0.12999618597296084</v>
      </c>
      <c r="AG1438" s="77">
        <f t="shared" si="373"/>
        <v>0.32084172513057302</v>
      </c>
      <c r="AH1438" s="77">
        <f t="shared" si="374"/>
        <v>0.58831980947591767</v>
      </c>
      <c r="AI1438" s="77">
        <f t="shared" si="375"/>
        <v>0.62774840555070255</v>
      </c>
      <c r="AJ1438" s="77">
        <f t="shared" si="380"/>
        <v>8.0209980219680385E-2</v>
      </c>
      <c r="AK1438" s="77">
        <f t="shared" si="381"/>
        <v>0.41322657328712575</v>
      </c>
      <c r="AL1438" s="77">
        <f t="shared" si="382"/>
        <v>8.1604898472198775E-2</v>
      </c>
      <c r="AM1438" s="77">
        <f t="shared" si="383"/>
        <v>0.16978861390655836</v>
      </c>
      <c r="AN1438" s="77">
        <f t="shared" si="384"/>
        <v>0.28915768546362575</v>
      </c>
      <c r="AO1438" s="77">
        <f t="shared" si="385"/>
        <v>4.8391287500762069E-2</v>
      </c>
      <c r="BR1438" s="19">
        <v>0.09</v>
      </c>
      <c r="BS1438" s="19">
        <v>5</v>
      </c>
      <c r="BT1438" s="27">
        <v>0.49947410000000003</v>
      </c>
      <c r="BU1438" s="28">
        <v>1.2959170000000002</v>
      </c>
      <c r="BV1438" s="28">
        <v>0.1541024</v>
      </c>
      <c r="BX1438" s="19">
        <v>0.09</v>
      </c>
      <c r="BY1438" s="19">
        <v>10.66723</v>
      </c>
      <c r="BZ1438" s="19">
        <v>11.7</v>
      </c>
      <c r="CA1438" s="19">
        <v>2.9036399999999998</v>
      </c>
      <c r="CB1438" s="27">
        <v>1.3340280000000002</v>
      </c>
      <c r="CC1438" s="28">
        <v>3.9360930000000001</v>
      </c>
      <c r="CD1438" s="28">
        <v>0.77051190000000003</v>
      </c>
    </row>
    <row r="1439" spans="1:82" x14ac:dyDescent="0.25">
      <c r="A1439" s="15">
        <v>43160.666666663194</v>
      </c>
      <c r="B1439" s="24">
        <v>3</v>
      </c>
      <c r="C1439" s="25">
        <v>1</v>
      </c>
      <c r="D1439" s="26">
        <v>16</v>
      </c>
      <c r="E1439" s="51">
        <v>7.0157354334104269</v>
      </c>
      <c r="F1439" s="51">
        <v>8.3540981768927907</v>
      </c>
      <c r="G1439" s="51">
        <v>7.2172354845758484</v>
      </c>
      <c r="H1439" s="51">
        <v>7.4073505919214817</v>
      </c>
      <c r="I1439" s="51">
        <v>9.9731363242284754</v>
      </c>
      <c r="J1439" s="19">
        <f>BR1439/'Gas+GHG'!E1437</f>
        <v>0.2241844018240183</v>
      </c>
      <c r="K1439" s="19">
        <f>BS1439/'Gas+GHG'!F1437</f>
        <v>0.91551760842660723</v>
      </c>
      <c r="L1439" s="27">
        <f>BT1439/'Gas+GHG'!G1437</f>
        <v>0.17007731403677312</v>
      </c>
      <c r="M1439" s="28">
        <f>BU1439/'Gas+GHG'!H1437</f>
        <v>0.23067638459659986</v>
      </c>
      <c r="N1439" s="28">
        <f>BV1439/'Gas+GHG'!I1437</f>
        <v>4.0212910311394588E-2</v>
      </c>
      <c r="P1439" s="19">
        <f>BX1439/'Gas+GHG'!E1437</f>
        <v>0.2241844018240183</v>
      </c>
      <c r="Q1439" s="19">
        <f>BY1439/'Gas+GHG'!F1437</f>
        <v>1.9775180342014718</v>
      </c>
      <c r="R1439" s="19">
        <f>BZ1439/'Gas+GHG'!E1437</f>
        <v>1.6079792694393424</v>
      </c>
      <c r="S1439" s="19">
        <f>CA1439/'Gas+GHG'!F1437</f>
        <v>0.50963813535747804</v>
      </c>
      <c r="T1439" s="19">
        <f t="shared" si="371"/>
        <v>0.53494892280699791</v>
      </c>
      <c r="U1439" s="19">
        <f t="shared" si="372"/>
        <v>0.63420933882637254</v>
      </c>
      <c r="V1439" s="19">
        <f t="shared" si="376"/>
        <v>0.98011398234844938</v>
      </c>
      <c r="W1439" s="19">
        <f t="shared" si="377"/>
        <v>1.5773776698539148</v>
      </c>
      <c r="X1439" s="19">
        <f t="shared" si="378"/>
        <v>0.85204968891491129</v>
      </c>
      <c r="Y1439" s="19">
        <f t="shared" si="379"/>
        <v>0.90977849970503488</v>
      </c>
      <c r="Z1439" s="102"/>
      <c r="AA1439" s="102"/>
      <c r="AB1439" s="102"/>
      <c r="AC1439" s="102"/>
      <c r="AD1439" s="20">
        <f>CB1439/'Gas+GHG'!G1437</f>
        <v>0.55338688432601746</v>
      </c>
      <c r="AE1439" s="21">
        <f>CC1439/'Gas+GHG'!H1437</f>
        <v>0.699502873929293</v>
      </c>
      <c r="AF1439" s="21">
        <f>CD1439/'Gas+GHG'!I1437</f>
        <v>0.19223262392366114</v>
      </c>
      <c r="AG1439" s="77">
        <f t="shared" si="373"/>
        <v>0.54989328598806142</v>
      </c>
      <c r="AH1439" s="77">
        <f t="shared" si="374"/>
        <v>0.5639932784890439</v>
      </c>
      <c r="AI1439" s="77">
        <f t="shared" si="375"/>
        <v>0.75428620202238927</v>
      </c>
      <c r="AJ1439" s="77">
        <f t="shared" si="380"/>
        <v>0.30430373224472901</v>
      </c>
      <c r="AK1439" s="77">
        <f t="shared" si="381"/>
        <v>0.39451491917989029</v>
      </c>
      <c r="AL1439" s="77">
        <f t="shared" si="382"/>
        <v>0.14499841580417663</v>
      </c>
      <c r="AM1439" s="77">
        <f t="shared" si="383"/>
        <v>0.24908315208128848</v>
      </c>
      <c r="AN1439" s="77">
        <f t="shared" si="384"/>
        <v>0.30498795474940271</v>
      </c>
      <c r="AO1439" s="77">
        <f t="shared" si="385"/>
        <v>4.7234208119484491E-2</v>
      </c>
      <c r="BR1439" s="19">
        <v>1.01</v>
      </c>
      <c r="BS1439" s="19">
        <v>6</v>
      </c>
      <c r="BT1439" s="27">
        <v>0.90755669999999911</v>
      </c>
      <c r="BU1439" s="28">
        <v>1.2926879999999901</v>
      </c>
      <c r="BV1439" s="28">
        <v>0.23834950000000005</v>
      </c>
      <c r="BX1439" s="19">
        <v>1.01</v>
      </c>
      <c r="BY1439" s="19">
        <v>12.96</v>
      </c>
      <c r="BZ1439" s="19">
        <v>7.2443</v>
      </c>
      <c r="CA1439" s="19">
        <v>3.34</v>
      </c>
      <c r="CB1439" s="27">
        <v>2.9529509999999903</v>
      </c>
      <c r="CC1439" s="28">
        <v>3.919945999999999</v>
      </c>
      <c r="CD1439" s="28">
        <v>1.1393990000000001</v>
      </c>
    </row>
    <row r="1440" spans="1:82" x14ac:dyDescent="0.25">
      <c r="A1440" s="15">
        <v>43160.708333329858</v>
      </c>
      <c r="B1440" s="24">
        <v>3</v>
      </c>
      <c r="C1440" s="25">
        <v>1</v>
      </c>
      <c r="D1440" s="26">
        <v>17</v>
      </c>
      <c r="E1440" s="51">
        <v>11.353497181483698</v>
      </c>
      <c r="F1440" s="51">
        <v>10.196850493271185</v>
      </c>
      <c r="G1440" s="51">
        <v>10.652208788904863</v>
      </c>
      <c r="H1440" s="51">
        <v>8.9092410950656138</v>
      </c>
      <c r="I1440" s="51">
        <v>11.183107918135093</v>
      </c>
      <c r="J1440" s="19">
        <f>BR1440/'Gas+GHG'!E1438</f>
        <v>1.708196355997307</v>
      </c>
      <c r="K1440" s="19">
        <f>BS1440/'Gas+GHG'!F1438</f>
        <v>1.2176384192073877</v>
      </c>
      <c r="L1440" s="27">
        <f>BT1440/'Gas+GHG'!G1438</f>
        <v>0.14653594279569176</v>
      </c>
      <c r="M1440" s="28">
        <f>BU1440/'Gas+GHG'!H1438</f>
        <v>0.11215082428780709</v>
      </c>
      <c r="N1440" s="28">
        <f>BV1440/'Gas+GHG'!I1438</f>
        <v>0.13180092020399964</v>
      </c>
      <c r="P1440" s="19">
        <f>BX1440/'Gas+GHG'!E1438</f>
        <v>1.708196355997307</v>
      </c>
      <c r="Q1440" s="19">
        <f>BY1440/'Gas+GHG'!F1438</f>
        <v>1.7059144770349115</v>
      </c>
      <c r="R1440" s="19">
        <f>BZ1440/'Gas+GHG'!E1438</f>
        <v>2.2196475428120626</v>
      </c>
      <c r="S1440" s="19">
        <f>CA1440/'Gas+GHG'!F1438</f>
        <v>0.50963813535747804</v>
      </c>
      <c r="T1440" s="19">
        <f t="shared" si="371"/>
        <v>0.80074301240889756</v>
      </c>
      <c r="U1440" s="19">
        <f t="shared" si="372"/>
        <v>0.77087808759059406</v>
      </c>
      <c r="V1440" s="19">
        <f t="shared" si="376"/>
        <v>3.1451935558045232</v>
      </c>
      <c r="W1440" s="19">
        <f t="shared" si="377"/>
        <v>1.70792096079739</v>
      </c>
      <c r="X1440" s="19">
        <f t="shared" si="378"/>
        <v>0.78265034300484593</v>
      </c>
      <c r="Y1440" s="19">
        <f t="shared" si="379"/>
        <v>0.50763165159499957</v>
      </c>
      <c r="Z1440" s="102"/>
      <c r="AA1440" s="102"/>
      <c r="AB1440" s="102"/>
      <c r="AC1440" s="102"/>
      <c r="AD1440" s="20">
        <f>CB1440/'Gas+GHG'!G1438</f>
        <v>0.55372533109099864</v>
      </c>
      <c r="AE1440" s="21">
        <f>CC1440/'Gas+GHG'!H1438</f>
        <v>0.56075421066256803</v>
      </c>
      <c r="AF1440" s="21">
        <f>CD1440/'Gas+GHG'!I1438</f>
        <v>0.50166010316300735</v>
      </c>
      <c r="AG1440" s="77">
        <f t="shared" si="373"/>
        <v>0.79793785883858215</v>
      </c>
      <c r="AH1440" s="77">
        <f t="shared" si="374"/>
        <v>0.67538182160534355</v>
      </c>
      <c r="AI1440" s="77">
        <f t="shared" si="375"/>
        <v>0.8000614553555031</v>
      </c>
      <c r="AJ1440" s="77">
        <f t="shared" si="380"/>
        <v>0.44183840507543642</v>
      </c>
      <c r="AK1440" s="77">
        <f t="shared" si="381"/>
        <v>0.37872320027015177</v>
      </c>
      <c r="AL1440" s="77">
        <f t="shared" si="382"/>
        <v>0.4013589122303875</v>
      </c>
      <c r="AM1440" s="77">
        <f t="shared" si="383"/>
        <v>0.1118869260155622</v>
      </c>
      <c r="AN1440" s="77">
        <f t="shared" si="384"/>
        <v>0.18203101039241629</v>
      </c>
      <c r="AO1440" s="77">
        <f t="shared" si="385"/>
        <v>0.10030119093261987</v>
      </c>
      <c r="BR1440" s="19">
        <v>7.6958000000000002</v>
      </c>
      <c r="BS1440" s="19">
        <v>7.98</v>
      </c>
      <c r="BT1440" s="27">
        <v>0.78193659999999998</v>
      </c>
      <c r="BU1440" s="28">
        <v>0.62848230000000005</v>
      </c>
      <c r="BV1440" s="28">
        <v>0.78120889999999998</v>
      </c>
      <c r="BX1440" s="19">
        <v>7.6958000000000002</v>
      </c>
      <c r="BY1440" s="19">
        <v>11.18</v>
      </c>
      <c r="BZ1440" s="19">
        <v>10</v>
      </c>
      <c r="CA1440" s="19">
        <v>3.34</v>
      </c>
      <c r="CB1440" s="27">
        <v>2.9547569999999999</v>
      </c>
      <c r="CC1440" s="28">
        <v>3.14241199999999</v>
      </c>
      <c r="CD1440" s="28">
        <v>2.9734340000000001</v>
      </c>
    </row>
    <row r="1441" spans="1:82" x14ac:dyDescent="0.25">
      <c r="A1441" s="15">
        <v>43160.749999996522</v>
      </c>
      <c r="B1441" s="24">
        <v>3</v>
      </c>
      <c r="C1441" s="25">
        <v>1</v>
      </c>
      <c r="D1441" s="26">
        <v>18</v>
      </c>
      <c r="E1441" s="51">
        <v>15.984418878773873</v>
      </c>
      <c r="F1441" s="51">
        <v>12.490728688789833</v>
      </c>
      <c r="G1441" s="51">
        <v>8.9546225452960044</v>
      </c>
      <c r="H1441" s="51">
        <v>8.3143166744867525</v>
      </c>
      <c r="I1441" s="51">
        <v>10.400211663743425</v>
      </c>
      <c r="J1441" s="19">
        <f>BR1441/'Gas+GHG'!E1439</f>
        <v>0.2241844018240183</v>
      </c>
      <c r="K1441" s="19">
        <f>BS1441/'Gas+GHG'!F1439</f>
        <v>1.8897061627892335</v>
      </c>
      <c r="L1441" s="27">
        <f>BT1441/'Gas+GHG'!G1439</f>
        <v>0.15407764613518574</v>
      </c>
      <c r="M1441" s="28">
        <f>BU1441/'Gas+GHG'!H1439</f>
        <v>0.16385809308868771</v>
      </c>
      <c r="N1441" s="28">
        <f>BV1441/'Gas+GHG'!I1439</f>
        <v>0.34584137084947719</v>
      </c>
      <c r="P1441" s="19">
        <f>BX1441/'Gas+GHG'!E1439</f>
        <v>0.39731691016335918</v>
      </c>
      <c r="Q1441" s="19">
        <f>BY1441/'Gas+GHG'!F1439</f>
        <v>2.8067496338965521</v>
      </c>
      <c r="R1441" s="19">
        <f>BZ1441/'Gas+GHG'!E1439</f>
        <v>0.65923532021518261</v>
      </c>
      <c r="S1441" s="19">
        <f>CA1441/'Gas+GHG'!F1439</f>
        <v>0.43487086400263847</v>
      </c>
      <c r="T1441" s="19">
        <f t="shared" si="371"/>
        <v>0.81926669919805828</v>
      </c>
      <c r="U1441" s="19">
        <f t="shared" si="372"/>
        <v>0.80529193843812208</v>
      </c>
      <c r="V1441" s="19">
        <f t="shared" si="376"/>
        <v>0.8655980583125743</v>
      </c>
      <c r="W1441" s="19">
        <f t="shared" si="377"/>
        <v>2.6104508544339895</v>
      </c>
      <c r="X1441" s="19">
        <f t="shared" si="378"/>
        <v>0.1909541720659674</v>
      </c>
      <c r="Y1441" s="19">
        <f t="shared" si="379"/>
        <v>0.63116964346520099</v>
      </c>
      <c r="Z1441" s="102"/>
      <c r="AA1441" s="102"/>
      <c r="AB1441" s="102"/>
      <c r="AC1441" s="102"/>
      <c r="AD1441" s="20">
        <f>CB1441/'Gas+GHG'!G1439</f>
        <v>0.59143384778846952</v>
      </c>
      <c r="AE1441" s="21">
        <f>CC1441/'Gas+GHG'!H1439</f>
        <v>0.81929046544343676</v>
      </c>
      <c r="AF1441" s="21">
        <f>CD1441/'Gas+GHG'!I1439</f>
        <v>1.7269114995485655</v>
      </c>
      <c r="AG1441" s="77">
        <f t="shared" si="373"/>
        <v>0.67874756206051368</v>
      </c>
      <c r="AH1441" s="77">
        <f t="shared" si="374"/>
        <v>0.63125892161106312</v>
      </c>
      <c r="AI1441" s="77">
        <f t="shared" si="375"/>
        <v>0.78596048171846644</v>
      </c>
      <c r="AJ1441" s="77">
        <f t="shared" si="380"/>
        <v>0.40143428230649264</v>
      </c>
      <c r="AK1441" s="77">
        <f t="shared" si="381"/>
        <v>0.51718441570204987</v>
      </c>
      <c r="AL1441" s="77">
        <f t="shared" si="382"/>
        <v>1.3572841940703497</v>
      </c>
      <c r="AM1441" s="77">
        <f t="shared" si="383"/>
        <v>0.18999956548197691</v>
      </c>
      <c r="AN1441" s="77">
        <f t="shared" si="384"/>
        <v>0.30210604974138688</v>
      </c>
      <c r="AO1441" s="77">
        <f t="shared" si="385"/>
        <v>0.36962730547821571</v>
      </c>
      <c r="BR1441" s="19">
        <v>1.01</v>
      </c>
      <c r="BS1441" s="19">
        <v>12.384509999999999</v>
      </c>
      <c r="BT1441" s="27">
        <v>0.82218019999999914</v>
      </c>
      <c r="BU1441" s="28">
        <v>0.91824479999999997</v>
      </c>
      <c r="BV1441" s="28">
        <v>2.0498669999999999</v>
      </c>
      <c r="BX1441" s="19">
        <v>1.79</v>
      </c>
      <c r="BY1441" s="19">
        <v>18.39451</v>
      </c>
      <c r="BZ1441" s="19">
        <v>2.97</v>
      </c>
      <c r="CA1441" s="19">
        <v>2.85</v>
      </c>
      <c r="CB1441" s="27">
        <v>3.1559750000000006</v>
      </c>
      <c r="CC1441" s="28">
        <v>4.5912239999999898</v>
      </c>
      <c r="CD1441" s="28">
        <v>10.23573</v>
      </c>
    </row>
    <row r="1442" spans="1:82" x14ac:dyDescent="0.25">
      <c r="A1442" s="15">
        <v>43160.791666663186</v>
      </c>
      <c r="B1442" s="24">
        <v>3</v>
      </c>
      <c r="C1442" s="25">
        <v>1</v>
      </c>
      <c r="D1442" s="26">
        <v>19</v>
      </c>
      <c r="E1442" s="51">
        <v>13.538436095668811</v>
      </c>
      <c r="F1442" s="51">
        <v>10.297490292240161</v>
      </c>
      <c r="G1442" s="51">
        <v>7.609677111988141</v>
      </c>
      <c r="H1442" s="51">
        <v>7.1743600214507479</v>
      </c>
      <c r="I1442" s="51">
        <v>9.447093118679275</v>
      </c>
      <c r="J1442" s="19">
        <f>BR1442/'Gas+GHG'!E1440</f>
        <v>0.45775791275413164</v>
      </c>
      <c r="K1442" s="19">
        <f>BS1442/'Gas+GHG'!F1440</f>
        <v>0.91551760842660723</v>
      </c>
      <c r="L1442" s="27">
        <f>BT1442/'Gas+GHG'!G1440</f>
        <v>0.1696197175192059</v>
      </c>
      <c r="M1442" s="28">
        <f>BU1442/'Gas+GHG'!H1440</f>
        <v>0.11029522459718842</v>
      </c>
      <c r="N1442" s="28">
        <f>BV1442/'Gas+GHG'!I1440</f>
        <v>0.46121934452226637</v>
      </c>
      <c r="P1442" s="19">
        <f>BX1442/'Gas+GHG'!E1440</f>
        <v>0.63089042109347249</v>
      </c>
      <c r="Q1442" s="19">
        <f>BY1442/'Gas+GHG'!F1440</f>
        <v>1.8234059034496597</v>
      </c>
      <c r="R1442" s="19">
        <f>BZ1442/'Gas+GHG'!E1440</f>
        <v>0.65923532021518261</v>
      </c>
      <c r="S1442" s="19">
        <f>CA1442/'Gas+GHG'!F1440</f>
        <v>0.51116399803818902</v>
      </c>
      <c r="T1442" s="19">
        <f t="shared" si="371"/>
        <v>0.80948276806563801</v>
      </c>
      <c r="U1442" s="19">
        <f t="shared" si="372"/>
        <v>0.77834209416311295</v>
      </c>
      <c r="V1442" s="19">
        <f t="shared" si="376"/>
        <v>1.0443345562272635</v>
      </c>
      <c r="W1442" s="19">
        <f t="shared" si="377"/>
        <v>1.8170940260942245</v>
      </c>
      <c r="X1442" s="19">
        <f t="shared" si="378"/>
        <v>0.24579118508139172</v>
      </c>
      <c r="Y1442" s="19">
        <f t="shared" si="379"/>
        <v>0.51747587539362427</v>
      </c>
      <c r="Z1442" s="102"/>
      <c r="AA1442" s="102"/>
      <c r="AB1442" s="102"/>
      <c r="AC1442" s="102"/>
      <c r="AD1442" s="20">
        <f>CB1442/'Gas+GHG'!G1440</f>
        <v>0.65662832715081776</v>
      </c>
      <c r="AE1442" s="21">
        <f>CC1442/'Gas+GHG'!H1440</f>
        <v>0.5514762122094774</v>
      </c>
      <c r="AF1442" s="21">
        <f>CD1442/'Gas+GHG'!I1440</f>
        <v>2.3001697979094162</v>
      </c>
      <c r="AG1442" s="77">
        <f t="shared" si="373"/>
        <v>0.57899893719507878</v>
      </c>
      <c r="AH1442" s="77">
        <f t="shared" si="374"/>
        <v>0.54671340345804764</v>
      </c>
      <c r="AI1442" s="77">
        <f t="shared" si="375"/>
        <v>0.71527191558826675</v>
      </c>
      <c r="AJ1442" s="77">
        <f t="shared" si="380"/>
        <v>0.38018710355250596</v>
      </c>
      <c r="AK1442" s="77">
        <f t="shared" si="381"/>
        <v>0.30149943690319592</v>
      </c>
      <c r="AL1442" s="77">
        <f t="shared" si="382"/>
        <v>1.6452468575289445</v>
      </c>
      <c r="AM1442" s="77">
        <f t="shared" si="383"/>
        <v>0.2764412235983118</v>
      </c>
      <c r="AN1442" s="77">
        <f t="shared" si="384"/>
        <v>0.24997677530628148</v>
      </c>
      <c r="AO1442" s="77">
        <f t="shared" si="385"/>
        <v>0.65492294038047172</v>
      </c>
      <c r="BR1442" s="19">
        <v>2.0623</v>
      </c>
      <c r="BS1442" s="19">
        <v>6</v>
      </c>
      <c r="BT1442" s="27">
        <v>0.90511490000000017</v>
      </c>
      <c r="BU1442" s="28">
        <v>0.61808369999999901</v>
      </c>
      <c r="BV1442" s="28">
        <v>2.7337339999999997</v>
      </c>
      <c r="BX1442" s="19">
        <v>2.8422999999999998</v>
      </c>
      <c r="BY1442" s="19">
        <v>11.950000000000001</v>
      </c>
      <c r="BZ1442" s="19">
        <v>2.97</v>
      </c>
      <c r="CA1442" s="19">
        <v>3.35</v>
      </c>
      <c r="CB1442" s="27">
        <v>3.5038619999999998</v>
      </c>
      <c r="CC1442" s="28">
        <v>3.0904189999999994</v>
      </c>
      <c r="CD1442" s="28">
        <v>13.63354</v>
      </c>
    </row>
    <row r="1443" spans="1:82" x14ac:dyDescent="0.25">
      <c r="A1443" s="15">
        <v>43160.833333329851</v>
      </c>
      <c r="B1443" s="24">
        <v>3</v>
      </c>
      <c r="C1443" s="25">
        <v>1</v>
      </c>
      <c r="D1443" s="26">
        <v>20</v>
      </c>
      <c r="E1443" s="51">
        <v>10.967711340305248</v>
      </c>
      <c r="F1443" s="51">
        <v>9.865602489778313</v>
      </c>
      <c r="G1443" s="51">
        <v>7.4848057986487122</v>
      </c>
      <c r="H1443" s="51">
        <v>6.3403194798160767</v>
      </c>
      <c r="I1443" s="51">
        <v>9.1486711925667521</v>
      </c>
      <c r="J1443" s="19">
        <f>BR1443/'Gas+GHG'!E1441</f>
        <v>2.5363912471713435</v>
      </c>
      <c r="K1443" s="19">
        <f>BS1443/'Gas+GHG'!F1441</f>
        <v>1.4734126769242517</v>
      </c>
      <c r="L1443" s="27">
        <f>BT1443/'Gas+GHG'!G1441</f>
        <v>0.16364956156128288</v>
      </c>
      <c r="M1443" s="28">
        <f>BU1443/'Gas+GHG'!H1441</f>
        <v>8.4964573943914268E-2</v>
      </c>
      <c r="N1443" s="28">
        <f>BV1443/'Gas+GHG'!I1441</f>
        <v>0.45441476931367908</v>
      </c>
      <c r="P1443" s="19">
        <f>BX1443/'Gas+GHG'!E1441</f>
        <v>2.9647832229340714</v>
      </c>
      <c r="Q1443" s="19">
        <f>BY1443/'Gas+GHG'!F1441</f>
        <v>1.8213093681263623</v>
      </c>
      <c r="R1443" s="19">
        <f>BZ1443/'Gas+GHG'!E1441</f>
        <v>0.56601012341707591</v>
      </c>
      <c r="S1443" s="19">
        <f>CA1443/'Gas+GHG'!F1441</f>
        <v>0.4592846668940147</v>
      </c>
      <c r="T1443" s="19">
        <f t="shared" si="371"/>
        <v>0.79919986904418372</v>
      </c>
      <c r="U1443" s="19">
        <f t="shared" si="372"/>
        <v>0.74631089548037599</v>
      </c>
      <c r="V1443" s="19">
        <f t="shared" si="376"/>
        <v>2.8218095800259122</v>
      </c>
      <c r="W1443" s="19">
        <f t="shared" si="377"/>
        <v>1.7020321765032616</v>
      </c>
      <c r="X1443" s="19">
        <f t="shared" si="378"/>
        <v>0.70898376632523519</v>
      </c>
      <c r="Y1443" s="19">
        <f t="shared" si="379"/>
        <v>0.5785618585171155</v>
      </c>
      <c r="Z1443" s="102"/>
      <c r="AA1443" s="102"/>
      <c r="AB1443" s="102"/>
      <c r="AC1443" s="102"/>
      <c r="AD1443" s="20">
        <f>CB1443/'Gas+GHG'!G1441</f>
        <v>0.63929351861960904</v>
      </c>
      <c r="AE1443" s="21">
        <f>CC1443/'Gas+GHG'!H1441</f>
        <v>0.42482286971957134</v>
      </c>
      <c r="AF1443" s="21">
        <f>CD1443/'Gas+GHG'!I1441</f>
        <v>2.26614692186648</v>
      </c>
      <c r="AG1443" s="77">
        <f t="shared" si="373"/>
        <v>0.56973778690430887</v>
      </c>
      <c r="AH1443" s="77">
        <f t="shared" si="374"/>
        <v>0.48485632357231129</v>
      </c>
      <c r="AI1443" s="77">
        <f t="shared" si="375"/>
        <v>0.69313928773420808</v>
      </c>
      <c r="AJ1443" s="77">
        <f t="shared" si="380"/>
        <v>0.36422967448060461</v>
      </c>
      <c r="AK1443" s="77">
        <f t="shared" si="381"/>
        <v>0.20597805478167033</v>
      </c>
      <c r="AL1443" s="77">
        <f t="shared" si="382"/>
        <v>1.5707554633236001</v>
      </c>
      <c r="AM1443" s="77">
        <f t="shared" si="383"/>
        <v>0.27506384413900442</v>
      </c>
      <c r="AN1443" s="77">
        <f t="shared" si="384"/>
        <v>0.21884481493790098</v>
      </c>
      <c r="AO1443" s="77">
        <f t="shared" si="385"/>
        <v>0.69539145854287998</v>
      </c>
      <c r="BR1443" s="19">
        <v>11.427</v>
      </c>
      <c r="BS1443" s="19">
        <v>9.6562599999999996</v>
      </c>
      <c r="BT1443" s="27">
        <v>0.8732572999999999</v>
      </c>
      <c r="BU1443" s="28">
        <v>0.47613320000000003</v>
      </c>
      <c r="BV1443" s="28">
        <v>2.6934019999999994</v>
      </c>
      <c r="BX1443" s="19">
        <v>13.356999999999999</v>
      </c>
      <c r="BY1443" s="19">
        <v>11.936259999999999</v>
      </c>
      <c r="BZ1443" s="19">
        <v>2.5499999999999998</v>
      </c>
      <c r="CA1443" s="19">
        <v>3.0100000000000002</v>
      </c>
      <c r="CB1443" s="27">
        <v>3.4113609999999999</v>
      </c>
      <c r="CC1443" s="28">
        <v>2.3806660000000002</v>
      </c>
      <c r="CD1443" s="28">
        <v>13.43188</v>
      </c>
    </row>
    <row r="1444" spans="1:82" x14ac:dyDescent="0.25">
      <c r="A1444" s="15">
        <v>43160.874999996515</v>
      </c>
      <c r="B1444" s="24">
        <v>3</v>
      </c>
      <c r="C1444" s="25">
        <v>1</v>
      </c>
      <c r="D1444" s="26">
        <v>21</v>
      </c>
      <c r="E1444" s="51">
        <v>8.746057236114483</v>
      </c>
      <c r="F1444" s="51">
        <v>9.1610750693897014</v>
      </c>
      <c r="G1444" s="51">
        <v>6.5688617504638787</v>
      </c>
      <c r="H1444" s="51">
        <v>5.9262929880558817</v>
      </c>
      <c r="I1444" s="51">
        <v>7.6761983765143231</v>
      </c>
      <c r="J1444" s="19">
        <f>BR1444/'Gas+GHG'!E1442</f>
        <v>0.97473602195048903</v>
      </c>
      <c r="K1444" s="19">
        <f>BS1444/'Gas+GHG'!F1442</f>
        <v>0.45775880421330362</v>
      </c>
      <c r="L1444" s="27">
        <f>BT1444/'Gas+GHG'!G1442</f>
        <v>9.9798149903948169E-2</v>
      </c>
      <c r="M1444" s="28">
        <f>BU1444/'Gas+GHG'!H1442</f>
        <v>0.20532494485980093</v>
      </c>
      <c r="N1444" s="28">
        <f>BV1444/'Gas+GHG'!I1442</f>
        <v>0.39395726921522689</v>
      </c>
      <c r="P1444" s="19">
        <f>BX1444/'Gas+GHG'!E1442</f>
        <v>1.4031279977132169</v>
      </c>
      <c r="Q1444" s="19">
        <f>BY1444/'Gas+GHG'!F1442</f>
        <v>1.5197592299881681</v>
      </c>
      <c r="R1444" s="19">
        <f>BZ1444/'Gas+GHG'!E1442</f>
        <v>0.56601012341707591</v>
      </c>
      <c r="S1444" s="19">
        <f>CA1444/'Gas+GHG'!F1442</f>
        <v>0.51116399803818902</v>
      </c>
      <c r="T1444" s="19">
        <f t="shared" si="371"/>
        <v>0.66327920009557961</v>
      </c>
      <c r="U1444" s="19">
        <f t="shared" si="372"/>
        <v>0.69405922814624876</v>
      </c>
      <c r="V1444" s="19">
        <f t="shared" si="376"/>
        <v>1.3060883578610132</v>
      </c>
      <c r="W1444" s="19">
        <f t="shared" si="377"/>
        <v>1.4095810080682616</v>
      </c>
      <c r="X1444" s="19">
        <f t="shared" si="378"/>
        <v>0.66304976326927967</v>
      </c>
      <c r="Y1444" s="19">
        <f t="shared" si="379"/>
        <v>0.6213422199580958</v>
      </c>
      <c r="Z1444" s="102"/>
      <c r="AA1444" s="102"/>
      <c r="AB1444" s="102"/>
      <c r="AC1444" s="102"/>
      <c r="AD1444" s="20">
        <f>CB1444/'Gas+GHG'!G1442</f>
        <v>0.30752048907452945</v>
      </c>
      <c r="AE1444" s="21">
        <f>CC1444/'Gas+GHG'!H1442</f>
        <v>0.57730517630264289</v>
      </c>
      <c r="AF1444" s="21">
        <f>CD1444/'Gas+GHG'!I1442</f>
        <v>1.9674909913773138</v>
      </c>
      <c r="AG1444" s="77">
        <f t="shared" si="373"/>
        <v>0.50180628797694449</v>
      </c>
      <c r="AH1444" s="77">
        <f t="shared" si="374"/>
        <v>0.45414981891556333</v>
      </c>
      <c r="AI1444" s="77">
        <f t="shared" si="375"/>
        <v>0.583932523715743</v>
      </c>
      <c r="AJ1444" s="77">
        <f t="shared" si="380"/>
        <v>0.15431571509934414</v>
      </c>
      <c r="AK1444" s="77">
        <f t="shared" si="381"/>
        <v>0.26218304127686265</v>
      </c>
      <c r="AL1444" s="77">
        <f t="shared" si="382"/>
        <v>1.1488819799829439</v>
      </c>
      <c r="AM1444" s="77">
        <f t="shared" si="383"/>
        <v>0.15320477397518531</v>
      </c>
      <c r="AN1444" s="77">
        <f t="shared" si="384"/>
        <v>0.31512213502578029</v>
      </c>
      <c r="AO1444" s="77">
        <f t="shared" si="385"/>
        <v>0.81860901139436981</v>
      </c>
      <c r="BR1444" s="19">
        <v>4.3914</v>
      </c>
      <c r="BS1444" s="19">
        <v>3</v>
      </c>
      <c r="BT1444" s="27">
        <v>0.53253709999999987</v>
      </c>
      <c r="BU1444" s="28">
        <v>1.1506209999999999</v>
      </c>
      <c r="BV1444" s="28">
        <v>2.3350590000000002</v>
      </c>
      <c r="BX1444" s="19">
        <v>6.3213999999999997</v>
      </c>
      <c r="BY1444" s="19">
        <v>9.9600000000000009</v>
      </c>
      <c r="BZ1444" s="19">
        <v>2.5499999999999998</v>
      </c>
      <c r="CA1444" s="19">
        <v>3.35</v>
      </c>
      <c r="CB1444" s="27">
        <v>1.640973</v>
      </c>
      <c r="CC1444" s="28">
        <v>3.2351619999999994</v>
      </c>
      <c r="CD1444" s="28">
        <v>11.66169</v>
      </c>
    </row>
    <row r="1445" spans="1:82" x14ac:dyDescent="0.25">
      <c r="A1445" s="15">
        <v>43160.916666663179</v>
      </c>
      <c r="B1445" s="24">
        <v>3</v>
      </c>
      <c r="C1445" s="25">
        <v>1</v>
      </c>
      <c r="D1445" s="26">
        <v>22</v>
      </c>
      <c r="E1445" s="51">
        <v>7.3510931020637305</v>
      </c>
      <c r="F1445" s="51">
        <v>8.5643879939603398</v>
      </c>
      <c r="G1445" s="51">
        <v>7.6681738313531671</v>
      </c>
      <c r="H1445" s="51">
        <v>6.9618781138763524</v>
      </c>
      <c r="I1445" s="51">
        <v>8.2492864604652212</v>
      </c>
      <c r="J1445" s="19">
        <f>BR1445/'Gas+GHG'!E1443</f>
        <v>0.2241844018240183</v>
      </c>
      <c r="K1445" s="19">
        <f>BS1445/'Gas+GHG'!F1443</f>
        <v>0.45775880421330362</v>
      </c>
      <c r="L1445" s="27">
        <f>BT1445/'Gas+GHG'!G1443</f>
        <v>0.28569423335823657</v>
      </c>
      <c r="M1445" s="28">
        <f>BU1445/'Gas+GHG'!H1443</f>
        <v>0.22430493200168189</v>
      </c>
      <c r="N1445" s="28">
        <f>BV1445/'Gas+GHG'!I1443</f>
        <v>0.10850420883083289</v>
      </c>
      <c r="P1445" s="19">
        <f>BX1445/'Gas+GHG'!E1443</f>
        <v>0.43505091839116422</v>
      </c>
      <c r="Q1445" s="19">
        <f>BY1445/'Gas+GHG'!F1443</f>
        <v>1.2557849862251631</v>
      </c>
      <c r="R1445" s="19">
        <f>BZ1445/'Gas+GHG'!E1443</f>
        <v>0.93065382175024158</v>
      </c>
      <c r="S1445" s="19">
        <f>CA1445/'Gas+GHG'!F1443</f>
        <v>0.45775880421330362</v>
      </c>
      <c r="T1445" s="19">
        <f t="shared" si="371"/>
        <v>0.55982091051580185</v>
      </c>
      <c r="U1445" s="19">
        <f t="shared" si="372"/>
        <v>0.64980559987623643</v>
      </c>
      <c r="V1445" s="19">
        <f t="shared" si="376"/>
        <v>0.76455007112170836</v>
      </c>
      <c r="W1445" s="19">
        <f t="shared" si="377"/>
        <v>1.1134703506600678</v>
      </c>
      <c r="X1445" s="19">
        <f t="shared" si="378"/>
        <v>0.60115466901969739</v>
      </c>
      <c r="Y1445" s="19">
        <f t="shared" si="379"/>
        <v>0.60007343977839889</v>
      </c>
      <c r="Z1445" s="102"/>
      <c r="AA1445" s="102"/>
      <c r="AB1445" s="102"/>
      <c r="AC1445" s="102"/>
      <c r="AD1445" s="20">
        <f>CB1445/'Gas+GHG'!G1443</f>
        <v>0.65262993281106063</v>
      </c>
      <c r="AE1445" s="21">
        <f>CC1445/'Gas+GHG'!H1443</f>
        <v>0.67292122009952582</v>
      </c>
      <c r="AF1445" s="21">
        <f>CD1445/'Gas+GHG'!I1443</f>
        <v>0.5402256050983173</v>
      </c>
      <c r="AG1445" s="77">
        <f t="shared" si="373"/>
        <v>0.58333737886809867</v>
      </c>
      <c r="AH1445" s="77">
        <f t="shared" si="374"/>
        <v>0.53095456479854741</v>
      </c>
      <c r="AI1445" s="77">
        <f t="shared" si="375"/>
        <v>0.6264359196790078</v>
      </c>
      <c r="AJ1445" s="77">
        <f t="shared" si="380"/>
        <v>0.38070343437686743</v>
      </c>
      <c r="AK1445" s="77">
        <f t="shared" si="381"/>
        <v>0.35729059356165127</v>
      </c>
      <c r="AL1445" s="77">
        <f t="shared" si="382"/>
        <v>0.33841672376391291</v>
      </c>
      <c r="AM1445" s="77">
        <f t="shared" si="383"/>
        <v>0.2719264984341932</v>
      </c>
      <c r="AN1445" s="77">
        <f t="shared" si="384"/>
        <v>0.31563062653787455</v>
      </c>
      <c r="AO1445" s="77">
        <f t="shared" si="385"/>
        <v>0.20180888133440442</v>
      </c>
      <c r="BR1445" s="19">
        <v>1.01</v>
      </c>
      <c r="BS1445" s="19">
        <v>3</v>
      </c>
      <c r="BT1445" s="27">
        <v>1.5245050000000002</v>
      </c>
      <c r="BU1445" s="28">
        <v>1.2569830000000002</v>
      </c>
      <c r="BV1445" s="28">
        <v>0.6431249</v>
      </c>
      <c r="BX1445" s="19">
        <v>1.96</v>
      </c>
      <c r="BY1445" s="19">
        <v>8.23</v>
      </c>
      <c r="BZ1445" s="19">
        <v>4.1928000000000001</v>
      </c>
      <c r="CA1445" s="19">
        <v>3</v>
      </c>
      <c r="CB1445" s="27">
        <v>3.482526</v>
      </c>
      <c r="CC1445" s="28">
        <v>3.770985</v>
      </c>
      <c r="CD1445" s="28">
        <v>3.2020190000000004</v>
      </c>
    </row>
    <row r="1446" spans="1:82" x14ac:dyDescent="0.25">
      <c r="A1446" s="15">
        <v>43160.958333329843</v>
      </c>
      <c r="B1446" s="24">
        <v>3</v>
      </c>
      <c r="C1446" s="25">
        <v>1</v>
      </c>
      <c r="D1446" s="26">
        <v>23</v>
      </c>
      <c r="E1446" s="51">
        <v>6.5176554033935705</v>
      </c>
      <c r="F1446" s="51">
        <v>7.4166478182936437</v>
      </c>
      <c r="G1446" s="51">
        <v>6.7126531237911493</v>
      </c>
      <c r="H1446" s="51">
        <v>7.0017700470894004</v>
      </c>
      <c r="I1446" s="51">
        <v>8.4538744099766543</v>
      </c>
      <c r="J1446" s="19">
        <f>BR1446/'Gas+GHG'!E1444</f>
        <v>0.2241844018240183</v>
      </c>
      <c r="K1446" s="19">
        <f>BS1446/'Gas+GHG'!F1444</f>
        <v>0.45775880421330362</v>
      </c>
      <c r="L1446" s="27">
        <f>BT1446/'Gas+GHG'!G1444</f>
        <v>0.18153045750841074</v>
      </c>
      <c r="M1446" s="28">
        <f>BU1446/'Gas+GHG'!H1444</f>
        <v>0.11036017933026646</v>
      </c>
      <c r="N1446" s="28">
        <f>BV1446/'Gas+GHG'!I1444</f>
        <v>0.29050889755632225</v>
      </c>
      <c r="P1446" s="19">
        <f>BX1446/'Gas+GHG'!E1444</f>
        <v>0.43505091839116422</v>
      </c>
      <c r="Q1446" s="19">
        <f>BY1446/'Gas+GHG'!F1444</f>
        <v>1.5177771343659243</v>
      </c>
      <c r="R1446" s="19">
        <f>BZ1446/'Gas+GHG'!E1444</f>
        <v>0.25303981988057511</v>
      </c>
      <c r="S1446" s="19">
        <f>CA1446/'Gas+GHG'!F1444</f>
        <v>0.48064674442396882</v>
      </c>
      <c r="T1446" s="19">
        <f t="shared" si="371"/>
        <v>0.49800854081326734</v>
      </c>
      <c r="U1446" s="19">
        <f t="shared" si="372"/>
        <v>0.56468281244538066</v>
      </c>
      <c r="V1446" s="19">
        <f t="shared" si="376"/>
        <v>0.34267506451383278</v>
      </c>
      <c r="W1446" s="19">
        <f t="shared" si="377"/>
        <v>1.1284756163330834</v>
      </c>
      <c r="X1446" s="19">
        <f t="shared" si="378"/>
        <v>0.34541567375790666</v>
      </c>
      <c r="Y1446" s="19">
        <f t="shared" si="379"/>
        <v>0.86994826245680978</v>
      </c>
      <c r="Z1446" s="102"/>
      <c r="AA1446" s="102"/>
      <c r="AB1446" s="102"/>
      <c r="AC1446" s="102"/>
      <c r="AD1446" s="20">
        <f>CB1446/'Gas+GHG'!G1444</f>
        <v>0.38311611591743627</v>
      </c>
      <c r="AE1446" s="21">
        <f>CC1446/'Gas+GHG'!H1444</f>
        <v>0.54581283758393562</v>
      </c>
      <c r="AF1446" s="21">
        <f>CD1446/'Gas+GHG'!I1444</f>
        <v>1.2775837963781307</v>
      </c>
      <c r="AG1446" s="77">
        <f t="shared" si="373"/>
        <v>0.51247065502240252</v>
      </c>
      <c r="AH1446" s="77">
        <f t="shared" si="374"/>
        <v>0.53391317217597734</v>
      </c>
      <c r="AI1446" s="77">
        <f t="shared" si="375"/>
        <v>0.64160929855551219</v>
      </c>
      <c r="AJ1446" s="77">
        <f t="shared" si="380"/>
        <v>0.19633576687384727</v>
      </c>
      <c r="AK1446" s="77">
        <f t="shared" si="381"/>
        <v>0.29141666352881057</v>
      </c>
      <c r="AL1446" s="77">
        <f t="shared" si="382"/>
        <v>0.8197096434400607</v>
      </c>
      <c r="AM1446" s="77">
        <f t="shared" si="383"/>
        <v>0.18678034904358901</v>
      </c>
      <c r="AN1446" s="77">
        <f t="shared" si="384"/>
        <v>0.25439617405512505</v>
      </c>
      <c r="AO1446" s="77">
        <f t="shared" si="385"/>
        <v>0.45787415293806993</v>
      </c>
      <c r="BR1446" s="19">
        <v>1.01</v>
      </c>
      <c r="BS1446" s="19">
        <v>3</v>
      </c>
      <c r="BT1446" s="27">
        <v>0.96867229999999993</v>
      </c>
      <c r="BU1446" s="28">
        <v>0.61844769999999905</v>
      </c>
      <c r="BV1446" s="28">
        <v>1.7219009999999999</v>
      </c>
      <c r="BX1446" s="19">
        <v>1.96</v>
      </c>
      <c r="BY1446" s="19">
        <v>9.9470099999999988</v>
      </c>
      <c r="BZ1446" s="19">
        <v>1.1399999999999999</v>
      </c>
      <c r="CA1446" s="19">
        <v>3.15</v>
      </c>
      <c r="CB1446" s="27">
        <v>2.044362</v>
      </c>
      <c r="CC1446" s="28">
        <v>3.0586819999999997</v>
      </c>
      <c r="CD1446" s="28">
        <v>7.5724800000000014</v>
      </c>
    </row>
    <row r="1447" spans="1:82" x14ac:dyDescent="0.25">
      <c r="A1447" s="15">
        <v>43160.999999996508</v>
      </c>
      <c r="B1447" s="24">
        <v>3</v>
      </c>
      <c r="C1447" s="25">
        <v>2</v>
      </c>
      <c r="D1447" s="26">
        <v>0</v>
      </c>
      <c r="E1447" s="51">
        <v>6.7217705760179225</v>
      </c>
      <c r="F1447" s="51">
        <v>6.785132383220323</v>
      </c>
      <c r="G1447" s="51">
        <v>6.2337751411851556</v>
      </c>
      <c r="H1447" s="51">
        <v>7.2599807976882804</v>
      </c>
      <c r="I1447" s="51">
        <v>9.1939026152877492</v>
      </c>
      <c r="J1447" s="19">
        <f>BR1447/'Gas+GHG'!E1445</f>
        <v>0.22371311295169355</v>
      </c>
      <c r="K1447" s="19">
        <f>BS1447/'Gas+GHG'!F1445</f>
        <v>0.56416791165496805</v>
      </c>
      <c r="L1447" s="27">
        <f>BT1447/'Gas+GHG'!G1445</f>
        <v>2.8979738503001104E-2</v>
      </c>
      <c r="M1447" s="28">
        <f>BU1447/'Gas+GHG'!H1445</f>
        <v>0.15294343165380475</v>
      </c>
      <c r="N1447" s="28">
        <f>BV1447/'Gas+GHG'!I1445</f>
        <v>0.2141031954019986</v>
      </c>
      <c r="P1447" s="19">
        <f>BX1447/'Gas+GHG'!E1445</f>
        <v>0.42527641273985306</v>
      </c>
      <c r="Q1447" s="19">
        <f>BY1447/'Gas+GHG'!F1445</f>
        <v>2.6766325983767136</v>
      </c>
      <c r="R1447" s="19">
        <f>BZ1447/'Gas+GHG'!E1445</f>
        <v>0.5858404083623111</v>
      </c>
      <c r="S1447" s="19">
        <f>CA1447/'Gas+GHG'!F1445</f>
        <v>0.33850074699298083</v>
      </c>
      <c r="T1447" s="19">
        <f t="shared" si="371"/>
        <v>0.51314685592942377</v>
      </c>
      <c r="U1447" s="19">
        <f t="shared" si="372"/>
        <v>0.51784611954332649</v>
      </c>
      <c r="V1447" s="19">
        <f t="shared" si="376"/>
        <v>0.51885141772592913</v>
      </c>
      <c r="W1447" s="19">
        <f t="shared" si="377"/>
        <v>1.5613751028053846</v>
      </c>
      <c r="X1447" s="19">
        <f t="shared" si="378"/>
        <v>0.49226540337623498</v>
      </c>
      <c r="Y1447" s="19">
        <f t="shared" si="379"/>
        <v>1.4537582425643096</v>
      </c>
      <c r="Z1447" s="102"/>
      <c r="AA1447" s="102"/>
      <c r="AB1447" s="102"/>
      <c r="AC1447" s="102"/>
      <c r="AD1447" s="20">
        <f>CB1447/'Gas+GHG'!G1445</f>
        <v>0.14301907612072687</v>
      </c>
      <c r="AE1447" s="21">
        <f>CC1447/'Gas+GHG'!H1445</f>
        <v>0.33756368060614145</v>
      </c>
      <c r="AF1447" s="21">
        <f>CD1447/'Gas+GHG'!I1445</f>
        <v>0.88832403255645453</v>
      </c>
      <c r="AG1447" s="77">
        <f t="shared" si="373"/>
        <v>0.47695440353716667</v>
      </c>
      <c r="AH1447" s="77">
        <f t="shared" si="374"/>
        <v>0.55306351587011759</v>
      </c>
      <c r="AI1447" s="77">
        <f t="shared" si="375"/>
        <v>0.69649390131583877</v>
      </c>
      <c r="AJ1447" s="77">
        <f t="shared" si="380"/>
        <v>6.821357814559792E-2</v>
      </c>
      <c r="AK1447" s="77">
        <f t="shared" si="381"/>
        <v>0.18669415602609002</v>
      </c>
      <c r="AL1447" s="77">
        <f t="shared" si="382"/>
        <v>0.6187122710678632</v>
      </c>
      <c r="AM1447" s="77">
        <f t="shared" si="383"/>
        <v>7.4805497975128948E-2</v>
      </c>
      <c r="AN1447" s="77">
        <f t="shared" si="384"/>
        <v>0.15086952458005143</v>
      </c>
      <c r="AO1447" s="77">
        <f t="shared" si="385"/>
        <v>0.26961176148859134</v>
      </c>
      <c r="BR1447" s="19">
        <v>1.01</v>
      </c>
      <c r="BS1447" s="19">
        <v>5</v>
      </c>
      <c r="BT1447" s="27">
        <v>0.15464</v>
      </c>
      <c r="BU1447" s="28">
        <v>0.85708009999999901</v>
      </c>
      <c r="BV1447" s="28">
        <v>1.2690299999999901</v>
      </c>
      <c r="BX1447" s="19">
        <v>1.92</v>
      </c>
      <c r="BY1447" s="19">
        <v>23.72195</v>
      </c>
      <c r="BZ1447" s="19">
        <v>2.6448999999999998</v>
      </c>
      <c r="CA1447" s="19">
        <v>3</v>
      </c>
      <c r="CB1447" s="27">
        <v>0.76317009999999996</v>
      </c>
      <c r="CC1447" s="28">
        <v>1.8916739999999999</v>
      </c>
      <c r="CD1447" s="28">
        <v>5.2652640000000002</v>
      </c>
    </row>
    <row r="1448" spans="1:82" x14ac:dyDescent="0.25">
      <c r="A1448" s="15">
        <v>43161.041666663172</v>
      </c>
      <c r="B1448" s="24">
        <v>3</v>
      </c>
      <c r="C1448" s="25">
        <v>2</v>
      </c>
      <c r="D1448" s="26">
        <v>1</v>
      </c>
      <c r="E1448" s="51">
        <v>6.5157928184662701</v>
      </c>
      <c r="F1448" s="51">
        <v>6.2973121867137989</v>
      </c>
      <c r="G1448" s="51">
        <v>5.8272057149761931</v>
      </c>
      <c r="H1448" s="51">
        <v>6.5937926340834636</v>
      </c>
      <c r="I1448" s="51">
        <v>8.9708129112730095</v>
      </c>
      <c r="J1448" s="19">
        <f>BR1448/'Gas+GHG'!E1446</f>
        <v>0.22371311295169355</v>
      </c>
      <c r="K1448" s="19">
        <f>BS1448/'Gas+GHG'!F1446</f>
        <v>0.44343597856080491</v>
      </c>
      <c r="L1448" s="27">
        <f>BT1448/'Gas+GHG'!G1446</f>
        <v>1.3660356095074763E-2</v>
      </c>
      <c r="M1448" s="28">
        <f>BU1448/'Gas+GHG'!H1446</f>
        <v>5.3977668703146915E-2</v>
      </c>
      <c r="N1448" s="28">
        <f>BV1448/'Gas+GHG'!I1446</f>
        <v>0.10097293157930334</v>
      </c>
      <c r="P1448" s="19">
        <f>BX1448/'Gas+GHG'!E1446</f>
        <v>0.31452734692218298</v>
      </c>
      <c r="Q1448" s="19">
        <f>BY1448/'Gas+GHG'!F1446</f>
        <v>1.5262502214151248</v>
      </c>
      <c r="R1448" s="19">
        <f>BZ1448/'Gas+GHG'!E1446</f>
        <v>0.65784945095696024</v>
      </c>
      <c r="S1448" s="19">
        <f>CA1448/'Gas+GHG'!F1446</f>
        <v>0.33850074699298083</v>
      </c>
      <c r="T1448" s="19">
        <f t="shared" si="371"/>
        <v>0.49787040116790171</v>
      </c>
      <c r="U1448" s="19">
        <f t="shared" si="372"/>
        <v>0.48166666379883932</v>
      </c>
      <c r="V1448" s="19">
        <f t="shared" si="376"/>
        <v>0.48411762644644873</v>
      </c>
      <c r="W1448" s="19">
        <f t="shared" si="377"/>
        <v>0.89818837776878702</v>
      </c>
      <c r="X1448" s="19">
        <f t="shared" si="378"/>
        <v>0.48825917143269448</v>
      </c>
      <c r="Y1448" s="19">
        <f t="shared" si="379"/>
        <v>0.96656259063931849</v>
      </c>
      <c r="Z1448" s="102"/>
      <c r="AA1448" s="102"/>
      <c r="AB1448" s="102"/>
      <c r="AC1448" s="102"/>
      <c r="AD1448" s="20">
        <f>CB1448/'Gas+GHG'!G1446</f>
        <v>6.6422182821226111E-2</v>
      </c>
      <c r="AE1448" s="21">
        <f>CC1448/'Gas+GHG'!H1446</f>
        <v>0.26390019522480174</v>
      </c>
      <c r="AF1448" s="21">
        <f>CD1448/'Gas+GHG'!I1446</f>
        <v>0.39416158193410017</v>
      </c>
      <c r="AG1448" s="77">
        <f t="shared" si="373"/>
        <v>0.44680095628769023</v>
      </c>
      <c r="AH1448" s="77">
        <f t="shared" si="374"/>
        <v>0.5036553008038942</v>
      </c>
      <c r="AI1448" s="77">
        <f t="shared" si="375"/>
        <v>0.6799483295431783</v>
      </c>
      <c r="AJ1448" s="77">
        <f t="shared" si="380"/>
        <v>2.9677494803239616E-2</v>
      </c>
      <c r="AK1448" s="77">
        <f t="shared" si="381"/>
        <v>0.13291473220815392</v>
      </c>
      <c r="AL1448" s="77">
        <f t="shared" si="382"/>
        <v>0.26800950920618799</v>
      </c>
      <c r="AM1448" s="77">
        <f t="shared" si="383"/>
        <v>3.6744688017986492E-2</v>
      </c>
      <c r="AN1448" s="77">
        <f t="shared" si="384"/>
        <v>0.13098546301664782</v>
      </c>
      <c r="AO1448" s="77">
        <f t="shared" si="385"/>
        <v>0.12615207272791215</v>
      </c>
      <c r="BR1448" s="19">
        <v>1.01</v>
      </c>
      <c r="BS1448" s="19">
        <v>3.93</v>
      </c>
      <c r="BT1448" s="27">
        <v>7.2893600000000003E-2</v>
      </c>
      <c r="BU1448" s="28">
        <v>0.30248559999999902</v>
      </c>
      <c r="BV1448" s="28">
        <v>0.59848559999999984</v>
      </c>
      <c r="BX1448" s="19">
        <v>1.42</v>
      </c>
      <c r="BY1448" s="19">
        <v>13.52656</v>
      </c>
      <c r="BZ1448" s="19">
        <v>2.97</v>
      </c>
      <c r="CA1448" s="19">
        <v>3</v>
      </c>
      <c r="CB1448" s="27">
        <v>0.35443819999999998</v>
      </c>
      <c r="CC1448" s="28">
        <v>1.4788709999999898</v>
      </c>
      <c r="CD1448" s="28">
        <v>2.3362699999999998</v>
      </c>
    </row>
    <row r="1449" spans="1:82" x14ac:dyDescent="0.25">
      <c r="A1449" s="15">
        <v>43161.083333329836</v>
      </c>
      <c r="B1449" s="24">
        <v>3</v>
      </c>
      <c r="C1449" s="25">
        <v>2</v>
      </c>
      <c r="D1449" s="26">
        <v>2</v>
      </c>
      <c r="E1449" s="51">
        <v>6.2886176897171167</v>
      </c>
      <c r="F1449" s="51">
        <v>6.3598614830789844</v>
      </c>
      <c r="G1449" s="51">
        <v>5.9053208184133119</v>
      </c>
      <c r="H1449" s="51">
        <v>7.201327750957824</v>
      </c>
      <c r="I1449" s="51">
        <v>9.2315424303315936</v>
      </c>
      <c r="J1449" s="19">
        <f>BR1449/'Gas+GHG'!E1447</f>
        <v>0.18265843425308326</v>
      </c>
      <c r="K1449" s="19">
        <f>BS1449/'Gas+GHG'!F1447</f>
        <v>0.44343597856080491</v>
      </c>
      <c r="L1449" s="27">
        <f>BT1449/'Gas+GHG'!G1447</f>
        <v>1.5726352461728998E-2</v>
      </c>
      <c r="M1449" s="28">
        <f>BU1449/'Gas+GHG'!H1447</f>
        <v>0.20244195401472251</v>
      </c>
      <c r="N1449" s="28">
        <f>BV1449/'Gas+GHG'!I1447</f>
        <v>5.3817437963501261E-2</v>
      </c>
      <c r="P1449" s="19">
        <f>BX1449/'Gas+GHG'!E1447</f>
        <v>0.27348374313015444</v>
      </c>
      <c r="Q1449" s="19">
        <f>BY1449/'Gas+GHG'!F1447</f>
        <v>0.65556311334307293</v>
      </c>
      <c r="R1449" s="19">
        <f>BZ1449/'Gas+GHG'!E1447</f>
        <v>0.26358277664605478</v>
      </c>
      <c r="S1449" s="19">
        <f>CA1449/'Gas+GHG'!F1447</f>
        <v>0.47296339872100251</v>
      </c>
      <c r="T1449" s="19">
        <f t="shared" si="371"/>
        <v>0.4810218316013109</v>
      </c>
      <c r="U1449" s="19">
        <f t="shared" si="372"/>
        <v>0.48630566709533929</v>
      </c>
      <c r="V1449" s="19">
        <f t="shared" si="376"/>
        <v>0.25834072103449385</v>
      </c>
      <c r="W1449" s="19">
        <f t="shared" si="377"/>
        <v>0.54880883828409666</v>
      </c>
      <c r="X1449" s="19">
        <f t="shared" si="378"/>
        <v>0.27872579874171544</v>
      </c>
      <c r="Y1449" s="19">
        <f t="shared" si="379"/>
        <v>0.57971767377997885</v>
      </c>
      <c r="Z1449" s="102"/>
      <c r="AA1449" s="102"/>
      <c r="AB1449" s="102"/>
      <c r="AC1449" s="102"/>
      <c r="AD1449" s="20">
        <f>CB1449/'Gas+GHG'!G1447</f>
        <v>7.6752155284431814E-2</v>
      </c>
      <c r="AE1449" s="21">
        <f>CC1449/'Gas+GHG'!H1447</f>
        <v>0.55833107791403569</v>
      </c>
      <c r="AF1449" s="21">
        <f>CD1449/'Gas+GHG'!I1447</f>
        <v>0.15838399575525208</v>
      </c>
      <c r="AG1449" s="77">
        <f t="shared" si="373"/>
        <v>0.45259440630886311</v>
      </c>
      <c r="AH1449" s="77">
        <f t="shared" si="374"/>
        <v>0.5487134800912371</v>
      </c>
      <c r="AI1449" s="77">
        <f t="shared" si="375"/>
        <v>0.69928547909872218</v>
      </c>
      <c r="AJ1449" s="77">
        <f t="shared" si="380"/>
        <v>3.4737596153883089E-2</v>
      </c>
      <c r="AK1449" s="77">
        <f t="shared" si="381"/>
        <v>0.30636378880530218</v>
      </c>
      <c r="AL1449" s="77">
        <f t="shared" si="382"/>
        <v>0.11075562835328143</v>
      </c>
      <c r="AM1449" s="77">
        <f t="shared" si="383"/>
        <v>4.2014559130548725E-2</v>
      </c>
      <c r="AN1449" s="77">
        <f t="shared" si="384"/>
        <v>0.25196728910873351</v>
      </c>
      <c r="AO1449" s="77">
        <f t="shared" si="385"/>
        <v>4.7628367401970649E-2</v>
      </c>
      <c r="BR1449" s="19">
        <v>0.82464999999999999</v>
      </c>
      <c r="BS1449" s="19">
        <v>3.93</v>
      </c>
      <c r="BT1449" s="27">
        <v>8.3918050000000008E-2</v>
      </c>
      <c r="BU1449" s="28">
        <v>1.1344649999999998</v>
      </c>
      <c r="BV1449" s="28">
        <v>0.31898610000000005</v>
      </c>
      <c r="BX1449" s="19">
        <v>1.2346999999999999</v>
      </c>
      <c r="BY1449" s="19">
        <v>5.8100000000000005</v>
      </c>
      <c r="BZ1449" s="19">
        <v>1.19</v>
      </c>
      <c r="CA1449" s="19">
        <v>4.1916899999999995</v>
      </c>
      <c r="CB1449" s="27">
        <v>0.40956040000000005</v>
      </c>
      <c r="CC1449" s="28">
        <v>3.1288330000000002</v>
      </c>
      <c r="CD1449" s="28">
        <v>0.93877180000000016</v>
      </c>
    </row>
    <row r="1450" spans="1:82" x14ac:dyDescent="0.25">
      <c r="A1450" s="15">
        <v>43161.1249999965</v>
      </c>
      <c r="B1450" s="24">
        <v>3</v>
      </c>
      <c r="C1450" s="25">
        <v>2</v>
      </c>
      <c r="D1450" s="26">
        <v>3</v>
      </c>
      <c r="E1450" s="51">
        <v>6.397537180967479</v>
      </c>
      <c r="F1450" s="51">
        <v>5.9688965053095613</v>
      </c>
      <c r="G1450" s="51">
        <v>6.2549318828993439</v>
      </c>
      <c r="H1450" s="51">
        <v>7.5933247013519845</v>
      </c>
      <c r="I1450" s="51">
        <v>10.586280616161476</v>
      </c>
      <c r="J1450" s="19">
        <f>BR1450/'Gas+GHG'!E1448</f>
        <v>0.13527555393365129</v>
      </c>
      <c r="K1450" s="19">
        <f>BS1450/'Gas+GHG'!F1448</f>
        <v>0.44343597856080491</v>
      </c>
      <c r="L1450" s="27">
        <f>BT1450/'Gas+GHG'!G1448</f>
        <v>7.8905040268241466E-3</v>
      </c>
      <c r="M1450" s="28">
        <f>BU1450/'Gas+GHG'!H1448</f>
        <v>0.19613866820012094</v>
      </c>
      <c r="N1450" s="28">
        <f>BV1450/'Gas+GHG'!I1448</f>
        <v>5.5080633825390753E-2</v>
      </c>
      <c r="P1450" s="19">
        <f>BX1450/'Gas+GHG'!E1448</f>
        <v>0.22386816164383827</v>
      </c>
      <c r="Q1450" s="19">
        <f>BY1450/'Gas+GHG'!F1448</f>
        <v>0.65556311334307293</v>
      </c>
      <c r="R1450" s="19">
        <f>BZ1450/'Gas+GHG'!E1448</f>
        <v>0.11296404713402347</v>
      </c>
      <c r="S1450" s="19">
        <f>CA1450/'Gas+GHG'!F1448</f>
        <v>0.22453882883867729</v>
      </c>
      <c r="T1450" s="19">
        <f t="shared" si="371"/>
        <v>0.48909990614932081</v>
      </c>
      <c r="U1450" s="19">
        <f t="shared" si="372"/>
        <v>0.4573095324290205</v>
      </c>
      <c r="V1450" s="19">
        <f t="shared" si="376"/>
        <v>0.1647446017013206</v>
      </c>
      <c r="W1450" s="19">
        <f t="shared" si="377"/>
        <v>0.40247900766900901</v>
      </c>
      <c r="X1450" s="19">
        <f t="shared" si="378"/>
        <v>0.17208760707654111</v>
      </c>
      <c r="Y1450" s="19">
        <f t="shared" si="379"/>
        <v>0.47762293451274118</v>
      </c>
      <c r="Z1450" s="102"/>
      <c r="AA1450" s="102"/>
      <c r="AB1450" s="102"/>
      <c r="AC1450" s="102"/>
      <c r="AD1450" s="20">
        <f>CB1450/'Gas+GHG'!G1448</f>
        <v>3.7572913109907555E-2</v>
      </c>
      <c r="AE1450" s="21">
        <f>CC1450/'Gas+GHG'!H1448</f>
        <v>0.52681482728809625</v>
      </c>
      <c r="AF1450" s="21">
        <f>CD1450/'Gas+GHG'!I1448</f>
        <v>0.16470002567891651</v>
      </c>
      <c r="AG1450" s="77">
        <f t="shared" si="373"/>
        <v>0.47852350503404534</v>
      </c>
      <c r="AH1450" s="77">
        <f t="shared" si="374"/>
        <v>0.57778615158029012</v>
      </c>
      <c r="AI1450" s="77">
        <f t="shared" si="375"/>
        <v>0.79767414614760868</v>
      </c>
      <c r="AJ1450" s="77">
        <f t="shared" si="380"/>
        <v>1.7979522075692596E-2</v>
      </c>
      <c r="AK1450" s="77">
        <f t="shared" si="381"/>
        <v>0.30438631165422436</v>
      </c>
      <c r="AL1450" s="77">
        <f t="shared" si="382"/>
        <v>0.13137695235391894</v>
      </c>
      <c r="AM1450" s="77">
        <f t="shared" si="383"/>
        <v>1.9593391034214962E-2</v>
      </c>
      <c r="AN1450" s="77">
        <f t="shared" si="384"/>
        <v>0.22242851563387192</v>
      </c>
      <c r="AO1450" s="77">
        <f t="shared" si="385"/>
        <v>3.3323073324997558E-2</v>
      </c>
      <c r="BR1450" s="19">
        <v>0.61073</v>
      </c>
      <c r="BS1450" s="19">
        <v>3.93</v>
      </c>
      <c r="BT1450" s="27">
        <v>4.2104849999999999E-2</v>
      </c>
      <c r="BU1450" s="28">
        <v>1.0991420000000001</v>
      </c>
      <c r="BV1450" s="28">
        <v>0.32647329999999897</v>
      </c>
      <c r="BX1450" s="19">
        <v>1.0106999999999999</v>
      </c>
      <c r="BY1450" s="19">
        <v>5.8100000000000005</v>
      </c>
      <c r="BZ1450" s="19">
        <v>0.51</v>
      </c>
      <c r="CA1450" s="19">
        <v>1.99</v>
      </c>
      <c r="CB1450" s="27">
        <v>0.20049439999999999</v>
      </c>
      <c r="CC1450" s="28">
        <v>2.9522189999999999</v>
      </c>
      <c r="CD1450" s="28">
        <v>0.97620810000000002</v>
      </c>
    </row>
    <row r="1451" spans="1:82" x14ac:dyDescent="0.25">
      <c r="A1451" s="15">
        <v>43161.166666663165</v>
      </c>
      <c r="B1451" s="24">
        <v>3</v>
      </c>
      <c r="C1451" s="25">
        <v>2</v>
      </c>
      <c r="D1451" s="26">
        <v>4</v>
      </c>
      <c r="E1451" s="51">
        <v>6.879585779826785</v>
      </c>
      <c r="F1451" s="51">
        <v>6.2200098994588346</v>
      </c>
      <c r="G1451" s="51">
        <v>6.647897371702248</v>
      </c>
      <c r="H1451" s="51">
        <v>9.5927454241359236</v>
      </c>
      <c r="I1451" s="51">
        <v>12.973647999682358</v>
      </c>
      <c r="J1451" s="19">
        <f>BR1451/'Gas+GHG'!E1449</f>
        <v>1.9934831847180614E-2</v>
      </c>
      <c r="K1451" s="19">
        <f>BS1451/'Gas+GHG'!F1449</f>
        <v>0.44343597856080491</v>
      </c>
      <c r="L1451" s="27">
        <f>BT1451/'Gas+GHG'!G1449</f>
        <v>8.832165622914551E-3</v>
      </c>
      <c r="M1451" s="28">
        <f>BU1451/'Gas+GHG'!H1449</f>
        <v>0.19553730157794252</v>
      </c>
      <c r="N1451" s="28">
        <f>BV1451/'Gas+GHG'!I1449</f>
        <v>7.8759836829406335E-2</v>
      </c>
      <c r="P1451" s="19">
        <f>BX1451/'Gas+GHG'!E1449</f>
        <v>1.9934831847180614E-2</v>
      </c>
      <c r="Q1451" s="19">
        <f>BY1451/'Gas+GHG'!F1449</f>
        <v>1.6141430687076757</v>
      </c>
      <c r="R1451" s="19">
        <f>BZ1451/'Gas+GHG'!E1449</f>
        <v>0.11296404713402347</v>
      </c>
      <c r="S1451" s="19">
        <f>CA1451/'Gas+GHG'!F1449</f>
        <v>0.33850074699298083</v>
      </c>
      <c r="T1451" s="19">
        <f t="shared" si="371"/>
        <v>0.52485130814952285</v>
      </c>
      <c r="U1451" s="19">
        <f t="shared" si="372"/>
        <v>0.47593349674114616</v>
      </c>
      <c r="V1451" s="19">
        <f t="shared" si="376"/>
        <v>6.9752150484890099E-2</v>
      </c>
      <c r="W1451" s="19">
        <f t="shared" si="377"/>
        <v>0.92932859909638754</v>
      </c>
      <c r="X1451" s="19">
        <f t="shared" si="378"/>
        <v>6.3146728496313989E-2</v>
      </c>
      <c r="Y1451" s="19">
        <f t="shared" si="379"/>
        <v>1.0233152166042689</v>
      </c>
      <c r="Z1451" s="102"/>
      <c r="AA1451" s="102"/>
      <c r="AB1451" s="102"/>
      <c r="AC1451" s="102"/>
      <c r="AD1451" s="20">
        <f>CB1451/'Gas+GHG'!G1449</f>
        <v>4.2281239830490334E-2</v>
      </c>
      <c r="AE1451" s="21">
        <f>CC1451/'Gas+GHG'!H1449</f>
        <v>0.52836678144628191</v>
      </c>
      <c r="AF1451" s="21">
        <f>CD1451/'Gas+GHG'!I1449</f>
        <v>0.28309593947056144</v>
      </c>
      <c r="AG1451" s="77">
        <f t="shared" si="373"/>
        <v>0.50766800871198048</v>
      </c>
      <c r="AH1451" s="77">
        <f t="shared" si="374"/>
        <v>0.72607429969841475</v>
      </c>
      <c r="AI1451" s="77">
        <f t="shared" si="375"/>
        <v>0.80722361568169221</v>
      </c>
      <c r="AJ1451" s="77">
        <f t="shared" si="380"/>
        <v>2.1464832830618702E-2</v>
      </c>
      <c r="AK1451" s="77">
        <f t="shared" si="381"/>
        <v>0.3836335408225145</v>
      </c>
      <c r="AL1451" s="77">
        <f t="shared" si="382"/>
        <v>0.22852172784423208</v>
      </c>
      <c r="AM1451" s="77">
        <f t="shared" si="383"/>
        <v>2.0816406999871633E-2</v>
      </c>
      <c r="AN1451" s="77">
        <f t="shared" si="384"/>
        <v>0.14473324062376741</v>
      </c>
      <c r="AO1451" s="77">
        <f t="shared" si="385"/>
        <v>5.4574211626329354E-2</v>
      </c>
      <c r="BR1451" s="19">
        <v>0.09</v>
      </c>
      <c r="BS1451" s="19">
        <v>3.93</v>
      </c>
      <c r="BT1451" s="27">
        <v>4.7129690000000002E-2</v>
      </c>
      <c r="BU1451" s="28">
        <v>1.095772</v>
      </c>
      <c r="BV1451" s="28">
        <v>0.46682439999999997</v>
      </c>
      <c r="BX1451" s="19">
        <v>0.09</v>
      </c>
      <c r="BY1451" s="19">
        <v>14.30552</v>
      </c>
      <c r="BZ1451" s="19">
        <v>0.51</v>
      </c>
      <c r="CA1451" s="19">
        <v>3</v>
      </c>
      <c r="CB1451" s="27">
        <v>0.22561869999999898</v>
      </c>
      <c r="CC1451" s="28">
        <v>2.9609159999999997</v>
      </c>
      <c r="CD1451" s="28">
        <v>1.6779630000000001</v>
      </c>
    </row>
    <row r="1452" spans="1:82" x14ac:dyDescent="0.25">
      <c r="A1452" s="15">
        <v>43161.208333329829</v>
      </c>
      <c r="B1452" s="24">
        <v>3</v>
      </c>
      <c r="C1452" s="25">
        <v>2</v>
      </c>
      <c r="D1452" s="26">
        <v>5</v>
      </c>
      <c r="E1452" s="51">
        <v>8.4179855482308259</v>
      </c>
      <c r="F1452" s="51">
        <v>7.0320235447187702</v>
      </c>
      <c r="G1452" s="51">
        <v>6.5696483273577106</v>
      </c>
      <c r="H1452" s="51">
        <v>8.2690770809234504</v>
      </c>
      <c r="I1452" s="51">
        <v>12.751329189262171</v>
      </c>
      <c r="J1452" s="19">
        <f>BR1452/'Gas+GHG'!E1450</f>
        <v>1.9934831847180614E-2</v>
      </c>
      <c r="K1452" s="19">
        <f>BS1452/'Gas+GHG'!F1450</f>
        <v>1.1673186976694709</v>
      </c>
      <c r="L1452" s="27">
        <f>BT1452/'Gas+GHG'!G1450</f>
        <v>4.1288575094003223E-2</v>
      </c>
      <c r="M1452" s="28">
        <f>BU1452/'Gas+GHG'!H1450</f>
        <v>0.19627000524282812</v>
      </c>
      <c r="N1452" s="28">
        <f>BV1452/'Gas+GHG'!I1450</f>
        <v>5.447852711101013E-2</v>
      </c>
      <c r="P1452" s="19">
        <f>BX1452/'Gas+GHG'!E1450</f>
        <v>1.9934831847180614E-2</v>
      </c>
      <c r="Q1452" s="19">
        <f>BY1452/'Gas+GHG'!F1450</f>
        <v>1.3794458324517389</v>
      </c>
      <c r="R1452" s="19">
        <f>BZ1452/'Gas+GHG'!E1450</f>
        <v>0.31895730955488982</v>
      </c>
      <c r="S1452" s="19">
        <f>CA1452/'Gas+GHG'!F1450</f>
        <v>0.39378920233516773</v>
      </c>
      <c r="T1452" s="19">
        <f t="shared" si="371"/>
        <v>0.63894758119622308</v>
      </c>
      <c r="U1452" s="19">
        <f t="shared" si="372"/>
        <v>0.53615693962643607</v>
      </c>
      <c r="V1452" s="19">
        <f t="shared" si="376"/>
        <v>0.2165343140352613</v>
      </c>
      <c r="W1452" s="19">
        <f t="shared" si="377"/>
        <v>0.95073226948972478</v>
      </c>
      <c r="X1452" s="19">
        <f t="shared" si="378"/>
        <v>0.12235782736680911</v>
      </c>
      <c r="Y1452" s="19">
        <f t="shared" si="379"/>
        <v>0.8225027652971818</v>
      </c>
      <c r="Z1452" s="102"/>
      <c r="AA1452" s="102"/>
      <c r="AB1452" s="102"/>
      <c r="AC1452" s="102"/>
      <c r="AD1452" s="20">
        <f>CB1452/'Gas+GHG'!G1450</f>
        <v>0.1119628186675424</v>
      </c>
      <c r="AE1452" s="21">
        <f>CC1452/'Gas+GHG'!H1450</f>
        <v>0.53203083511191673</v>
      </c>
      <c r="AF1452" s="21">
        <f>CD1452/'Gas+GHG'!I1450</f>
        <v>0.16168945836420182</v>
      </c>
      <c r="AG1452" s="77">
        <f t="shared" si="373"/>
        <v>0.50186462488903594</v>
      </c>
      <c r="AH1452" s="77">
        <f t="shared" si="374"/>
        <v>0.62790370203437584</v>
      </c>
      <c r="AI1452" s="77">
        <f t="shared" si="375"/>
        <v>0.8063343404400114</v>
      </c>
      <c r="AJ1452" s="77">
        <f t="shared" si="380"/>
        <v>5.6190177992105315E-2</v>
      </c>
      <c r="AK1452" s="77">
        <f t="shared" si="381"/>
        <v>0.33406413096321314</v>
      </c>
      <c r="AL1452" s="77">
        <f t="shared" si="382"/>
        <v>0.13037576276620136</v>
      </c>
      <c r="AM1452" s="77">
        <f t="shared" si="383"/>
        <v>5.5772640675437087E-2</v>
      </c>
      <c r="AN1452" s="77">
        <f t="shared" si="384"/>
        <v>0.19796670414870363</v>
      </c>
      <c r="AO1452" s="77">
        <f t="shared" si="385"/>
        <v>3.1313695598000457E-2</v>
      </c>
      <c r="BR1452" s="19">
        <v>0.09</v>
      </c>
      <c r="BS1452" s="19">
        <v>10.34549</v>
      </c>
      <c r="BT1452" s="27">
        <v>0.22032169999999998</v>
      </c>
      <c r="BU1452" s="28">
        <v>1.0998779999999999</v>
      </c>
      <c r="BV1452" s="28">
        <v>0.32290449999999998</v>
      </c>
      <c r="BX1452" s="19">
        <v>0.09</v>
      </c>
      <c r="BY1452" s="19">
        <v>12.225489999999999</v>
      </c>
      <c r="BZ1452" s="19">
        <v>1.44</v>
      </c>
      <c r="CA1452" s="19">
        <v>3.49</v>
      </c>
      <c r="CB1452" s="27">
        <v>0.59744949999999997</v>
      </c>
      <c r="CC1452" s="28">
        <v>2.9814490000000005</v>
      </c>
      <c r="CD1452" s="28">
        <v>0.95836390000000005</v>
      </c>
    </row>
    <row r="1453" spans="1:82" x14ac:dyDescent="0.25">
      <c r="A1453" s="15">
        <v>43161.249999996493</v>
      </c>
      <c r="B1453" s="24">
        <v>3</v>
      </c>
      <c r="C1453" s="25">
        <v>2</v>
      </c>
      <c r="D1453" s="26">
        <v>6</v>
      </c>
      <c r="E1453" s="51">
        <v>11.056305168672273</v>
      </c>
      <c r="F1453" s="51">
        <v>7.3853664211315699</v>
      </c>
      <c r="G1453" s="51">
        <v>5.705447139344308</v>
      </c>
      <c r="H1453" s="51">
        <v>9.0193737902975215</v>
      </c>
      <c r="I1453" s="51">
        <v>13.878861868932155</v>
      </c>
      <c r="J1453" s="19">
        <f>BR1453/'Gas+GHG'!E1451</f>
        <v>0.22371311295169355</v>
      </c>
      <c r="K1453" s="19">
        <f>BS1453/'Gas+GHG'!F1451</f>
        <v>0.44343597856080491</v>
      </c>
      <c r="L1453" s="27">
        <f>BT1453/'Gas+GHG'!G1451</f>
        <v>5.8910407470861091E-2</v>
      </c>
      <c r="M1453" s="28">
        <f>BU1453/'Gas+GHG'!H1451</f>
        <v>9.1106061801148192E-2</v>
      </c>
      <c r="N1453" s="28">
        <f>BV1453/'Gas+GHG'!I1451</f>
        <v>6.7866307818495383E-2</v>
      </c>
      <c r="P1453" s="19">
        <f>BX1453/'Gas+GHG'!E1451</f>
        <v>0.22371311295169355</v>
      </c>
      <c r="Q1453" s="19">
        <f>BY1453/'Gas+GHG'!F1451</f>
        <v>0.65556311334307293</v>
      </c>
      <c r="R1453" s="19">
        <f>BZ1453/'Gas+GHG'!E1451</f>
        <v>0.52052060934304933</v>
      </c>
      <c r="S1453" s="19">
        <f>CA1453/'Gas+GHG'!F1451</f>
        <v>0.34188575446291064</v>
      </c>
      <c r="T1453" s="19">
        <f t="shared" si="371"/>
        <v>0.79955424435765188</v>
      </c>
      <c r="U1453" s="19">
        <f t="shared" si="372"/>
        <v>0.56236281025531998</v>
      </c>
      <c r="V1453" s="19">
        <f t="shared" si="376"/>
        <v>0.59505523145485562</v>
      </c>
      <c r="W1453" s="19">
        <f t="shared" si="377"/>
        <v>0.56092814838536009</v>
      </c>
      <c r="X1453" s="19">
        <f t="shared" si="378"/>
        <v>0.14917849083988718</v>
      </c>
      <c r="Y1453" s="19">
        <f t="shared" si="379"/>
        <v>0.43652071942062354</v>
      </c>
      <c r="Z1453" s="102"/>
      <c r="AA1453" s="102"/>
      <c r="AB1453" s="102"/>
      <c r="AC1453" s="102"/>
      <c r="AD1453" s="20">
        <f>CB1453/'Gas+GHG'!G1451</f>
        <v>0.20007188685117702</v>
      </c>
      <c r="AE1453" s="21">
        <f>CC1453/'Gas+GHG'!H1451</f>
        <v>0.44274484418996973</v>
      </c>
      <c r="AF1453" s="21">
        <f>CD1453/'Gas+GHG'!I1451</f>
        <v>0.22862846313006016</v>
      </c>
      <c r="AG1453" s="77">
        <f t="shared" si="373"/>
        <v>0.4377706639174016</v>
      </c>
      <c r="AH1453" s="77">
        <f t="shared" si="374"/>
        <v>0.68354987410029711</v>
      </c>
      <c r="AI1453" s="77">
        <f t="shared" si="375"/>
        <v>0.8108444711586914</v>
      </c>
      <c r="AJ1453" s="77">
        <f t="shared" si="380"/>
        <v>8.7585602738047011E-2</v>
      </c>
      <c r="AK1453" s="77">
        <f t="shared" si="381"/>
        <v>0.30263818250460944</v>
      </c>
      <c r="AL1453" s="77">
        <f t="shared" si="382"/>
        <v>0.185382125278518</v>
      </c>
      <c r="AM1453" s="77">
        <f t="shared" si="383"/>
        <v>0.11248628411313001</v>
      </c>
      <c r="AN1453" s="77">
        <f t="shared" si="384"/>
        <v>0.14010666168536026</v>
      </c>
      <c r="AO1453" s="77">
        <f t="shared" si="385"/>
        <v>4.3246337851542152E-2</v>
      </c>
      <c r="BR1453" s="19">
        <v>1.01</v>
      </c>
      <c r="BS1453" s="19">
        <v>3.93</v>
      </c>
      <c r="BT1453" s="27">
        <v>0.31435429999999998</v>
      </c>
      <c r="BU1453" s="28">
        <v>0.51054949999999999</v>
      </c>
      <c r="BV1453" s="28">
        <v>0.40225640000000007</v>
      </c>
      <c r="BX1453" s="19">
        <v>1.01</v>
      </c>
      <c r="BY1453" s="19">
        <v>5.8100000000000005</v>
      </c>
      <c r="BZ1453" s="19">
        <v>2.35</v>
      </c>
      <c r="CA1453" s="19">
        <v>3.0300000000000002</v>
      </c>
      <c r="CB1453" s="27">
        <v>1.067612</v>
      </c>
      <c r="CC1453" s="28">
        <v>2.4810989999999995</v>
      </c>
      <c r="CD1453" s="28">
        <v>1.3551240000000002</v>
      </c>
    </row>
    <row r="1454" spans="1:82" x14ac:dyDescent="0.25">
      <c r="A1454" s="15">
        <v>43161.291666663157</v>
      </c>
      <c r="B1454" s="24">
        <v>3</v>
      </c>
      <c r="C1454" s="25">
        <v>2</v>
      </c>
      <c r="D1454" s="26">
        <v>7</v>
      </c>
      <c r="E1454" s="51">
        <v>8.5094199769698946</v>
      </c>
      <c r="F1454" s="51">
        <v>6.511285278903002</v>
      </c>
      <c r="G1454" s="51">
        <v>5.2149018149293562</v>
      </c>
      <c r="H1454" s="51">
        <v>6.6092646651604881</v>
      </c>
      <c r="I1454" s="51">
        <v>9.813504076960303</v>
      </c>
      <c r="J1454" s="19">
        <f>BR1454/'Gas+GHG'!E1452</f>
        <v>0.22371311295169355</v>
      </c>
      <c r="K1454" s="19">
        <f>BS1454/'Gas+GHG'!F1452</f>
        <v>1.660910331912226</v>
      </c>
      <c r="L1454" s="27">
        <f>BT1454/'Gas+GHG'!G1452</f>
        <v>3.8945608961954925E-2</v>
      </c>
      <c r="M1454" s="28">
        <f>BU1454/'Gas+GHG'!H1452</f>
        <v>0.12911209327339182</v>
      </c>
      <c r="N1454" s="28">
        <f>BV1454/'Gas+GHG'!I1452</f>
        <v>0.1305369820002743</v>
      </c>
      <c r="P1454" s="19">
        <f>BX1454/'Gas+GHG'!E1452</f>
        <v>0.62240974989530584</v>
      </c>
      <c r="Q1454" s="19">
        <f>BY1454/'Gas+GHG'!F1452</f>
        <v>2.383424379667217</v>
      </c>
      <c r="R1454" s="19">
        <f>BZ1454/'Gas+GHG'!E1452</f>
        <v>0.58918503015000478</v>
      </c>
      <c r="S1454" s="19">
        <f>CA1454/'Gas+GHG'!F1452</f>
        <v>0.34188575446291064</v>
      </c>
      <c r="T1454" s="19">
        <f t="shared" si="371"/>
        <v>0.64572886637420024</v>
      </c>
      <c r="U1454" s="19">
        <f t="shared" si="372"/>
        <v>0.49753609699330281</v>
      </c>
      <c r="V1454" s="19">
        <f t="shared" si="376"/>
        <v>0.78236172382355695</v>
      </c>
      <c r="W1454" s="19">
        <f t="shared" si="377"/>
        <v>1.3559401672313984</v>
      </c>
      <c r="X1454" s="19">
        <f t="shared" si="378"/>
        <v>0.42923305622175373</v>
      </c>
      <c r="Y1454" s="19">
        <f t="shared" si="379"/>
        <v>1.3693699668987294</v>
      </c>
      <c r="Z1454" s="102"/>
      <c r="AA1454" s="102"/>
      <c r="AB1454" s="102"/>
      <c r="AC1454" s="102"/>
      <c r="AD1454" s="20">
        <f>CB1454/'Gas+GHG'!G1452</f>
        <v>9.4126093209066647E-2</v>
      </c>
      <c r="AE1454" s="21">
        <f>CC1454/'Gas+GHG'!H1452</f>
        <v>0.19624091837059812</v>
      </c>
      <c r="AF1454" s="21">
        <f>CD1454/'Gas+GHG'!I1452</f>
        <v>0.33222142273287425</v>
      </c>
      <c r="AG1454" s="77">
        <f t="shared" si="373"/>
        <v>0.40138909754841157</v>
      </c>
      <c r="AH1454" s="77">
        <f t="shared" si="374"/>
        <v>0.50480279257983396</v>
      </c>
      <c r="AI1454" s="77">
        <f t="shared" si="375"/>
        <v>0.7424469877651857</v>
      </c>
      <c r="AJ1454" s="77">
        <f t="shared" si="380"/>
        <v>3.778118760894493E-2</v>
      </c>
      <c r="AK1454" s="77">
        <f t="shared" si="381"/>
        <v>9.9062963611909166E-2</v>
      </c>
      <c r="AL1454" s="77">
        <f t="shared" si="382"/>
        <v>0.24665679457908687</v>
      </c>
      <c r="AM1454" s="77">
        <f t="shared" si="383"/>
        <v>5.6344905600121717E-2</v>
      </c>
      <c r="AN1454" s="77">
        <f t="shared" si="384"/>
        <v>9.7177954758688956E-2</v>
      </c>
      <c r="AO1454" s="77">
        <f t="shared" si="385"/>
        <v>8.5564628153787375E-2</v>
      </c>
      <c r="BR1454" s="19">
        <v>1.01</v>
      </c>
      <c r="BS1454" s="19">
        <v>14.72</v>
      </c>
      <c r="BT1454" s="27">
        <v>0.20781929999999904</v>
      </c>
      <c r="BU1454" s="28">
        <v>0.72353159999999905</v>
      </c>
      <c r="BV1454" s="28">
        <v>0.77371730000000016</v>
      </c>
      <c r="BX1454" s="19">
        <v>2.81</v>
      </c>
      <c r="BY1454" s="19">
        <v>21.123359999999998</v>
      </c>
      <c r="BZ1454" s="19">
        <v>2.66</v>
      </c>
      <c r="CA1454" s="19">
        <v>3.0300000000000002</v>
      </c>
      <c r="CB1454" s="27">
        <v>0.5022702</v>
      </c>
      <c r="CC1454" s="28">
        <v>1.099715</v>
      </c>
      <c r="CD1454" s="28">
        <v>1.9691390000000002</v>
      </c>
    </row>
    <row r="1455" spans="1:82" x14ac:dyDescent="0.25">
      <c r="A1455" s="15">
        <v>43161.333333329821</v>
      </c>
      <c r="B1455" s="24">
        <v>3</v>
      </c>
      <c r="C1455" s="25">
        <v>2</v>
      </c>
      <c r="D1455" s="26">
        <v>8</v>
      </c>
      <c r="E1455" s="51">
        <v>7.0490119156959734</v>
      </c>
      <c r="F1455" s="51">
        <v>6.0220817426770994</v>
      </c>
      <c r="G1455" s="51">
        <v>5.228637163156006</v>
      </c>
      <c r="H1455" s="51">
        <v>6.1858257553000131</v>
      </c>
      <c r="I1455" s="51">
        <v>6.0759337989641606</v>
      </c>
      <c r="J1455" s="19">
        <f>BR1455/'Gas+GHG'!E1453</f>
        <v>0.22371311295169355</v>
      </c>
      <c r="K1455" s="19">
        <f>BS1455/'Gas+GHG'!F1453</f>
        <v>1.538843577539087</v>
      </c>
      <c r="L1455" s="27">
        <f>BT1455/'Gas+GHG'!G1453</f>
        <v>1.7315099535487221E-2</v>
      </c>
      <c r="M1455" s="28">
        <f>BU1455/'Gas+GHG'!H1453</f>
        <v>0.1405332767133351</v>
      </c>
      <c r="N1455" s="28">
        <f>BV1455/'Gas+GHG'!I1453</f>
        <v>8.9390239402369467E-2</v>
      </c>
      <c r="P1455" s="19">
        <f>BX1455/'Gas+GHG'!E1453</f>
        <v>0.62240974989530584</v>
      </c>
      <c r="Q1455" s="19">
        <f>BY1455/'Gas+GHG'!F1453</f>
        <v>1.7509707123213549</v>
      </c>
      <c r="R1455" s="19">
        <f>BZ1455/'Gas+GHG'!E1453</f>
        <v>1.8495093991550902</v>
      </c>
      <c r="S1455" s="19">
        <f>CA1455/'Gas+GHG'!F1453</f>
        <v>0.3430140902862206</v>
      </c>
      <c r="T1455" s="19">
        <f t="shared" si="371"/>
        <v>0.5374168915930464</v>
      </c>
      <c r="U1455" s="19">
        <f t="shared" si="372"/>
        <v>0.46125404509040469</v>
      </c>
      <c r="V1455" s="19">
        <f t="shared" si="376"/>
        <v>1.3284511053519921</v>
      </c>
      <c r="W1455" s="19">
        <f t="shared" si="377"/>
        <v>0.96585896056057674</v>
      </c>
      <c r="X1455" s="19">
        <f t="shared" si="378"/>
        <v>1.1434680436984037</v>
      </c>
      <c r="Y1455" s="19">
        <f t="shared" si="379"/>
        <v>1.1281258420469986</v>
      </c>
      <c r="Z1455" s="102"/>
      <c r="AA1455" s="102"/>
      <c r="AB1455" s="102"/>
      <c r="AC1455" s="102"/>
      <c r="AD1455" s="20">
        <f>CB1455/'Gas+GHG'!G1453</f>
        <v>8.4695909393353877E-2</v>
      </c>
      <c r="AE1455" s="21">
        <f>CC1455/'Gas+GHG'!H1453</f>
        <v>0.24878751296002952</v>
      </c>
      <c r="AF1455" s="21">
        <f>CD1455/'Gas+GHG'!I1453</f>
        <v>0.16587918507072294</v>
      </c>
      <c r="AG1455" s="77">
        <f t="shared" si="373"/>
        <v>0.40240778727643017</v>
      </c>
      <c r="AH1455" s="77">
        <f t="shared" si="374"/>
        <v>0.47339821070827126</v>
      </c>
      <c r="AI1455" s="77">
        <f t="shared" si="375"/>
        <v>0.465248012747218</v>
      </c>
      <c r="AJ1455" s="77">
        <f t="shared" si="380"/>
        <v>3.4082293490344549E-2</v>
      </c>
      <c r="AK1455" s="77">
        <f t="shared" si="381"/>
        <v>0.11777556348183882</v>
      </c>
      <c r="AL1455" s="77">
        <f t="shared" si="382"/>
        <v>7.7174961210281834E-2</v>
      </c>
      <c r="AM1455" s="77">
        <f t="shared" si="383"/>
        <v>5.0613615903009321E-2</v>
      </c>
      <c r="AN1455" s="77">
        <f t="shared" si="384"/>
        <v>0.1310119494781907</v>
      </c>
      <c r="AO1455" s="77">
        <f t="shared" si="385"/>
        <v>8.8704223860441092E-2</v>
      </c>
      <c r="BR1455" s="19">
        <v>1.01</v>
      </c>
      <c r="BS1455" s="19">
        <v>13.638169999999999</v>
      </c>
      <c r="BT1455" s="27">
        <v>9.2395829999999984E-2</v>
      </c>
      <c r="BU1455" s="28">
        <v>0.78753479999999987</v>
      </c>
      <c r="BV1455" s="28">
        <v>0.52983279999999999</v>
      </c>
      <c r="BX1455" s="19">
        <v>2.81</v>
      </c>
      <c r="BY1455" s="19">
        <v>15.51817</v>
      </c>
      <c r="BZ1455" s="19">
        <v>8.35</v>
      </c>
      <c r="CA1455" s="19">
        <v>3.04</v>
      </c>
      <c r="CB1455" s="27">
        <v>0.45194939999999989</v>
      </c>
      <c r="CC1455" s="28">
        <v>1.3941809999999999</v>
      </c>
      <c r="CD1455" s="28">
        <v>0.98319719999999999</v>
      </c>
    </row>
    <row r="1456" spans="1:82" x14ac:dyDescent="0.25">
      <c r="A1456" s="15">
        <v>43161.374999996486</v>
      </c>
      <c r="B1456" s="24">
        <v>3</v>
      </c>
      <c r="C1456" s="25">
        <v>2</v>
      </c>
      <c r="D1456" s="26">
        <v>9</v>
      </c>
      <c r="E1456" s="51">
        <v>5.764752458586373</v>
      </c>
      <c r="F1456" s="51">
        <v>5.8592922201048818</v>
      </c>
      <c r="G1456" s="51">
        <v>5.3346680800915465</v>
      </c>
      <c r="H1456" s="51">
        <v>5.8877123194054439</v>
      </c>
      <c r="I1456" s="51">
        <v>5.205382876688665</v>
      </c>
      <c r="J1456" s="19">
        <f>BR1456/'Gas+GHG'!E1454</f>
        <v>1.9934831847180614E-2</v>
      </c>
      <c r="K1456" s="19">
        <f>BS1456/'Gas+GHG'!F1454</f>
        <v>1.1283358233099361</v>
      </c>
      <c r="L1456" s="27">
        <f>BT1456/'Gas+GHG'!G1454</f>
        <v>5.2441520407932721E-2</v>
      </c>
      <c r="M1456" s="28">
        <f>BU1456/'Gas+GHG'!H1454</f>
        <v>2.6447568702199206E-2</v>
      </c>
      <c r="N1456" s="28">
        <f>BV1456/'Gas+GHG'!I1454</f>
        <v>0.13786414898979474</v>
      </c>
      <c r="P1456" s="19">
        <f>BX1456/'Gas+GHG'!E1454</f>
        <v>0.22149813163534016</v>
      </c>
      <c r="Q1456" s="19">
        <f>BY1456/'Gas+GHG'!F1454</f>
        <v>1.5942753315308342</v>
      </c>
      <c r="R1456" s="19">
        <f>BZ1456/'Gas+GHG'!E1454</f>
        <v>2.434264466672388</v>
      </c>
      <c r="S1456" s="19">
        <f>CA1456/'Gas+GHG'!F1454</f>
        <v>0.33850074699298083</v>
      </c>
      <c r="T1456" s="19">
        <f t="shared" si="371"/>
        <v>0.4421690758492911</v>
      </c>
      <c r="U1456" s="19">
        <f t="shared" si="372"/>
        <v>0.44918066975714505</v>
      </c>
      <c r="V1456" s="19">
        <f t="shared" si="376"/>
        <v>1.1742960937688403</v>
      </c>
      <c r="W1456" s="19">
        <f t="shared" si="377"/>
        <v>0.86816565344191565</v>
      </c>
      <c r="X1456" s="19">
        <f t="shared" si="378"/>
        <v>1.4814665045388877</v>
      </c>
      <c r="Y1456" s="19">
        <f t="shared" si="379"/>
        <v>1.0646104250818995</v>
      </c>
      <c r="Z1456" s="102"/>
      <c r="AA1456" s="102"/>
      <c r="AB1456" s="102"/>
      <c r="AC1456" s="102"/>
      <c r="AD1456" s="20">
        <f>CB1456/'Gas+GHG'!G1454</f>
        <v>0.16772754523718988</v>
      </c>
      <c r="AE1456" s="21">
        <f>CC1456/'Gas+GHG'!H1454</f>
        <v>0.12624978444359861</v>
      </c>
      <c r="AF1456" s="21">
        <f>CD1456/'Gas+GHG'!I1454</f>
        <v>0.46912444150229105</v>
      </c>
      <c r="AG1456" s="77">
        <f t="shared" si="373"/>
        <v>0.41027162910645054</v>
      </c>
      <c r="AH1456" s="77">
        <f t="shared" si="374"/>
        <v>0.45128846220252172</v>
      </c>
      <c r="AI1456" s="77">
        <f t="shared" si="375"/>
        <v>0.40068312020823604</v>
      </c>
      <c r="AJ1456" s="77">
        <f t="shared" si="380"/>
        <v>6.8813853230487776E-2</v>
      </c>
      <c r="AK1456" s="77">
        <f t="shared" si="381"/>
        <v>5.6975071074951464E-2</v>
      </c>
      <c r="AL1456" s="77">
        <f t="shared" si="382"/>
        <v>0.18797024498708409</v>
      </c>
      <c r="AM1456" s="77">
        <f t="shared" si="383"/>
        <v>9.8913692006702109E-2</v>
      </c>
      <c r="AN1456" s="77">
        <f t="shared" si="384"/>
        <v>6.9274713368647142E-2</v>
      </c>
      <c r="AO1456" s="77">
        <f t="shared" si="385"/>
        <v>0.28115419651520696</v>
      </c>
      <c r="BR1456" s="19">
        <v>0.09</v>
      </c>
      <c r="BS1456" s="19">
        <v>10</v>
      </c>
      <c r="BT1456" s="27">
        <v>0.27983540000000001</v>
      </c>
      <c r="BU1456" s="28">
        <v>0.1482096</v>
      </c>
      <c r="BV1456" s="28">
        <v>0.81714679999999995</v>
      </c>
      <c r="BX1456" s="19">
        <v>1</v>
      </c>
      <c r="BY1456" s="19">
        <v>14.129439999999999</v>
      </c>
      <c r="BZ1456" s="19">
        <v>10.99</v>
      </c>
      <c r="CA1456" s="19">
        <v>3</v>
      </c>
      <c r="CB1456" s="27">
        <v>0.89501799999999998</v>
      </c>
      <c r="CC1456" s="28">
        <v>0.70749150000000005</v>
      </c>
      <c r="CD1456" s="28">
        <v>2.7805889999999995</v>
      </c>
    </row>
    <row r="1457" spans="1:82" x14ac:dyDescent="0.25">
      <c r="A1457" s="15">
        <v>43161.41666666315</v>
      </c>
      <c r="B1457" s="24">
        <v>3</v>
      </c>
      <c r="C1457" s="25">
        <v>2</v>
      </c>
      <c r="D1457" s="26">
        <v>10</v>
      </c>
      <c r="E1457" s="51">
        <v>5.4859128906332764</v>
      </c>
      <c r="F1457" s="51">
        <v>5.6273526366011142</v>
      </c>
      <c r="G1457" s="51">
        <v>5.3695362340364055</v>
      </c>
      <c r="H1457" s="51">
        <v>6.047049039614091</v>
      </c>
      <c r="I1457" s="51">
        <v>5.2555274336104576</v>
      </c>
      <c r="J1457" s="19">
        <f>BR1457/'Gas+GHG'!E1455</f>
        <v>1.9934831847180614E-2</v>
      </c>
      <c r="K1457" s="19">
        <f>BS1457/'Gas+GHG'!F1455</f>
        <v>1.1283358233099361</v>
      </c>
      <c r="L1457" s="27">
        <f>BT1457/'Gas+GHG'!G1455</f>
        <v>1.9662257834829135E-2</v>
      </c>
      <c r="M1457" s="28">
        <f>BU1457/'Gas+GHG'!H1455</f>
        <v>0.16049445506353882</v>
      </c>
      <c r="N1457" s="28">
        <f>BV1457/'Gas+GHG'!I1455</f>
        <v>0.14322513927041522</v>
      </c>
      <c r="P1457" s="19">
        <f>BX1457/'Gas+GHG'!E1455</f>
        <v>0.15947865477744491</v>
      </c>
      <c r="Q1457" s="19">
        <f>BY1457/'Gas+GHG'!F1455</f>
        <v>1.3404629580922041</v>
      </c>
      <c r="R1457" s="19">
        <f>BZ1457/'Gas+GHG'!E1455</f>
        <v>1.0542646571447285</v>
      </c>
      <c r="S1457" s="19">
        <f>CA1457/'Gas+GHG'!F1455</f>
        <v>0.33962908281629078</v>
      </c>
      <c r="T1457" s="19">
        <f t="shared" si="371"/>
        <v>0.42148878446156857</v>
      </c>
      <c r="U1457" s="19">
        <f t="shared" si="372"/>
        <v>0.43197874175813256</v>
      </c>
      <c r="V1457" s="19">
        <f t="shared" si="376"/>
        <v>0.51157919319043532</v>
      </c>
      <c r="W1457" s="19">
        <f t="shared" si="377"/>
        <v>0.7257640458695046</v>
      </c>
      <c r="X1457" s="19">
        <f t="shared" si="378"/>
        <v>0.70216411873173812</v>
      </c>
      <c r="Y1457" s="19">
        <f t="shared" si="379"/>
        <v>0.95432799503899035</v>
      </c>
      <c r="Z1457" s="102"/>
      <c r="AA1457" s="102"/>
      <c r="AB1457" s="102"/>
      <c r="AC1457" s="102"/>
      <c r="AD1457" s="20">
        <f>CB1457/'Gas+GHG'!G1455</f>
        <v>9.6431654039736067E-2</v>
      </c>
      <c r="AE1457" s="21">
        <f>CC1457/'Gas+GHG'!H1455</f>
        <v>0.34859367238165145</v>
      </c>
      <c r="AF1457" s="21">
        <f>CD1457/'Gas+GHG'!I1455</f>
        <v>0.49592956161944707</v>
      </c>
      <c r="AG1457" s="77">
        <f t="shared" si="373"/>
        <v>0.41285764510491513</v>
      </c>
      <c r="AH1457" s="77">
        <f t="shared" si="374"/>
        <v>0.46310575853125907</v>
      </c>
      <c r="AI1457" s="77">
        <f t="shared" si="375"/>
        <v>0.40440211911597118</v>
      </c>
      <c r="AJ1457" s="77">
        <f t="shared" si="380"/>
        <v>3.9812545600417311E-2</v>
      </c>
      <c r="AK1457" s="77">
        <f t="shared" si="381"/>
        <v>0.16143573706750192</v>
      </c>
      <c r="AL1457" s="77">
        <f t="shared" si="382"/>
        <v>0.20055496565115899</v>
      </c>
      <c r="AM1457" s="77">
        <f t="shared" si="383"/>
        <v>5.6619108439318763E-2</v>
      </c>
      <c r="AN1457" s="77">
        <f t="shared" si="384"/>
        <v>0.18715793531414956</v>
      </c>
      <c r="AO1457" s="77">
        <f t="shared" si="385"/>
        <v>0.29537459596828802</v>
      </c>
      <c r="BR1457" s="19">
        <v>0.09</v>
      </c>
      <c r="BS1457" s="19">
        <v>10</v>
      </c>
      <c r="BT1457" s="27">
        <v>0.1049206</v>
      </c>
      <c r="BU1457" s="28">
        <v>0.8993952999999999</v>
      </c>
      <c r="BV1457" s="28">
        <v>0.84892239999999997</v>
      </c>
      <c r="BX1457" s="19">
        <v>0.72</v>
      </c>
      <c r="BY1457" s="19">
        <v>11.88</v>
      </c>
      <c r="BZ1457" s="19">
        <v>4.7596999999999996</v>
      </c>
      <c r="CA1457" s="19">
        <v>3.0100000000000002</v>
      </c>
      <c r="CB1457" s="27">
        <v>0.51457299999999995</v>
      </c>
      <c r="CC1457" s="28">
        <v>1.9534849999999997</v>
      </c>
      <c r="CD1457" s="28">
        <v>2.9394680000000002</v>
      </c>
    </row>
    <row r="1458" spans="1:82" x14ac:dyDescent="0.25">
      <c r="A1458" s="15">
        <v>43161.458333329814</v>
      </c>
      <c r="B1458" s="24">
        <v>3</v>
      </c>
      <c r="C1458" s="25">
        <v>2</v>
      </c>
      <c r="D1458" s="26">
        <v>11</v>
      </c>
      <c r="E1458" s="51">
        <v>4.8959880567236098</v>
      </c>
      <c r="F1458" s="51">
        <v>5.6273108881756517</v>
      </c>
      <c r="G1458" s="51">
        <v>5.4097177928994995</v>
      </c>
      <c r="H1458" s="51">
        <v>6.0267186111601649</v>
      </c>
      <c r="I1458" s="51">
        <v>5.3348247584120339</v>
      </c>
      <c r="J1458" s="19">
        <f>BR1458/'Gas+GHG'!E1456</f>
        <v>1.9934831847180614E-2</v>
      </c>
      <c r="K1458" s="19">
        <f>BS1458/'Gas+GHG'!F1456</f>
        <v>1.1283358233099361</v>
      </c>
      <c r="L1458" s="27">
        <f>BT1458/'Gas+GHG'!G1456</f>
        <v>4.3433814104384787E-2</v>
      </c>
      <c r="M1458" s="28">
        <f>BU1458/'Gas+GHG'!H1456</f>
        <v>5.2029615586133768E-2</v>
      </c>
      <c r="N1458" s="28">
        <f>BV1458/'Gas+GHG'!I1456</f>
        <v>0.20974801082314132</v>
      </c>
      <c r="P1458" s="19">
        <f>BX1458/'Gas+GHG'!E1456</f>
        <v>0.15947865477744491</v>
      </c>
      <c r="Q1458" s="19">
        <f>BY1458/'Gas+GHG'!F1456</f>
        <v>1.8150850104734721</v>
      </c>
      <c r="R1458" s="19">
        <f>BZ1458/'Gas+GHG'!E1456</f>
        <v>1.7003747071250157</v>
      </c>
      <c r="S1458" s="19">
        <f>CA1458/'Gas+GHG'!F1456</f>
        <v>0.59452691531694513</v>
      </c>
      <c r="T1458" s="19">
        <f t="shared" si="371"/>
        <v>0.37773668158871571</v>
      </c>
      <c r="U1458" s="19">
        <f t="shared" si="372"/>
        <v>0.43197564546297662</v>
      </c>
      <c r="V1458" s="19">
        <f t="shared" si="376"/>
        <v>0.70253483716665222</v>
      </c>
      <c r="W1458" s="19">
        <f t="shared" si="377"/>
        <v>1.0408936669586015</v>
      </c>
      <c r="X1458" s="19">
        <f t="shared" si="378"/>
        <v>1.1573185247358084</v>
      </c>
      <c r="Y1458" s="19">
        <f t="shared" si="379"/>
        <v>1.3687182588318156</v>
      </c>
      <c r="Z1458" s="102"/>
      <c r="AA1458" s="102"/>
      <c r="AB1458" s="102"/>
      <c r="AC1458" s="102"/>
      <c r="AD1458" s="20">
        <f>CB1458/'Gas+GHG'!G1456</f>
        <v>0.12268903245958099</v>
      </c>
      <c r="AE1458" s="21">
        <f>CC1458/'Gas+GHG'!H1456</f>
        <v>0.25683958004980867</v>
      </c>
      <c r="AF1458" s="21">
        <f>CD1458/'Gas+GHG'!I1456</f>
        <v>0.56928761311007969</v>
      </c>
      <c r="AG1458" s="77">
        <f t="shared" si="373"/>
        <v>0.41583773272950031</v>
      </c>
      <c r="AH1458" s="77">
        <f t="shared" si="374"/>
        <v>0.46159794101615248</v>
      </c>
      <c r="AI1458" s="77">
        <f t="shared" si="375"/>
        <v>0.41028324924108783</v>
      </c>
      <c r="AJ1458" s="77">
        <f t="shared" si="380"/>
        <v>5.1018729088768228E-2</v>
      </c>
      <c r="AK1458" s="77">
        <f t="shared" si="381"/>
        <v>0.11855662132244496</v>
      </c>
      <c r="AL1458" s="77">
        <f t="shared" si="382"/>
        <v>0.2335691716595068</v>
      </c>
      <c r="AM1458" s="77">
        <f t="shared" si="383"/>
        <v>7.167030337081276E-2</v>
      </c>
      <c r="AN1458" s="77">
        <f t="shared" si="384"/>
        <v>0.13828295872736371</v>
      </c>
      <c r="AO1458" s="77">
        <f t="shared" si="385"/>
        <v>0.33571844145057289</v>
      </c>
      <c r="BR1458" s="19">
        <v>0.09</v>
      </c>
      <c r="BS1458" s="19">
        <v>10</v>
      </c>
      <c r="BT1458" s="27">
        <v>0.23176900000000003</v>
      </c>
      <c r="BU1458" s="28">
        <v>0.29156890000000002</v>
      </c>
      <c r="BV1458" s="28">
        <v>1.2432159999999901</v>
      </c>
      <c r="BX1458" s="19">
        <v>0.72</v>
      </c>
      <c r="BY1458" s="19">
        <v>16.086389999999998</v>
      </c>
      <c r="BZ1458" s="19">
        <v>7.6767000000000003</v>
      </c>
      <c r="CA1458" s="19">
        <v>5.2690599999999996</v>
      </c>
      <c r="CB1458" s="27">
        <v>0.65468609999999905</v>
      </c>
      <c r="CC1458" s="28">
        <v>1.4393039999999999</v>
      </c>
      <c r="CD1458" s="28">
        <v>3.3742749999999999</v>
      </c>
    </row>
    <row r="1459" spans="1:82" x14ac:dyDescent="0.25">
      <c r="A1459" s="15">
        <v>43161.499999996478</v>
      </c>
      <c r="B1459" s="24">
        <v>3</v>
      </c>
      <c r="C1459" s="25">
        <v>2</v>
      </c>
      <c r="D1459" s="26">
        <v>12</v>
      </c>
      <c r="E1459" s="51">
        <v>5.9914137116701331</v>
      </c>
      <c r="F1459" s="51">
        <v>5.2640657365774839</v>
      </c>
      <c r="G1459" s="51">
        <v>5.3833093775549061</v>
      </c>
      <c r="H1459" s="51">
        <v>5.4472396713411309</v>
      </c>
      <c r="I1459" s="51">
        <v>5.2322404324126888</v>
      </c>
      <c r="J1459" s="19">
        <f>BR1459/'Gas+GHG'!E1457</f>
        <v>1.9934831847180614E-2</v>
      </c>
      <c r="K1459" s="19">
        <f>BS1459/'Gas+GHG'!F1457</f>
        <v>0.44343597856080491</v>
      </c>
      <c r="L1459" s="27">
        <f>BT1459/'Gas+GHG'!G1457</f>
        <v>4.4614723456277317E-2</v>
      </c>
      <c r="M1459" s="28">
        <f>BU1459/'Gas+GHG'!H1457</f>
        <v>1.2891332108334907E-2</v>
      </c>
      <c r="N1459" s="28">
        <f>BV1459/'Gas+GHG'!I1457</f>
        <v>0.14521250646444361</v>
      </c>
      <c r="P1459" s="19">
        <f>BX1459/'Gas+GHG'!E1457</f>
        <v>0.15947865477744491</v>
      </c>
      <c r="Q1459" s="19">
        <f>BY1459/'Gas+GHG'!F1457</f>
        <v>0.99668047111030944</v>
      </c>
      <c r="R1459" s="19">
        <f>BZ1459/'Gas+GHG'!E1457</f>
        <v>0.58918503015000478</v>
      </c>
      <c r="S1459" s="19">
        <f>CA1459/'Gas+GHG'!F1457</f>
        <v>1.2411694056409297</v>
      </c>
      <c r="T1459" s="19">
        <f t="shared" si="371"/>
        <v>0.4589795335418197</v>
      </c>
      <c r="U1459" s="19">
        <f t="shared" si="372"/>
        <v>0.40503536709656074</v>
      </c>
      <c r="V1459" s="19">
        <f t="shared" si="376"/>
        <v>0.34362130888770076</v>
      </c>
      <c r="W1459" s="19">
        <f t="shared" si="377"/>
        <v>0.90640834633693146</v>
      </c>
      <c r="X1459" s="19">
        <f t="shared" si="378"/>
        <v>0.40504237603974902</v>
      </c>
      <c r="Y1459" s="19">
        <f t="shared" si="379"/>
        <v>1.3314415304143079</v>
      </c>
      <c r="Z1459" s="102"/>
      <c r="AA1459" s="102"/>
      <c r="AB1459" s="102"/>
      <c r="AC1459" s="102"/>
      <c r="AD1459" s="20">
        <f>CB1459/'Gas+GHG'!G1457</f>
        <v>0.12859352299865098</v>
      </c>
      <c r="AE1459" s="21">
        <f>CC1459/'Gas+GHG'!H1457</f>
        <v>6.4456669464027991E-2</v>
      </c>
      <c r="AF1459" s="21">
        <f>CD1459/'Gas+GHG'!I1457</f>
        <v>0.50586631323256226</v>
      </c>
      <c r="AG1459" s="77">
        <f t="shared" si="373"/>
        <v>0.4138791379417403</v>
      </c>
      <c r="AH1459" s="77">
        <f t="shared" si="374"/>
        <v>0.4186205636787943</v>
      </c>
      <c r="AI1459" s="77">
        <f t="shared" si="375"/>
        <v>0.40267502574162944</v>
      </c>
      <c r="AJ1459" s="77">
        <f t="shared" si="380"/>
        <v>5.3222176443573022E-2</v>
      </c>
      <c r="AK1459" s="77">
        <f t="shared" si="381"/>
        <v>2.6982887303889126E-2</v>
      </c>
      <c r="AL1459" s="77">
        <f t="shared" si="382"/>
        <v>0.20369973070274519</v>
      </c>
      <c r="AM1459" s="77">
        <f t="shared" si="383"/>
        <v>7.5371346555077948E-2</v>
      </c>
      <c r="AN1459" s="77">
        <f t="shared" si="384"/>
        <v>3.7473782160138865E-2</v>
      </c>
      <c r="AO1459" s="77">
        <f t="shared" si="385"/>
        <v>0.3021665825298171</v>
      </c>
      <c r="BR1459" s="19">
        <v>0.09</v>
      </c>
      <c r="BS1459" s="19">
        <v>3.93</v>
      </c>
      <c r="BT1459" s="27">
        <v>0.23807049999999999</v>
      </c>
      <c r="BU1459" s="28">
        <v>7.2241769999999983E-2</v>
      </c>
      <c r="BV1459" s="28">
        <v>0.86070190000000002</v>
      </c>
      <c r="BX1459" s="19">
        <v>0.72</v>
      </c>
      <c r="BY1459" s="19">
        <v>8.8331900000000001</v>
      </c>
      <c r="BZ1459" s="19">
        <v>2.66</v>
      </c>
      <c r="CA1459" s="19">
        <v>11</v>
      </c>
      <c r="CB1459" s="27">
        <v>0.68619330000000001</v>
      </c>
      <c r="CC1459" s="28">
        <v>0.3612089</v>
      </c>
      <c r="CD1459" s="28">
        <v>2.9983650000000002</v>
      </c>
    </row>
    <row r="1460" spans="1:82" x14ac:dyDescent="0.25">
      <c r="A1460" s="15">
        <v>43161.541666663143</v>
      </c>
      <c r="B1460" s="24">
        <v>3</v>
      </c>
      <c r="C1460" s="25">
        <v>2</v>
      </c>
      <c r="D1460" s="26">
        <v>13</v>
      </c>
      <c r="E1460" s="51">
        <v>5.6339954665380834</v>
      </c>
      <c r="F1460" s="51">
        <v>4.9127741746914619</v>
      </c>
      <c r="G1460" s="51">
        <v>5.5602742773521303</v>
      </c>
      <c r="H1460" s="51">
        <v>5.6108629067953659</v>
      </c>
      <c r="I1460" s="51">
        <v>4.3823710307332719</v>
      </c>
      <c r="J1460" s="19">
        <f>BR1460/'Gas+GHG'!E1458</f>
        <v>1.9934831847180614E-2</v>
      </c>
      <c r="K1460" s="19">
        <f>BS1460/'Gas+GHG'!F1458</f>
        <v>0.54385786683538917</v>
      </c>
      <c r="L1460" s="27">
        <f>BT1460/'Gas+GHG'!G1458</f>
        <v>3.6849768936761014E-2</v>
      </c>
      <c r="M1460" s="28">
        <f>BU1460/'Gas+GHG'!H1458</f>
        <v>1.8431690677992083E-2</v>
      </c>
      <c r="N1460" s="28">
        <f>BV1460/'Gas+GHG'!I1458</f>
        <v>0.13591551854246603</v>
      </c>
      <c r="P1460" s="19">
        <f>BX1460/'Gas+GHG'!E1458</f>
        <v>0.15947865477744491</v>
      </c>
      <c r="Q1460" s="19">
        <f>BY1460/'Gas+GHG'!F1458</f>
        <v>1.1283358233099361</v>
      </c>
      <c r="R1460" s="19">
        <f>BZ1460/'Gas+GHG'!E1458</f>
        <v>0.87106355246913858</v>
      </c>
      <c r="S1460" s="19">
        <f>CA1460/'Gas+GHG'!F1458</f>
        <v>1.2411694056409297</v>
      </c>
      <c r="T1460" s="19">
        <f t="shared" si="371"/>
        <v>0.4324714109289538</v>
      </c>
      <c r="U1460" s="19">
        <f t="shared" si="372"/>
        <v>0.37898163334858309</v>
      </c>
      <c r="V1460" s="19">
        <f t="shared" si="376"/>
        <v>0.44568004238976827</v>
      </c>
      <c r="W1460" s="19">
        <f t="shared" si="377"/>
        <v>0.89799896189580741</v>
      </c>
      <c r="X1460" s="19">
        <f t="shared" si="378"/>
        <v>0.58486216485681519</v>
      </c>
      <c r="Y1460" s="19">
        <f t="shared" si="379"/>
        <v>1.471506267055058</v>
      </c>
      <c r="Z1460" s="102"/>
      <c r="AA1460" s="102"/>
      <c r="AB1460" s="102"/>
      <c r="AC1460" s="102"/>
      <c r="AD1460" s="20">
        <f>CB1460/'Gas+GHG'!G1458</f>
        <v>0.14208853491834272</v>
      </c>
      <c r="AE1460" s="21">
        <f>CC1460/'Gas+GHG'!H1458</f>
        <v>8.6170322943735403E-2</v>
      </c>
      <c r="AF1460" s="21">
        <f>CD1460/'Gas+GHG'!I1458</f>
        <v>0.45938137362267439</v>
      </c>
      <c r="AG1460" s="77">
        <f t="shared" si="373"/>
        <v>0.42700383799801533</v>
      </c>
      <c r="AH1460" s="77">
        <f t="shared" si="374"/>
        <v>0.43075577179088226</v>
      </c>
      <c r="AI1460" s="77">
        <f t="shared" si="375"/>
        <v>0.33964398966142684</v>
      </c>
      <c r="AJ1460" s="77">
        <f t="shared" si="380"/>
        <v>6.0672349745647364E-2</v>
      </c>
      <c r="AK1460" s="77">
        <f t="shared" si="381"/>
        <v>3.7118363965098315E-2</v>
      </c>
      <c r="AL1460" s="77">
        <f t="shared" si="382"/>
        <v>0.15602612251335168</v>
      </c>
      <c r="AM1460" s="77">
        <f t="shared" si="383"/>
        <v>8.141618517269536E-2</v>
      </c>
      <c r="AN1460" s="77">
        <f t="shared" si="384"/>
        <v>4.9051958978637088E-2</v>
      </c>
      <c r="AO1460" s="77">
        <f t="shared" si="385"/>
        <v>0.30335525110932271</v>
      </c>
      <c r="BR1460" s="19">
        <v>0.09</v>
      </c>
      <c r="BS1460" s="19">
        <v>4.82</v>
      </c>
      <c r="BT1460" s="27">
        <v>0.19663559999999997</v>
      </c>
      <c r="BU1460" s="28">
        <v>0.10328940000000002</v>
      </c>
      <c r="BV1460" s="28">
        <v>0.80559689999999995</v>
      </c>
      <c r="BX1460" s="19">
        <v>0.72</v>
      </c>
      <c r="BY1460" s="19">
        <v>10</v>
      </c>
      <c r="BZ1460" s="19">
        <v>3.9325999999999999</v>
      </c>
      <c r="CA1460" s="19">
        <v>11</v>
      </c>
      <c r="CB1460" s="27">
        <v>0.7582045999999989</v>
      </c>
      <c r="CC1460" s="28">
        <v>0.48289010000000004</v>
      </c>
      <c r="CD1460" s="28">
        <v>2.7228400000000006</v>
      </c>
    </row>
    <row r="1461" spans="1:82" x14ac:dyDescent="0.25">
      <c r="A1461" s="15">
        <v>43161.583333329807</v>
      </c>
      <c r="B1461" s="24">
        <v>3</v>
      </c>
      <c r="C1461" s="25">
        <v>2</v>
      </c>
      <c r="D1461" s="26">
        <v>14</v>
      </c>
      <c r="E1461" s="51">
        <v>5.1012415153848139</v>
      </c>
      <c r="F1461" s="51">
        <v>4.7399864683888948</v>
      </c>
      <c r="G1461" s="51">
        <v>5.6970782363066128</v>
      </c>
      <c r="H1461" s="51">
        <v>5.9400351164875129</v>
      </c>
      <c r="I1461" s="51">
        <v>5.7090654144292481</v>
      </c>
      <c r="J1461" s="19">
        <f>BR1461/'Gas+GHG'!E1459</f>
        <v>1.9934831847180614E-2</v>
      </c>
      <c r="K1461" s="19">
        <f>BS1461/'Gas+GHG'!F1459</f>
        <v>0.44343597856080491</v>
      </c>
      <c r="L1461" s="27">
        <f>BT1461/'Gas+GHG'!G1459</f>
        <v>3.2475859853002782E-2</v>
      </c>
      <c r="M1461" s="28">
        <f>BU1461/'Gas+GHG'!H1459</f>
        <v>0.13596847577803575</v>
      </c>
      <c r="N1461" s="28">
        <f>BV1461/'Gas+GHG'!I1459</f>
        <v>0.20566664915322994</v>
      </c>
      <c r="P1461" s="19">
        <f>BX1461/'Gas+GHG'!E1459</f>
        <v>0.42084645010714627</v>
      </c>
      <c r="Q1461" s="19">
        <f>BY1461/'Gas+GHG'!F1459</f>
        <v>1.0233780250256459</v>
      </c>
      <c r="R1461" s="19">
        <f>BZ1461/'Gas+GHG'!E1459</f>
        <v>2.6737039469701909</v>
      </c>
      <c r="S1461" s="19">
        <f>CA1461/'Gas+GHG'!F1459</f>
        <v>1.7469764035068378</v>
      </c>
      <c r="T1461" s="19">
        <f t="shared" si="371"/>
        <v>0.39295941832084819</v>
      </c>
      <c r="U1461" s="19">
        <f t="shared" si="372"/>
        <v>0.36616673716729803</v>
      </c>
      <c r="V1461" s="19">
        <f t="shared" si="376"/>
        <v>1.2160327240000601</v>
      </c>
      <c r="W1461" s="19">
        <f t="shared" si="377"/>
        <v>1.014411641892714</v>
      </c>
      <c r="X1461" s="19">
        <f t="shared" si="378"/>
        <v>1.8785176730772768</v>
      </c>
      <c r="Y1461" s="19">
        <f t="shared" si="379"/>
        <v>1.7559427866397692</v>
      </c>
      <c r="Z1461" s="102"/>
      <c r="AA1461" s="102"/>
      <c r="AB1461" s="102"/>
      <c r="AC1461" s="102"/>
      <c r="AD1461" s="20">
        <f>CB1461/'Gas+GHG'!G1459</f>
        <v>0.12021895201929077</v>
      </c>
      <c r="AE1461" s="21">
        <f>CC1461/'Gas+GHG'!H1459</f>
        <v>0.2259635975070671</v>
      </c>
      <c r="AF1461" s="21">
        <f>CD1461/'Gas+GHG'!I1459</f>
        <v>0.61811042336028788</v>
      </c>
      <c r="AG1461" s="77">
        <f t="shared" si="373"/>
        <v>0.4371499795766331</v>
      </c>
      <c r="AH1461" s="77">
        <f t="shared" si="374"/>
        <v>0.45516901150124922</v>
      </c>
      <c r="AI1461" s="77">
        <f t="shared" si="375"/>
        <v>0.43803901529818584</v>
      </c>
      <c r="AJ1461" s="77">
        <f t="shared" si="380"/>
        <v>5.2553712419957196E-2</v>
      </c>
      <c r="AK1461" s="77">
        <f t="shared" si="381"/>
        <v>0.10285162731255787</v>
      </c>
      <c r="AL1461" s="77">
        <f t="shared" si="382"/>
        <v>0.27075648119428525</v>
      </c>
      <c r="AM1461" s="77">
        <f t="shared" si="383"/>
        <v>6.7665239599333571E-2</v>
      </c>
      <c r="AN1461" s="77">
        <f t="shared" si="384"/>
        <v>0.12311197019450923</v>
      </c>
      <c r="AO1461" s="77">
        <f t="shared" si="385"/>
        <v>0.34735394216600257</v>
      </c>
      <c r="BR1461" s="19">
        <v>0.09</v>
      </c>
      <c r="BS1461" s="19">
        <v>3.93</v>
      </c>
      <c r="BT1461" s="27">
        <v>0.173295799999999</v>
      </c>
      <c r="BU1461" s="28">
        <v>0.76195410000000008</v>
      </c>
      <c r="BV1461" s="28">
        <v>1.219025</v>
      </c>
      <c r="BX1461" s="19">
        <v>1.9</v>
      </c>
      <c r="BY1461" s="19">
        <v>9.0698000000000008</v>
      </c>
      <c r="BZ1461" s="19">
        <v>12.071</v>
      </c>
      <c r="CA1461" s="19">
        <v>15.482769999999999</v>
      </c>
      <c r="CB1461" s="27">
        <v>0.6415054</v>
      </c>
      <c r="CC1461" s="28">
        <v>1.2662780000000002</v>
      </c>
      <c r="CD1461" s="28">
        <v>3.6636570000000006</v>
      </c>
    </row>
    <row r="1462" spans="1:82" x14ac:dyDescent="0.25">
      <c r="A1462" s="15">
        <v>43161.624999996471</v>
      </c>
      <c r="B1462" s="24">
        <v>3</v>
      </c>
      <c r="C1462" s="25">
        <v>2</v>
      </c>
      <c r="D1462" s="26">
        <v>15</v>
      </c>
      <c r="E1462" s="51">
        <v>5.840143777651094</v>
      </c>
      <c r="F1462" s="51">
        <v>5.6911385890286477</v>
      </c>
      <c r="G1462" s="51">
        <v>5.5369282924169729</v>
      </c>
      <c r="H1462" s="51">
        <v>6.6610513324979612</v>
      </c>
      <c r="I1462" s="51">
        <v>5.6300424006880307</v>
      </c>
      <c r="J1462" s="19">
        <f>BR1462/'Gas+GHG'!E1460</f>
        <v>1.9934831847180614E-2</v>
      </c>
      <c r="K1462" s="19">
        <f>BS1462/'Gas+GHG'!F1460</f>
        <v>0.44343597856080491</v>
      </c>
      <c r="L1462" s="27">
        <f>BT1462/'Gas+GHG'!G1460</f>
        <v>5.9875842797076251E-2</v>
      </c>
      <c r="M1462" s="28">
        <f>BU1462/'Gas+GHG'!H1460</f>
        <v>0.16367632690431042</v>
      </c>
      <c r="N1462" s="28">
        <f>BV1462/'Gas+GHG'!I1460</f>
        <v>0.19971711676813569</v>
      </c>
      <c r="P1462" s="19">
        <f>BX1462/'Gas+GHG'!E1460</f>
        <v>0.15947865477744491</v>
      </c>
      <c r="Q1462" s="19">
        <f>BY1462/'Gas+GHG'!F1460</f>
        <v>1.0233780250256459</v>
      </c>
      <c r="R1462" s="19">
        <f>BZ1462/'Gas+GHG'!E1460</f>
        <v>0.58918503015000478</v>
      </c>
      <c r="S1462" s="19">
        <f>CA1462/'Gas+GHG'!F1460</f>
        <v>1.1323120787512804</v>
      </c>
      <c r="T1462" s="19">
        <f t="shared" si="371"/>
        <v>0.4477605148900568</v>
      </c>
      <c r="U1462" s="19">
        <f t="shared" si="372"/>
        <v>0.43670946233817121</v>
      </c>
      <c r="V1462" s="19">
        <f t="shared" si="376"/>
        <v>0.33522203704260217</v>
      </c>
      <c r="W1462" s="19">
        <f t="shared" si="377"/>
        <v>0.94141026618813806</v>
      </c>
      <c r="X1462" s="19">
        <f t="shared" si="378"/>
        <v>0.41344164788484761</v>
      </c>
      <c r="Y1462" s="19">
        <f t="shared" si="379"/>
        <v>1.2142798375887884</v>
      </c>
      <c r="Z1462" s="102"/>
      <c r="AA1462" s="102"/>
      <c r="AB1462" s="102"/>
      <c r="AC1462" s="102"/>
      <c r="AD1462" s="20">
        <f>CB1462/'Gas+GHG'!G1460</f>
        <v>0.20489915718290569</v>
      </c>
      <c r="AE1462" s="21">
        <f>CC1462/'Gas+GHG'!H1460</f>
        <v>0.36450294236197578</v>
      </c>
      <c r="AF1462" s="21">
        <f>CD1462/'Gas+GHG'!I1460</f>
        <v>0.61064280192117026</v>
      </c>
      <c r="AG1462" s="77">
        <f t="shared" si="373"/>
        <v>0.42527237006203844</v>
      </c>
      <c r="AH1462" s="77">
        <f t="shared" si="374"/>
        <v>0.50864357951835826</v>
      </c>
      <c r="AI1462" s="77">
        <f t="shared" si="375"/>
        <v>0.43217822960517666</v>
      </c>
      <c r="AJ1462" s="77">
        <f t="shared" si="380"/>
        <v>8.7137950198888453E-2</v>
      </c>
      <c r="AK1462" s="77">
        <f t="shared" si="381"/>
        <v>0.18540208134796918</v>
      </c>
      <c r="AL1462" s="77">
        <f t="shared" si="382"/>
        <v>0.26390652505543594</v>
      </c>
      <c r="AM1462" s="77">
        <f t="shared" si="383"/>
        <v>0.11776120698401724</v>
      </c>
      <c r="AN1462" s="77">
        <f t="shared" si="384"/>
        <v>0.1791008610140066</v>
      </c>
      <c r="AO1462" s="77">
        <f t="shared" si="385"/>
        <v>0.34673627686573438</v>
      </c>
      <c r="BR1462" s="19">
        <v>0.09</v>
      </c>
      <c r="BS1462" s="19">
        <v>3.93</v>
      </c>
      <c r="BT1462" s="27">
        <v>0.31950600000000001</v>
      </c>
      <c r="BU1462" s="28">
        <v>0.9172261999999991</v>
      </c>
      <c r="BV1462" s="28">
        <v>1.1837610000000001</v>
      </c>
      <c r="BX1462" s="19">
        <v>0.72</v>
      </c>
      <c r="BY1462" s="19">
        <v>9.0698000000000008</v>
      </c>
      <c r="BZ1462" s="19">
        <v>2.66</v>
      </c>
      <c r="CA1462" s="19">
        <v>10.03524</v>
      </c>
      <c r="CB1462" s="27">
        <v>1.0933709999999901</v>
      </c>
      <c r="CC1462" s="28">
        <v>2.0426389999999999</v>
      </c>
      <c r="CD1462" s="28">
        <v>3.6193949999999999</v>
      </c>
    </row>
    <row r="1463" spans="1:82" x14ac:dyDescent="0.25">
      <c r="A1463" s="15">
        <v>43161.666666663135</v>
      </c>
      <c r="B1463" s="24">
        <v>3</v>
      </c>
      <c r="C1463" s="25">
        <v>2</v>
      </c>
      <c r="D1463" s="26">
        <v>16</v>
      </c>
      <c r="E1463" s="51">
        <v>6.8770141865184993</v>
      </c>
      <c r="F1463" s="51">
        <v>5.8218427541292241</v>
      </c>
      <c r="G1463" s="51">
        <v>6.271555901850431</v>
      </c>
      <c r="H1463" s="51">
        <v>7.3557504921572994</v>
      </c>
      <c r="I1463" s="51">
        <v>7.3796587143095724</v>
      </c>
      <c r="J1463" s="19">
        <f>BR1463/'Gas+GHG'!E1461</f>
        <v>1.9934831847180614E-2</v>
      </c>
      <c r="K1463" s="19">
        <f>BS1463/'Gas+GHG'!F1461</f>
        <v>2.1346940307767746</v>
      </c>
      <c r="L1463" s="27">
        <f>BT1463/'Gas+GHG'!G1461</f>
        <v>9.0492138195918406E-2</v>
      </c>
      <c r="M1463" s="28">
        <f>BU1463/'Gas+GHG'!H1461</f>
        <v>0.19992602879036253</v>
      </c>
      <c r="N1463" s="28">
        <f>BV1463/'Gas+GHG'!I1461</f>
        <v>0.16372851954424389</v>
      </c>
      <c r="P1463" s="19">
        <f>BX1463/'Gas+GHG'!E1461</f>
        <v>1.9934831847180614E-2</v>
      </c>
      <c r="Q1463" s="19">
        <f>BY1463/'Gas+GHG'!F1461</f>
        <v>2.627776785563217</v>
      </c>
      <c r="R1463" s="19">
        <f>BZ1463/'Gas+GHG'!E1461</f>
        <v>0.58918503015000478</v>
      </c>
      <c r="S1463" s="19">
        <f>CA1463/'Gas+GHG'!F1461</f>
        <v>1.3571307348741384</v>
      </c>
      <c r="T1463" s="19">
        <f t="shared" si="371"/>
        <v>0.5246605845038923</v>
      </c>
      <c r="U1463" s="19">
        <f t="shared" si="372"/>
        <v>0.44640320931859828</v>
      </c>
      <c r="V1463" s="19">
        <f t="shared" si="376"/>
        <v>0.3195811828283735</v>
      </c>
      <c r="W1463" s="19">
        <f t="shared" si="377"/>
        <v>1.778875505961053</v>
      </c>
      <c r="X1463" s="19">
        <f t="shared" si="378"/>
        <v>0.28953867916881187</v>
      </c>
      <c r="Y1463" s="19">
        <f t="shared" si="379"/>
        <v>2.2060320144763019</v>
      </c>
      <c r="Z1463" s="102"/>
      <c r="AA1463" s="102"/>
      <c r="AB1463" s="102"/>
      <c r="AC1463" s="102"/>
      <c r="AD1463" s="20">
        <f>CB1463/'Gas+GHG'!G1461</f>
        <v>0.276836335661511</v>
      </c>
      <c r="AE1463" s="21">
        <f>CC1463/'Gas+GHG'!H1461</f>
        <v>0.55068747616495861</v>
      </c>
      <c r="AF1463" s="21">
        <f>CD1463/'Gas+GHG'!I1461</f>
        <v>0.48185222970361558</v>
      </c>
      <c r="AG1463" s="77">
        <f t="shared" si="373"/>
        <v>0.47975643463032608</v>
      </c>
      <c r="AH1463" s="77">
        <f t="shared" si="374"/>
        <v>0.56016632843818759</v>
      </c>
      <c r="AI1463" s="77">
        <f t="shared" si="375"/>
        <v>0.56193949500956375</v>
      </c>
      <c r="AJ1463" s="77">
        <f t="shared" si="380"/>
        <v>0.13281401337309071</v>
      </c>
      <c r="AK1463" s="77">
        <f t="shared" si="381"/>
        <v>0.3084765816402168</v>
      </c>
      <c r="AL1463" s="77">
        <f t="shared" si="382"/>
        <v>0.27077179862888207</v>
      </c>
      <c r="AM1463" s="77">
        <f t="shared" si="383"/>
        <v>0.1440223222884203</v>
      </c>
      <c r="AN1463" s="77">
        <f t="shared" si="384"/>
        <v>0.24221089452474182</v>
      </c>
      <c r="AO1463" s="77">
        <f t="shared" si="385"/>
        <v>0.21108043107473354</v>
      </c>
      <c r="BR1463" s="19">
        <v>0.09</v>
      </c>
      <c r="BS1463" s="19">
        <v>18.918959999999998</v>
      </c>
      <c r="BT1463" s="27">
        <v>0.48287890000000011</v>
      </c>
      <c r="BU1463" s="28">
        <v>1.120366</v>
      </c>
      <c r="BV1463" s="28">
        <v>0.97044979999999892</v>
      </c>
      <c r="BX1463" s="19">
        <v>0.09</v>
      </c>
      <c r="BY1463" s="19">
        <v>23.288959999999999</v>
      </c>
      <c r="BZ1463" s="19">
        <v>2.66</v>
      </c>
      <c r="CA1463" s="19">
        <v>12.027719999999999</v>
      </c>
      <c r="CB1463" s="27">
        <v>1.4772379999999901</v>
      </c>
      <c r="CC1463" s="28">
        <v>3.0859990000000002</v>
      </c>
      <c r="CD1463" s="28">
        <v>2.8560289999999995</v>
      </c>
    </row>
    <row r="1464" spans="1:82" x14ac:dyDescent="0.25">
      <c r="A1464" s="15">
        <v>43161.7083333298</v>
      </c>
      <c r="B1464" s="24">
        <v>3</v>
      </c>
      <c r="C1464" s="25">
        <v>2</v>
      </c>
      <c r="D1464" s="26">
        <v>17</v>
      </c>
      <c r="E1464" s="51">
        <v>10.268757486736238</v>
      </c>
      <c r="F1464" s="51">
        <v>8.9034937529546863</v>
      </c>
      <c r="G1464" s="51">
        <v>6.9162883966470208</v>
      </c>
      <c r="H1464" s="51">
        <v>8.8292806625690865</v>
      </c>
      <c r="I1464" s="51">
        <v>10.818717756611312</v>
      </c>
      <c r="J1464" s="19">
        <f>BR1464/'Gas+GHG'!E1462</f>
        <v>0.22371311295169355</v>
      </c>
      <c r="K1464" s="19">
        <f>BS1464/'Gas+GHG'!F1462</f>
        <v>0.67700149398596166</v>
      </c>
      <c r="L1464" s="27">
        <f>BT1464/'Gas+GHG'!G1462</f>
        <v>9.7981968852939499E-2</v>
      </c>
      <c r="M1464" s="28">
        <f>BU1464/'Gas+GHG'!H1462</f>
        <v>0.20970225145981167</v>
      </c>
      <c r="N1464" s="28">
        <f>BV1464/'Gas+GHG'!I1462</f>
        <v>0.30143262638282226</v>
      </c>
      <c r="P1464" s="19">
        <f>BX1464/'Gas+GHG'!E1462</f>
        <v>0.22371311295169355</v>
      </c>
      <c r="Q1464" s="19">
        <f>BY1464/'Gas+GHG'!F1462</f>
        <v>1.3551313237952332</v>
      </c>
      <c r="R1464" s="19">
        <f>BZ1464/'Gas+GHG'!E1462</f>
        <v>0.58918503015000478</v>
      </c>
      <c r="S1464" s="19">
        <f>CA1464/'Gas+GHG'!F1462</f>
        <v>0.89934458131247774</v>
      </c>
      <c r="T1464" s="19">
        <f t="shared" si="371"/>
        <v>0.77621110968852847</v>
      </c>
      <c r="U1464" s="19">
        <f t="shared" si="372"/>
        <v>0.67495556678637569</v>
      </c>
      <c r="V1464" s="19">
        <f t="shared" si="376"/>
        <v>0.63098056972071348</v>
      </c>
      <c r="W1464" s="19">
        <f t="shared" si="377"/>
        <v>1.5216710623382024</v>
      </c>
      <c r="X1464" s="19">
        <f t="shared" si="378"/>
        <v>0.18191757338098488</v>
      </c>
      <c r="Y1464" s="19">
        <f t="shared" si="379"/>
        <v>0.73280484276950852</v>
      </c>
      <c r="Z1464" s="102"/>
      <c r="AA1464" s="102"/>
      <c r="AB1464" s="102"/>
      <c r="AC1464" s="102"/>
      <c r="AD1464" s="20">
        <f>CB1464/'Gas+GHG'!G1462</f>
        <v>0.32009024450876578</v>
      </c>
      <c r="AE1464" s="21">
        <f>CC1464/'Gas+GHG'!H1462</f>
        <v>0.60065818731488108</v>
      </c>
      <c r="AF1464" s="21">
        <f>CD1464/'Gas+GHG'!I1462</f>
        <v>0.37627249340596064</v>
      </c>
      <c r="AG1464" s="77">
        <f t="shared" si="373"/>
        <v>0.52757337810575688</v>
      </c>
      <c r="AH1464" s="77">
        <f t="shared" si="374"/>
        <v>0.66945151172982875</v>
      </c>
      <c r="AI1464" s="77">
        <f t="shared" si="375"/>
        <v>0.79860389470940796</v>
      </c>
      <c r="AJ1464" s="77">
        <f t="shared" si="380"/>
        <v>0.16887109159418726</v>
      </c>
      <c r="AK1464" s="77">
        <f t="shared" si="381"/>
        <v>0.40211153153084578</v>
      </c>
      <c r="AL1464" s="77">
        <f t="shared" si="382"/>
        <v>0.3004926787060202</v>
      </c>
      <c r="AM1464" s="77">
        <f t="shared" si="383"/>
        <v>0.15121915291457852</v>
      </c>
      <c r="AN1464" s="77">
        <f t="shared" si="384"/>
        <v>0.1985466557840353</v>
      </c>
      <c r="AO1464" s="77">
        <f t="shared" si="385"/>
        <v>7.5779814699940454E-2</v>
      </c>
      <c r="BR1464" s="19">
        <v>1.01</v>
      </c>
      <c r="BS1464" s="19">
        <v>6</v>
      </c>
      <c r="BT1464" s="27">
        <v>0.52284569999999997</v>
      </c>
      <c r="BU1464" s="28">
        <v>1.1751510000000001</v>
      </c>
      <c r="BV1464" s="28">
        <v>1.786648</v>
      </c>
      <c r="BX1464" s="19">
        <v>1.01</v>
      </c>
      <c r="BY1464" s="19">
        <v>12.01</v>
      </c>
      <c r="BZ1464" s="19">
        <v>2.66</v>
      </c>
      <c r="CA1464" s="19">
        <v>7.9705399999999997</v>
      </c>
      <c r="CB1464" s="27">
        <v>1.7080470000000003</v>
      </c>
      <c r="CC1464" s="28">
        <v>3.3660300000000003</v>
      </c>
      <c r="CD1464" s="28">
        <v>2.2302379999999999</v>
      </c>
    </row>
    <row r="1465" spans="1:82" x14ac:dyDescent="0.25">
      <c r="A1465" s="15">
        <v>43161.749999996464</v>
      </c>
      <c r="B1465" s="24">
        <v>3</v>
      </c>
      <c r="C1465" s="25">
        <v>2</v>
      </c>
      <c r="D1465" s="26">
        <v>18</v>
      </c>
      <c r="E1465" s="51">
        <v>15.519698514386798</v>
      </c>
      <c r="F1465" s="51">
        <v>11.117803159424209</v>
      </c>
      <c r="G1465" s="51">
        <v>7.4277566994644255</v>
      </c>
      <c r="H1465" s="51">
        <v>8.132406068440595</v>
      </c>
      <c r="I1465" s="51">
        <v>10.47304086060881</v>
      </c>
      <c r="J1465" s="19">
        <f>BR1465/'Gas+GHG'!E1463</f>
        <v>2.5352676146981032</v>
      </c>
      <c r="K1465" s="19">
        <f>BS1465/'Gas+GHG'!F1463</f>
        <v>1.2221671020405671</v>
      </c>
      <c r="L1465" s="27">
        <f>BT1465/'Gas+GHG'!G1463</f>
        <v>0.10997895092478197</v>
      </c>
      <c r="M1465" s="28">
        <f>BU1465/'Gas+GHG'!H1463</f>
        <v>9.9123278178372048E-2</v>
      </c>
      <c r="N1465" s="28">
        <f>BV1465/'Gas+GHG'!I1463</f>
        <v>0.66590762087884348</v>
      </c>
      <c r="P1465" s="19">
        <f>BX1465/'Gas+GHG'!E1463</f>
        <v>2.9339642516417155</v>
      </c>
      <c r="Q1465" s="19">
        <f>BY1465/'Gas+GHG'!F1463</f>
        <v>1.9002969318498386</v>
      </c>
      <c r="R1465" s="19">
        <f>BZ1465/'Gas+GHG'!E1463</f>
        <v>0.58918503015000478</v>
      </c>
      <c r="S1465" s="19">
        <f>CA1465/'Gas+GHG'!F1463</f>
        <v>0.3430140902862206</v>
      </c>
      <c r="T1465" s="19">
        <f t="shared" si="371"/>
        <v>0.81740781774050997</v>
      </c>
      <c r="U1465" s="19">
        <f t="shared" si="372"/>
        <v>0.79980023632065955</v>
      </c>
      <c r="V1465" s="19">
        <f t="shared" si="376"/>
        <v>2.879849766003415</v>
      </c>
      <c r="W1465" s="19">
        <f t="shared" si="377"/>
        <v>1.7942006856451604</v>
      </c>
      <c r="X1465" s="19">
        <f t="shared" si="378"/>
        <v>0.64329951578830524</v>
      </c>
      <c r="Y1465" s="19">
        <f t="shared" si="379"/>
        <v>0.44911033649089871</v>
      </c>
      <c r="Z1465" s="102"/>
      <c r="AA1465" s="102"/>
      <c r="AB1465" s="102"/>
      <c r="AC1465" s="102"/>
      <c r="AD1465" s="20">
        <f>CB1465/'Gas+GHG'!G1463</f>
        <v>0.37968873336776354</v>
      </c>
      <c r="AE1465" s="21">
        <f>CC1465/'Gas+GHG'!H1463</f>
        <v>0.49561639089186021</v>
      </c>
      <c r="AF1465" s="21">
        <f>CD1465/'Gas+GHG'!I1463</f>
        <v>2.0246327541809537</v>
      </c>
      <c r="AG1465" s="77">
        <f t="shared" si="373"/>
        <v>0.56550670878580966</v>
      </c>
      <c r="AH1465" s="77">
        <f t="shared" si="374"/>
        <v>0.61776742050464717</v>
      </c>
      <c r="AI1465" s="77">
        <f t="shared" si="375"/>
        <v>0.79136189954365577</v>
      </c>
      <c r="AJ1465" s="77">
        <f t="shared" si="380"/>
        <v>0.2147165259698568</v>
      </c>
      <c r="AK1465" s="77">
        <f t="shared" si="381"/>
        <v>0.30617565936108737</v>
      </c>
      <c r="AL1465" s="77">
        <f t="shared" si="382"/>
        <v>1.6022172222269431</v>
      </c>
      <c r="AM1465" s="77">
        <f t="shared" si="383"/>
        <v>0.16497220739790674</v>
      </c>
      <c r="AN1465" s="77">
        <f t="shared" si="384"/>
        <v>0.18944073153077282</v>
      </c>
      <c r="AO1465" s="77">
        <f t="shared" si="385"/>
        <v>0.42241553195401071</v>
      </c>
      <c r="BR1465" s="19">
        <v>11.446</v>
      </c>
      <c r="BS1465" s="19">
        <v>10.83159</v>
      </c>
      <c r="BT1465" s="27">
        <v>0.58686329999999987</v>
      </c>
      <c r="BU1465" s="28">
        <v>0.5554772</v>
      </c>
      <c r="BV1465" s="28">
        <v>3.9469599999999994</v>
      </c>
      <c r="BX1465" s="19">
        <v>13.246</v>
      </c>
      <c r="BY1465" s="19">
        <v>16.84159</v>
      </c>
      <c r="BZ1465" s="19">
        <v>2.66</v>
      </c>
      <c r="CA1465" s="19">
        <v>3.04</v>
      </c>
      <c r="CB1465" s="27">
        <v>2.0260729999999998</v>
      </c>
      <c r="CC1465" s="28">
        <v>2.7773859999999999</v>
      </c>
      <c r="CD1465" s="28">
        <v>12.00038</v>
      </c>
    </row>
    <row r="1466" spans="1:82" x14ac:dyDescent="0.25">
      <c r="A1466" s="15">
        <v>43161.791666663128</v>
      </c>
      <c r="B1466" s="24">
        <v>3</v>
      </c>
      <c r="C1466" s="25">
        <v>2</v>
      </c>
      <c r="D1466" s="26">
        <v>19</v>
      </c>
      <c r="E1466" s="51">
        <v>12.580314203463965</v>
      </c>
      <c r="F1466" s="51">
        <v>10.136333783547943</v>
      </c>
      <c r="G1466" s="51">
        <v>5.6645182541868362</v>
      </c>
      <c r="H1466" s="51">
        <v>7.0411853645924385</v>
      </c>
      <c r="I1466" s="51">
        <v>9.3146963863401755</v>
      </c>
      <c r="J1466" s="19">
        <f>BR1466/'Gas+GHG'!E1464</f>
        <v>0.22371311295169355</v>
      </c>
      <c r="K1466" s="19">
        <f>BS1466/'Gas+GHG'!F1464</f>
        <v>0.67700149398596166</v>
      </c>
      <c r="L1466" s="27">
        <f>BT1466/'Gas+GHG'!G1464</f>
        <v>0.11167875576258332</v>
      </c>
      <c r="M1466" s="28">
        <f>BU1466/'Gas+GHG'!H1464</f>
        <v>9.9770862591394421E-2</v>
      </c>
      <c r="N1466" s="28">
        <f>BV1466/'Gas+GHG'!I1464</f>
        <v>0.71117157688304511</v>
      </c>
      <c r="P1466" s="19">
        <f>BX1466/'Gas+GHG'!E1464</f>
        <v>0.62240974989530584</v>
      </c>
      <c r="Q1466" s="19">
        <f>BY1466/'Gas+GHG'!F1464</f>
        <v>1.4623232270096773</v>
      </c>
      <c r="R1466" s="19">
        <f>BZ1466/'Gas+GHG'!E1464</f>
        <v>1.8517243804714436</v>
      </c>
      <c r="S1466" s="19">
        <f>CA1466/'Gas+GHG'!F1464</f>
        <v>0.3430140902862206</v>
      </c>
      <c r="T1466" s="19">
        <f t="shared" si="371"/>
        <v>0.80565028049681864</v>
      </c>
      <c r="U1466" s="19">
        <f t="shared" si="372"/>
        <v>0.76638983221102264</v>
      </c>
      <c r="V1466" s="19">
        <f t="shared" si="376"/>
        <v>1.9932868561167243</v>
      </c>
      <c r="W1466" s="19">
        <f t="shared" si="377"/>
        <v>1.383592163686701</v>
      </c>
      <c r="X1466" s="19">
        <f t="shared" si="378"/>
        <v>0.48084727425002532</v>
      </c>
      <c r="Y1466" s="19">
        <f t="shared" si="379"/>
        <v>0.42174515360919701</v>
      </c>
      <c r="Z1466" s="102"/>
      <c r="AA1466" s="102"/>
      <c r="AB1466" s="102"/>
      <c r="AC1466" s="102"/>
      <c r="AD1466" s="20">
        <f>CB1466/'Gas+GHG'!G1464</f>
        <v>0.3885741790569856</v>
      </c>
      <c r="AE1466" s="21">
        <f>CC1466/'Gas+GHG'!H1464</f>
        <v>0.49885431295697208</v>
      </c>
      <c r="AF1466" s="21">
        <f>CD1466/'Gas+GHG'!I1464</f>
        <v>2.2509525342019616</v>
      </c>
      <c r="AG1466" s="77">
        <f t="shared" si="373"/>
        <v>0.43473515042322802</v>
      </c>
      <c r="AH1466" s="77">
        <f t="shared" si="374"/>
        <v>0.5368364310846252</v>
      </c>
      <c r="AI1466" s="77">
        <f t="shared" si="375"/>
        <v>0.70545263841876749</v>
      </c>
      <c r="AJ1466" s="77">
        <f t="shared" si="380"/>
        <v>0.16892685418292097</v>
      </c>
      <c r="AK1466" s="77">
        <f t="shared" si="381"/>
        <v>0.26780316899899359</v>
      </c>
      <c r="AL1466" s="77">
        <f t="shared" si="382"/>
        <v>1.5879404042081848</v>
      </c>
      <c r="AM1466" s="77">
        <f t="shared" si="383"/>
        <v>0.21964732487406466</v>
      </c>
      <c r="AN1466" s="77">
        <f t="shared" si="384"/>
        <v>0.23105114395797849</v>
      </c>
      <c r="AO1466" s="77">
        <f t="shared" si="385"/>
        <v>0.66301212999377679</v>
      </c>
      <c r="BR1466" s="19">
        <v>1.01</v>
      </c>
      <c r="BS1466" s="19">
        <v>6</v>
      </c>
      <c r="BT1466" s="27">
        <v>0.59593369999999912</v>
      </c>
      <c r="BU1466" s="28">
        <v>0.5591062</v>
      </c>
      <c r="BV1466" s="28">
        <v>4.2152479999999999</v>
      </c>
      <c r="BX1466" s="19">
        <v>2.81</v>
      </c>
      <c r="BY1466" s="19">
        <v>12.96</v>
      </c>
      <c r="BZ1466" s="19">
        <v>8.36</v>
      </c>
      <c r="CA1466" s="19">
        <v>3.04</v>
      </c>
      <c r="CB1466" s="27">
        <v>2.0734870000000001</v>
      </c>
      <c r="CC1466" s="28">
        <v>2.795531</v>
      </c>
      <c r="CD1466" s="28">
        <v>13.34182</v>
      </c>
    </row>
    <row r="1467" spans="1:82" x14ac:dyDescent="0.25">
      <c r="A1467" s="15">
        <v>43161.833333329792</v>
      </c>
      <c r="B1467" s="24">
        <v>3</v>
      </c>
      <c r="C1467" s="25">
        <v>2</v>
      </c>
      <c r="D1467" s="26">
        <v>20</v>
      </c>
      <c r="E1467" s="51">
        <v>10.941453957456716</v>
      </c>
      <c r="F1467" s="51">
        <v>9.5443614205349707</v>
      </c>
      <c r="G1467" s="51">
        <v>5.3005627177659429</v>
      </c>
      <c r="H1467" s="51">
        <v>6.3116306355976537</v>
      </c>
      <c r="I1467" s="51">
        <v>9.6587455412923049</v>
      </c>
      <c r="J1467" s="19">
        <f>BR1467/'Gas+GHG'!E1465</f>
        <v>2.1191612246079532</v>
      </c>
      <c r="K1467" s="19">
        <f>BS1467/'Gas+GHG'!F1465</f>
        <v>2.0310800804580467</v>
      </c>
      <c r="L1467" s="27">
        <f>BT1467/'Gas+GHG'!G1465</f>
        <v>0.13771322032476355</v>
      </c>
      <c r="M1467" s="28">
        <f>BU1467/'Gas+GHG'!H1465</f>
        <v>9.3248925583274925E-2</v>
      </c>
      <c r="N1467" s="28">
        <f>BV1467/'Gas+GHG'!I1465</f>
        <v>0.833719729118506</v>
      </c>
      <c r="P1467" s="19">
        <f>BX1467/'Gas+GHG'!E1465</f>
        <v>2.5177692622989118</v>
      </c>
      <c r="Q1467" s="19">
        <f>BY1467/'Gas+GHG'!F1465</f>
        <v>2.8164018134817623</v>
      </c>
      <c r="R1467" s="19">
        <f>BZ1467/'Gas+GHG'!E1465</f>
        <v>0.52052060934304933</v>
      </c>
      <c r="S1467" s="19">
        <f>CA1467/'Gas+GHG'!F1465</f>
        <v>0.3430140902862206</v>
      </c>
      <c r="T1467" s="19">
        <f t="shared" si="371"/>
        <v>0.79909483951278959</v>
      </c>
      <c r="U1467" s="19">
        <f t="shared" si="372"/>
        <v>0.72248587320529722</v>
      </c>
      <c r="V1467" s="19">
        <f t="shared" si="376"/>
        <v>2.4278817573730671</v>
      </c>
      <c r="W1467" s="19">
        <f t="shared" si="377"/>
        <v>2.2826333580525144</v>
      </c>
      <c r="X1467" s="19">
        <f t="shared" si="378"/>
        <v>0.61040811426889408</v>
      </c>
      <c r="Y1467" s="19">
        <f t="shared" si="379"/>
        <v>0.87678254571546843</v>
      </c>
      <c r="Z1467" s="102"/>
      <c r="AA1467" s="102"/>
      <c r="AB1467" s="102"/>
      <c r="AC1467" s="102"/>
      <c r="AD1467" s="20">
        <f>CB1467/'Gas+GHG'!G1465</f>
        <v>0.51730725981083037</v>
      </c>
      <c r="AE1467" s="21">
        <f>CC1467/'Gas+GHG'!H1465</f>
        <v>0.46624471713990906</v>
      </c>
      <c r="AF1467" s="21">
        <f>CD1467/'Gas+GHG'!I1465</f>
        <v>2.8636932953792753</v>
      </c>
      <c r="AG1467" s="77">
        <f t="shared" si="373"/>
        <v>0.40774218597198131</v>
      </c>
      <c r="AH1467" s="77">
        <f t="shared" si="374"/>
        <v>0.48272859951087616</v>
      </c>
      <c r="AI1467" s="77">
        <f t="shared" si="375"/>
        <v>0.73096923503502154</v>
      </c>
      <c r="AJ1467" s="77">
        <f t="shared" si="380"/>
        <v>0.21092799293444364</v>
      </c>
      <c r="AK1467" s="77">
        <f t="shared" si="381"/>
        <v>0.2250696593342929</v>
      </c>
      <c r="AL1467" s="77">
        <f t="shared" si="382"/>
        <v>2.093271697498309</v>
      </c>
      <c r="AM1467" s="77">
        <f t="shared" si="383"/>
        <v>0.30637926687638672</v>
      </c>
      <c r="AN1467" s="77">
        <f t="shared" si="384"/>
        <v>0.24117505780561618</v>
      </c>
      <c r="AO1467" s="77">
        <f t="shared" si="385"/>
        <v>0.77042159788096642</v>
      </c>
      <c r="BR1467" s="19">
        <v>9.5673999999999992</v>
      </c>
      <c r="BS1467" s="19">
        <v>18.00067</v>
      </c>
      <c r="BT1467" s="27">
        <v>0.73485730000000005</v>
      </c>
      <c r="BU1467" s="28">
        <v>0.52255790000000002</v>
      </c>
      <c r="BV1467" s="28">
        <v>4.9416139999999888</v>
      </c>
      <c r="BX1467" s="19">
        <v>11.367000000000001</v>
      </c>
      <c r="BY1467" s="19">
        <v>24.96067</v>
      </c>
      <c r="BZ1467" s="19">
        <v>2.35</v>
      </c>
      <c r="CA1467" s="19">
        <v>3.04</v>
      </c>
      <c r="CB1467" s="27">
        <v>2.7604249999999997</v>
      </c>
      <c r="CC1467" s="28">
        <v>2.6127899999999999</v>
      </c>
      <c r="CD1467" s="28">
        <v>16.973649999999999</v>
      </c>
    </row>
    <row r="1468" spans="1:82" x14ac:dyDescent="0.25">
      <c r="A1468" s="15">
        <v>43161.874999996457</v>
      </c>
      <c r="B1468" s="24">
        <v>3</v>
      </c>
      <c r="C1468" s="25">
        <v>2</v>
      </c>
      <c r="D1468" s="26">
        <v>21</v>
      </c>
      <c r="E1468" s="51">
        <v>9.1572732172461535</v>
      </c>
      <c r="F1468" s="51">
        <v>9.072443989122176</v>
      </c>
      <c r="G1468" s="51">
        <v>5.8979726313135394</v>
      </c>
      <c r="H1468" s="51">
        <v>6.5472262646224202</v>
      </c>
      <c r="I1468" s="51">
        <v>7.8849427293933756</v>
      </c>
      <c r="J1468" s="19">
        <f>BR1468/'Gas+GHG'!E1466</f>
        <v>0.22371311295169355</v>
      </c>
      <c r="K1468" s="19">
        <f>BS1468/'Gas+GHG'!F1466</f>
        <v>1.3740975206492498</v>
      </c>
      <c r="L1468" s="27">
        <f>BT1468/'Gas+GHG'!G1466</f>
        <v>0.13305095684605872</v>
      </c>
      <c r="M1468" s="28">
        <f>BU1468/'Gas+GHG'!H1466</f>
        <v>0.10721030304894769</v>
      </c>
      <c r="N1468" s="28">
        <f>BV1468/'Gas+GHG'!I1466</f>
        <v>0.717651546252562</v>
      </c>
      <c r="P1468" s="19">
        <f>BX1468/'Gas+GHG'!E1466</f>
        <v>0.62240974989530584</v>
      </c>
      <c r="Q1468" s="19">
        <f>BY1468/'Gas+GHG'!F1466</f>
        <v>2.1594192536729651</v>
      </c>
      <c r="R1468" s="19">
        <f>BZ1468/'Gas+GHG'!E1466</f>
        <v>0.45850113248515406</v>
      </c>
      <c r="S1468" s="19">
        <f>CA1468/'Gas+GHG'!F1466</f>
        <v>1.2400410698176199</v>
      </c>
      <c r="T1468" s="19">
        <f t="shared" si="371"/>
        <v>0.69377726167097853</v>
      </c>
      <c r="U1468" s="19">
        <f t="shared" si="372"/>
        <v>0.68748585486427116</v>
      </c>
      <c r="V1468" s="19">
        <f t="shared" si="376"/>
        <v>0.74991139208827662</v>
      </c>
      <c r="W1468" s="19">
        <f t="shared" si="377"/>
        <v>2.3370808865720964</v>
      </c>
      <c r="X1468" s="19">
        <f t="shared" si="378"/>
        <v>0.33099949029218328</v>
      </c>
      <c r="Y1468" s="19">
        <f t="shared" si="379"/>
        <v>1.0623794369184885</v>
      </c>
      <c r="Z1468" s="102"/>
      <c r="AA1468" s="102"/>
      <c r="AB1468" s="102"/>
      <c r="AC1468" s="102"/>
      <c r="AD1468" s="20">
        <f>CB1468/'Gas+GHG'!G1466</f>
        <v>0.49399584871665164</v>
      </c>
      <c r="AE1468" s="21">
        <f>CC1468/'Gas+GHG'!H1466</f>
        <v>0.53605160446827393</v>
      </c>
      <c r="AF1468" s="21">
        <f>CD1468/'Gas+GHG'!I1466</f>
        <v>2.283352381049554</v>
      </c>
      <c r="AG1468" s="77">
        <f t="shared" si="373"/>
        <v>0.45204942393240083</v>
      </c>
      <c r="AH1468" s="77">
        <f t="shared" si="374"/>
        <v>0.50020168015603583</v>
      </c>
      <c r="AI1468" s="77">
        <f t="shared" si="375"/>
        <v>0.59941416455592145</v>
      </c>
      <c r="AJ1468" s="77">
        <f t="shared" si="380"/>
        <v>0.2233105388373598</v>
      </c>
      <c r="AK1468" s="77">
        <f t="shared" si="381"/>
        <v>0.26813391320536939</v>
      </c>
      <c r="AL1468" s="77">
        <f t="shared" si="382"/>
        <v>1.3686737598735923</v>
      </c>
      <c r="AM1468" s="77">
        <f t="shared" si="383"/>
        <v>0.27068530987929179</v>
      </c>
      <c r="AN1468" s="77">
        <f t="shared" si="384"/>
        <v>0.26791769126290454</v>
      </c>
      <c r="AO1468" s="77">
        <f t="shared" si="385"/>
        <v>0.91467862117596155</v>
      </c>
      <c r="BR1468" s="19">
        <v>1.01</v>
      </c>
      <c r="BS1468" s="19">
        <v>12.178089999999999</v>
      </c>
      <c r="BT1468" s="27">
        <v>0.70997880000000002</v>
      </c>
      <c r="BU1468" s="28">
        <v>0.60079609999999894</v>
      </c>
      <c r="BV1468" s="28">
        <v>4.2536559999999906</v>
      </c>
      <c r="BX1468" s="19">
        <v>2.81</v>
      </c>
      <c r="BY1468" s="19">
        <v>19.138089999999998</v>
      </c>
      <c r="BZ1468" s="19">
        <v>2.0699999999999998</v>
      </c>
      <c r="CA1468" s="19">
        <v>10.99</v>
      </c>
      <c r="CB1468" s="27">
        <v>2.6360320000000002</v>
      </c>
      <c r="CC1468" s="28">
        <v>3.0039810000000005</v>
      </c>
      <c r="CD1468" s="28">
        <v>13.533860000000002</v>
      </c>
    </row>
    <row r="1469" spans="1:82" x14ac:dyDescent="0.25">
      <c r="A1469" s="15">
        <v>43161.916666663121</v>
      </c>
      <c r="B1469" s="24">
        <v>3</v>
      </c>
      <c r="C1469" s="25">
        <v>2</v>
      </c>
      <c r="D1469" s="26">
        <v>22</v>
      </c>
      <c r="E1469" s="51">
        <v>8.2239996995259119</v>
      </c>
      <c r="F1469" s="51">
        <v>7.2981392919747723</v>
      </c>
      <c r="G1469" s="51">
        <v>6.4222303820863136</v>
      </c>
      <c r="H1469" s="51">
        <v>6.8639293885148236</v>
      </c>
      <c r="I1469" s="51">
        <v>9.0030484558623751</v>
      </c>
      <c r="J1469" s="19">
        <f>BR1469/'Gas+GHG'!E1467</f>
        <v>0.1550486921447381</v>
      </c>
      <c r="K1469" s="19">
        <f>BS1469/'Gas+GHG'!F1467</f>
        <v>0.44343597856080491</v>
      </c>
      <c r="L1469" s="27">
        <f>BT1469/'Gas+GHG'!G1467</f>
        <v>8.4115490057532022E-2</v>
      </c>
      <c r="M1469" s="28">
        <f>BU1469/'Gas+GHG'!H1467</f>
        <v>0.1951716635337753</v>
      </c>
      <c r="N1469" s="28">
        <f>BV1469/'Gas+GHG'!I1467</f>
        <v>0.54655086368071026</v>
      </c>
      <c r="P1469" s="19">
        <f>BX1469/'Gas+GHG'!E1467</f>
        <v>0.22149813163534016</v>
      </c>
      <c r="Q1469" s="19">
        <f>BY1469/'Gas+GHG'!F1467</f>
        <v>1.2287577115845205</v>
      </c>
      <c r="R1469" s="19">
        <f>BZ1469/'Gas+GHG'!E1467</f>
        <v>0.21706816900263334</v>
      </c>
      <c r="S1469" s="19">
        <f>CA1469/'Gas+GHG'!F1467</f>
        <v>0.33850074699298083</v>
      </c>
      <c r="T1469" s="19">
        <f t="shared" si="371"/>
        <v>0.62456051301303361</v>
      </c>
      <c r="U1469" s="19">
        <f t="shared" si="372"/>
        <v>0.55589356178703753</v>
      </c>
      <c r="V1469" s="19">
        <f t="shared" si="376"/>
        <v>0.2739111937166811</v>
      </c>
      <c r="W1469" s="19">
        <f t="shared" si="377"/>
        <v>0.87122888677950949</v>
      </c>
      <c r="X1469" s="19">
        <f t="shared" si="378"/>
        <v>0.16465510692129245</v>
      </c>
      <c r="Y1469" s="19">
        <f t="shared" si="379"/>
        <v>0.69602957179799185</v>
      </c>
      <c r="Z1469" s="102"/>
      <c r="AA1469" s="102"/>
      <c r="AB1469" s="102"/>
      <c r="AC1469" s="102"/>
      <c r="AD1469" s="20">
        <f>CB1469/'Gas+GHG'!G1467</f>
        <v>0.24790288528196136</v>
      </c>
      <c r="AE1469" s="21">
        <f>CC1469/'Gas+GHG'!H1467</f>
        <v>0.52197926861516142</v>
      </c>
      <c r="AF1469" s="21">
        <f>CD1469/'Gas+GHG'!I1467</f>
        <v>1.4278491369043489</v>
      </c>
      <c r="AG1469" s="77">
        <f t="shared" si="373"/>
        <v>0.49093129112162515</v>
      </c>
      <c r="AH1469" s="77">
        <f t="shared" si="374"/>
        <v>0.52369014319438989</v>
      </c>
      <c r="AI1469" s="77">
        <f t="shared" si="375"/>
        <v>0.68233909660699088</v>
      </c>
      <c r="AJ1469" s="77">
        <f t="shared" si="380"/>
        <v>0.12170328354424942</v>
      </c>
      <c r="AK1469" s="77">
        <f t="shared" si="381"/>
        <v>0.27335539792557678</v>
      </c>
      <c r="AL1469" s="77">
        <f t="shared" si="382"/>
        <v>0.97427729016638509</v>
      </c>
      <c r="AM1469" s="77">
        <f t="shared" si="383"/>
        <v>0.12619960173771194</v>
      </c>
      <c r="AN1469" s="77">
        <f t="shared" si="384"/>
        <v>0.24862387068958464</v>
      </c>
      <c r="AO1469" s="77">
        <f t="shared" si="385"/>
        <v>0.4535718467379638</v>
      </c>
      <c r="BR1469" s="19">
        <v>0.7</v>
      </c>
      <c r="BS1469" s="19">
        <v>3.93</v>
      </c>
      <c r="BT1469" s="27">
        <v>0.44885219999999998</v>
      </c>
      <c r="BU1469" s="28">
        <v>1.093723</v>
      </c>
      <c r="BV1469" s="28">
        <v>3.2395099999999899</v>
      </c>
      <c r="BX1469" s="19">
        <v>1</v>
      </c>
      <c r="BY1469" s="19">
        <v>10.89</v>
      </c>
      <c r="BZ1469" s="19">
        <v>0.98</v>
      </c>
      <c r="CA1469" s="19">
        <v>3</v>
      </c>
      <c r="CB1469" s="27">
        <v>1.3228450000000003</v>
      </c>
      <c r="CC1469" s="28">
        <v>2.9251209999999994</v>
      </c>
      <c r="CD1469" s="28">
        <v>8.4631310000000006</v>
      </c>
    </row>
    <row r="1470" spans="1:82" x14ac:dyDescent="0.25">
      <c r="A1470" s="15">
        <v>43161.958333329785</v>
      </c>
      <c r="B1470" s="24">
        <v>3</v>
      </c>
      <c r="C1470" s="25">
        <v>2</v>
      </c>
      <c r="D1470" s="26">
        <v>23</v>
      </c>
      <c r="E1470" s="51">
        <v>7.0562903443015106</v>
      </c>
      <c r="F1470" s="51">
        <v>6.5446253458101635</v>
      </c>
      <c r="G1470" s="51">
        <v>6.4868016079458402</v>
      </c>
      <c r="H1470" s="51">
        <v>6.9885915396542231</v>
      </c>
      <c r="I1470" s="51">
        <v>8.8105110639307345</v>
      </c>
      <c r="J1470" s="19">
        <f>BR1470/'Gas+GHG'!E1468</f>
        <v>0.22371311295169355</v>
      </c>
      <c r="K1470" s="19">
        <f>BS1470/'Gas+GHG'!F1468</f>
        <v>0.44343597856080491</v>
      </c>
      <c r="L1470" s="27">
        <f>BT1470/'Gas+GHG'!G1468</f>
        <v>0.11055155562599719</v>
      </c>
      <c r="M1470" s="28">
        <f>BU1470/'Gas+GHG'!H1468</f>
        <v>0.13952563964940193</v>
      </c>
      <c r="N1470" s="28">
        <f>BV1470/'Gas+GHG'!I1468</f>
        <v>0.57675354740865992</v>
      </c>
      <c r="P1470" s="19">
        <f>BX1470/'Gas+GHG'!E1468</f>
        <v>0.42527641273985306</v>
      </c>
      <c r="Q1470" s="19">
        <f>BY1470/'Gas+GHG'!F1468</f>
        <v>0.9782671588097146</v>
      </c>
      <c r="R1470" s="19">
        <f>BZ1470/'Gas+GHG'!E1468</f>
        <v>1.1983048921471902</v>
      </c>
      <c r="S1470" s="19">
        <f>CA1470/'Gas+GHG'!F1468</f>
        <v>0.39378920233516773</v>
      </c>
      <c r="T1470" s="19">
        <f t="shared" si="371"/>
        <v>0.53795670029204912</v>
      </c>
      <c r="U1470" s="19">
        <f t="shared" si="372"/>
        <v>0.50000878156811979</v>
      </c>
      <c r="V1470" s="19">
        <f t="shared" si="376"/>
        <v>0.87341644143289321</v>
      </c>
      <c r="W1470" s="19">
        <f t="shared" si="377"/>
        <v>0.68604022937884079</v>
      </c>
      <c r="X1470" s="19">
        <f t="shared" si="378"/>
        <v>0.75016486345415012</v>
      </c>
      <c r="Y1470" s="19">
        <f t="shared" si="379"/>
        <v>0.68601613176604159</v>
      </c>
      <c r="Z1470" s="102"/>
      <c r="AA1470" s="102"/>
      <c r="AB1470" s="102"/>
      <c r="AC1470" s="102"/>
      <c r="AD1470" s="20">
        <f>CB1470/'Gas+GHG'!G1468</f>
        <v>0.4698744891627602</v>
      </c>
      <c r="AE1470" s="21">
        <f>CC1470/'Gas+GHG'!H1468</f>
        <v>0.58915441857145301</v>
      </c>
      <c r="AF1470" s="21">
        <f>CD1470/'Gas+GHG'!I1468</f>
        <v>1.3107081013717525</v>
      </c>
      <c r="AG1470" s="77">
        <f t="shared" si="373"/>
        <v>0.49572025194178415</v>
      </c>
      <c r="AH1470" s="77">
        <f t="shared" si="374"/>
        <v>0.5329357808544537</v>
      </c>
      <c r="AI1470" s="77">
        <f t="shared" si="375"/>
        <v>0.66805945402467193</v>
      </c>
      <c r="AJ1470" s="77">
        <f t="shared" si="380"/>
        <v>0.2329263001487806</v>
      </c>
      <c r="AK1470" s="77">
        <f t="shared" si="381"/>
        <v>0.31398147010522898</v>
      </c>
      <c r="AL1470" s="77">
        <f t="shared" si="382"/>
        <v>0.87563093858812735</v>
      </c>
      <c r="AM1470" s="77">
        <f t="shared" si="383"/>
        <v>0.2369481890139796</v>
      </c>
      <c r="AN1470" s="77">
        <f t="shared" si="384"/>
        <v>0.27517294846622403</v>
      </c>
      <c r="AO1470" s="77">
        <f t="shared" si="385"/>
        <v>0.43507716278362518</v>
      </c>
      <c r="BR1470" s="19">
        <v>1.01</v>
      </c>
      <c r="BS1470" s="19">
        <v>3.93</v>
      </c>
      <c r="BT1470" s="27">
        <v>0.58991879999999997</v>
      </c>
      <c r="BU1470" s="28">
        <v>0.78188809999999986</v>
      </c>
      <c r="BV1470" s="28">
        <v>3.4185269999999903</v>
      </c>
      <c r="BX1470" s="19">
        <v>1.92</v>
      </c>
      <c r="BY1470" s="19">
        <v>8.67</v>
      </c>
      <c r="BZ1470" s="19">
        <v>5.41</v>
      </c>
      <c r="CA1470" s="19">
        <v>3.49</v>
      </c>
      <c r="CB1470" s="27">
        <v>2.5073170000000005</v>
      </c>
      <c r="CC1470" s="28">
        <v>3.3015639999999999</v>
      </c>
      <c r="CD1470" s="28">
        <v>7.7688139999999999</v>
      </c>
    </row>
    <row r="1471" spans="1:82" x14ac:dyDescent="0.25">
      <c r="A1471" s="15">
        <v>43161.999999996449</v>
      </c>
      <c r="B1471" s="24">
        <v>3</v>
      </c>
      <c r="C1471" s="25">
        <v>3</v>
      </c>
      <c r="D1471" s="26">
        <v>0</v>
      </c>
      <c r="E1471" s="51">
        <v>7.5850237556001874</v>
      </c>
      <c r="F1471" s="51">
        <v>6.3656442041734485</v>
      </c>
      <c r="G1471" s="51">
        <v>6.2232654245999521</v>
      </c>
      <c r="H1471" s="51">
        <v>6.8455277667372325</v>
      </c>
      <c r="I1471" s="51">
        <v>8.6684600794765689</v>
      </c>
      <c r="J1471" s="19">
        <f>BR1471/'Gas+GHG'!E1469</f>
        <v>0.98288699610973695</v>
      </c>
      <c r="K1471" s="19">
        <f>BS1471/'Gas+GHG'!F1469</f>
        <v>0.44343597856080491</v>
      </c>
      <c r="L1471" s="27">
        <f>BT1471/'Gas+GHG'!G1469</f>
        <v>0.16243733745057065</v>
      </c>
      <c r="M1471" s="28">
        <f>BU1471/'Gas+GHG'!H1469</f>
        <v>0.11520144830940589</v>
      </c>
      <c r="N1471" s="28">
        <f>BV1471/'Gas+GHG'!I1469</f>
        <v>3.5629556846489184E-2</v>
      </c>
      <c r="P1471" s="19">
        <f>BX1471/'Gas+GHG'!E1469</f>
        <v>1.3068917802255575</v>
      </c>
      <c r="Q1471" s="19">
        <f>BY1471/'Gas+GHG'!F1469</f>
        <v>1.3070676027296999</v>
      </c>
      <c r="R1471" s="19">
        <f>BZ1471/'Gas+GHG'!E1469</f>
        <v>2.2491150886643827</v>
      </c>
      <c r="S1471" s="19">
        <f>CA1471/'Gas+GHG'!F1469</f>
        <v>0.38476251574868819</v>
      </c>
      <c r="T1471" s="19">
        <f t="shared" si="371"/>
        <v>0.5771705073293647</v>
      </c>
      <c r="U1471" s="19">
        <f t="shared" si="372"/>
        <v>0.48673454581626591</v>
      </c>
      <c r="V1471" s="19">
        <f t="shared" si="376"/>
        <v>2.0524222885839127</v>
      </c>
      <c r="W1471" s="19">
        <f t="shared" si="377"/>
        <v>0.82347216431585757</v>
      </c>
      <c r="X1471" s="19">
        <f t="shared" si="378"/>
        <v>1.5035845803060279</v>
      </c>
      <c r="Y1471" s="19">
        <f t="shared" si="379"/>
        <v>0.86835795416253048</v>
      </c>
      <c r="Z1471" s="102"/>
      <c r="AA1471" s="102"/>
      <c r="AB1471" s="102"/>
      <c r="AC1471" s="102"/>
      <c r="AD1471" s="20">
        <f>CB1471/'Gas+GHG'!G1469</f>
        <v>0.54384572145481325</v>
      </c>
      <c r="AE1471" s="21">
        <f>CC1471/'Gas+GHG'!H1469</f>
        <v>0.36016239585815762</v>
      </c>
      <c r="AF1471" s="21">
        <f>CD1471/'Gas+GHG'!I1469</f>
        <v>7.0290222626136281E-2</v>
      </c>
      <c r="AG1471" s="77">
        <f t="shared" si="373"/>
        <v>0.47617494457092363</v>
      </c>
      <c r="AH1471" s="77">
        <f t="shared" si="374"/>
        <v>0.52232537669743684</v>
      </c>
      <c r="AI1471" s="77">
        <f t="shared" si="375"/>
        <v>0.6575241638863687</v>
      </c>
      <c r="AJ1471" s="77">
        <f t="shared" si="380"/>
        <v>0.25896570626887966</v>
      </c>
      <c r="AK1471" s="77">
        <f t="shared" si="381"/>
        <v>0.18812195908886353</v>
      </c>
      <c r="AL1471" s="77">
        <f t="shared" si="382"/>
        <v>4.6217519861636976E-2</v>
      </c>
      <c r="AM1471" s="77">
        <f t="shared" si="383"/>
        <v>0.28488001518593359</v>
      </c>
      <c r="AN1471" s="77">
        <f t="shared" si="384"/>
        <v>0.17204043676929409</v>
      </c>
      <c r="AO1471" s="77">
        <f t="shared" si="385"/>
        <v>2.4072702764499309E-2</v>
      </c>
      <c r="BR1471" s="19">
        <v>4.5199999999999996</v>
      </c>
      <c r="BS1471" s="19">
        <v>3.93</v>
      </c>
      <c r="BT1471" s="27">
        <v>0.86678869999999897</v>
      </c>
      <c r="BU1471" s="28">
        <v>0.64557769999999903</v>
      </c>
      <c r="BV1471" s="28">
        <v>0.21118310000000004</v>
      </c>
      <c r="BX1471" s="19">
        <v>6.01</v>
      </c>
      <c r="BY1471" s="19">
        <v>11.58403</v>
      </c>
      <c r="BZ1471" s="19">
        <v>10.343</v>
      </c>
      <c r="CA1471" s="19">
        <v>3.41</v>
      </c>
      <c r="CB1471" s="27">
        <v>2.9020380000000001</v>
      </c>
      <c r="CC1471" s="28">
        <v>2.0183150000000003</v>
      </c>
      <c r="CD1471" s="28">
        <v>0.41662340000000003</v>
      </c>
    </row>
    <row r="1472" spans="1:82" x14ac:dyDescent="0.25">
      <c r="A1472" s="15">
        <v>43162.041666663114</v>
      </c>
      <c r="B1472" s="24">
        <v>3</v>
      </c>
      <c r="C1472" s="25">
        <v>3</v>
      </c>
      <c r="D1472" s="26">
        <v>1</v>
      </c>
      <c r="E1472" s="51">
        <v>7.4190680702703125</v>
      </c>
      <c r="F1472" s="51">
        <v>6.1411471237602333</v>
      </c>
      <c r="G1472" s="51">
        <v>5.6213579486269118</v>
      </c>
      <c r="H1472" s="51">
        <v>6.2146152369532617</v>
      </c>
      <c r="I1472" s="51">
        <v>7.8390658458808611</v>
      </c>
      <c r="J1472" s="19">
        <f>BR1472/'Gas+GHG'!E1470</f>
        <v>0.25007080653234459</v>
      </c>
      <c r="K1472" s="19">
        <f>BS1472/'Gas+GHG'!F1470</f>
        <v>0.44343597856080491</v>
      </c>
      <c r="L1472" s="27">
        <f>BT1472/'Gas+GHG'!G1470</f>
        <v>7.0526515121250549E-2</v>
      </c>
      <c r="M1472" s="28">
        <f>BU1472/'Gas+GHG'!H1470</f>
        <v>0.13581260226335537</v>
      </c>
      <c r="N1472" s="28">
        <f>BV1472/'Gas+GHG'!I1470</f>
        <v>9.1948703667732487E-2</v>
      </c>
      <c r="P1472" s="19">
        <f>BX1472/'Gas+GHG'!E1470</f>
        <v>0.57407559064816505</v>
      </c>
      <c r="Q1472" s="19">
        <f>BY1472/'Gas+GHG'!F1470</f>
        <v>0.65556311334307293</v>
      </c>
      <c r="R1472" s="19">
        <f>BZ1472/'Gas+GHG'!E1470</f>
        <v>1.4498670456994851</v>
      </c>
      <c r="S1472" s="19">
        <f>CA1472/'Gas+GHG'!F1470</f>
        <v>0.33850074699298083</v>
      </c>
      <c r="T1472" s="19">
        <f t="shared" si="371"/>
        <v>0.56486231177711699</v>
      </c>
      <c r="U1472" s="19">
        <f t="shared" si="372"/>
        <v>0.4700845951915425</v>
      </c>
      <c r="V1472" s="19">
        <f t="shared" si="376"/>
        <v>1.1432489164716064</v>
      </c>
      <c r="W1472" s="19">
        <f t="shared" si="377"/>
        <v>0.46729410738061589</v>
      </c>
      <c r="X1472" s="19">
        <f t="shared" si="378"/>
        <v>0.88069371987604361</v>
      </c>
      <c r="Y1472" s="19">
        <f t="shared" si="379"/>
        <v>0.52676975295543793</v>
      </c>
      <c r="Z1472" s="102"/>
      <c r="AA1472" s="102"/>
      <c r="AB1472" s="102"/>
      <c r="AC1472" s="102"/>
      <c r="AD1472" s="20">
        <f>CB1472/'Gas+GHG'!G1470</f>
        <v>0.29652677865329263</v>
      </c>
      <c r="AE1472" s="21">
        <f>CC1472/'Gas+GHG'!H1470</f>
        <v>0.39626455770764651</v>
      </c>
      <c r="AF1472" s="21">
        <f>CD1472/'Gas+GHG'!I1470</f>
        <v>0.41008768244895039</v>
      </c>
      <c r="AG1472" s="77">
        <f t="shared" si="373"/>
        <v>0.4315341423958719</v>
      </c>
      <c r="AH1472" s="77">
        <f t="shared" si="374"/>
        <v>0.47553339860094085</v>
      </c>
      <c r="AI1472" s="77">
        <f t="shared" si="375"/>
        <v>0.59601168001628468</v>
      </c>
      <c r="AJ1472" s="77">
        <f t="shared" si="380"/>
        <v>0.12796142912355918</v>
      </c>
      <c r="AK1472" s="77">
        <f t="shared" si="381"/>
        <v>0.18843703187181579</v>
      </c>
      <c r="AL1472" s="77">
        <f t="shared" si="382"/>
        <v>0.24441704857038357</v>
      </c>
      <c r="AM1472" s="77">
        <f t="shared" si="383"/>
        <v>0.16856534952973348</v>
      </c>
      <c r="AN1472" s="77">
        <f t="shared" si="384"/>
        <v>0.2078275258358307</v>
      </c>
      <c r="AO1472" s="77">
        <f t="shared" si="385"/>
        <v>0.16567063387856681</v>
      </c>
      <c r="BR1472" s="19">
        <v>1.1499999999999999</v>
      </c>
      <c r="BS1472" s="19">
        <v>3.93</v>
      </c>
      <c r="BT1472" s="27">
        <v>0.37633950000000005</v>
      </c>
      <c r="BU1472" s="28">
        <v>0.7610806</v>
      </c>
      <c r="BV1472" s="28">
        <v>0.54499730000000002</v>
      </c>
      <c r="BX1472" s="19">
        <v>2.64</v>
      </c>
      <c r="BY1472" s="19">
        <v>5.8100000000000005</v>
      </c>
      <c r="BZ1472" s="19">
        <v>6.6675000000000004</v>
      </c>
      <c r="CA1472" s="19">
        <v>3</v>
      </c>
      <c r="CB1472" s="27">
        <v>1.582309</v>
      </c>
      <c r="CC1472" s="28">
        <v>2.2206279999999996</v>
      </c>
      <c r="CD1472" s="28">
        <v>2.4306669999999895</v>
      </c>
    </row>
    <row r="1473" spans="1:82" x14ac:dyDescent="0.25">
      <c r="A1473" s="15">
        <v>43162.083333329778</v>
      </c>
      <c r="B1473" s="24">
        <v>3</v>
      </c>
      <c r="C1473" s="25">
        <v>3</v>
      </c>
      <c r="D1473" s="26">
        <v>2</v>
      </c>
      <c r="E1473" s="51">
        <v>6.9579418520821745</v>
      </c>
      <c r="F1473" s="51">
        <v>6.1636145466739807</v>
      </c>
      <c r="G1473" s="51">
        <v>6.1532789411225819</v>
      </c>
      <c r="H1473" s="51">
        <v>7.5549783774695207</v>
      </c>
      <c r="I1473" s="51">
        <v>7.9441316151403871</v>
      </c>
      <c r="J1473" s="19">
        <f>BR1473/'Gas+GHG'!E1471</f>
        <v>0.25007080653234459</v>
      </c>
      <c r="K1473" s="19">
        <f>BS1473/'Gas+GHG'!F1471</f>
        <v>0.44343597856080491</v>
      </c>
      <c r="L1473" s="27">
        <f>BT1473/'Gas+GHG'!G1471</f>
        <v>0.1148837116979959</v>
      </c>
      <c r="M1473" s="28">
        <f>BU1473/'Gas+GHG'!H1471</f>
        <v>0.1845201579913929</v>
      </c>
      <c r="N1473" s="28">
        <f>BV1473/'Gas+GHG'!I1471</f>
        <v>5.9250722216076496E-2</v>
      </c>
      <c r="P1473" s="19">
        <f>BX1473/'Gas+GHG'!E1471</f>
        <v>0.57407559064816505</v>
      </c>
      <c r="Q1473" s="19">
        <f>BY1473/'Gas+GHG'!F1471</f>
        <v>1.0293040447696697</v>
      </c>
      <c r="R1473" s="19">
        <f>BZ1473/'Gas+GHG'!E1471</f>
        <v>0.37184441666983414</v>
      </c>
      <c r="S1473" s="19">
        <f>CA1473/'Gas+GHG'!F1471</f>
        <v>0.33850074699298083</v>
      </c>
      <c r="T1473" s="19">
        <f t="shared" si="371"/>
        <v>0.53066262975690481</v>
      </c>
      <c r="U1473" s="19">
        <f t="shared" si="372"/>
        <v>0.47175090408736475</v>
      </c>
      <c r="V1473" s="19">
        <f t="shared" si="376"/>
        <v>0.5019643986230401</v>
      </c>
      <c r="W1473" s="19">
        <f t="shared" si="377"/>
        <v>0.64526314712906008</v>
      </c>
      <c r="X1473" s="19">
        <f t="shared" si="378"/>
        <v>0.44395560869495909</v>
      </c>
      <c r="Y1473" s="19">
        <f t="shared" si="379"/>
        <v>0.7225416446335905</v>
      </c>
      <c r="Z1473" s="102"/>
      <c r="AA1473" s="102"/>
      <c r="AB1473" s="102"/>
      <c r="AC1473" s="102"/>
      <c r="AD1473" s="20">
        <f>CB1473/'Gas+GHG'!G1471</f>
        <v>0.4617199085806365</v>
      </c>
      <c r="AE1473" s="21">
        <f>CC1473/'Gas+GHG'!H1471</f>
        <v>0.53916140153791858</v>
      </c>
      <c r="AF1473" s="21">
        <f>CD1473/'Gas+GHG'!I1471</f>
        <v>0.15965603223354863</v>
      </c>
      <c r="AG1473" s="77">
        <f t="shared" si="373"/>
        <v>0.47098435816262196</v>
      </c>
      <c r="AH1473" s="77">
        <f t="shared" si="374"/>
        <v>0.57494217517708923</v>
      </c>
      <c r="AI1473" s="77">
        <f t="shared" si="375"/>
        <v>0.60380394113299862</v>
      </c>
      <c r="AJ1473" s="77">
        <f t="shared" si="380"/>
        <v>0.21746285479375557</v>
      </c>
      <c r="AK1473" s="77">
        <f t="shared" si="381"/>
        <v>0.30998662897173895</v>
      </c>
      <c r="AL1473" s="77">
        <f t="shared" si="382"/>
        <v>9.6400941488273731E-2</v>
      </c>
      <c r="AM1473" s="77">
        <f t="shared" si="383"/>
        <v>0.24425705378688092</v>
      </c>
      <c r="AN1473" s="77">
        <f t="shared" si="384"/>
        <v>0.22917477256617966</v>
      </c>
      <c r="AO1473" s="77">
        <f t="shared" si="385"/>
        <v>6.3255090745274897E-2</v>
      </c>
      <c r="BR1473" s="19">
        <v>1.1499999999999999</v>
      </c>
      <c r="BS1473" s="19">
        <v>3.93</v>
      </c>
      <c r="BT1473" s="27">
        <v>0.61303580000000002</v>
      </c>
      <c r="BU1473" s="28">
        <v>1.0340329999999998</v>
      </c>
      <c r="BV1473" s="28">
        <v>0.35119020000000001</v>
      </c>
      <c r="BX1473" s="19">
        <v>2.64</v>
      </c>
      <c r="BY1473" s="19">
        <v>9.1223200000000002</v>
      </c>
      <c r="BZ1473" s="19">
        <v>1.71</v>
      </c>
      <c r="CA1473" s="19">
        <v>3</v>
      </c>
      <c r="CB1473" s="27">
        <v>2.463803</v>
      </c>
      <c r="CC1473" s="28">
        <v>3.0214080000000001</v>
      </c>
      <c r="CD1473" s="28">
        <v>0.94631139999999903</v>
      </c>
    </row>
    <row r="1474" spans="1:82" x14ac:dyDescent="0.25">
      <c r="A1474" s="15">
        <v>43162.124999996442</v>
      </c>
      <c r="B1474" s="24">
        <v>3</v>
      </c>
      <c r="C1474" s="25">
        <v>3</v>
      </c>
      <c r="D1474" s="26">
        <v>3</v>
      </c>
      <c r="E1474" s="51">
        <v>6.9254739632792663</v>
      </c>
      <c r="F1474" s="51">
        <v>5.8823249392661072</v>
      </c>
      <c r="G1474" s="51">
        <v>6.5762780914210754</v>
      </c>
      <c r="H1474" s="51">
        <v>7.6026129374644631</v>
      </c>
      <c r="I1474" s="51">
        <v>9.0079639401885121</v>
      </c>
      <c r="J1474" s="19">
        <f>BR1474/'Gas+GHG'!E1472</f>
        <v>0.25007080653234459</v>
      </c>
      <c r="K1474" s="19">
        <f>BS1474/'Gas+GHG'!F1472</f>
        <v>0.44343597856080491</v>
      </c>
      <c r="L1474" s="27">
        <f>BT1474/'Gas+GHG'!G1472</f>
        <v>9.3427554827858902E-2</v>
      </c>
      <c r="M1474" s="28">
        <f>BU1474/'Gas+GHG'!H1472</f>
        <v>0.17030629576793949</v>
      </c>
      <c r="N1474" s="28">
        <f>BV1474/'Gas+GHG'!I1472</f>
        <v>5.0074128642726472E-2</v>
      </c>
      <c r="P1474" s="19">
        <f>BX1474/'Gas+GHG'!E1472</f>
        <v>0.57407559064816505</v>
      </c>
      <c r="Q1474" s="19">
        <f>BY1474/'Gas+GHG'!F1472</f>
        <v>0.7601632291713738</v>
      </c>
      <c r="R1474" s="19">
        <f>BZ1474/'Gas+GHG'!E1472</f>
        <v>0.26529250779953079</v>
      </c>
      <c r="S1474" s="19">
        <f>CA1474/'Gas+GHG'!F1472</f>
        <v>0.38476251574868819</v>
      </c>
      <c r="T1474" s="19">
        <f t="shared" si="371"/>
        <v>0.52825463075548174</v>
      </c>
      <c r="U1474" s="19">
        <f t="shared" si="372"/>
        <v>0.45088890416305205</v>
      </c>
      <c r="V1474" s="19">
        <f t="shared" si="376"/>
        <v>0.44340008491341842</v>
      </c>
      <c r="W1474" s="19">
        <f t="shared" si="377"/>
        <v>0.51623431447507284</v>
      </c>
      <c r="X1474" s="19">
        <f t="shared" si="378"/>
        <v>0.39596801353427746</v>
      </c>
      <c r="Y1474" s="19">
        <f t="shared" si="379"/>
        <v>0.62869143044498921</v>
      </c>
      <c r="Z1474" s="102"/>
      <c r="AA1474" s="102"/>
      <c r="AB1474" s="102"/>
      <c r="AC1474" s="102"/>
      <c r="AD1474" s="20">
        <f>CB1474/'Gas+GHG'!G1472</f>
        <v>0.41515536819953719</v>
      </c>
      <c r="AE1474" s="21">
        <f>CC1474/'Gas+GHG'!H1472</f>
        <v>0.46809200119711514</v>
      </c>
      <c r="AF1474" s="21">
        <f>CD1474/'Gas+GHG'!I1472</f>
        <v>0.20071489168094897</v>
      </c>
      <c r="AG1474" s="77">
        <f t="shared" si="373"/>
        <v>0.50235632502208627</v>
      </c>
      <c r="AH1474" s="77">
        <f t="shared" si="374"/>
        <v>0.57847501876902552</v>
      </c>
      <c r="AI1474" s="77">
        <f t="shared" si="375"/>
        <v>0.68270365623144635</v>
      </c>
      <c r="AJ1474" s="77">
        <f t="shared" si="380"/>
        <v>0.20855592508191059</v>
      </c>
      <c r="AK1474" s="77">
        <f t="shared" si="381"/>
        <v>0.27077952917813192</v>
      </c>
      <c r="AL1474" s="77">
        <f t="shared" si="382"/>
        <v>0.13702879041068258</v>
      </c>
      <c r="AM1474" s="77">
        <f t="shared" si="383"/>
        <v>0.2065994431176266</v>
      </c>
      <c r="AN1474" s="77">
        <f t="shared" si="384"/>
        <v>0.19731247201898325</v>
      </c>
      <c r="AO1474" s="77">
        <f t="shared" si="385"/>
        <v>6.3686101270266388E-2</v>
      </c>
      <c r="BR1474" s="19">
        <v>1.1499999999999999</v>
      </c>
      <c r="BS1474" s="19">
        <v>3.93</v>
      </c>
      <c r="BT1474" s="27">
        <v>0.49854269999999906</v>
      </c>
      <c r="BU1474" s="28">
        <v>0.95437989999999984</v>
      </c>
      <c r="BV1474" s="28">
        <v>0.29679879999999992</v>
      </c>
      <c r="BX1474" s="19">
        <v>2.64</v>
      </c>
      <c r="BY1474" s="19">
        <v>6.7370299999999999</v>
      </c>
      <c r="BZ1474" s="19">
        <v>1.22</v>
      </c>
      <c r="CA1474" s="19">
        <v>3.41</v>
      </c>
      <c r="CB1474" s="27">
        <v>2.215328</v>
      </c>
      <c r="CC1474" s="28">
        <v>2.6231419999999894</v>
      </c>
      <c r="CD1474" s="28">
        <v>1.189675</v>
      </c>
    </row>
    <row r="1475" spans="1:82" x14ac:dyDescent="0.25">
      <c r="A1475" s="15">
        <v>43162.166666663106</v>
      </c>
      <c r="B1475" s="24">
        <v>3</v>
      </c>
      <c r="C1475" s="25">
        <v>3</v>
      </c>
      <c r="D1475" s="26">
        <v>4</v>
      </c>
      <c r="E1475" s="51">
        <v>7.5755101923081956</v>
      </c>
      <c r="F1475" s="51">
        <v>6.2276758130424028</v>
      </c>
      <c r="G1475" s="51">
        <v>7.3693665267582356</v>
      </c>
      <c r="H1475" s="51">
        <v>10.900656833837411</v>
      </c>
      <c r="I1475" s="51">
        <v>11.549507767788514</v>
      </c>
      <c r="J1475" s="19">
        <f>BR1475/'Gas+GHG'!E1473</f>
        <v>0.25007080653234459</v>
      </c>
      <c r="K1475" s="19">
        <f>BS1475/'Gas+GHG'!F1473</f>
        <v>0.44343597856080491</v>
      </c>
      <c r="L1475" s="27">
        <f>BT1475/'Gas+GHG'!G1473</f>
        <v>0.10197222997586372</v>
      </c>
      <c r="M1475" s="28">
        <f>BU1475/'Gas+GHG'!H1473</f>
        <v>0.19404084445818345</v>
      </c>
      <c r="N1475" s="28">
        <f>BV1475/'Gas+GHG'!I1473</f>
        <v>6.5376628272772686E-2</v>
      </c>
      <c r="P1475" s="19">
        <f>BX1475/'Gas+GHG'!E1473</f>
        <v>0.57407559064816505</v>
      </c>
      <c r="Q1475" s="19">
        <f>BY1475/'Gas+GHG'!F1473</f>
        <v>1.092665742927639</v>
      </c>
      <c r="R1475" s="19">
        <f>BZ1475/'Gas+GHG'!E1473</f>
        <v>0.36966988791737898</v>
      </c>
      <c r="S1475" s="19">
        <f>CA1475/'Gas+GHG'!F1473</f>
        <v>0.38476251574868819</v>
      </c>
      <c r="T1475" s="19">
        <f t="shared" si="371"/>
        <v>0.57646492862524401</v>
      </c>
      <c r="U1475" s="19">
        <f t="shared" si="372"/>
        <v>0.47650204347870223</v>
      </c>
      <c r="V1475" s="19">
        <f t="shared" si="376"/>
        <v>0.54403616994168313</v>
      </c>
      <c r="W1475" s="19">
        <f t="shared" si="377"/>
        <v>0.70399758435245063</v>
      </c>
      <c r="X1475" s="19">
        <f t="shared" si="378"/>
        <v>0.39970930862386095</v>
      </c>
      <c r="Y1475" s="19">
        <f t="shared" si="379"/>
        <v>0.77343067432387669</v>
      </c>
      <c r="Z1475" s="102"/>
      <c r="AA1475" s="102"/>
      <c r="AB1475" s="102"/>
      <c r="AC1475" s="102"/>
      <c r="AD1475" s="20">
        <f>CB1475/'Gas+GHG'!G1473</f>
        <v>0.45619531797621027</v>
      </c>
      <c r="AE1475" s="21">
        <f>CC1475/'Gas+GHG'!H1473</f>
        <v>0.5867644769777316</v>
      </c>
      <c r="AF1475" s="21">
        <f>CD1475/'Gas+GHG'!I1473</f>
        <v>0.14164487908765136</v>
      </c>
      <c r="AG1475" s="77">
        <f t="shared" si="373"/>
        <v>0.56117616920490421</v>
      </c>
      <c r="AH1475" s="77">
        <f t="shared" si="374"/>
        <v>0.79893165101831243</v>
      </c>
      <c r="AI1475" s="77">
        <f t="shared" si="375"/>
        <v>0.80152705475411679</v>
      </c>
      <c r="AJ1475" s="77">
        <f t="shared" si="380"/>
        <v>0.25600594095110285</v>
      </c>
      <c r="AK1475" s="77">
        <f t="shared" si="381"/>
        <v>0.46878471235071567</v>
      </c>
      <c r="AL1475" s="77">
        <f t="shared" si="382"/>
        <v>0.11353220275612819</v>
      </c>
      <c r="AM1475" s="77">
        <f t="shared" si="383"/>
        <v>0.20018937702510742</v>
      </c>
      <c r="AN1475" s="77">
        <f t="shared" si="384"/>
        <v>0.11797976462701593</v>
      </c>
      <c r="AO1475" s="77">
        <f t="shared" si="385"/>
        <v>2.8112676331523177E-2</v>
      </c>
      <c r="BR1475" s="19">
        <v>1.1499999999999999</v>
      </c>
      <c r="BS1475" s="19">
        <v>3.93</v>
      </c>
      <c r="BT1475" s="27">
        <v>0.54413829999999996</v>
      </c>
      <c r="BU1475" s="28">
        <v>1.087386</v>
      </c>
      <c r="BV1475" s="28">
        <v>0.387499599999999</v>
      </c>
      <c r="BX1475" s="19">
        <v>2.64</v>
      </c>
      <c r="BY1475" s="19">
        <v>9.6838699999999989</v>
      </c>
      <c r="BZ1475" s="19">
        <v>1.7</v>
      </c>
      <c r="CA1475" s="19">
        <v>3.41</v>
      </c>
      <c r="CB1475" s="27">
        <v>2.434323</v>
      </c>
      <c r="CC1475" s="28">
        <v>3.2881709999999904</v>
      </c>
      <c r="CD1475" s="28">
        <v>0.83955590000000002</v>
      </c>
    </row>
    <row r="1476" spans="1:82" x14ac:dyDescent="0.25">
      <c r="A1476" s="15">
        <v>43162.208333329771</v>
      </c>
      <c r="B1476" s="24">
        <v>3</v>
      </c>
      <c r="C1476" s="25">
        <v>3</v>
      </c>
      <c r="D1476" s="26">
        <v>5</v>
      </c>
      <c r="E1476" s="51">
        <v>8.0322873529914229</v>
      </c>
      <c r="F1476" s="51">
        <v>6.5524954881777502</v>
      </c>
      <c r="G1476" s="51">
        <v>7.3957745875587353</v>
      </c>
      <c r="H1476" s="51">
        <v>9.8300217149436193</v>
      </c>
      <c r="I1476" s="51">
        <v>11.220150133012657</v>
      </c>
      <c r="J1476" s="19">
        <f>BR1476/'Gas+GHG'!E1474</f>
        <v>0.25007080653234459</v>
      </c>
      <c r="K1476" s="19">
        <f>BS1476/'Gas+GHG'!F1474</f>
        <v>0.44343597856080491</v>
      </c>
      <c r="L1476" s="27">
        <f>BT1476/'Gas+GHG'!G1474</f>
        <v>0.13411860084648194</v>
      </c>
      <c r="M1476" s="28">
        <f>BU1476/'Gas+GHG'!H1474</f>
        <v>0.20060341386389052</v>
      </c>
      <c r="N1476" s="28">
        <f>BV1476/'Gas+GHG'!I1474</f>
        <v>4.2846806630108765E-2</v>
      </c>
      <c r="P1476" s="19">
        <f>BX1476/'Gas+GHG'!E1474</f>
        <v>0.57407559064816505</v>
      </c>
      <c r="Q1476" s="19">
        <f>BY1476/'Gas+GHG'!F1474</f>
        <v>0.97955797499158115</v>
      </c>
      <c r="R1476" s="19">
        <f>BZ1476/'Gas+GHG'!E1474</f>
        <v>0.26311797904707562</v>
      </c>
      <c r="S1476" s="19">
        <f>CA1476/'Gas+GHG'!F1474</f>
        <v>0.38476251574868819</v>
      </c>
      <c r="T1476" s="19">
        <f t="shared" si="371"/>
        <v>0.61034206038071515</v>
      </c>
      <c r="U1476" s="19">
        <f t="shared" si="372"/>
        <v>0.50059247504684423</v>
      </c>
      <c r="V1476" s="19">
        <f t="shared" si="376"/>
        <v>0.51097444826527905</v>
      </c>
      <c r="W1476" s="19">
        <f t="shared" si="377"/>
        <v>0.68296857121679655</v>
      </c>
      <c r="X1476" s="19">
        <f t="shared" si="378"/>
        <v>0.32621912142996162</v>
      </c>
      <c r="Y1476" s="19">
        <f t="shared" si="379"/>
        <v>0.68135191952347274</v>
      </c>
      <c r="Z1476" s="102"/>
      <c r="AA1476" s="102"/>
      <c r="AB1476" s="102"/>
      <c r="AC1476" s="102"/>
      <c r="AD1476" s="20">
        <f>CB1476/'Gas+GHG'!G1474</f>
        <v>0.64668462626677903</v>
      </c>
      <c r="AE1476" s="21">
        <f>CC1476/'Gas+GHG'!H1474</f>
        <v>0.61957714555919952</v>
      </c>
      <c r="AF1476" s="21">
        <f>CD1476/'Gas+GHG'!I1474</f>
        <v>0.16616198356731707</v>
      </c>
      <c r="AG1476" s="77">
        <f t="shared" si="373"/>
        <v>0.56313473769770461</v>
      </c>
      <c r="AH1476" s="77">
        <f t="shared" si="374"/>
        <v>0.74367202755792183</v>
      </c>
      <c r="AI1476" s="77">
        <f t="shared" si="375"/>
        <v>0.8002096242150134</v>
      </c>
      <c r="AJ1476" s="77">
        <f t="shared" si="380"/>
        <v>0.36417057738588077</v>
      </c>
      <c r="AK1476" s="77">
        <f t="shared" si="381"/>
        <v>0.46076219206655955</v>
      </c>
      <c r="AL1476" s="77">
        <f t="shared" si="382"/>
        <v>0.13296441842922402</v>
      </c>
      <c r="AM1476" s="77">
        <f t="shared" si="383"/>
        <v>0.28251404888089826</v>
      </c>
      <c r="AN1476" s="77">
        <f t="shared" si="384"/>
        <v>0.15881495349263994</v>
      </c>
      <c r="AO1476" s="77">
        <f t="shared" si="385"/>
        <v>3.3197565138093042E-2</v>
      </c>
      <c r="BR1476" s="19">
        <v>1.1499999999999999</v>
      </c>
      <c r="BS1476" s="19">
        <v>3.93</v>
      </c>
      <c r="BT1476" s="27">
        <v>0.71567590000000003</v>
      </c>
      <c r="BU1476" s="28">
        <v>1.1241620000000001</v>
      </c>
      <c r="BV1476" s="28">
        <v>0.2539611</v>
      </c>
      <c r="BX1476" s="19">
        <v>2.64</v>
      </c>
      <c r="BY1476" s="19">
        <v>8.6814400000000003</v>
      </c>
      <c r="BZ1476" s="19">
        <v>1.21</v>
      </c>
      <c r="CA1476" s="19">
        <v>3.41</v>
      </c>
      <c r="CB1476" s="27">
        <v>3.4508009999999998</v>
      </c>
      <c r="CC1476" s="28">
        <v>3.4720499999999994</v>
      </c>
      <c r="CD1476" s="28">
        <v>0.98487340000000001</v>
      </c>
    </row>
    <row r="1477" spans="1:82" x14ac:dyDescent="0.25">
      <c r="A1477" s="15">
        <v>43162.249999996435</v>
      </c>
      <c r="B1477" s="24">
        <v>3</v>
      </c>
      <c r="C1477" s="25">
        <v>3</v>
      </c>
      <c r="D1477" s="26">
        <v>6</v>
      </c>
      <c r="E1477" s="51">
        <v>8.6027227825079802</v>
      </c>
      <c r="F1477" s="51">
        <v>6.7207924179035441</v>
      </c>
      <c r="G1477" s="51">
        <v>7.4846187710362164</v>
      </c>
      <c r="H1477" s="51">
        <v>11.304926145169034</v>
      </c>
      <c r="I1477" s="51">
        <v>12.702212795334464</v>
      </c>
      <c r="J1477" s="19">
        <f>BR1477/'Gas+GHG'!E1475</f>
        <v>0.25659439278971014</v>
      </c>
      <c r="K1477" s="19">
        <f>BS1477/'Gas+GHG'!F1475</f>
        <v>0.44343597856080491</v>
      </c>
      <c r="L1477" s="27">
        <f>BT1477/'Gas+GHG'!G1475</f>
        <v>0.1870458841888018</v>
      </c>
      <c r="M1477" s="28">
        <f>BU1477/'Gas+GHG'!H1475</f>
        <v>0.10049253822742209</v>
      </c>
      <c r="N1477" s="28">
        <f>BV1477/'Gas+GHG'!I1475</f>
        <v>2.2572742497892311E-2</v>
      </c>
      <c r="P1477" s="19">
        <f>BX1477/'Gas+GHG'!E1475</f>
        <v>0.73064166082493731</v>
      </c>
      <c r="Q1477" s="19">
        <f>BY1477/'Gas+GHG'!F1475</f>
        <v>0.65556311334307293</v>
      </c>
      <c r="R1477" s="19">
        <f>BZ1477/'Gas+GHG'!E1475</f>
        <v>2.1745287524551706</v>
      </c>
      <c r="S1477" s="19">
        <f>CA1477/'Gas+GHG'!F1475</f>
        <v>0.33850074699298083</v>
      </c>
      <c r="T1477" s="19">
        <f t="shared" si="371"/>
        <v>0.65264872075492497</v>
      </c>
      <c r="U1477" s="19">
        <f t="shared" si="372"/>
        <v>0.51307431028973172</v>
      </c>
      <c r="V1477" s="19">
        <f t="shared" si="376"/>
        <v>1.8960557538023191</v>
      </c>
      <c r="W1477" s="19">
        <f t="shared" si="377"/>
        <v>0.51002862952586903</v>
      </c>
      <c r="X1477" s="19">
        <f t="shared" si="378"/>
        <v>1.0091146594777889</v>
      </c>
      <c r="Y1477" s="19">
        <f t="shared" si="379"/>
        <v>0.48403523081018479</v>
      </c>
      <c r="Z1477" s="102"/>
      <c r="AA1477" s="102"/>
      <c r="AB1477" s="102"/>
      <c r="AC1477" s="102"/>
      <c r="AD1477" s="20">
        <f>CB1477/'Gas+GHG'!G1475</f>
        <v>0.88751723494345569</v>
      </c>
      <c r="AE1477" s="21">
        <f>CC1477/'Gas+GHG'!H1475</f>
        <v>0.48795619356537595</v>
      </c>
      <c r="AF1477" s="21">
        <f>CD1477/'Gas+GHG'!I1475</f>
        <v>6.4791646034829425E-2</v>
      </c>
      <c r="AG1477" s="77">
        <f t="shared" si="373"/>
        <v>0.56972391589757776</v>
      </c>
      <c r="AH1477" s="77">
        <f t="shared" si="374"/>
        <v>0.80054872826363888</v>
      </c>
      <c r="AI1477" s="77">
        <f t="shared" si="375"/>
        <v>0.80613787486430055</v>
      </c>
      <c r="AJ1477" s="77">
        <f t="shared" si="380"/>
        <v>0.5056397945185761</v>
      </c>
      <c r="AK1477" s="77">
        <f t="shared" si="381"/>
        <v>0.3906327102071277</v>
      </c>
      <c r="AL1477" s="77">
        <f t="shared" si="382"/>
        <v>5.2230999843477378E-2</v>
      </c>
      <c r="AM1477" s="77">
        <f t="shared" si="383"/>
        <v>0.38187744042487959</v>
      </c>
      <c r="AN1477" s="77">
        <f t="shared" si="384"/>
        <v>9.7323483358248225E-2</v>
      </c>
      <c r="AO1477" s="77">
        <f t="shared" si="385"/>
        <v>1.2560646191352047E-2</v>
      </c>
      <c r="BR1477" s="19">
        <v>1.18</v>
      </c>
      <c r="BS1477" s="19">
        <v>3.93</v>
      </c>
      <c r="BT1477" s="27">
        <v>0.99810339999999997</v>
      </c>
      <c r="BU1477" s="28">
        <v>0.56315039999999894</v>
      </c>
      <c r="BV1477" s="28">
        <v>0.13379289999999999</v>
      </c>
      <c r="BX1477" s="19">
        <v>3.36</v>
      </c>
      <c r="BY1477" s="19">
        <v>5.8100000000000005</v>
      </c>
      <c r="BZ1477" s="19">
        <v>10</v>
      </c>
      <c r="CA1477" s="19">
        <v>3</v>
      </c>
      <c r="CB1477" s="27">
        <v>4.7359179999999999</v>
      </c>
      <c r="CC1477" s="28">
        <v>2.7344590000000002</v>
      </c>
      <c r="CD1477" s="28">
        <v>0.38403229999999999</v>
      </c>
    </row>
    <row r="1478" spans="1:82" x14ac:dyDescent="0.25">
      <c r="A1478" s="15">
        <v>43162.291666663099</v>
      </c>
      <c r="B1478" s="24">
        <v>3</v>
      </c>
      <c r="C1478" s="25">
        <v>3</v>
      </c>
      <c r="D1478" s="26">
        <v>7</v>
      </c>
      <c r="E1478" s="51">
        <v>8.1522082646318204</v>
      </c>
      <c r="F1478" s="51">
        <v>5.765881810636345</v>
      </c>
      <c r="G1478" s="51">
        <v>6.6688431754896396</v>
      </c>
      <c r="H1478" s="51">
        <v>9.8754674352586846</v>
      </c>
      <c r="I1478" s="51">
        <v>11.725878426223769</v>
      </c>
      <c r="J1478" s="19">
        <f>BR1478/'Gas+GHG'!E1476</f>
        <v>0.25007080653234459</v>
      </c>
      <c r="K1478" s="19">
        <f>BS1478/'Gas+GHG'!F1476</f>
        <v>0.33850074699298083</v>
      </c>
      <c r="L1478" s="27">
        <f>BT1478/'Gas+GHG'!G1476</f>
        <v>0.20624957101925406</v>
      </c>
      <c r="M1478" s="28">
        <f>BU1478/'Gas+GHG'!H1476</f>
        <v>9.8218069731984992E-2</v>
      </c>
      <c r="N1478" s="28">
        <f>BV1478/'Gas+GHG'!I1476</f>
        <v>2.1304974485150886E-2</v>
      </c>
      <c r="P1478" s="19">
        <f>BX1478/'Gas+GHG'!E1476</f>
        <v>0.43708027924348924</v>
      </c>
      <c r="Q1478" s="19">
        <f>BY1478/'Gas+GHG'!F1476</f>
        <v>0.87333192724189057</v>
      </c>
      <c r="R1478" s="19">
        <f>BZ1478/'Gas+GHG'!E1476</f>
        <v>0.75238694834948905</v>
      </c>
      <c r="S1478" s="19">
        <f>CA1478/'Gas+GHG'!F1476</f>
        <v>0.51855042265437057</v>
      </c>
      <c r="T1478" s="19">
        <f t="shared" si="371"/>
        <v>0.61923606138068044</v>
      </c>
      <c r="U1478" s="19">
        <f t="shared" si="372"/>
        <v>0.44225283487116945</v>
      </c>
      <c r="V1478" s="19">
        <f t="shared" si="376"/>
        <v>0.73656100115607326</v>
      </c>
      <c r="W1478" s="19">
        <f t="shared" si="377"/>
        <v>0.61556391504876651</v>
      </c>
      <c r="X1478" s="19">
        <f t="shared" si="378"/>
        <v>0.45290622643690498</v>
      </c>
      <c r="Y1478" s="19">
        <f t="shared" si="379"/>
        <v>0.77631843484749474</v>
      </c>
      <c r="Z1478" s="102"/>
      <c r="AA1478" s="102"/>
      <c r="AB1478" s="102"/>
      <c r="AC1478" s="102"/>
      <c r="AD1478" s="20">
        <f>CB1478/'Gas+GHG'!G1476</f>
        <v>0.77447564063770491</v>
      </c>
      <c r="AE1478" s="21">
        <f>CC1478/'Gas+GHG'!H1476</f>
        <v>0.49109025943639056</v>
      </c>
      <c r="AF1478" s="21">
        <f>CD1478/'Gas+GHG'!I1476</f>
        <v>6.5296303511868145E-2</v>
      </c>
      <c r="AG1478" s="77">
        <f t="shared" si="373"/>
        <v>0.5092214658803913</v>
      </c>
      <c r="AH1478" s="77">
        <f t="shared" si="374"/>
        <v>0.74704253463960901</v>
      </c>
      <c r="AI1478" s="77">
        <f t="shared" si="375"/>
        <v>0.80223253738785782</v>
      </c>
      <c r="AJ1478" s="77">
        <f t="shared" si="380"/>
        <v>0.39437962101418722</v>
      </c>
      <c r="AK1478" s="77">
        <f t="shared" si="381"/>
        <v>0.3668653121461844</v>
      </c>
      <c r="AL1478" s="77">
        <f t="shared" si="382"/>
        <v>5.2382819248373673E-2</v>
      </c>
      <c r="AM1478" s="77">
        <f t="shared" si="383"/>
        <v>0.38009601962351769</v>
      </c>
      <c r="AN1478" s="77">
        <f t="shared" si="384"/>
        <v>0.12422494729020619</v>
      </c>
      <c r="AO1478" s="77">
        <f t="shared" si="385"/>
        <v>1.291348426349447E-2</v>
      </c>
      <c r="BR1478" s="19">
        <v>1.1499999999999999</v>
      </c>
      <c r="BS1478" s="19">
        <v>3</v>
      </c>
      <c r="BT1478" s="27">
        <v>1.1005770000000001</v>
      </c>
      <c r="BU1478" s="28">
        <v>0.55040449999999996</v>
      </c>
      <c r="BV1478" s="28">
        <v>0.12627859999999999</v>
      </c>
      <c r="BX1478" s="19">
        <v>2.0099999999999998</v>
      </c>
      <c r="BY1478" s="19">
        <v>7.74</v>
      </c>
      <c r="BZ1478" s="19">
        <v>3.46</v>
      </c>
      <c r="CA1478" s="19">
        <v>4.5957099999999995</v>
      </c>
      <c r="CB1478" s="27">
        <v>4.1327119999999997</v>
      </c>
      <c r="CC1478" s="28">
        <v>2.7520220000000002</v>
      </c>
      <c r="CD1478" s="28">
        <v>0.38702349999999996</v>
      </c>
    </row>
    <row r="1479" spans="1:82" x14ac:dyDescent="0.25">
      <c r="A1479" s="15">
        <v>43162.333333329763</v>
      </c>
      <c r="B1479" s="24">
        <v>3</v>
      </c>
      <c r="C1479" s="25">
        <v>3</v>
      </c>
      <c r="D1479" s="26">
        <v>8</v>
      </c>
      <c r="E1479" s="51">
        <v>7.3767669624488033</v>
      </c>
      <c r="F1479" s="51">
        <v>5.0213020275207043</v>
      </c>
      <c r="G1479" s="51">
        <v>6.2091242234113873</v>
      </c>
      <c r="H1479" s="51">
        <v>6.2594042588222445</v>
      </c>
      <c r="I1479" s="51">
        <v>8.7903260123464779</v>
      </c>
      <c r="J1479" s="19">
        <f>BR1479/'Gas+GHG'!E1477</f>
        <v>0.21745287524551707</v>
      </c>
      <c r="K1479" s="19">
        <f>BS1479/'Gas+GHG'!F1477</f>
        <v>0.44343597856080491</v>
      </c>
      <c r="L1479" s="27">
        <f>BT1479/'Gas+GHG'!G1477</f>
        <v>0.20104037681873538</v>
      </c>
      <c r="M1479" s="28">
        <f>BU1479/'Gas+GHG'!H1477</f>
        <v>8.0148929963868062E-2</v>
      </c>
      <c r="N1479" s="28">
        <f>BV1479/'Gas+GHG'!I1477</f>
        <v>0.1148740922803969</v>
      </c>
      <c r="P1479" s="19">
        <f>BX1479/'Gas+GHG'!E1477</f>
        <v>0.72203052696521475</v>
      </c>
      <c r="Q1479" s="19">
        <f>BY1479/'Gas+GHG'!F1477</f>
        <v>3.9175819785320978</v>
      </c>
      <c r="R1479" s="19">
        <f>BZ1479/'Gas+GHG'!E1477</f>
        <v>0.95176948966210362</v>
      </c>
      <c r="S1479" s="19">
        <f>CA1479/'Gas+GHG'!F1477</f>
        <v>5.0321442064468895</v>
      </c>
      <c r="T1479" s="19">
        <f t="shared" ref="T1479:T1542" si="386">MIN(Max_RegUp_Ratio_Peak,MAX(Min_RegUp_Ratio_Peak,IF(E1479&gt;HR_Thresh_Peak,Up_Ratio_at_Thresh_Peak+Slope_Above_Peak*(E1479-HR_Thresh_Peak),Up_Ratio_at_Thresh_Peak+Slope_Below_Peak*(E1479-HR_Thresh_Peak))))</f>
        <v>0.56172502662711477</v>
      </c>
      <c r="U1479" s="19">
        <f t="shared" ref="U1479:U1542" si="387">MIN(Max_RegUp_Ratio_Peak,MAX(Min_RegUp_Ratio_Peak,IF(F1479&gt;HR_Thresh_Peak,Up_Ratio_at_Thresh_Peak+Slope_Above_Peak*(F1479-HR_Thresh_Peak),Up_Ratio_at_Thresh_Peak+Slope_Below_Peak*(F1479-HR_Thresh_Peak))))</f>
        <v>0.38703066181562662</v>
      </c>
      <c r="V1479" s="19">
        <f t="shared" si="376"/>
        <v>0.94021535890844554</v>
      </c>
      <c r="W1479" s="19">
        <f t="shared" si="377"/>
        <v>3.4638184484410606</v>
      </c>
      <c r="X1479" s="19">
        <f t="shared" si="378"/>
        <v>0.73358465771887282</v>
      </c>
      <c r="Y1479" s="19">
        <f t="shared" si="379"/>
        <v>5.4859077365379267</v>
      </c>
      <c r="Z1479" s="102"/>
      <c r="AA1479" s="102"/>
      <c r="AB1479" s="102"/>
      <c r="AC1479" s="102"/>
      <c r="AD1479" s="20">
        <f>CB1479/'Gas+GHG'!G1477</f>
        <v>0.74842966963512081</v>
      </c>
      <c r="AE1479" s="21">
        <f>CC1479/'Gas+GHG'!H1477</f>
        <v>0.31885903729156478</v>
      </c>
      <c r="AF1479" s="21">
        <f>CD1479/'Gas+GHG'!I1477</f>
        <v>0.35610154730328619</v>
      </c>
      <c r="AG1479" s="77">
        <f t="shared" ref="AG1479:AG1542" si="388">MIN(Max_RegUp_Ratio_Peak,MAX(Min_RegUp_Ratio_Peak,IF(G1479&gt;HR_Thresh_Peak,Up_Ratio_at_Thresh_Peak+Slope_Above_Peak*(G1479-HR_Thresh_Peak),Up_Ratio_at_Thresh_Peak+Slope_Below_Peak*(G1479-HR_Thresh_Peak))))</f>
        <v>0.47512615453262774</v>
      </c>
      <c r="AH1479" s="77">
        <f t="shared" ref="AH1479:AH1542" si="389">MIN(Max_RegUp_Ratio_Peak,MAX(Min_RegUp_Ratio_Peak,IF(H1479&gt;HR_Thresh_Peak,Up_Ratio_at_Thresh_Peak+Slope_Above_Peak*(H1479-HR_Thresh_Peak),Up_Ratio_at_Thresh_Peak+Slope_Below_Peak*(H1479-HR_Thresh_Peak))))</f>
        <v>0.47885520127773118</v>
      </c>
      <c r="AI1479" s="77">
        <f t="shared" ref="AI1479:AI1542" si="390">MIN(Max_RegUp_Ratio_Peak,MAX(Min_RegUp_Ratio_Peak,IF(I1479&gt;HR_Thresh_Peak,Up_Ratio_at_Thresh_Peak+Slope_Above_Peak*(I1479-HR_Thresh_Peak),Up_Ratio_at_Thresh_Peak+Slope_Below_Peak*(I1479-HR_Thresh_Peak))))</f>
        <v>0.66656241846582742</v>
      </c>
      <c r="AJ1479" s="77">
        <f t="shared" si="380"/>
        <v>0.35559851087185995</v>
      </c>
      <c r="AK1479" s="77">
        <f t="shared" si="381"/>
        <v>0.15268730848147585</v>
      </c>
      <c r="AL1479" s="77">
        <f t="shared" si="382"/>
        <v>0.2373639085899017</v>
      </c>
      <c r="AM1479" s="77">
        <f t="shared" si="383"/>
        <v>0.39283115876326086</v>
      </c>
      <c r="AN1479" s="77">
        <f t="shared" si="384"/>
        <v>0.16617172881008893</v>
      </c>
      <c r="AO1479" s="77">
        <f t="shared" si="385"/>
        <v>0.1187376387133845</v>
      </c>
      <c r="BR1479" s="19">
        <v>1</v>
      </c>
      <c r="BS1479" s="19">
        <v>3.93</v>
      </c>
      <c r="BT1479" s="27">
        <v>1.0727799999999901</v>
      </c>
      <c r="BU1479" s="28">
        <v>0.44914679999999901</v>
      </c>
      <c r="BV1479" s="28">
        <v>0.68088039999999994</v>
      </c>
      <c r="BX1479" s="19">
        <v>3.3203999999999998</v>
      </c>
      <c r="BY1479" s="19">
        <v>34.72</v>
      </c>
      <c r="BZ1479" s="19">
        <v>4.3769</v>
      </c>
      <c r="CA1479" s="19">
        <v>44.597929999999998</v>
      </c>
      <c r="CB1479" s="27">
        <v>3.9937269999999998</v>
      </c>
      <c r="CC1479" s="28">
        <v>1.7868549999999901</v>
      </c>
      <c r="CD1479" s="28">
        <v>2.110681</v>
      </c>
    </row>
    <row r="1480" spans="1:82" x14ac:dyDescent="0.25">
      <c r="A1480" s="15">
        <v>43162.374999996428</v>
      </c>
      <c r="B1480" s="24">
        <v>3</v>
      </c>
      <c r="C1480" s="25">
        <v>3</v>
      </c>
      <c r="D1480" s="26">
        <v>9</v>
      </c>
      <c r="E1480" s="51">
        <v>6.4693861282105667</v>
      </c>
      <c r="F1480" s="51">
        <v>5.8946159013894226</v>
      </c>
      <c r="G1480" s="51">
        <v>5.1083311178140116</v>
      </c>
      <c r="H1480" s="51">
        <v>5.8741032932881856</v>
      </c>
      <c r="I1480" s="51">
        <v>7.637130408974687</v>
      </c>
      <c r="J1480" s="19">
        <f>BR1480/'Gas+GHG'!E1478</f>
        <v>1.9570758772096533E-2</v>
      </c>
      <c r="K1480" s="19">
        <f>BS1480/'Gas+GHG'!F1478</f>
        <v>0.44343597856080491</v>
      </c>
      <c r="L1480" s="27">
        <f>BT1480/'Gas+GHG'!G1478</f>
        <v>9.4988139232823801E-2</v>
      </c>
      <c r="M1480" s="28">
        <f>BU1480/'Gas+GHG'!H1478</f>
        <v>8.7902544330919416E-2</v>
      </c>
      <c r="N1480" s="28">
        <f>BV1480/'Gas+GHG'!I1478</f>
        <v>0.16776896805616642</v>
      </c>
      <c r="P1480" s="19">
        <f>BX1480/'Gas+GHG'!E1478</f>
        <v>0.21745287524551707</v>
      </c>
      <c r="Q1480" s="19">
        <f>BY1480/'Gas+GHG'!F1478</f>
        <v>1.7602038843635002</v>
      </c>
      <c r="R1480" s="19">
        <f>BZ1480/'Gas+GHG'!E1478</f>
        <v>2.1332344514460471</v>
      </c>
      <c r="S1480" s="19">
        <f>CA1480/'Gas+GHG'!F1478</f>
        <v>1.737577366098666</v>
      </c>
      <c r="T1480" s="19">
        <f t="shared" si="386"/>
        <v>0.49442862321697201</v>
      </c>
      <c r="U1480" s="19">
        <f t="shared" si="387"/>
        <v>0.45180047019369651</v>
      </c>
      <c r="V1480" s="19">
        <f t="shared" ref="V1480:V1543" si="391">T1480*(P1480+R1480)</f>
        <v>1.1622470985496947</v>
      </c>
      <c r="W1480" s="19">
        <f t="shared" ref="W1480:W1543" si="392">U1480*(Q1480+S1480)</f>
        <v>1.5802992135935026</v>
      </c>
      <c r="X1480" s="19">
        <f t="shared" ref="X1480:X1543" si="393">(1-T1480)*(P1480+R1480)</f>
        <v>1.1884402281418696</v>
      </c>
      <c r="Y1480" s="19">
        <f t="shared" ref="Y1480:Y1543" si="394">(1-U1480)*(Q1480+S1480)</f>
        <v>1.9174820368686638</v>
      </c>
      <c r="Z1480" s="102"/>
      <c r="AA1480" s="102"/>
      <c r="AB1480" s="102"/>
      <c r="AC1480" s="102"/>
      <c r="AD1480" s="20">
        <f>CB1480/'Gas+GHG'!G1478</f>
        <v>0.40988058354069096</v>
      </c>
      <c r="AE1480" s="21">
        <f>CC1480/'Gas+GHG'!H1478</f>
        <v>0.30057106788286125</v>
      </c>
      <c r="AF1480" s="21">
        <f>CD1480/'Gas+GHG'!I1478</f>
        <v>0.47437971555694469</v>
      </c>
      <c r="AG1480" s="77">
        <f t="shared" si="388"/>
        <v>0.39348522262163371</v>
      </c>
      <c r="AH1480" s="77">
        <f t="shared" si="389"/>
        <v>0.45027914122388868</v>
      </c>
      <c r="AI1480" s="77">
        <f t="shared" si="390"/>
        <v>0.5810350262100028</v>
      </c>
      <c r="AJ1480" s="77">
        <f t="shared" ref="AJ1480:AJ1543" si="395">AD1480*AG1480</f>
        <v>0.16128195266279391</v>
      </c>
      <c r="AK1480" s="77">
        <f t="shared" ref="AK1480:AK1543" si="396">AE1480*AH1480</f>
        <v>0.13534088232304192</v>
      </c>
      <c r="AL1480" s="77">
        <f t="shared" ref="AL1480:AL1543" si="397">AF1480*AI1480</f>
        <v>0.27563123046212301</v>
      </c>
      <c r="AM1480" s="77">
        <f t="shared" ref="AM1480:AM1543" si="398">AD1480*(1-AG1480)</f>
        <v>0.24859863087789708</v>
      </c>
      <c r="AN1480" s="77">
        <f t="shared" ref="AN1480:AN1543" si="399">AE1480*(1-AH1480)</f>
        <v>0.16523018555981933</v>
      </c>
      <c r="AO1480" s="77">
        <f t="shared" ref="AO1480:AO1543" si="400">AF1480*(1-AI1480)</f>
        <v>0.19874848509482165</v>
      </c>
      <c r="BR1480" s="19">
        <v>0.09</v>
      </c>
      <c r="BS1480" s="19">
        <v>3.93</v>
      </c>
      <c r="BT1480" s="27">
        <v>0.50687020000000005</v>
      </c>
      <c r="BU1480" s="28">
        <v>0.49259730000000002</v>
      </c>
      <c r="BV1480" s="28">
        <v>0.99439829999999996</v>
      </c>
      <c r="BX1480" s="19">
        <v>1</v>
      </c>
      <c r="BY1480" s="19">
        <v>15.6</v>
      </c>
      <c r="BZ1480" s="19">
        <v>9.8101000000000003</v>
      </c>
      <c r="CA1480" s="19">
        <v>15.399469999999999</v>
      </c>
      <c r="CB1480" s="27">
        <v>2.1871809999999998</v>
      </c>
      <c r="CC1480" s="28">
        <v>1.6843709999999898</v>
      </c>
      <c r="CD1480" s="28">
        <v>2.8117380000000005</v>
      </c>
    </row>
    <row r="1481" spans="1:82" x14ac:dyDescent="0.25">
      <c r="A1481" s="15">
        <v>43162.416666663092</v>
      </c>
      <c r="B1481" s="24">
        <v>3</v>
      </c>
      <c r="C1481" s="25">
        <v>3</v>
      </c>
      <c r="D1481" s="26">
        <v>10</v>
      </c>
      <c r="E1481" s="51">
        <v>6.3887372058395089</v>
      </c>
      <c r="F1481" s="51">
        <v>5.3595951607221961</v>
      </c>
      <c r="G1481" s="51">
        <v>5.259052668880229</v>
      </c>
      <c r="H1481" s="51">
        <v>5.3239125559955882</v>
      </c>
      <c r="I1481" s="51">
        <v>6.5608883911579836</v>
      </c>
      <c r="J1481" s="19">
        <f>BR1481/'Gas+GHG'!E1479</f>
        <v>1.9570758772096533E-2</v>
      </c>
      <c r="K1481" s="19">
        <f>BS1481/'Gas+GHG'!F1479</f>
        <v>0.44343597856080491</v>
      </c>
      <c r="L1481" s="27">
        <f>BT1481/'Gas+GHG'!G1479</f>
        <v>0.11728076184796928</v>
      </c>
      <c r="M1481" s="28">
        <f>BU1481/'Gas+GHG'!H1479</f>
        <v>0.10934436939057786</v>
      </c>
      <c r="N1481" s="28">
        <f>BV1481/'Gas+GHG'!I1479</f>
        <v>0.11118973164993952</v>
      </c>
      <c r="P1481" s="19">
        <f>BX1481/'Gas+GHG'!E1479</f>
        <v>0.58929729191535118</v>
      </c>
      <c r="Q1481" s="19">
        <f>BY1481/'Gas+GHG'!F1479</f>
        <v>2.0917924461028847</v>
      </c>
      <c r="R1481" s="19">
        <f>BZ1481/'Gas+GHG'!E1479</f>
        <v>1.6514676063396039</v>
      </c>
      <c r="S1481" s="19">
        <f>CA1481/'Gas+GHG'!F1479</f>
        <v>2.9160846417920787</v>
      </c>
      <c r="T1481" s="19">
        <f t="shared" si="386"/>
        <v>0.48844725110761689</v>
      </c>
      <c r="U1481" s="19">
        <f t="shared" si="387"/>
        <v>0.41212035988261431</v>
      </c>
      <c r="V1481" s="19">
        <f t="shared" si="391"/>
        <v>1.0944954549310717</v>
      </c>
      <c r="W1481" s="19">
        <f t="shared" si="392"/>
        <v>2.0638481077111708</v>
      </c>
      <c r="X1481" s="19">
        <f t="shared" si="393"/>
        <v>1.1462694433238836</v>
      </c>
      <c r="Y1481" s="19">
        <f t="shared" si="394"/>
        <v>2.9440289801837922</v>
      </c>
      <c r="Z1481" s="102"/>
      <c r="AA1481" s="102"/>
      <c r="AB1481" s="102"/>
      <c r="AC1481" s="102"/>
      <c r="AD1481" s="20">
        <f>CB1481/'Gas+GHG'!G1479</f>
        <v>0.45622099195561355</v>
      </c>
      <c r="AE1481" s="21">
        <f>CC1481/'Gas+GHG'!H1479</f>
        <v>0.32532292546817426</v>
      </c>
      <c r="AF1481" s="21">
        <f>CD1481/'Gas+GHG'!I1479</f>
        <v>0.42973865183852361</v>
      </c>
      <c r="AG1481" s="77">
        <f t="shared" si="388"/>
        <v>0.4046635701472015</v>
      </c>
      <c r="AH1481" s="77">
        <f t="shared" si="389"/>
        <v>0.40947393968968349</v>
      </c>
      <c r="AI1481" s="77">
        <f t="shared" si="390"/>
        <v>0.50121493935667738</v>
      </c>
      <c r="AJ1481" s="77">
        <f t="shared" si="395"/>
        <v>0.18461601538085629</v>
      </c>
      <c r="AK1481" s="77">
        <f t="shared" si="396"/>
        <v>0.13321125996282659</v>
      </c>
      <c r="AL1481" s="77">
        <f t="shared" si="397"/>
        <v>0.2153914323204659</v>
      </c>
      <c r="AM1481" s="77">
        <f t="shared" si="398"/>
        <v>0.2716049765747573</v>
      </c>
      <c r="AN1481" s="77">
        <f t="shared" si="399"/>
        <v>0.19211166550534767</v>
      </c>
      <c r="AO1481" s="77">
        <f t="shared" si="400"/>
        <v>0.21434721951805771</v>
      </c>
      <c r="BR1481" s="19">
        <v>0.09</v>
      </c>
      <c r="BS1481" s="19">
        <v>3.93</v>
      </c>
      <c r="BT1481" s="27">
        <v>0.62582679999999991</v>
      </c>
      <c r="BU1481" s="28">
        <v>0.61275519999999895</v>
      </c>
      <c r="BV1481" s="28">
        <v>0.65904249999999998</v>
      </c>
      <c r="BX1481" s="19">
        <v>2.71</v>
      </c>
      <c r="BY1481" s="19">
        <v>18.538740000000001</v>
      </c>
      <c r="BZ1481" s="19">
        <v>7.5945999999999998</v>
      </c>
      <c r="CA1481" s="19">
        <v>25.84412</v>
      </c>
      <c r="CB1481" s="27">
        <v>2.4344600000000005</v>
      </c>
      <c r="CC1481" s="28">
        <v>1.8230779999999998</v>
      </c>
      <c r="CD1481" s="28">
        <v>2.5471419999999996</v>
      </c>
    </row>
    <row r="1482" spans="1:82" x14ac:dyDescent="0.25">
      <c r="A1482" s="15">
        <v>43162.458333329756</v>
      </c>
      <c r="B1482" s="24">
        <v>3</v>
      </c>
      <c r="C1482" s="25">
        <v>3</v>
      </c>
      <c r="D1482" s="26">
        <v>11</v>
      </c>
      <c r="E1482" s="51">
        <v>5.4905111376491087</v>
      </c>
      <c r="F1482" s="51">
        <v>5.0830332804139911</v>
      </c>
      <c r="G1482" s="51">
        <v>5.2969671304856556</v>
      </c>
      <c r="H1482" s="51">
        <v>5.8578870967942347</v>
      </c>
      <c r="I1482" s="51">
        <v>6.595387715692234</v>
      </c>
      <c r="J1482" s="19">
        <f>BR1482/'Gas+GHG'!E1480</f>
        <v>1.9570758772096533E-2</v>
      </c>
      <c r="K1482" s="19">
        <f>BS1482/'Gas+GHG'!F1480</f>
        <v>0.44343597856080491</v>
      </c>
      <c r="L1482" s="27">
        <f>BT1482/'Gas+GHG'!G1480</f>
        <v>0.12071693351905813</v>
      </c>
      <c r="M1482" s="28">
        <f>BU1482/'Gas+GHG'!H1480</f>
        <v>0.20054666769598167</v>
      </c>
      <c r="N1482" s="28">
        <f>BV1482/'Gas+GHG'!I1480</f>
        <v>0.13027741542885676</v>
      </c>
      <c r="P1482" s="19">
        <f>BX1482/'Gas+GHG'!E1480</f>
        <v>0.22986943442203606</v>
      </c>
      <c r="Q1482" s="19">
        <f>BY1482/'Gas+GHG'!F1480</f>
        <v>2.382400979075475</v>
      </c>
      <c r="R1482" s="19">
        <f>BZ1482/'Gas+GHG'!E1480</f>
        <v>2.1476515770748246</v>
      </c>
      <c r="S1482" s="19">
        <f>CA1482/'Gas+GHG'!F1480</f>
        <v>5.09240410942658</v>
      </c>
      <c r="T1482" s="19">
        <f t="shared" si="386"/>
        <v>0.42182981600475372</v>
      </c>
      <c r="U1482" s="19">
        <f t="shared" si="387"/>
        <v>0.39160899446380049</v>
      </c>
      <c r="V1482" s="19">
        <f t="shared" si="391"/>
        <v>1.0029092508271567</v>
      </c>
      <c r="W1482" s="19">
        <f t="shared" si="392"/>
        <v>2.9272009045211891</v>
      </c>
      <c r="X1482" s="19">
        <f t="shared" si="393"/>
        <v>1.3746117606697037</v>
      </c>
      <c r="Y1482" s="19">
        <f t="shared" si="394"/>
        <v>4.5476041839808659</v>
      </c>
      <c r="Z1482" s="102"/>
      <c r="AA1482" s="102"/>
      <c r="AB1482" s="102"/>
      <c r="AC1482" s="102"/>
      <c r="AD1482" s="20">
        <f>CB1482/'Gas+GHG'!G1480</f>
        <v>0.47340175661040296</v>
      </c>
      <c r="AE1482" s="21">
        <f>CC1482/'Gas+GHG'!H1480</f>
        <v>0.56898169122107356</v>
      </c>
      <c r="AF1482" s="21">
        <f>CD1482/'Gas+GHG'!I1480</f>
        <v>0.4898899359297465</v>
      </c>
      <c r="AG1482" s="77">
        <f t="shared" si="388"/>
        <v>0.40747551724482689</v>
      </c>
      <c r="AH1482" s="77">
        <f t="shared" si="389"/>
        <v>0.44907645800659191</v>
      </c>
      <c r="AI1482" s="77">
        <f t="shared" si="390"/>
        <v>0.50377360091710532</v>
      </c>
      <c r="AJ1482" s="77">
        <f t="shared" si="395"/>
        <v>0.19289962563943358</v>
      </c>
      <c r="AK1482" s="77">
        <f t="shared" si="396"/>
        <v>0.25551628256416009</v>
      </c>
      <c r="AL1482" s="77">
        <f t="shared" si="397"/>
        <v>0.2467936170763784</v>
      </c>
      <c r="AM1482" s="77">
        <f t="shared" si="398"/>
        <v>0.28050213097096938</v>
      </c>
      <c r="AN1482" s="77">
        <f t="shared" si="399"/>
        <v>0.31346540865691347</v>
      </c>
      <c r="AO1482" s="77">
        <f t="shared" si="400"/>
        <v>0.2430963188533681</v>
      </c>
      <c r="BR1482" s="19">
        <v>0.09</v>
      </c>
      <c r="BS1482" s="19">
        <v>3.93</v>
      </c>
      <c r="BT1482" s="27">
        <v>0.64416269999999998</v>
      </c>
      <c r="BU1482" s="28">
        <v>1.1238440000000001</v>
      </c>
      <c r="BV1482" s="28">
        <v>0.77217880000000005</v>
      </c>
      <c r="BX1482" s="19">
        <v>1.0570999999999999</v>
      </c>
      <c r="BY1482" s="19">
        <v>21.11429</v>
      </c>
      <c r="BZ1482" s="19">
        <v>9.8764000000000003</v>
      </c>
      <c r="CA1482" s="19">
        <v>45.131989999999995</v>
      </c>
      <c r="CB1482" s="27">
        <v>2.5261390000000001</v>
      </c>
      <c r="CC1482" s="28">
        <v>3.1885180000000006</v>
      </c>
      <c r="CD1482" s="28">
        <v>2.9036700000000004</v>
      </c>
    </row>
    <row r="1483" spans="1:82" x14ac:dyDescent="0.25">
      <c r="A1483" s="15">
        <v>43162.49999999642</v>
      </c>
      <c r="B1483" s="24">
        <v>3</v>
      </c>
      <c r="C1483" s="25">
        <v>3</v>
      </c>
      <c r="D1483" s="26">
        <v>12</v>
      </c>
      <c r="E1483" s="51">
        <v>5.2074462063557618</v>
      </c>
      <c r="F1483" s="51">
        <v>4.7346776483402211</v>
      </c>
      <c r="G1483" s="51">
        <v>5.2805304564678019</v>
      </c>
      <c r="H1483" s="51">
        <v>5.412873535965514</v>
      </c>
      <c r="I1483" s="51">
        <v>6.6877135964577228</v>
      </c>
      <c r="J1483" s="19">
        <f>BR1483/'Gas+GHG'!E1481</f>
        <v>1.9570758772096533E-2</v>
      </c>
      <c r="K1483" s="19">
        <f>BS1483/'Gas+GHG'!F1481</f>
        <v>0.44343597856080491</v>
      </c>
      <c r="L1483" s="27">
        <f>BT1483/'Gas+GHG'!G1481</f>
        <v>0.11461516562146457</v>
      </c>
      <c r="M1483" s="28">
        <f>BU1483/'Gas+GHG'!H1481</f>
        <v>0.161580947887217</v>
      </c>
      <c r="N1483" s="28">
        <f>BV1483/'Gas+GHG'!I1481</f>
        <v>0.13263980022116065</v>
      </c>
      <c r="P1483" s="19">
        <f>BX1483/'Gas+GHG'!E1481</f>
        <v>0.2024290560948043</v>
      </c>
      <c r="Q1483" s="19">
        <f>BY1483/'Gas+GHG'!F1481</f>
        <v>2.8056995481976674</v>
      </c>
      <c r="R1483" s="19">
        <f>BZ1483/'Gas+GHG'!E1481</f>
        <v>2.193229699726285</v>
      </c>
      <c r="S1483" s="19">
        <f>CA1483/'Gas+GHG'!F1481</f>
        <v>4.7516974658990287</v>
      </c>
      <c r="T1483" s="19">
        <f t="shared" si="386"/>
        <v>0.40083614819869567</v>
      </c>
      <c r="U1483" s="19">
        <f t="shared" si="387"/>
        <v>0.36577300558057424</v>
      </c>
      <c r="V1483" s="19">
        <f t="shared" si="391"/>
        <v>0.96026662808180507</v>
      </c>
      <c r="W1483" s="19">
        <f t="shared" si="392"/>
        <v>2.7642918202118061</v>
      </c>
      <c r="X1483" s="19">
        <f t="shared" si="393"/>
        <v>1.435392127739284</v>
      </c>
      <c r="Y1483" s="19">
        <f t="shared" si="394"/>
        <v>4.7931051938848901</v>
      </c>
      <c r="Z1483" s="102"/>
      <c r="AA1483" s="102"/>
      <c r="AB1483" s="102"/>
      <c r="AC1483" s="102"/>
      <c r="AD1483" s="20">
        <f>CB1483/'Gas+GHG'!G1481</f>
        <v>0.5111207677812063</v>
      </c>
      <c r="AE1483" s="21">
        <f>CC1483/'Gas+GHG'!H1481</f>
        <v>0.57166339377243747</v>
      </c>
      <c r="AF1483" s="21">
        <f>CD1483/'Gas+GHG'!I1481</f>
        <v>0.53698882598057585</v>
      </c>
      <c r="AG1483" s="77">
        <f t="shared" si="388"/>
        <v>0.40625648218954596</v>
      </c>
      <c r="AH1483" s="77">
        <f t="shared" si="389"/>
        <v>0.41607178016627205</v>
      </c>
      <c r="AI1483" s="77">
        <f t="shared" si="390"/>
        <v>0.51062100112961606</v>
      </c>
      <c r="AJ1483" s="77">
        <f t="shared" si="395"/>
        <v>0.20764612509281269</v>
      </c>
      <c r="AK1483" s="77">
        <f t="shared" si="396"/>
        <v>0.23785300590279063</v>
      </c>
      <c r="AL1483" s="77">
        <f t="shared" si="397"/>
        <v>0.27419777191761879</v>
      </c>
      <c r="AM1483" s="77">
        <f t="shared" si="398"/>
        <v>0.30347464268839358</v>
      </c>
      <c r="AN1483" s="77">
        <f t="shared" si="399"/>
        <v>0.33381038786964684</v>
      </c>
      <c r="AO1483" s="77">
        <f t="shared" si="400"/>
        <v>0.26279105406295705</v>
      </c>
      <c r="BR1483" s="19">
        <v>0.09</v>
      </c>
      <c r="BS1483" s="19">
        <v>3.93</v>
      </c>
      <c r="BT1483" s="27">
        <v>0.61160279999999989</v>
      </c>
      <c r="BU1483" s="28">
        <v>0.90548390000000001</v>
      </c>
      <c r="BV1483" s="28">
        <v>0.78618109999999997</v>
      </c>
      <c r="BX1483" s="19">
        <v>0.93091000000000002</v>
      </c>
      <c r="BY1483" s="19">
        <v>24.865819999999999</v>
      </c>
      <c r="BZ1483" s="19">
        <v>10.086</v>
      </c>
      <c r="CA1483" s="19">
        <v>42.112439999999999</v>
      </c>
      <c r="CB1483" s="27">
        <v>2.7274129999999994</v>
      </c>
      <c r="CC1483" s="28">
        <v>3.2035459999999993</v>
      </c>
      <c r="CD1483" s="28">
        <v>3.1828340000000006</v>
      </c>
    </row>
    <row r="1484" spans="1:82" x14ac:dyDescent="0.25">
      <c r="A1484" s="15">
        <v>43162.541666663084</v>
      </c>
      <c r="B1484" s="24">
        <v>3</v>
      </c>
      <c r="C1484" s="25">
        <v>3</v>
      </c>
      <c r="D1484" s="26">
        <v>13</v>
      </c>
      <c r="E1484" s="51">
        <v>4.7755021640255721</v>
      </c>
      <c r="F1484" s="51">
        <v>4.3644029645628324</v>
      </c>
      <c r="G1484" s="51">
        <v>5.4988930002460092</v>
      </c>
      <c r="H1484" s="51">
        <v>4.3584459949333123</v>
      </c>
      <c r="I1484" s="51">
        <v>7.0713157271963141</v>
      </c>
      <c r="J1484" s="19">
        <f>BR1484/'Gas+GHG'!E1482</f>
        <v>1.9570758772096533E-2</v>
      </c>
      <c r="K1484" s="19">
        <f>BS1484/'Gas+GHG'!F1482</f>
        <v>0.44343597856080491</v>
      </c>
      <c r="L1484" s="27">
        <f>BT1484/'Gas+GHG'!G1482</f>
        <v>0.12086833503701321</v>
      </c>
      <c r="M1484" s="28">
        <f>BU1484/'Gas+GHG'!H1482</f>
        <v>0.12664320669639287</v>
      </c>
      <c r="N1484" s="28">
        <f>BV1484/'Gas+GHG'!I1482</f>
        <v>0.16333215961819181</v>
      </c>
      <c r="P1484" s="19">
        <f>BX1484/'Gas+GHG'!E1482</f>
        <v>0.2065802314832412</v>
      </c>
      <c r="Q1484" s="19">
        <f>BY1484/'Gas+GHG'!F1482</f>
        <v>4.7593205027213106</v>
      </c>
      <c r="R1484" s="19">
        <f>BZ1484/'Gas+GHG'!E1482</f>
        <v>2.6333543192232116</v>
      </c>
      <c r="S1484" s="19">
        <f>CA1484/'Gas+GHG'!F1482</f>
        <v>7.5673568344090532</v>
      </c>
      <c r="T1484" s="19">
        <f t="shared" si="386"/>
        <v>0.36880077845489501</v>
      </c>
      <c r="U1484" s="19">
        <f t="shared" si="387"/>
        <v>0.33831137805681744</v>
      </c>
      <c r="V1484" s="19">
        <f t="shared" si="391"/>
        <v>1.0473700730614923</v>
      </c>
      <c r="W1484" s="19">
        <f t="shared" si="392"/>
        <v>4.1702551967863135</v>
      </c>
      <c r="X1484" s="19">
        <f t="shared" si="393"/>
        <v>1.7925644776449605</v>
      </c>
      <c r="Y1484" s="19">
        <f t="shared" si="394"/>
        <v>8.1564221403440484</v>
      </c>
      <c r="Z1484" s="102"/>
      <c r="AA1484" s="102"/>
      <c r="AB1484" s="102"/>
      <c r="AC1484" s="102"/>
      <c r="AD1484" s="20">
        <f>CB1484/'Gas+GHG'!G1482</f>
        <v>0.54238661485894946</v>
      </c>
      <c r="AE1484" s="21">
        <f>CC1484/'Gas+GHG'!H1482</f>
        <v>0.43455358838645208</v>
      </c>
      <c r="AF1484" s="21">
        <f>CD1484/'Gas+GHG'!I1482</f>
        <v>0.59321227819063405</v>
      </c>
      <c r="AG1484" s="77">
        <f t="shared" si="388"/>
        <v>0.42245146149842672</v>
      </c>
      <c r="AH1484" s="77">
        <f t="shared" si="389"/>
        <v>0.3378695760965339</v>
      </c>
      <c r="AI1484" s="77">
        <f t="shared" si="390"/>
        <v>0.5390710661575453</v>
      </c>
      <c r="AJ1484" s="77">
        <f t="shared" si="395"/>
        <v>0.2291320181443475</v>
      </c>
      <c r="AK1484" s="77">
        <f t="shared" si="396"/>
        <v>0.14682243669935824</v>
      </c>
      <c r="AL1484" s="77">
        <f t="shared" si="397"/>
        <v>0.31978357526197143</v>
      </c>
      <c r="AM1484" s="77">
        <f t="shared" si="398"/>
        <v>0.31325459671460198</v>
      </c>
      <c r="AN1484" s="77">
        <f t="shared" si="399"/>
        <v>0.28773115168709384</v>
      </c>
      <c r="AO1484" s="77">
        <f t="shared" si="400"/>
        <v>0.27342870292866261</v>
      </c>
      <c r="BR1484" s="19">
        <v>0.09</v>
      </c>
      <c r="BS1484" s="19">
        <v>3.93</v>
      </c>
      <c r="BT1484" s="27">
        <v>0.64497059999999995</v>
      </c>
      <c r="BU1484" s="28">
        <v>0.7096962</v>
      </c>
      <c r="BV1484" s="28">
        <v>0.96810049999999903</v>
      </c>
      <c r="BX1484" s="19">
        <v>0.95</v>
      </c>
      <c r="BY1484" s="19">
        <v>42.18</v>
      </c>
      <c r="BZ1484" s="19">
        <v>12.11</v>
      </c>
      <c r="CA1484" s="19">
        <v>67.06653</v>
      </c>
      <c r="CB1484" s="27">
        <v>2.8942519999999998</v>
      </c>
      <c r="CC1484" s="28">
        <v>2.4351960000000004</v>
      </c>
      <c r="CD1484" s="28">
        <v>3.5160809999999993</v>
      </c>
    </row>
    <row r="1485" spans="1:82" x14ac:dyDescent="0.25">
      <c r="A1485" s="15">
        <v>43162.583333329749</v>
      </c>
      <c r="B1485" s="24">
        <v>3</v>
      </c>
      <c r="C1485" s="25">
        <v>3</v>
      </c>
      <c r="D1485" s="26">
        <v>14</v>
      </c>
      <c r="E1485" s="51">
        <v>4.6671627925207506</v>
      </c>
      <c r="F1485" s="51">
        <v>5.1140862106073044</v>
      </c>
      <c r="G1485" s="51">
        <v>5.6225957730435825</v>
      </c>
      <c r="H1485" s="51">
        <v>4.5880701891076363</v>
      </c>
      <c r="I1485" s="51">
        <v>6.9128819866774691</v>
      </c>
      <c r="J1485" s="19">
        <f>BR1485/'Gas+GHG'!E1483</f>
        <v>1.9570758772096533E-2</v>
      </c>
      <c r="K1485" s="19">
        <f>BS1485/'Gas+GHG'!F1483</f>
        <v>1.1283358233099361</v>
      </c>
      <c r="L1485" s="27">
        <f>BT1485/'Gas+GHG'!G1483</f>
        <v>0.12946225924915772</v>
      </c>
      <c r="M1485" s="28">
        <f>BU1485/'Gas+GHG'!H1483</f>
        <v>0.17962321352675806</v>
      </c>
      <c r="N1485" s="28">
        <f>BV1485/'Gas+GHG'!I1483</f>
        <v>0.10971275821077121</v>
      </c>
      <c r="P1485" s="19">
        <f>BX1485/'Gas+GHG'!E1483</f>
        <v>0.21745287524551707</v>
      </c>
      <c r="Q1485" s="19">
        <f>BY1485/'Gas+GHG'!F1483</f>
        <v>2.2566716466198722</v>
      </c>
      <c r="R1485" s="19">
        <f>BZ1485/'Gas+GHG'!E1483</f>
        <v>2.8140576585522363</v>
      </c>
      <c r="S1485" s="19">
        <f>CA1485/'Gas+GHG'!F1483</f>
        <v>5.174288568460006</v>
      </c>
      <c r="T1485" s="19">
        <f t="shared" si="386"/>
        <v>0.36076572880993463</v>
      </c>
      <c r="U1485" s="19">
        <f t="shared" si="387"/>
        <v>0.39391205227426285</v>
      </c>
      <c r="V1485" s="19">
        <f t="shared" si="391"/>
        <v>1.0936651071205405</v>
      </c>
      <c r="W1485" s="19">
        <f t="shared" si="392"/>
        <v>2.9271447886905126</v>
      </c>
      <c r="X1485" s="19">
        <f t="shared" si="393"/>
        <v>1.9378454266772129</v>
      </c>
      <c r="Y1485" s="19">
        <f t="shared" si="394"/>
        <v>4.5038154263893659</v>
      </c>
      <c r="Z1485" s="102"/>
      <c r="AA1485" s="102"/>
      <c r="AB1485" s="102"/>
      <c r="AC1485" s="102"/>
      <c r="AD1485" s="20">
        <f>CB1485/'Gas+GHG'!G1483</f>
        <v>0.51712847896155567</v>
      </c>
      <c r="AE1485" s="21">
        <f>CC1485/'Gas+GHG'!H1483</f>
        <v>0.4643645988220243</v>
      </c>
      <c r="AF1485" s="21">
        <f>CD1485/'Gas+GHG'!I1483</f>
        <v>0.4252449530216853</v>
      </c>
      <c r="AG1485" s="77">
        <f t="shared" si="388"/>
        <v>0.43162594633105766</v>
      </c>
      <c r="AH1485" s="77">
        <f t="shared" si="389"/>
        <v>0.35489978196026833</v>
      </c>
      <c r="AI1485" s="77">
        <f t="shared" si="390"/>
        <v>0.52732073981889727</v>
      </c>
      <c r="AJ1485" s="77">
        <f t="shared" si="395"/>
        <v>0.22320606910652191</v>
      </c>
      <c r="AK1485" s="77">
        <f t="shared" si="396"/>
        <v>0.16480289487200389</v>
      </c>
      <c r="AL1485" s="77">
        <f t="shared" si="397"/>
        <v>0.2242404832316473</v>
      </c>
      <c r="AM1485" s="77">
        <f t="shared" si="398"/>
        <v>0.29392240985503376</v>
      </c>
      <c r="AN1485" s="77">
        <f t="shared" si="399"/>
        <v>0.29956170395002035</v>
      </c>
      <c r="AO1485" s="77">
        <f t="shared" si="400"/>
        <v>0.201004469790038</v>
      </c>
      <c r="BR1485" s="19">
        <v>0.09</v>
      </c>
      <c r="BS1485" s="19">
        <v>10</v>
      </c>
      <c r="BT1485" s="27">
        <v>0.69082900000000003</v>
      </c>
      <c r="BU1485" s="28">
        <v>1.006591</v>
      </c>
      <c r="BV1485" s="28">
        <v>0.65028819999999987</v>
      </c>
      <c r="BX1485" s="19">
        <v>1</v>
      </c>
      <c r="BY1485" s="19">
        <v>20</v>
      </c>
      <c r="BZ1485" s="19">
        <v>12.941000000000001</v>
      </c>
      <c r="CA1485" s="19">
        <v>45.857700000000001</v>
      </c>
      <c r="CB1485" s="27">
        <v>2.759471</v>
      </c>
      <c r="CC1485" s="28">
        <v>2.6022539999999998</v>
      </c>
      <c r="CD1485" s="28">
        <v>2.5205069999999994</v>
      </c>
    </row>
    <row r="1486" spans="1:82" x14ac:dyDescent="0.25">
      <c r="A1486" s="15">
        <v>43162.624999996413</v>
      </c>
      <c r="B1486" s="24">
        <v>3</v>
      </c>
      <c r="C1486" s="25">
        <v>3</v>
      </c>
      <c r="D1486" s="26">
        <v>15</v>
      </c>
      <c r="E1486" s="51">
        <v>5.8563712511921864</v>
      </c>
      <c r="F1486" s="51">
        <v>5.2148398296139415</v>
      </c>
      <c r="G1486" s="51">
        <v>5.6434220084884386</v>
      </c>
      <c r="H1486" s="51">
        <v>5.5546800924322959</v>
      </c>
      <c r="I1486" s="51">
        <v>6.6687426725280057</v>
      </c>
      <c r="J1486" s="19">
        <f>BR1486/'Gas+GHG'!E1484</f>
        <v>1.9570758772096533E-2</v>
      </c>
      <c r="K1486" s="19">
        <f>BS1486/'Gas+GHG'!F1484</f>
        <v>0.44343597856080491</v>
      </c>
      <c r="L1486" s="27">
        <f>BT1486/'Gas+GHG'!G1484</f>
        <v>0.1848373222759358</v>
      </c>
      <c r="M1486" s="28">
        <f>BU1486/'Gas+GHG'!H1484</f>
        <v>0.20584618874804519</v>
      </c>
      <c r="N1486" s="28">
        <f>BV1486/'Gas+GHG'!I1484</f>
        <v>8.4022348716957809E-2</v>
      </c>
      <c r="P1486" s="19">
        <f>BX1486/'Gas+GHG'!E1484</f>
        <v>0.21745287524551707</v>
      </c>
      <c r="Q1486" s="19">
        <f>BY1486/'Gas+GHG'!F1484</f>
        <v>1.1971643085318422</v>
      </c>
      <c r="R1486" s="19">
        <f>BZ1486/'Gas+GHG'!E1484</f>
        <v>4.0598451808338041</v>
      </c>
      <c r="S1486" s="19">
        <f>CA1486/'Gas+GHG'!F1484</f>
        <v>3.7201717278932618</v>
      </c>
      <c r="T1486" s="19">
        <f t="shared" si="386"/>
        <v>0.44896403447581662</v>
      </c>
      <c r="U1486" s="19">
        <f t="shared" si="387"/>
        <v>0.40138450037307544</v>
      </c>
      <c r="V1486" s="19">
        <f t="shared" si="391"/>
        <v>1.9203529919129396</v>
      </c>
      <c r="W1486" s="19">
        <f t="shared" si="392"/>
        <v>1.9737424681470093</v>
      </c>
      <c r="X1486" s="19">
        <f t="shared" si="393"/>
        <v>2.3569450641663816</v>
      </c>
      <c r="Y1486" s="19">
        <f t="shared" si="394"/>
        <v>2.9435935682780947</v>
      </c>
      <c r="Z1486" s="102"/>
      <c r="AA1486" s="102"/>
      <c r="AB1486" s="102"/>
      <c r="AC1486" s="102"/>
      <c r="AD1486" s="20">
        <f>CB1486/'Gas+GHG'!G1484</f>
        <v>0.66741402211849576</v>
      </c>
      <c r="AE1486" s="21">
        <f>CC1486/'Gas+GHG'!H1484</f>
        <v>0.59547858269311549</v>
      </c>
      <c r="AF1486" s="21">
        <f>CD1486/'Gas+GHG'!I1484</f>
        <v>0.29390156845956072</v>
      </c>
      <c r="AG1486" s="77">
        <f t="shared" si="388"/>
        <v>0.43317053564695196</v>
      </c>
      <c r="AH1486" s="77">
        <f t="shared" si="389"/>
        <v>0.42658894216716814</v>
      </c>
      <c r="AI1486" s="77">
        <f t="shared" si="390"/>
        <v>0.50921401202243577</v>
      </c>
      <c r="AJ1486" s="77">
        <f t="shared" si="395"/>
        <v>0.28910408945935545</v>
      </c>
      <c r="AK1486" s="77">
        <f t="shared" si="396"/>
        <v>0.2540245786742607</v>
      </c>
      <c r="AL1486" s="77">
        <f t="shared" si="397"/>
        <v>0.14965879681497948</v>
      </c>
      <c r="AM1486" s="77">
        <f t="shared" si="398"/>
        <v>0.37830993265914031</v>
      </c>
      <c r="AN1486" s="77">
        <f t="shared" si="399"/>
        <v>0.34145400401885478</v>
      </c>
      <c r="AO1486" s="77">
        <f t="shared" si="400"/>
        <v>0.14424277164458124</v>
      </c>
      <c r="BR1486" s="19">
        <v>0.09</v>
      </c>
      <c r="BS1486" s="19">
        <v>3.93</v>
      </c>
      <c r="BT1486" s="27">
        <v>0.98631819999999892</v>
      </c>
      <c r="BU1486" s="28">
        <v>1.1535420000000001</v>
      </c>
      <c r="BV1486" s="28">
        <v>0.49801629999999902</v>
      </c>
      <c r="BX1486" s="19">
        <v>1</v>
      </c>
      <c r="BY1486" s="19">
        <v>10.61</v>
      </c>
      <c r="BZ1486" s="19">
        <v>18.670000000000002</v>
      </c>
      <c r="CA1486" s="19">
        <v>32.97043</v>
      </c>
      <c r="CB1486" s="27">
        <v>3.5614159999999999</v>
      </c>
      <c r="CC1486" s="28">
        <v>3.3370040000000003</v>
      </c>
      <c r="CD1486" s="28">
        <v>1.7420099999999901</v>
      </c>
    </row>
    <row r="1487" spans="1:82" x14ac:dyDescent="0.25">
      <c r="A1487" s="15">
        <v>43162.666666663077</v>
      </c>
      <c r="B1487" s="24">
        <v>3</v>
      </c>
      <c r="C1487" s="25">
        <v>3</v>
      </c>
      <c r="D1487" s="26">
        <v>16</v>
      </c>
      <c r="E1487" s="51">
        <v>7.1858085455231997</v>
      </c>
      <c r="F1487" s="51">
        <v>5.8268367684831945</v>
      </c>
      <c r="G1487" s="51">
        <v>8.4762300352743889</v>
      </c>
      <c r="H1487" s="51">
        <v>8.5289662970078712</v>
      </c>
      <c r="I1487" s="51">
        <v>7.2007706817778887</v>
      </c>
      <c r="J1487" s="19">
        <f>BR1487/'Gas+GHG'!E1485</f>
        <v>0.14961627628392554</v>
      </c>
      <c r="K1487" s="19">
        <f>BS1487/'Gas+GHG'!F1485</f>
        <v>1.2346171595149689</v>
      </c>
      <c r="L1487" s="27">
        <f>BT1487/'Gas+GHG'!G1485</f>
        <v>0.22677095141741008</v>
      </c>
      <c r="M1487" s="28">
        <f>BU1487/'Gas+GHG'!H1485</f>
        <v>0.14989071980149984</v>
      </c>
      <c r="N1487" s="28">
        <f>BV1487/'Gas+GHG'!I1485</f>
        <v>0.13820569371984198</v>
      </c>
      <c r="P1487" s="19">
        <f>BX1487/'Gas+GHG'!E1485</f>
        <v>0.14961627628392554</v>
      </c>
      <c r="Q1487" s="19">
        <f>BY1487/'Gas+GHG'!F1485</f>
        <v>2.2619421032505524</v>
      </c>
      <c r="R1487" s="19">
        <f>BZ1487/'Gas+GHG'!E1485</f>
        <v>0.36749535916492382</v>
      </c>
      <c r="S1487" s="19">
        <f>CA1487/'Gas+GHG'!F1485</f>
        <v>2.2566716466198722</v>
      </c>
      <c r="T1487" s="19">
        <f t="shared" si="386"/>
        <v>0.54756248960287157</v>
      </c>
      <c r="U1487" s="19">
        <f t="shared" si="387"/>
        <v>0.4467735931661731</v>
      </c>
      <c r="V1487" s="19">
        <f t="shared" si="391"/>
        <v>0.28315093450898454</v>
      </c>
      <c r="W1487" s="19">
        <f t="shared" si="392"/>
        <v>2.0187973011596849</v>
      </c>
      <c r="X1487" s="19">
        <f t="shared" si="393"/>
        <v>0.2339607009398649</v>
      </c>
      <c r="Y1487" s="19">
        <f t="shared" si="394"/>
        <v>2.4998164487107393</v>
      </c>
      <c r="Z1487" s="102"/>
      <c r="AA1487" s="102"/>
      <c r="AB1487" s="102"/>
      <c r="AC1487" s="102"/>
      <c r="AD1487" s="20">
        <f>CB1487/'Gas+GHG'!G1485</f>
        <v>0.75268236755188633</v>
      </c>
      <c r="AE1487" s="21">
        <f>CC1487/'Gas+GHG'!H1485</f>
        <v>0.43231871729560262</v>
      </c>
      <c r="AF1487" s="21">
        <f>CD1487/'Gas+GHG'!I1485</f>
        <v>0.35423810058160499</v>
      </c>
      <c r="AG1487" s="77">
        <f t="shared" si="388"/>
        <v>0.64326731591906527</v>
      </c>
      <c r="AH1487" s="77">
        <f t="shared" si="389"/>
        <v>0.64717853005324821</v>
      </c>
      <c r="AI1487" s="77">
        <f t="shared" si="390"/>
        <v>0.54867216474618496</v>
      </c>
      <c r="AJ1487" s="77">
        <f t="shared" si="395"/>
        <v>0.48417596631470927</v>
      </c>
      <c r="AK1487" s="77">
        <f t="shared" si="396"/>
        <v>0.27978739197387387</v>
      </c>
      <c r="AL1487" s="77">
        <f t="shared" si="397"/>
        <v>0.194360585481686</v>
      </c>
      <c r="AM1487" s="77">
        <f t="shared" si="398"/>
        <v>0.26850640123717706</v>
      </c>
      <c r="AN1487" s="77">
        <f t="shared" si="399"/>
        <v>0.15253132532172875</v>
      </c>
      <c r="AO1487" s="77">
        <f t="shared" si="400"/>
        <v>0.15987751509991899</v>
      </c>
      <c r="BR1487" s="19">
        <v>0.68803999999999998</v>
      </c>
      <c r="BS1487" s="19">
        <v>10.941929999999999</v>
      </c>
      <c r="BT1487" s="27">
        <v>1.2100819999999901</v>
      </c>
      <c r="BU1487" s="28">
        <v>0.83997299999999986</v>
      </c>
      <c r="BV1487" s="28">
        <v>0.8191712000000001</v>
      </c>
      <c r="BX1487" s="19">
        <v>0.68803999999999998</v>
      </c>
      <c r="BY1487" s="19">
        <v>20.046709999999997</v>
      </c>
      <c r="BZ1487" s="19">
        <v>1.69</v>
      </c>
      <c r="CA1487" s="19">
        <v>20</v>
      </c>
      <c r="CB1487" s="27">
        <v>4.0164200000000001</v>
      </c>
      <c r="CC1487" s="28">
        <v>2.4226719999999995</v>
      </c>
      <c r="CD1487" s="28">
        <v>2.0996359999999998</v>
      </c>
    </row>
    <row r="1488" spans="1:82" x14ac:dyDescent="0.25">
      <c r="A1488" s="15">
        <v>43162.708333329741</v>
      </c>
      <c r="B1488" s="24">
        <v>3</v>
      </c>
      <c r="C1488" s="25">
        <v>3</v>
      </c>
      <c r="D1488" s="26">
        <v>17</v>
      </c>
      <c r="E1488" s="51">
        <v>10.600827668218956</v>
      </c>
      <c r="F1488" s="51">
        <v>9.3723827310177175</v>
      </c>
      <c r="G1488" s="51">
        <v>9.9810791338432736</v>
      </c>
      <c r="H1488" s="51">
        <v>9.5957085969042364</v>
      </c>
      <c r="I1488" s="51">
        <v>10.981440231551662</v>
      </c>
      <c r="J1488" s="19">
        <f>BR1488/'Gas+GHG'!E1486</f>
        <v>0.25007080653234459</v>
      </c>
      <c r="K1488" s="19">
        <f>BS1488/'Gas+GHG'!F1486</f>
        <v>2.3645067012536027</v>
      </c>
      <c r="L1488" s="27">
        <f>BT1488/'Gas+GHG'!G1486</f>
        <v>0.17671847912353644</v>
      </c>
      <c r="M1488" s="28">
        <f>BU1488/'Gas+GHG'!H1486</f>
        <v>0.13754227185745418</v>
      </c>
      <c r="N1488" s="28">
        <f>BV1488/'Gas+GHG'!I1486</f>
        <v>0.10755679506301029</v>
      </c>
      <c r="P1488" s="19">
        <f>BX1488/'Gas+GHG'!E1486</f>
        <v>0.25007080653234459</v>
      </c>
      <c r="Q1488" s="19">
        <f>BY1488/'Gas+GHG'!F1486</f>
        <v>3.0426365310628745</v>
      </c>
      <c r="R1488" s="19">
        <f>BZ1488/'Gas+GHG'!E1486</f>
        <v>0.43490575049103414</v>
      </c>
      <c r="S1488" s="19">
        <f>CA1488/'Gas+GHG'!F1486</f>
        <v>0.32901934106970743</v>
      </c>
      <c r="T1488" s="19">
        <f t="shared" si="386"/>
        <v>0.79773233435583857</v>
      </c>
      <c r="U1488" s="19">
        <f t="shared" si="387"/>
        <v>0.70973097820311559</v>
      </c>
      <c r="V1488" s="19">
        <f t="shared" si="391"/>
        <v>0.54642794781328508</v>
      </c>
      <c r="W1488" s="19">
        <f t="shared" si="392"/>
        <v>2.3929686202929359</v>
      </c>
      <c r="X1488" s="19">
        <f t="shared" si="393"/>
        <v>0.13854860921009365</v>
      </c>
      <c r="Y1488" s="19">
        <f t="shared" si="394"/>
        <v>0.97868725183964567</v>
      </c>
      <c r="Z1488" s="102"/>
      <c r="AA1488" s="102"/>
      <c r="AB1488" s="102"/>
      <c r="AC1488" s="102"/>
      <c r="AD1488" s="20">
        <f>CB1488/'Gas+GHG'!G1486</f>
        <v>0.65945340189171753</v>
      </c>
      <c r="AE1488" s="21">
        <f>CC1488/'Gas+GHG'!H1486</f>
        <v>0.37819911179385601</v>
      </c>
      <c r="AF1488" s="21">
        <f>CD1488/'Gas+GHG'!I1486</f>
        <v>0.42428024606337189</v>
      </c>
      <c r="AG1488" s="77">
        <f t="shared" si="388"/>
        <v>0.75487528490785283</v>
      </c>
      <c r="AH1488" s="77">
        <f t="shared" si="389"/>
        <v>0.72629406505212946</v>
      </c>
      <c r="AI1488" s="77">
        <f t="shared" si="390"/>
        <v>0.79925478460916943</v>
      </c>
      <c r="AJ1488" s="77">
        <f t="shared" si="395"/>
        <v>0.49780507463646306</v>
      </c>
      <c r="AK1488" s="77">
        <f t="shared" si="396"/>
        <v>0.27468377030386443</v>
      </c>
      <c r="AL1488" s="77">
        <f t="shared" si="397"/>
        <v>0.33910801668130569</v>
      </c>
      <c r="AM1488" s="77">
        <f t="shared" si="398"/>
        <v>0.16164832725525449</v>
      </c>
      <c r="AN1488" s="77">
        <f t="shared" si="399"/>
        <v>0.10351534148999157</v>
      </c>
      <c r="AO1488" s="77">
        <f t="shared" si="400"/>
        <v>8.5172229382066186E-2</v>
      </c>
      <c r="BR1488" s="19">
        <v>1.1499999999999999</v>
      </c>
      <c r="BS1488" s="19">
        <v>20.9557</v>
      </c>
      <c r="BT1488" s="27">
        <v>0.94299489999999997</v>
      </c>
      <c r="BU1488" s="28">
        <v>0.77077350000000011</v>
      </c>
      <c r="BV1488" s="28">
        <v>0.6375094</v>
      </c>
      <c r="BX1488" s="19">
        <v>1.1499999999999999</v>
      </c>
      <c r="BY1488" s="19">
        <v>26.965700000000002</v>
      </c>
      <c r="BZ1488" s="19">
        <v>2</v>
      </c>
      <c r="CA1488" s="19">
        <v>2.9159699999999997</v>
      </c>
      <c r="CB1488" s="27">
        <v>3.5189369999999998</v>
      </c>
      <c r="CC1488" s="28">
        <v>2.1193910000000002</v>
      </c>
      <c r="CD1488" s="28">
        <v>2.5147889999999999</v>
      </c>
    </row>
    <row r="1489" spans="1:82" x14ac:dyDescent="0.25">
      <c r="A1489" s="15">
        <v>43162.749999996406</v>
      </c>
      <c r="B1489" s="24">
        <v>3</v>
      </c>
      <c r="C1489" s="25">
        <v>3</v>
      </c>
      <c r="D1489" s="26">
        <v>18</v>
      </c>
      <c r="E1489" s="51">
        <v>17.752319975499663</v>
      </c>
      <c r="F1489" s="51">
        <v>11.293513255509151</v>
      </c>
      <c r="G1489" s="51">
        <v>9.8765429532665827</v>
      </c>
      <c r="H1489" s="51">
        <v>11.228459593334099</v>
      </c>
      <c r="I1489" s="51">
        <v>10.600798941170341</v>
      </c>
      <c r="J1489" s="19">
        <f>BR1489/'Gas+GHG'!E1487</f>
        <v>3.9919998837572024</v>
      </c>
      <c r="K1489" s="19">
        <f>BS1489/'Gas+GHG'!F1487</f>
        <v>0.8845159919225386</v>
      </c>
      <c r="L1489" s="27">
        <f>BT1489/'Gas+GHG'!G1487</f>
        <v>0.21001896095878503</v>
      </c>
      <c r="M1489" s="28">
        <f>BU1489/'Gas+GHG'!H1487</f>
        <v>0.61479422877158907</v>
      </c>
      <c r="N1489" s="28">
        <f>BV1489/'Gas+GHG'!I1487</f>
        <v>0.67496182927773385</v>
      </c>
      <c r="P1489" s="19">
        <f>BX1489/'Gas+GHG'!E1487</f>
        <v>4.4660471517924289</v>
      </c>
      <c r="Q1489" s="19">
        <f>BY1489/'Gas+GHG'!F1487</f>
        <v>1.6698377249462539</v>
      </c>
      <c r="R1489" s="19">
        <f>BZ1489/'Gas+GHG'!E1487</f>
        <v>0.43490575049103414</v>
      </c>
      <c r="S1489" s="19">
        <f>CA1489/'Gas+GHG'!F1487</f>
        <v>0.34639909775615041</v>
      </c>
      <c r="T1489" s="19">
        <f t="shared" si="386"/>
        <v>0.82633830358496141</v>
      </c>
      <c r="U1489" s="19">
        <f t="shared" si="387"/>
        <v>0.80050307670499932</v>
      </c>
      <c r="V1489" s="19">
        <f t="shared" si="391"/>
        <v>4.0498451072227102</v>
      </c>
      <c r="W1489" s="19">
        <f t="shared" si="392"/>
        <v>1.6140037799391866</v>
      </c>
      <c r="X1489" s="19">
        <f t="shared" si="393"/>
        <v>0.85110779506075307</v>
      </c>
      <c r="Y1489" s="19">
        <f t="shared" si="394"/>
        <v>0.40223304276321742</v>
      </c>
      <c r="Z1489" s="102"/>
      <c r="AA1489" s="102"/>
      <c r="AB1489" s="102"/>
      <c r="AC1489" s="102"/>
      <c r="AD1489" s="20">
        <f>CB1489/'Gas+GHG'!G1487</f>
        <v>0.57938862861955842</v>
      </c>
      <c r="AE1489" s="21">
        <f>CC1489/'Gas+GHG'!H1487</f>
        <v>1.9779733370550616</v>
      </c>
      <c r="AF1489" s="21">
        <f>CD1489/'Gas+GHG'!I1487</f>
        <v>2.0699037961754052</v>
      </c>
      <c r="AG1489" s="77">
        <f t="shared" si="388"/>
        <v>0.74712230102986465</v>
      </c>
      <c r="AH1489" s="77">
        <f t="shared" si="389"/>
        <v>0.80024286205629913</v>
      </c>
      <c r="AI1489" s="77">
        <f t="shared" si="390"/>
        <v>0.79773221944764405</v>
      </c>
      <c r="AJ1489" s="77">
        <f t="shared" si="395"/>
        <v>0.43287416540478219</v>
      </c>
      <c r="AK1489" s="77">
        <f t="shared" si="396"/>
        <v>1.5828590443159913</v>
      </c>
      <c r="AL1489" s="77">
        <f t="shared" si="397"/>
        <v>1.6512289493661099</v>
      </c>
      <c r="AM1489" s="77">
        <f t="shared" si="398"/>
        <v>0.14651446321477624</v>
      </c>
      <c r="AN1489" s="77">
        <f t="shared" si="399"/>
        <v>0.39511429273907028</v>
      </c>
      <c r="AO1489" s="77">
        <f t="shared" si="400"/>
        <v>0.4186748468092954</v>
      </c>
      <c r="BR1489" s="19">
        <v>18.358000000000001</v>
      </c>
      <c r="BS1489" s="19">
        <v>7.8391199999999994</v>
      </c>
      <c r="BT1489" s="27">
        <v>1.1206909999999899</v>
      </c>
      <c r="BU1489" s="28">
        <v>3.4452470000000002</v>
      </c>
      <c r="BV1489" s="28">
        <v>4.0006259999999996</v>
      </c>
      <c r="BX1489" s="19">
        <v>20.538</v>
      </c>
      <c r="BY1489" s="19">
        <v>14.799119999999998</v>
      </c>
      <c r="BZ1489" s="19">
        <v>2</v>
      </c>
      <c r="CA1489" s="19">
        <v>3.0700000000000003</v>
      </c>
      <c r="CB1489" s="27">
        <v>3.0916999999999999</v>
      </c>
      <c r="CC1489" s="28">
        <v>11.084370000000002</v>
      </c>
      <c r="CD1489" s="28">
        <v>12.26871</v>
      </c>
    </row>
    <row r="1490" spans="1:82" x14ac:dyDescent="0.25">
      <c r="A1490" s="15">
        <v>43162.79166666307</v>
      </c>
      <c r="B1490" s="24">
        <v>3</v>
      </c>
      <c r="C1490" s="25">
        <v>3</v>
      </c>
      <c r="D1490" s="26">
        <v>19</v>
      </c>
      <c r="E1490" s="51">
        <v>13.148755625401966</v>
      </c>
      <c r="F1490" s="51">
        <v>10.042188827458432</v>
      </c>
      <c r="G1490" s="51">
        <v>8.5090745850929448</v>
      </c>
      <c r="H1490" s="51">
        <v>9.8887807846175857</v>
      </c>
      <c r="I1490" s="51">
        <v>9.6800721839277308</v>
      </c>
      <c r="J1490" s="19">
        <f>BR1490/'Gas+GHG'!E1488</f>
        <v>2.2445485782842267</v>
      </c>
      <c r="K1490" s="19">
        <f>BS1490/'Gas+GHG'!F1488</f>
        <v>1.010749690491161</v>
      </c>
      <c r="L1490" s="27">
        <f>BT1490/'Gas+GHG'!G1488</f>
        <v>0.21103580046420134</v>
      </c>
      <c r="M1490" s="28">
        <f>BU1490/'Gas+GHG'!H1488</f>
        <v>0.66542804922952792</v>
      </c>
      <c r="N1490" s="28">
        <f>BV1490/'Gas+GHG'!I1488</f>
        <v>0.77617372744251389</v>
      </c>
      <c r="P1490" s="19">
        <f>BX1490/'Gas+GHG'!E1488</f>
        <v>2.7185958463194542</v>
      </c>
      <c r="Q1490" s="19">
        <f>BY1490/'Gas+GHG'!F1488</f>
        <v>1.6888795203004325</v>
      </c>
      <c r="R1490" s="19">
        <f>BZ1490/'Gas+GHG'!E1488</f>
        <v>0.43273122173857892</v>
      </c>
      <c r="S1490" s="19">
        <f>CA1490/'Gas+GHG'!F1488</f>
        <v>0.34752743357946031</v>
      </c>
      <c r="T1490" s="19">
        <f t="shared" si="386"/>
        <v>0.80792404618457059</v>
      </c>
      <c r="U1490" s="19">
        <f t="shared" si="387"/>
        <v>0.75940751926703276</v>
      </c>
      <c r="V1490" s="19">
        <f t="shared" si="391"/>
        <v>2.5460329156764057</v>
      </c>
      <c r="W1490" s="19">
        <f t="shared" si="392"/>
        <v>1.5464627530640642</v>
      </c>
      <c r="X1490" s="19">
        <f t="shared" si="393"/>
        <v>0.60529415238162732</v>
      </c>
      <c r="Y1490" s="19">
        <f t="shared" si="394"/>
        <v>0.48994420081582862</v>
      </c>
      <c r="Z1490" s="102"/>
      <c r="AA1490" s="102"/>
      <c r="AB1490" s="102"/>
      <c r="AC1490" s="102"/>
      <c r="AD1490" s="20">
        <f>CB1490/'Gas+GHG'!G1488</f>
        <v>0.58447282614663054</v>
      </c>
      <c r="AE1490" s="21">
        <f>CC1490/'Gas+GHG'!H1488</f>
        <v>2.2311415471094107</v>
      </c>
      <c r="AF1490" s="21">
        <f>CD1490/'Gas+GHG'!I1488</f>
        <v>2.575963286999305</v>
      </c>
      <c r="AG1490" s="77">
        <f t="shared" si="388"/>
        <v>0.64570325019386143</v>
      </c>
      <c r="AH1490" s="77">
        <f t="shared" si="389"/>
        <v>0.74802992658727885</v>
      </c>
      <c r="AI1490" s="77">
        <f t="shared" si="390"/>
        <v>0.7325509373280642</v>
      </c>
      <c r="AJ1490" s="77">
        <f t="shared" si="395"/>
        <v>0.37739600349287106</v>
      </c>
      <c r="AK1490" s="77">
        <f t="shared" si="396"/>
        <v>1.6689606476900802</v>
      </c>
      <c r="AL1490" s="77">
        <f t="shared" si="397"/>
        <v>1.887024320414022</v>
      </c>
      <c r="AM1490" s="77">
        <f t="shared" si="398"/>
        <v>0.20707682265375948</v>
      </c>
      <c r="AN1490" s="77">
        <f t="shared" si="399"/>
        <v>0.56218089941933047</v>
      </c>
      <c r="AO1490" s="77">
        <f t="shared" si="400"/>
        <v>0.68893896658528286</v>
      </c>
      <c r="BR1490" s="19">
        <v>10.321999999999999</v>
      </c>
      <c r="BS1490" s="19">
        <v>8.9578799999999994</v>
      </c>
      <c r="BT1490" s="27">
        <v>1.126117</v>
      </c>
      <c r="BU1490" s="28">
        <v>3.7289940000000001</v>
      </c>
      <c r="BV1490" s="28">
        <v>4.6005279999999997</v>
      </c>
      <c r="BX1490" s="19">
        <v>12.502000000000001</v>
      </c>
      <c r="BY1490" s="19">
        <v>14.967879999999999</v>
      </c>
      <c r="BZ1490" s="19">
        <v>1.99</v>
      </c>
      <c r="CA1490" s="19">
        <v>3.08</v>
      </c>
      <c r="CB1490" s="27">
        <v>3.1188300000000004</v>
      </c>
      <c r="CC1490" s="28">
        <v>12.5031</v>
      </c>
      <c r="CD1490" s="28">
        <v>15.268219999999999</v>
      </c>
    </row>
    <row r="1491" spans="1:82" x14ac:dyDescent="0.25">
      <c r="A1491" s="15">
        <v>43162.833333329734</v>
      </c>
      <c r="B1491" s="24">
        <v>3</v>
      </c>
      <c r="C1491" s="25">
        <v>3</v>
      </c>
      <c r="D1491" s="26">
        <v>20</v>
      </c>
      <c r="E1491" s="51">
        <v>11.089822646898559</v>
      </c>
      <c r="F1491" s="51">
        <v>9.1906067015466633</v>
      </c>
      <c r="G1491" s="51">
        <v>7.3466119247532555</v>
      </c>
      <c r="H1491" s="51">
        <v>8.9943029732250181</v>
      </c>
      <c r="I1491" s="51">
        <v>8.9122010464206483</v>
      </c>
      <c r="J1491" s="19">
        <f>BR1491/'Gas+GHG'!E1489</f>
        <v>0.67627844201355802</v>
      </c>
      <c r="K1491" s="19">
        <f>BS1491/'Gas+GHG'!F1489</f>
        <v>0.45359100097059435</v>
      </c>
      <c r="L1491" s="27">
        <f>BT1491/'Gas+GHG'!G1489</f>
        <v>0.16944500327834741</v>
      </c>
      <c r="M1491" s="28">
        <f>BU1491/'Gas+GHG'!H1489</f>
        <v>0.60396391926617332</v>
      </c>
      <c r="N1491" s="28">
        <f>BV1491/'Gas+GHG'!I1489</f>
        <v>0.65969135157505521</v>
      </c>
      <c r="P1491" s="19">
        <f>BX1491/'Gas+GHG'!E1489</f>
        <v>1.1503257100487851</v>
      </c>
      <c r="Q1491" s="19">
        <f>BY1491/'Gas+GHG'!F1489</f>
        <v>1.1317208307798658</v>
      </c>
      <c r="R1491" s="19">
        <f>BZ1491/'Gas+GHG'!E1489</f>
        <v>0.42838216423366859</v>
      </c>
      <c r="S1491" s="19">
        <f>CA1491/'Gas+GHG'!F1489</f>
        <v>0.3317307320531212</v>
      </c>
      <c r="T1491" s="19">
        <f t="shared" si="386"/>
        <v>0.79968831427055698</v>
      </c>
      <c r="U1491" s="19">
        <f t="shared" si="387"/>
        <v>0.69624945804311811</v>
      </c>
      <c r="V1491" s="19">
        <f t="shared" si="391"/>
        <v>1.2624742387105898</v>
      </c>
      <c r="W1491" s="19">
        <f t="shared" si="392"/>
        <v>1.0189273574948214</v>
      </c>
      <c r="X1491" s="19">
        <f t="shared" si="393"/>
        <v>0.3162336355718639</v>
      </c>
      <c r="Y1491" s="19">
        <f t="shared" si="394"/>
        <v>0.44452420533816556</v>
      </c>
      <c r="Z1491" s="102"/>
      <c r="AA1491" s="102"/>
      <c r="AB1491" s="102"/>
      <c r="AC1491" s="102"/>
      <c r="AD1491" s="20">
        <f>CB1491/'Gas+GHG'!G1489</f>
        <v>0.61717735307750055</v>
      </c>
      <c r="AE1491" s="21">
        <f>CC1491/'Gas+GHG'!H1489</f>
        <v>1.9238217895279823</v>
      </c>
      <c r="AF1491" s="21">
        <f>CD1491/'Gas+GHG'!I1489</f>
        <v>1.9935522512322792</v>
      </c>
      <c r="AG1491" s="77">
        <f t="shared" si="388"/>
        <v>0.55948856151231952</v>
      </c>
      <c r="AH1491" s="77">
        <f t="shared" si="389"/>
        <v>0.68169048303111124</v>
      </c>
      <c r="AI1491" s="77">
        <f t="shared" si="390"/>
        <v>0.67560134804115368</v>
      </c>
      <c r="AJ1491" s="77">
        <f t="shared" si="395"/>
        <v>0.34530366947131169</v>
      </c>
      <c r="AK1491" s="77">
        <f t="shared" si="396"/>
        <v>1.311451004969107</v>
      </c>
      <c r="AL1491" s="77">
        <f t="shared" si="397"/>
        <v>1.3468465883230045</v>
      </c>
      <c r="AM1491" s="77">
        <f t="shared" si="398"/>
        <v>0.27187368360618885</v>
      </c>
      <c r="AN1491" s="77">
        <f t="shared" si="399"/>
        <v>0.61237078455887528</v>
      </c>
      <c r="AO1491" s="77">
        <f t="shared" si="400"/>
        <v>0.64670566290927467</v>
      </c>
      <c r="BR1491" s="19">
        <v>3.11</v>
      </c>
      <c r="BS1491" s="19">
        <v>4.0200000000000005</v>
      </c>
      <c r="BT1491" s="27">
        <v>0.90418259999999995</v>
      </c>
      <c r="BU1491" s="28">
        <v>3.3845550000000002</v>
      </c>
      <c r="BV1491" s="28">
        <v>3.9101150000000002</v>
      </c>
      <c r="BX1491" s="19">
        <v>5.29</v>
      </c>
      <c r="BY1491" s="19">
        <v>10.029999999999999</v>
      </c>
      <c r="BZ1491" s="19">
        <v>1.97</v>
      </c>
      <c r="CA1491" s="19">
        <v>2.94</v>
      </c>
      <c r="CB1491" s="27">
        <v>3.2933460000000006</v>
      </c>
      <c r="CC1491" s="28">
        <v>10.78091</v>
      </c>
      <c r="CD1491" s="28">
        <v>11.81616</v>
      </c>
    </row>
    <row r="1492" spans="1:82" x14ac:dyDescent="0.25">
      <c r="A1492" s="15">
        <v>43162.874999996398</v>
      </c>
      <c r="B1492" s="24">
        <v>3</v>
      </c>
      <c r="C1492" s="25">
        <v>3</v>
      </c>
      <c r="D1492" s="26">
        <v>21</v>
      </c>
      <c r="E1492" s="51">
        <v>10.087591043006983</v>
      </c>
      <c r="F1492" s="51">
        <v>8.4125209861578334</v>
      </c>
      <c r="G1492" s="51">
        <v>6.6145793195735871</v>
      </c>
      <c r="H1492" s="51">
        <v>8.0806880628668551</v>
      </c>
      <c r="I1492" s="51">
        <v>8.2250946139316259</v>
      </c>
      <c r="J1492" s="19">
        <f>BR1492/'Gas+GHG'!E1490</f>
        <v>0.97942949539333346</v>
      </c>
      <c r="K1492" s="19">
        <f>BS1492/'Gas+GHG'!F1490</f>
        <v>0.85711097144598691</v>
      </c>
      <c r="L1492" s="27">
        <f>BT1492/'Gas+GHG'!G1490</f>
        <v>0.31331962259739138</v>
      </c>
      <c r="M1492" s="28">
        <f>BU1492/'Gas+GHG'!H1490</f>
        <v>0.63955304579258732</v>
      </c>
      <c r="N1492" s="28">
        <f>BV1492/'Gas+GHG'!I1490</f>
        <v>0.54497541184847476</v>
      </c>
      <c r="P1492" s="19">
        <f>BX1492/'Gas+GHG'!E1490</f>
        <v>1.4534767634285606</v>
      </c>
      <c r="Q1492" s="19">
        <f>BY1492/'Gas+GHG'!F1490</f>
        <v>1.5352408012552585</v>
      </c>
      <c r="R1492" s="19">
        <f>BZ1492/'Gas+GHG'!E1490</f>
        <v>0.43490575049103414</v>
      </c>
      <c r="S1492" s="19">
        <f>CA1492/'Gas+GHG'!F1490</f>
        <v>0.34752743357946031</v>
      </c>
      <c r="T1492" s="19">
        <f t="shared" si="386"/>
        <v>0.76277479979355456</v>
      </c>
      <c r="U1492" s="19">
        <f t="shared" si="387"/>
        <v>0.63854229891578718</v>
      </c>
      <c r="V1492" s="19">
        <f t="shared" si="391"/>
        <v>1.440410593988668</v>
      </c>
      <c r="W1492" s="19">
        <f t="shared" si="392"/>
        <v>1.20222715699698</v>
      </c>
      <c r="X1492" s="19">
        <f t="shared" si="393"/>
        <v>0.44797191993092661</v>
      </c>
      <c r="Y1492" s="19">
        <f t="shared" si="394"/>
        <v>0.68054107783773876</v>
      </c>
      <c r="Z1492" s="102"/>
      <c r="AA1492" s="102"/>
      <c r="AB1492" s="102"/>
      <c r="AC1492" s="102"/>
      <c r="AD1492" s="20">
        <f>CB1492/'Gas+GHG'!G1490</f>
        <v>0.9686942349875709</v>
      </c>
      <c r="AE1492" s="21">
        <f>CC1492/'Gas+GHG'!H1490</f>
        <v>2.1017674221600524</v>
      </c>
      <c r="AF1492" s="21">
        <f>CD1492/'Gas+GHG'!I1490</f>
        <v>1.4199720464572168</v>
      </c>
      <c r="AG1492" s="77">
        <f t="shared" si="388"/>
        <v>0.50519695687543509</v>
      </c>
      <c r="AH1492" s="77">
        <f t="shared" si="389"/>
        <v>0.61393172590395584</v>
      </c>
      <c r="AI1492" s="77">
        <f t="shared" si="390"/>
        <v>0.62464171794790357</v>
      </c>
      <c r="AJ1492" s="77">
        <f t="shared" si="395"/>
        <v>0.48938137965849843</v>
      </c>
      <c r="AK1492" s="77">
        <f t="shared" si="396"/>
        <v>1.2903417009354292</v>
      </c>
      <c r="AL1492" s="77">
        <f t="shared" si="397"/>
        <v>0.88697377853703618</v>
      </c>
      <c r="AM1492" s="77">
        <f t="shared" si="398"/>
        <v>0.47931285532907247</v>
      </c>
      <c r="AN1492" s="77">
        <f t="shared" si="399"/>
        <v>0.81142572122462331</v>
      </c>
      <c r="AO1492" s="77">
        <f t="shared" si="400"/>
        <v>0.53299826792018057</v>
      </c>
      <c r="BR1492" s="19">
        <v>4.5041000000000002</v>
      </c>
      <c r="BS1492" s="19">
        <v>7.5962399999999999</v>
      </c>
      <c r="BT1492" s="27">
        <v>1.671918</v>
      </c>
      <c r="BU1492" s="28">
        <v>3.583993</v>
      </c>
      <c r="BV1492" s="28">
        <v>3.2301719999999996</v>
      </c>
      <c r="BX1492" s="19">
        <v>6.6840999999999999</v>
      </c>
      <c r="BY1492" s="19">
        <v>13.60624</v>
      </c>
      <c r="BZ1492" s="19">
        <v>2</v>
      </c>
      <c r="CA1492" s="19">
        <v>3.08</v>
      </c>
      <c r="CB1492" s="27">
        <v>5.1690899999999997</v>
      </c>
      <c r="CC1492" s="28">
        <v>11.7781</v>
      </c>
      <c r="CD1492" s="28">
        <v>8.416442</v>
      </c>
    </row>
    <row r="1493" spans="1:82" x14ac:dyDescent="0.25">
      <c r="A1493" s="15">
        <v>43162.916666663063</v>
      </c>
      <c r="B1493" s="24">
        <v>3</v>
      </c>
      <c r="C1493" s="25">
        <v>3</v>
      </c>
      <c r="D1493" s="26">
        <v>22</v>
      </c>
      <c r="E1493" s="51">
        <v>8.9505864960957382</v>
      </c>
      <c r="F1493" s="51">
        <v>7.4335079973689115</v>
      </c>
      <c r="G1493" s="51">
        <v>6.4551083188084108</v>
      </c>
      <c r="H1493" s="51">
        <v>8.7785376992283037</v>
      </c>
      <c r="I1493" s="51">
        <v>7.9164326936698641</v>
      </c>
      <c r="J1493" s="19">
        <f>BR1493/'Gas+GHG'!E1491</f>
        <v>0.25007080653234459</v>
      </c>
      <c r="K1493" s="19">
        <f>BS1493/'Gas+GHG'!F1491</f>
        <v>1.4438512412462701</v>
      </c>
      <c r="L1493" s="27">
        <f>BT1493/'Gas+GHG'!G1491</f>
        <v>0.14743736183457726</v>
      </c>
      <c r="M1493" s="28">
        <f>BU1493/'Gas+GHG'!H1491</f>
        <v>0.16789558293540022</v>
      </c>
      <c r="N1493" s="28">
        <f>BV1493/'Gas+GHG'!I1491</f>
        <v>0.35970359234700677</v>
      </c>
      <c r="P1493" s="19">
        <f>BX1493/'Gas+GHG'!E1491</f>
        <v>0.57407559064816505</v>
      </c>
      <c r="Q1493" s="19">
        <f>BY1493/'Gas+GHG'!F1491</f>
        <v>2.1219810710555418</v>
      </c>
      <c r="R1493" s="19">
        <f>BZ1493/'Gas+GHG'!E1491</f>
        <v>0.35784045150402288</v>
      </c>
      <c r="S1493" s="19">
        <f>CA1493/'Gas+GHG'!F1491</f>
        <v>0.33850074699298083</v>
      </c>
      <c r="T1493" s="19">
        <f t="shared" si="386"/>
        <v>0.67844822623048995</v>
      </c>
      <c r="U1493" s="19">
        <f t="shared" si="387"/>
        <v>0.56593325698840324</v>
      </c>
      <c r="V1493" s="19">
        <f t="shared" si="391"/>
        <v>0.63225678579389044</v>
      </c>
      <c r="W1493" s="19">
        <f t="shared" si="392"/>
        <v>1.3924684890489483</v>
      </c>
      <c r="X1493" s="19">
        <f t="shared" si="393"/>
        <v>0.29965925635829754</v>
      </c>
      <c r="Y1493" s="19">
        <f t="shared" si="394"/>
        <v>1.0680133289995746</v>
      </c>
      <c r="Z1493" s="102"/>
      <c r="AA1493" s="102"/>
      <c r="AB1493" s="102"/>
      <c r="AC1493" s="102"/>
      <c r="AD1493" s="20">
        <f>CB1493/'Gas+GHG'!G1491</f>
        <v>0.71546596669319518</v>
      </c>
      <c r="AE1493" s="21">
        <f>CC1493/'Gas+GHG'!H1491</f>
        <v>0.83947800390053628</v>
      </c>
      <c r="AF1493" s="21">
        <f>CD1493/'Gas+GHG'!I1491</f>
        <v>0.49361328637798391</v>
      </c>
      <c r="AG1493" s="77">
        <f t="shared" si="388"/>
        <v>0.49336970155466109</v>
      </c>
      <c r="AH1493" s="77">
        <f t="shared" si="389"/>
        <v>0.66568813167775376</v>
      </c>
      <c r="AI1493" s="77">
        <f t="shared" si="390"/>
        <v>0.60174963524183323</v>
      </c>
      <c r="AJ1493" s="77">
        <f t="shared" si="395"/>
        <v>0.3529892304599388</v>
      </c>
      <c r="AK1493" s="77">
        <f t="shared" si="396"/>
        <v>0.55883054400111809</v>
      </c>
      <c r="AL1493" s="77">
        <f t="shared" si="397"/>
        <v>0.29703161502847436</v>
      </c>
      <c r="AM1493" s="77">
        <f t="shared" si="398"/>
        <v>0.36247673623325638</v>
      </c>
      <c r="AN1493" s="77">
        <f t="shared" si="399"/>
        <v>0.28064745989941819</v>
      </c>
      <c r="AO1493" s="77">
        <f t="shared" si="400"/>
        <v>0.19658167134950952</v>
      </c>
      <c r="BR1493" s="19">
        <v>1.1499999999999999</v>
      </c>
      <c r="BS1493" s="19">
        <v>12.796289999999999</v>
      </c>
      <c r="BT1493" s="27">
        <v>0.78674669999999891</v>
      </c>
      <c r="BU1493" s="28">
        <v>0.94087049999999894</v>
      </c>
      <c r="BV1493" s="28">
        <v>2.132031</v>
      </c>
      <c r="BX1493" s="19">
        <v>2.64</v>
      </c>
      <c r="BY1493" s="19">
        <v>18.806290000000001</v>
      </c>
      <c r="BZ1493" s="19">
        <v>1.6456</v>
      </c>
      <c r="CA1493" s="19">
        <v>3</v>
      </c>
      <c r="CB1493" s="27">
        <v>3.817828</v>
      </c>
      <c r="CC1493" s="28">
        <v>4.7043529999999993</v>
      </c>
      <c r="CD1493" s="28">
        <v>2.9257390000000005</v>
      </c>
    </row>
    <row r="1494" spans="1:82" x14ac:dyDescent="0.25">
      <c r="A1494" s="15">
        <v>43162.958333329727</v>
      </c>
      <c r="B1494" s="24">
        <v>3</v>
      </c>
      <c r="C1494" s="25">
        <v>3</v>
      </c>
      <c r="D1494" s="26">
        <v>23</v>
      </c>
      <c r="E1494" s="51">
        <v>7.8836887561636475</v>
      </c>
      <c r="F1494" s="51">
        <v>6.3049126568196145</v>
      </c>
      <c r="G1494" s="51">
        <v>6.1148675688104914</v>
      </c>
      <c r="H1494" s="51">
        <v>8.1932252215887527</v>
      </c>
      <c r="I1494" s="51">
        <v>7.894488985316066</v>
      </c>
      <c r="J1494" s="19">
        <f>BR1494/'Gas+GHG'!E1492</f>
        <v>0.25007080653234459</v>
      </c>
      <c r="K1494" s="19">
        <f>BS1494/'Gas+GHG'!F1492</f>
        <v>0.44343597856080491</v>
      </c>
      <c r="L1494" s="27">
        <f>BT1494/'Gas+GHG'!G1492</f>
        <v>0.1754251852063293</v>
      </c>
      <c r="M1494" s="28">
        <f>BU1494/'Gas+GHG'!H1492</f>
        <v>0.24869846787264879</v>
      </c>
      <c r="N1494" s="28">
        <f>BV1494/'Gas+GHG'!I1492</f>
        <v>0.38833082424271914</v>
      </c>
      <c r="P1494" s="19">
        <f>BX1494/'Gas+GHG'!E1492</f>
        <v>0.25007080653234459</v>
      </c>
      <c r="Q1494" s="19">
        <f>BY1494/'Gas+GHG'!F1492</f>
        <v>1.4304184032697653</v>
      </c>
      <c r="R1494" s="19">
        <f>BZ1494/'Gas+GHG'!E1492</f>
        <v>0.36966988791737898</v>
      </c>
      <c r="S1494" s="19">
        <f>CA1494/'Gas+GHG'!F1492</f>
        <v>0.49421109060975199</v>
      </c>
      <c r="T1494" s="19">
        <f t="shared" si="386"/>
        <v>0.59932116293504833</v>
      </c>
      <c r="U1494" s="19">
        <f t="shared" si="387"/>
        <v>0.48223035688452931</v>
      </c>
      <c r="V1494" s="19">
        <f t="shared" si="391"/>
        <v>0.37142371371578281</v>
      </c>
      <c r="W1494" s="19">
        <f t="shared" si="392"/>
        <v>0.92811476770401058</v>
      </c>
      <c r="X1494" s="19">
        <f t="shared" si="393"/>
        <v>0.24831698073394079</v>
      </c>
      <c r="Y1494" s="19">
        <f t="shared" si="394"/>
        <v>0.99651472617550663</v>
      </c>
      <c r="Z1494" s="102"/>
      <c r="AA1494" s="102"/>
      <c r="AB1494" s="102"/>
      <c r="AC1494" s="102"/>
      <c r="AD1494" s="20">
        <f>CB1494/'Gas+GHG'!G1492</f>
        <v>0.59182026928868203</v>
      </c>
      <c r="AE1494" s="21">
        <f>CC1494/'Gas+GHG'!H1492</f>
        <v>0.79387407097355989</v>
      </c>
      <c r="AF1494" s="21">
        <f>CD1494/'Gas+GHG'!I1492</f>
        <v>0.63674910842843901</v>
      </c>
      <c r="AG1494" s="77">
        <f t="shared" si="388"/>
        <v>0.46813555740651858</v>
      </c>
      <c r="AH1494" s="77">
        <f t="shared" si="389"/>
        <v>0.62227810676876438</v>
      </c>
      <c r="AI1494" s="77">
        <f t="shared" si="390"/>
        <v>0.60012216792715112</v>
      </c>
      <c r="AJ1494" s="77">
        <f t="shared" si="395"/>
        <v>0.27705211164793309</v>
      </c>
      <c r="AK1494" s="77">
        <f t="shared" si="396"/>
        <v>0.49401045389823856</v>
      </c>
      <c r="AL1494" s="77">
        <f t="shared" si="397"/>
        <v>0.38212725537575543</v>
      </c>
      <c r="AM1494" s="77">
        <f t="shared" si="398"/>
        <v>0.31476815764074895</v>
      </c>
      <c r="AN1494" s="77">
        <f t="shared" si="399"/>
        <v>0.29986361707532133</v>
      </c>
      <c r="AO1494" s="77">
        <f t="shared" si="400"/>
        <v>0.25462185305268359</v>
      </c>
      <c r="BR1494" s="19">
        <v>1.1499999999999999</v>
      </c>
      <c r="BS1494" s="19">
        <v>3.93</v>
      </c>
      <c r="BT1494" s="27">
        <v>0.93609369999999992</v>
      </c>
      <c r="BU1494" s="28">
        <v>1.3936819999999899</v>
      </c>
      <c r="BV1494" s="28">
        <v>2.3017099999999995</v>
      </c>
      <c r="BX1494" s="19">
        <v>1.1499999999999999</v>
      </c>
      <c r="BY1494" s="19">
        <v>12.677239999999999</v>
      </c>
      <c r="BZ1494" s="19">
        <v>1.7</v>
      </c>
      <c r="CA1494" s="19">
        <v>4.38</v>
      </c>
      <c r="CB1494" s="27">
        <v>3.1580369999999895</v>
      </c>
      <c r="CC1494" s="28">
        <v>4.4487930000000002</v>
      </c>
      <c r="CD1494" s="28">
        <v>3.7741319999999998</v>
      </c>
    </row>
    <row r="1495" spans="1:82" x14ac:dyDescent="0.25">
      <c r="A1495" s="15">
        <v>43162.999999996391</v>
      </c>
      <c r="B1495" s="24">
        <v>3</v>
      </c>
      <c r="C1495" s="25">
        <v>4</v>
      </c>
      <c r="D1495" s="26">
        <v>0</v>
      </c>
      <c r="E1495" s="51">
        <v>7.3714872066378412</v>
      </c>
      <c r="F1495" s="51">
        <v>6.2468530086953775</v>
      </c>
      <c r="G1495" s="51">
        <v>6.3975426533791824</v>
      </c>
      <c r="H1495" s="51">
        <v>8.6461556327504301</v>
      </c>
      <c r="I1495" s="51">
        <v>8.6553347483457852</v>
      </c>
      <c r="J1495" s="19">
        <f>BR1495/'Gas+GHG'!E1493</f>
        <v>1.3395097115123851</v>
      </c>
      <c r="K1495" s="19">
        <f>BS1495/'Gas+GHG'!F1493</f>
        <v>1.2411694056409297E-2</v>
      </c>
      <c r="L1495" s="27">
        <f>BT1495/'Gas+GHG'!G1493</f>
        <v>0.17138190825294383</v>
      </c>
      <c r="M1495" s="28">
        <f>BU1495/'Gas+GHG'!H1493</f>
        <v>0.17707231267689449</v>
      </c>
      <c r="N1495" s="28">
        <f>BV1495/'Gas+GHG'!I1493</f>
        <v>7.2203439993620638E-2</v>
      </c>
      <c r="P1495" s="19">
        <f>BX1495/'Gas+GHG'!E1493</f>
        <v>1.4678069079072402</v>
      </c>
      <c r="Q1495" s="19">
        <f>BY1495/'Gas+GHG'!F1493</f>
        <v>1.0549939947947902</v>
      </c>
      <c r="R1495" s="19">
        <f>BZ1495/'Gas+GHG'!E1493</f>
        <v>0.41407376504251353</v>
      </c>
      <c r="S1495" s="19">
        <f>CA1495/'Gas+GHG'!F1493</f>
        <v>1.0155022409789425</v>
      </c>
      <c r="T1495" s="19">
        <f t="shared" si="386"/>
        <v>0.56133345060571926</v>
      </c>
      <c r="U1495" s="19">
        <f t="shared" si="387"/>
        <v>0.47792433084277386</v>
      </c>
      <c r="V1495" s="19">
        <f t="shared" si="391"/>
        <v>1.0563625717750984</v>
      </c>
      <c r="W1495" s="19">
        <f t="shared" si="392"/>
        <v>0.9895405279946432</v>
      </c>
      <c r="X1495" s="19">
        <f t="shared" si="393"/>
        <v>0.82551810117465541</v>
      </c>
      <c r="Y1495" s="19">
        <f t="shared" si="394"/>
        <v>1.0809557077790892</v>
      </c>
      <c r="Z1495" s="102"/>
      <c r="AA1495" s="102"/>
      <c r="AB1495" s="102"/>
      <c r="AC1495" s="102"/>
      <c r="AD1495" s="20">
        <f>CB1495/'Gas+GHG'!G1493</f>
        <v>0.60013676460222631</v>
      </c>
      <c r="AE1495" s="21">
        <f>CC1495/'Gas+GHG'!H1493</f>
        <v>0.43148269277782653</v>
      </c>
      <c r="AF1495" s="21">
        <f>CD1495/'Gas+GHG'!I1493</f>
        <v>0.36101719996810322</v>
      </c>
      <c r="AG1495" s="77">
        <f t="shared" si="388"/>
        <v>0.48910031201377341</v>
      </c>
      <c r="AH1495" s="77">
        <f t="shared" si="389"/>
        <v>0.65586994220999573</v>
      </c>
      <c r="AI1495" s="77">
        <f t="shared" si="390"/>
        <v>0.65655071641498752</v>
      </c>
      <c r="AJ1495" s="77">
        <f t="shared" si="395"/>
        <v>0.29352707881788537</v>
      </c>
      <c r="AK1495" s="77">
        <f t="shared" si="396"/>
        <v>0.28299652877680642</v>
      </c>
      <c r="AL1495" s="77">
        <f t="shared" si="397"/>
        <v>0.23702610127719098</v>
      </c>
      <c r="AM1495" s="77">
        <f t="shared" si="398"/>
        <v>0.30660968578434095</v>
      </c>
      <c r="AN1495" s="77">
        <f t="shared" si="399"/>
        <v>0.1484861640010201</v>
      </c>
      <c r="AO1495" s="77">
        <f t="shared" si="400"/>
        <v>0.12399109869091224</v>
      </c>
      <c r="BR1495" s="19">
        <v>6.16</v>
      </c>
      <c r="BS1495" s="19">
        <v>0.11</v>
      </c>
      <c r="BT1495" s="27">
        <v>0.91451819999999895</v>
      </c>
      <c r="BU1495" s="28">
        <v>0.99229599999999996</v>
      </c>
      <c r="BV1495" s="28">
        <v>0.42796340000000005</v>
      </c>
      <c r="BX1495" s="19">
        <v>6.75</v>
      </c>
      <c r="BY1495" s="19">
        <v>9.35</v>
      </c>
      <c r="BZ1495" s="19">
        <v>1.9041999999999999</v>
      </c>
      <c r="CA1495" s="19">
        <v>9</v>
      </c>
      <c r="CB1495" s="27">
        <v>3.2024149999999998</v>
      </c>
      <c r="CC1495" s="28">
        <v>2.4179870000000001</v>
      </c>
      <c r="CD1495" s="28">
        <v>2.1398170000000003</v>
      </c>
    </row>
    <row r="1496" spans="1:82" x14ac:dyDescent="0.25">
      <c r="A1496" s="15">
        <v>43163.041666663055</v>
      </c>
      <c r="B1496" s="24">
        <v>3</v>
      </c>
      <c r="C1496" s="25">
        <v>4</v>
      </c>
      <c r="D1496" s="26">
        <v>1</v>
      </c>
      <c r="E1496" s="51">
        <v>7.0929061536320575</v>
      </c>
      <c r="F1496" s="51">
        <v>5.8976985148587051</v>
      </c>
      <c r="G1496" s="51">
        <v>6.0602391073968498</v>
      </c>
      <c r="H1496" s="51">
        <v>7.0147203620948453</v>
      </c>
      <c r="I1496" s="51">
        <v>7.8471395750501793</v>
      </c>
      <c r="J1496" s="19">
        <f>BR1496/'Gas+GHG'!E1494</f>
        <v>1.3416842402648401</v>
      </c>
      <c r="K1496" s="19">
        <f>BS1496/'Gas+GHG'!F1494</f>
        <v>1.2411694056409297E-2</v>
      </c>
      <c r="L1496" s="27">
        <f>BT1496/'Gas+GHG'!G1494</f>
        <v>0.14934435756017589</v>
      </c>
      <c r="M1496" s="28">
        <f>BU1496/'Gas+GHG'!H1494</f>
        <v>0.1691677320895576</v>
      </c>
      <c r="N1496" s="28">
        <f>BV1496/'Gas+GHG'!I1494</f>
        <v>0.10478990145586681</v>
      </c>
      <c r="P1496" s="19">
        <f>BX1496/'Gas+GHG'!E1494</f>
        <v>1.3436630614295744</v>
      </c>
      <c r="Q1496" s="19">
        <f>BY1496/'Gas+GHG'!F1494</f>
        <v>0.66872966406527645</v>
      </c>
      <c r="R1496" s="19">
        <f>BZ1496/'Gas+GHG'!E1494</f>
        <v>0.57688073273883211</v>
      </c>
      <c r="S1496" s="19">
        <f>CA1496/'Gas+GHG'!F1494</f>
        <v>0.78983507631695526</v>
      </c>
      <c r="T1496" s="19">
        <f t="shared" si="386"/>
        <v>0.54067233212260901</v>
      </c>
      <c r="U1496" s="19">
        <f t="shared" si="387"/>
        <v>0.45202909393332014</v>
      </c>
      <c r="V1496" s="19">
        <f t="shared" si="391"/>
        <v>1.0383848921366363</v>
      </c>
      <c r="W1496" s="19">
        <f t="shared" si="392"/>
        <v>0.6593136980380685</v>
      </c>
      <c r="X1496" s="19">
        <f t="shared" si="393"/>
        <v>0.88215890203177016</v>
      </c>
      <c r="Y1496" s="19">
        <f t="shared" si="394"/>
        <v>0.79925104234416322</v>
      </c>
      <c r="Z1496" s="102"/>
      <c r="AA1496" s="102"/>
      <c r="AB1496" s="102"/>
      <c r="AC1496" s="102"/>
      <c r="AD1496" s="20">
        <f>CB1496/'Gas+GHG'!G1494</f>
        <v>0.46141613105791696</v>
      </c>
      <c r="AE1496" s="21">
        <f>CC1496/'Gas+GHG'!H1494</f>
        <v>0.5630399391680545</v>
      </c>
      <c r="AF1496" s="21">
        <f>CD1496/'Gas+GHG'!I1494</f>
        <v>0.52394942292230728</v>
      </c>
      <c r="AG1496" s="77">
        <f t="shared" si="388"/>
        <v>0.46408400723238008</v>
      </c>
      <c r="AH1496" s="77">
        <f t="shared" si="389"/>
        <v>0.53487363947924194</v>
      </c>
      <c r="AI1496" s="77">
        <f t="shared" si="390"/>
        <v>0.59661047262320466</v>
      </c>
      <c r="AJ1496" s="77">
        <f t="shared" si="395"/>
        <v>0.21413584710301917</v>
      </c>
      <c r="AK1496" s="77">
        <f t="shared" si="396"/>
        <v>0.3011552214349883</v>
      </c>
      <c r="AL1496" s="77">
        <f t="shared" si="397"/>
        <v>0.3125937128403331</v>
      </c>
      <c r="AM1496" s="77">
        <f t="shared" si="398"/>
        <v>0.24728028395489779</v>
      </c>
      <c r="AN1496" s="77">
        <f t="shared" si="399"/>
        <v>0.26188471773306621</v>
      </c>
      <c r="AO1496" s="77">
        <f t="shared" si="400"/>
        <v>0.21135571008197421</v>
      </c>
      <c r="BR1496" s="19">
        <v>6.17</v>
      </c>
      <c r="BS1496" s="19">
        <v>0.11</v>
      </c>
      <c r="BT1496" s="27">
        <v>0.79692270000000009</v>
      </c>
      <c r="BU1496" s="28">
        <v>0.94799949999999999</v>
      </c>
      <c r="BV1496" s="28">
        <v>0.62110949999999987</v>
      </c>
      <c r="BX1496" s="19">
        <v>6.1791</v>
      </c>
      <c r="BY1496" s="19">
        <v>5.9266899999999998</v>
      </c>
      <c r="BZ1496" s="19">
        <v>2.6528999999999998</v>
      </c>
      <c r="CA1496" s="19">
        <v>7</v>
      </c>
      <c r="CB1496" s="27">
        <v>2.4621820000000003</v>
      </c>
      <c r="CC1496" s="28">
        <v>3.1552210000000005</v>
      </c>
      <c r="CD1496" s="28">
        <v>3.1055469999999996</v>
      </c>
    </row>
    <row r="1497" spans="1:82" x14ac:dyDescent="0.25">
      <c r="A1497" s="15">
        <v>43163.08333332972</v>
      </c>
      <c r="B1497" s="24">
        <v>3</v>
      </c>
      <c r="C1497" s="25">
        <v>4</v>
      </c>
      <c r="D1497" s="26">
        <v>2</v>
      </c>
      <c r="E1497" s="51">
        <v>6.7157102217024311</v>
      </c>
      <c r="F1497" s="51">
        <v>5.8122846213699653</v>
      </c>
      <c r="G1497" s="51">
        <v>6.1943114960852119</v>
      </c>
      <c r="H1497" s="51">
        <v>7.783335295752412</v>
      </c>
      <c r="I1497" s="51">
        <v>8.1165159143179952</v>
      </c>
      <c r="J1497" s="19">
        <f>BR1497/'Gas+GHG'!E1495</f>
        <v>1.3091097995530618</v>
      </c>
      <c r="K1497" s="19">
        <f>BS1497/'Gas+GHG'!F1495</f>
        <v>1.2411694056409297E-2</v>
      </c>
      <c r="L1497" s="27">
        <f>BT1497/'Gas+GHG'!G1495</f>
        <v>0.15123304417783492</v>
      </c>
      <c r="M1497" s="28">
        <f>BU1497/'Gas+GHG'!H1495</f>
        <v>0.1427880446523663</v>
      </c>
      <c r="N1497" s="28">
        <f>BV1497/'Gas+GHG'!I1495</f>
        <v>5.5728124620181903E-2</v>
      </c>
      <c r="P1497" s="19">
        <f>BX1497/'Gas+GHG'!E1495</f>
        <v>1.3112843283055169</v>
      </c>
      <c r="Q1497" s="19">
        <f>BY1497/'Gas+GHG'!F1495</f>
        <v>0.56416791165496805</v>
      </c>
      <c r="R1497" s="19">
        <f>BZ1497/'Gas+GHG'!E1495</f>
        <v>0.9167160861725262</v>
      </c>
      <c r="S1497" s="19">
        <f>CA1497/'Gas+GHG'!F1495</f>
        <v>0.78983507631695526</v>
      </c>
      <c r="T1497" s="19">
        <f t="shared" si="386"/>
        <v>0.51269738638649909</v>
      </c>
      <c r="U1497" s="19">
        <f t="shared" si="387"/>
        <v>0.44569432509518969</v>
      </c>
      <c r="V1497" s="19">
        <f t="shared" si="391"/>
        <v>1.1422899893709295</v>
      </c>
      <c r="W1497" s="19">
        <f t="shared" si="392"/>
        <v>0.60347144790101659</v>
      </c>
      <c r="X1497" s="19">
        <f t="shared" si="393"/>
        <v>1.0857104251071137</v>
      </c>
      <c r="Y1497" s="19">
        <f t="shared" si="394"/>
        <v>0.75053154007090672</v>
      </c>
      <c r="Z1497" s="102"/>
      <c r="AA1497" s="102"/>
      <c r="AB1497" s="102"/>
      <c r="AC1497" s="102"/>
      <c r="AD1497" s="20">
        <f>CB1497/'Gas+GHG'!G1495</f>
        <v>0.49939263162799041</v>
      </c>
      <c r="AE1497" s="21">
        <f>CC1497/'Gas+GHG'!H1495</f>
        <v>0.37183890136427666</v>
      </c>
      <c r="AF1497" s="21">
        <f>CD1497/'Gas+GHG'!I1495</f>
        <v>0.27864053874388178</v>
      </c>
      <c r="AG1497" s="77">
        <f t="shared" si="388"/>
        <v>0.47402756038545951</v>
      </c>
      <c r="AH1497" s="77">
        <f t="shared" si="389"/>
        <v>0.59187839282065879</v>
      </c>
      <c r="AI1497" s="77">
        <f t="shared" si="390"/>
        <v>0.61658891840086227</v>
      </c>
      <c r="AJ1497" s="77">
        <f t="shared" si="395"/>
        <v>0.23672587084509075</v>
      </c>
      <c r="AK1497" s="77">
        <f t="shared" si="396"/>
        <v>0.22008341132768755</v>
      </c>
      <c r="AL1497" s="77">
        <f t="shared" si="397"/>
        <v>0.17180666840672362</v>
      </c>
      <c r="AM1497" s="77">
        <f t="shared" si="398"/>
        <v>0.26266676078289963</v>
      </c>
      <c r="AN1497" s="77">
        <f t="shared" si="399"/>
        <v>0.15175549003658911</v>
      </c>
      <c r="AO1497" s="77">
        <f t="shared" si="400"/>
        <v>0.10683387033715816</v>
      </c>
      <c r="BR1497" s="19">
        <v>6.0202</v>
      </c>
      <c r="BS1497" s="19">
        <v>0.11</v>
      </c>
      <c r="BT1497" s="27">
        <v>0.80700099999999997</v>
      </c>
      <c r="BU1497" s="28">
        <v>0.8001703</v>
      </c>
      <c r="BV1497" s="28">
        <v>0.33031109999999902</v>
      </c>
      <c r="BX1497" s="19">
        <v>6.0301999999999998</v>
      </c>
      <c r="BY1497" s="19">
        <v>5</v>
      </c>
      <c r="BZ1497" s="19">
        <v>4.2157</v>
      </c>
      <c r="CA1497" s="19">
        <v>7</v>
      </c>
      <c r="CB1497" s="27">
        <v>2.6648300000000003</v>
      </c>
      <c r="CC1497" s="28">
        <v>2.0837490000000001</v>
      </c>
      <c r="CD1497" s="28">
        <v>1.6515549999999897</v>
      </c>
    </row>
    <row r="1498" spans="1:82" x14ac:dyDescent="0.25">
      <c r="A1498" s="15">
        <v>43163.124999996384</v>
      </c>
      <c r="B1498" s="24">
        <v>3</v>
      </c>
      <c r="C1498" s="25">
        <v>4</v>
      </c>
      <c r="D1498" s="26">
        <v>3</v>
      </c>
      <c r="E1498" s="51">
        <v>6.9286922658329004</v>
      </c>
      <c r="F1498" s="51">
        <v>5.875224321930018</v>
      </c>
      <c r="G1498" s="51">
        <v>6.680428598564343</v>
      </c>
      <c r="H1498" s="51">
        <v>8.8214856684138816</v>
      </c>
      <c r="I1498" s="51">
        <v>9.2756132871347106</v>
      </c>
      <c r="J1498" s="19">
        <f>BR1498/'Gas+GHG'!E1496</f>
        <v>1.1933161434848241</v>
      </c>
      <c r="K1498" s="19">
        <f>BS1498/'Gas+GHG'!F1496</f>
        <v>1.2411694056409297E-2</v>
      </c>
      <c r="L1498" s="27">
        <f>BT1498/'Gas+GHG'!G1496</f>
        <v>0.12498031331046558</v>
      </c>
      <c r="M1498" s="28">
        <f>BU1498/'Gas+GHG'!H1496</f>
        <v>0.13534505309814182</v>
      </c>
      <c r="N1498" s="28">
        <f>BV1498/'Gas+GHG'!I1496</f>
        <v>5.9168575343393225E-2</v>
      </c>
      <c r="P1498" s="19">
        <f>BX1498/'Gas+GHG'!E1496</f>
        <v>1.1933161434848241</v>
      </c>
      <c r="Q1498" s="19">
        <f>BY1498/'Gas+GHG'!F1496</f>
        <v>1.2102112556567748</v>
      </c>
      <c r="R1498" s="19">
        <f>BZ1498/'Gas+GHG'!E1496</f>
        <v>0.5902758298539561</v>
      </c>
      <c r="S1498" s="19">
        <f>CA1498/'Gas+GHG'!F1496</f>
        <v>0.78983507631695526</v>
      </c>
      <c r="T1498" s="19">
        <f t="shared" si="386"/>
        <v>0.52849331795138998</v>
      </c>
      <c r="U1498" s="19">
        <f t="shared" si="387"/>
        <v>0.45036228293558067</v>
      </c>
      <c r="V1498" s="19">
        <f t="shared" si="391"/>
        <v>0.94261643986127908</v>
      </c>
      <c r="W1498" s="19">
        <f t="shared" si="392"/>
        <v>0.90074543204462332</v>
      </c>
      <c r="X1498" s="19">
        <f t="shared" si="393"/>
        <v>0.84097553347750109</v>
      </c>
      <c r="Y1498" s="19">
        <f t="shared" si="394"/>
        <v>1.0993008999291067</v>
      </c>
      <c r="Z1498" s="102"/>
      <c r="AA1498" s="102"/>
      <c r="AB1498" s="102"/>
      <c r="AC1498" s="102"/>
      <c r="AD1498" s="20">
        <f>CB1498/'Gas+GHG'!G1496</f>
        <v>0.45176440141409857</v>
      </c>
      <c r="AE1498" s="21">
        <f>CC1498/'Gas+GHG'!H1496</f>
        <v>0.31228379814396789</v>
      </c>
      <c r="AF1498" s="21">
        <f>CD1498/'Gas+GHG'!I1496</f>
        <v>0.29584296107399122</v>
      </c>
      <c r="AG1498" s="77">
        <f t="shared" si="388"/>
        <v>0.51008070521573279</v>
      </c>
      <c r="AH1498" s="77">
        <f t="shared" si="389"/>
        <v>0.66887339166000304</v>
      </c>
      <c r="AI1498" s="77">
        <f t="shared" si="390"/>
        <v>0.70255401866462897</v>
      </c>
      <c r="AJ1498" s="77">
        <f t="shared" si="395"/>
        <v>0.23043630446466679</v>
      </c>
      <c r="AK1498" s="77">
        <f t="shared" si="396"/>
        <v>0.20887832322502356</v>
      </c>
      <c r="AL1498" s="77">
        <f t="shared" si="397"/>
        <v>0.20784566119617592</v>
      </c>
      <c r="AM1498" s="77">
        <f t="shared" si="398"/>
        <v>0.22132809694943179</v>
      </c>
      <c r="AN1498" s="77">
        <f t="shared" si="399"/>
        <v>0.10340547491894433</v>
      </c>
      <c r="AO1498" s="77">
        <f t="shared" si="400"/>
        <v>8.7997299877815294E-2</v>
      </c>
      <c r="BR1498" s="19">
        <v>5.4877000000000002</v>
      </c>
      <c r="BS1498" s="19">
        <v>0.11</v>
      </c>
      <c r="BT1498" s="27">
        <v>0.66691269999999903</v>
      </c>
      <c r="BU1498" s="28">
        <v>0.75846049999999987</v>
      </c>
      <c r="BV1498" s="28">
        <v>0.35070329999999994</v>
      </c>
      <c r="BX1498" s="19">
        <v>5.4877000000000002</v>
      </c>
      <c r="BY1498" s="19">
        <v>10.725629999999999</v>
      </c>
      <c r="BZ1498" s="19">
        <v>2.7145000000000001</v>
      </c>
      <c r="CA1498" s="19">
        <v>7</v>
      </c>
      <c r="CB1498" s="27">
        <v>2.410679</v>
      </c>
      <c r="CC1498" s="28">
        <v>1.7500079999999998</v>
      </c>
      <c r="CD1498" s="28">
        <v>1.7535169999999898</v>
      </c>
    </row>
    <row r="1499" spans="1:82" x14ac:dyDescent="0.25">
      <c r="A1499" s="15">
        <v>43163.166666663048</v>
      </c>
      <c r="B1499" s="24">
        <v>3</v>
      </c>
      <c r="C1499" s="25">
        <v>4</v>
      </c>
      <c r="D1499" s="26">
        <v>4</v>
      </c>
      <c r="E1499" s="51">
        <v>7.0440597142656571</v>
      </c>
      <c r="F1499" s="51">
        <v>6.7549178065437294</v>
      </c>
      <c r="G1499" s="51">
        <v>8.2457230048497081</v>
      </c>
      <c r="H1499" s="51">
        <v>11.206074067128503</v>
      </c>
      <c r="I1499" s="51">
        <v>11.848399374660071</v>
      </c>
      <c r="J1499" s="19">
        <f>BR1499/'Gas+GHG'!E1497</f>
        <v>1.3047172514731022</v>
      </c>
      <c r="K1499" s="19">
        <f>BS1499/'Gas+GHG'!F1497</f>
        <v>1.2411694056409297E-2</v>
      </c>
      <c r="L1499" s="27">
        <f>BT1499/'Gas+GHG'!G1497</f>
        <v>0.1952183803361148</v>
      </c>
      <c r="M1499" s="28">
        <f>BU1499/'Gas+GHG'!H1497</f>
        <v>0.11478047382917429</v>
      </c>
      <c r="N1499" s="28">
        <f>BV1499/'Gas+GHG'!I1497</f>
        <v>4.3740484971869317E-2</v>
      </c>
      <c r="P1499" s="19">
        <f>BX1499/'Gas+GHG'!E1497</f>
        <v>1.3068917802255575</v>
      </c>
      <c r="Q1499" s="19">
        <f>BY1499/'Gas+GHG'!F1497</f>
        <v>0.54724287430531904</v>
      </c>
      <c r="R1499" s="19">
        <f>BZ1499/'Gas+GHG'!E1497</f>
        <v>0.58934078249040034</v>
      </c>
      <c r="S1499" s="19">
        <f>CA1499/'Gas+GHG'!F1497</f>
        <v>1.0443481463018609</v>
      </c>
      <c r="T1499" s="19">
        <f t="shared" si="386"/>
        <v>0.53704960882417163</v>
      </c>
      <c r="U1499" s="19">
        <f t="shared" si="387"/>
        <v>0.51560523868694186</v>
      </c>
      <c r="V1499" s="19">
        <f t="shared" si="391"/>
        <v>1.0183709560462617</v>
      </c>
      <c r="W1499" s="19">
        <f t="shared" si="392"/>
        <v>0.8206326680721584</v>
      </c>
      <c r="X1499" s="19">
        <f t="shared" si="393"/>
        <v>0.87786160666969615</v>
      </c>
      <c r="Y1499" s="19">
        <f t="shared" si="394"/>
        <v>0.77095835253502154</v>
      </c>
      <c r="Z1499" s="102"/>
      <c r="AA1499" s="102"/>
      <c r="AB1499" s="102"/>
      <c r="AC1499" s="102"/>
      <c r="AD1499" s="20">
        <f>CB1499/'Gas+GHG'!G1497</f>
        <v>0.71931931241938962</v>
      </c>
      <c r="AE1499" s="21">
        <f>CC1499/'Gas+GHG'!H1497</f>
        <v>0.36008566361853067</v>
      </c>
      <c r="AF1499" s="21">
        <f>CD1499/'Gas+GHG'!I1497</f>
        <v>8.210482914110756E-2</v>
      </c>
      <c r="AG1499" s="77">
        <f t="shared" si="388"/>
        <v>0.62617163401461307</v>
      </c>
      <c r="AH1499" s="77">
        <f t="shared" si="389"/>
        <v>0.80015331995147676</v>
      </c>
      <c r="AI1499" s="77">
        <f t="shared" si="390"/>
        <v>0.80272262118160298</v>
      </c>
      <c r="AJ1499" s="77">
        <f t="shared" si="395"/>
        <v>0.45041734923591714</v>
      </c>
      <c r="AK1499" s="77">
        <f t="shared" si="396"/>
        <v>0.28812373921129802</v>
      </c>
      <c r="AL1499" s="77">
        <f t="shared" si="397"/>
        <v>6.5907403659817523E-2</v>
      </c>
      <c r="AM1499" s="77">
        <f t="shared" si="398"/>
        <v>0.26890196318347248</v>
      </c>
      <c r="AN1499" s="77">
        <f t="shared" si="399"/>
        <v>7.1961924407232661E-2</v>
      </c>
      <c r="AO1499" s="77">
        <f t="shared" si="400"/>
        <v>1.619742548129004E-2</v>
      </c>
      <c r="BR1499" s="19">
        <v>6</v>
      </c>
      <c r="BS1499" s="19">
        <v>0.11</v>
      </c>
      <c r="BT1499" s="27">
        <v>1.0417130000000001</v>
      </c>
      <c r="BU1499" s="28">
        <v>0.64321859999999997</v>
      </c>
      <c r="BV1499" s="28">
        <v>0.25925809999999999</v>
      </c>
      <c r="BX1499" s="19">
        <v>6.01</v>
      </c>
      <c r="BY1499" s="19">
        <v>4.8500000000000005</v>
      </c>
      <c r="BZ1499" s="19">
        <v>2.7101999999999999</v>
      </c>
      <c r="CA1499" s="19">
        <v>9.2556499999999993</v>
      </c>
      <c r="CB1499" s="27">
        <v>3.83839</v>
      </c>
      <c r="CC1499" s="28">
        <v>2.0178849999999899</v>
      </c>
      <c r="CD1499" s="28">
        <v>0.48665079999999994</v>
      </c>
    </row>
    <row r="1500" spans="1:82" x14ac:dyDescent="0.25">
      <c r="A1500" s="15">
        <v>43163.208333329712</v>
      </c>
      <c r="B1500" s="24">
        <v>3</v>
      </c>
      <c r="C1500" s="25">
        <v>4</v>
      </c>
      <c r="D1500" s="26">
        <v>5</v>
      </c>
      <c r="E1500" s="51">
        <v>7.4667380895816349</v>
      </c>
      <c r="F1500" s="51">
        <v>10.189846238304238</v>
      </c>
      <c r="G1500" s="51">
        <v>8.2178762859572352</v>
      </c>
      <c r="H1500" s="51">
        <v>10.829345838889083</v>
      </c>
      <c r="I1500" s="51">
        <v>12.276767694468582</v>
      </c>
      <c r="J1500" s="19">
        <f>BR1500/'Gas+GHG'!E1498</f>
        <v>2.0917009522741532</v>
      </c>
      <c r="K1500" s="19">
        <f>BS1500/'Gas+GHG'!F1498</f>
        <v>0.44343597856080491</v>
      </c>
      <c r="L1500" s="27">
        <f>BT1500/'Gas+GHG'!G1498</f>
        <v>0.28456401606056525</v>
      </c>
      <c r="M1500" s="28">
        <f>BU1500/'Gas+GHG'!H1498</f>
        <v>0.13711321372500146</v>
      </c>
      <c r="N1500" s="28">
        <f>BV1500/'Gas+GHG'!I1498</f>
        <v>0.15753990247383573</v>
      </c>
      <c r="P1500" s="19">
        <f>BX1500/'Gas+GHG'!E1498</f>
        <v>2.2221509321339386</v>
      </c>
      <c r="Q1500" s="19">
        <f>BY1500/'Gas+GHG'!F1498</f>
        <v>1.2287577115845205</v>
      </c>
      <c r="R1500" s="19">
        <f>BZ1500/'Gas+GHG'!E1498</f>
        <v>2.0876563287945866</v>
      </c>
      <c r="S1500" s="19">
        <f>CA1500/'Gas+GHG'!F1498</f>
        <v>0.38927585904192796</v>
      </c>
      <c r="T1500" s="19">
        <f t="shared" si="386"/>
        <v>0.56839778522894191</v>
      </c>
      <c r="U1500" s="19">
        <f t="shared" si="387"/>
        <v>0.77035861313173704</v>
      </c>
      <c r="V1500" s="19">
        <f t="shared" si="391"/>
        <v>2.4496849018753863</v>
      </c>
      <c r="W1500" s="19">
        <f t="shared" si="392"/>
        <v>1.2464660974683832</v>
      </c>
      <c r="X1500" s="19">
        <f t="shared" si="393"/>
        <v>1.8601223590531388</v>
      </c>
      <c r="Y1500" s="19">
        <f t="shared" si="394"/>
        <v>0.3715674731580651</v>
      </c>
      <c r="Z1500" s="102"/>
      <c r="AA1500" s="102"/>
      <c r="AB1500" s="102"/>
      <c r="AC1500" s="102"/>
      <c r="AD1500" s="20">
        <f>CB1500/'Gas+GHG'!G1498</f>
        <v>0.89227816521161873</v>
      </c>
      <c r="AE1500" s="21">
        <f>CC1500/'Gas+GHG'!H1498</f>
        <v>0.32112442283119708</v>
      </c>
      <c r="AF1500" s="21">
        <f>CD1500/'Gas+GHG'!I1498</f>
        <v>0.58294889616980738</v>
      </c>
      <c r="AG1500" s="77">
        <f t="shared" si="388"/>
        <v>0.62410636664558172</v>
      </c>
      <c r="AH1500" s="77">
        <f t="shared" si="389"/>
        <v>0.79864640703851908</v>
      </c>
      <c r="AI1500" s="77">
        <f t="shared" si="390"/>
        <v>0.80443609446083708</v>
      </c>
      <c r="AJ1500" s="77">
        <f t="shared" si="395"/>
        <v>0.5568764837274095</v>
      </c>
      <c r="AK1500" s="77">
        <f t="shared" si="396"/>
        <v>0.25646486650645373</v>
      </c>
      <c r="AL1500" s="77">
        <f t="shared" si="397"/>
        <v>0.46894513330509591</v>
      </c>
      <c r="AM1500" s="77">
        <f t="shared" si="398"/>
        <v>0.33540168148420929</v>
      </c>
      <c r="AN1500" s="77">
        <f t="shared" si="399"/>
        <v>6.465955632474335E-2</v>
      </c>
      <c r="AO1500" s="77">
        <f t="shared" si="400"/>
        <v>0.11400376286471151</v>
      </c>
      <c r="BR1500" s="19">
        <v>9.6190999999999995</v>
      </c>
      <c r="BS1500" s="19">
        <v>3.93</v>
      </c>
      <c r="BT1500" s="27">
        <v>1.5184739999999901</v>
      </c>
      <c r="BU1500" s="28">
        <v>0.76836910000000014</v>
      </c>
      <c r="BV1500" s="28">
        <v>0.93376870000000001</v>
      </c>
      <c r="BX1500" s="19">
        <v>10.218999999999999</v>
      </c>
      <c r="BY1500" s="19">
        <v>10.89</v>
      </c>
      <c r="BZ1500" s="19">
        <v>9.6005000000000003</v>
      </c>
      <c r="CA1500" s="19">
        <v>3.45</v>
      </c>
      <c r="CB1500" s="27">
        <v>4.761323</v>
      </c>
      <c r="CC1500" s="28">
        <v>1.7995500000000002</v>
      </c>
      <c r="CD1500" s="28">
        <v>3.4552480000000005</v>
      </c>
    </row>
    <row r="1501" spans="1:82" x14ac:dyDescent="0.25">
      <c r="A1501" s="15">
        <v>43163.249999996377</v>
      </c>
      <c r="B1501" s="24">
        <v>3</v>
      </c>
      <c r="C1501" s="25">
        <v>4</v>
      </c>
      <c r="D1501" s="26">
        <v>6</v>
      </c>
      <c r="E1501" s="51">
        <v>7.7025809544866668</v>
      </c>
      <c r="F1501" s="51">
        <v>11.255149837516612</v>
      </c>
      <c r="G1501" s="51">
        <v>7.430229531095331</v>
      </c>
      <c r="H1501" s="51">
        <v>12.219120711716345</v>
      </c>
      <c r="I1501" s="51">
        <v>13.168668060390479</v>
      </c>
      <c r="J1501" s="19">
        <f>BR1501/'Gas+GHG'!E1499</f>
        <v>2.7262066969530476</v>
      </c>
      <c r="K1501" s="19">
        <f>BS1501/'Gas+GHG'!F1499</f>
        <v>0.44343597856080491</v>
      </c>
      <c r="L1501" s="27">
        <f>BT1501/'Gas+GHG'!G1499</f>
        <v>0.23595605180054435</v>
      </c>
      <c r="M1501" s="28">
        <f>BU1501/'Gas+GHG'!H1499</f>
        <v>0.15416486615098202</v>
      </c>
      <c r="N1501" s="28">
        <f>BV1501/'Gas+GHG'!I1499</f>
        <v>0.10645367509514786</v>
      </c>
      <c r="P1501" s="19">
        <f>BX1501/'Gas+GHG'!E1499</f>
        <v>2.9573591033390318</v>
      </c>
      <c r="Q1501" s="19">
        <f>BY1501/'Gas+GHG'!F1499</f>
        <v>1.2287577115845205</v>
      </c>
      <c r="R1501" s="19">
        <f>BZ1501/'Gas+GHG'!E1499</f>
        <v>1.5501128211876682</v>
      </c>
      <c r="S1501" s="19">
        <f>CA1501/'Gas+GHG'!F1499</f>
        <v>0.82368515101625328</v>
      </c>
      <c r="T1501" s="19">
        <f t="shared" si="386"/>
        <v>0.5858892022604435</v>
      </c>
      <c r="U1501" s="19">
        <f t="shared" si="387"/>
        <v>0.80034962303302914</v>
      </c>
      <c r="V1501" s="19">
        <f t="shared" si="391"/>
        <v>2.6408791300722942</v>
      </c>
      <c r="W1501" s="19">
        <f t="shared" si="392"/>
        <v>1.6426718713793607</v>
      </c>
      <c r="X1501" s="19">
        <f t="shared" si="393"/>
        <v>1.8665927944544058</v>
      </c>
      <c r="Y1501" s="19">
        <f t="shared" si="394"/>
        <v>0.40977099122141331</v>
      </c>
      <c r="Z1501" s="102"/>
      <c r="AA1501" s="102"/>
      <c r="AB1501" s="102"/>
      <c r="AC1501" s="102"/>
      <c r="AD1501" s="20">
        <f>CB1501/'Gas+GHG'!G1499</f>
        <v>0.64923815651019334</v>
      </c>
      <c r="AE1501" s="21">
        <f>CC1501/'Gas+GHG'!H1499</f>
        <v>0.37070147974713574</v>
      </c>
      <c r="AF1501" s="21">
        <f>CD1501/'Gas+GHG'!I1499</f>
        <v>0.39085023120468088</v>
      </c>
      <c r="AG1501" s="77">
        <f t="shared" si="388"/>
        <v>0.56569010771679817</v>
      </c>
      <c r="AH1501" s="77">
        <f t="shared" si="389"/>
        <v>0.80420550652982814</v>
      </c>
      <c r="AI1501" s="77">
        <f t="shared" si="390"/>
        <v>0.8080036959245247</v>
      </c>
      <c r="AJ1501" s="77">
        <f t="shared" si="395"/>
        <v>0.36726760269010672</v>
      </c>
      <c r="AK1501" s="77">
        <f t="shared" si="396"/>
        <v>0.29812017129140211</v>
      </c>
      <c r="AL1501" s="77">
        <f t="shared" si="397"/>
        <v>0.31580843136633713</v>
      </c>
      <c r="AM1501" s="77">
        <f t="shared" si="398"/>
        <v>0.28197055382008662</v>
      </c>
      <c r="AN1501" s="77">
        <f t="shared" si="399"/>
        <v>7.2581308455733615E-2</v>
      </c>
      <c r="AO1501" s="77">
        <f t="shared" si="400"/>
        <v>7.5041799838343734E-2</v>
      </c>
      <c r="BR1501" s="19">
        <v>12.537000000000001</v>
      </c>
      <c r="BS1501" s="19">
        <v>3.93</v>
      </c>
      <c r="BT1501" s="27">
        <v>1.2590950000000001</v>
      </c>
      <c r="BU1501" s="28">
        <v>0.86392490000000011</v>
      </c>
      <c r="BV1501" s="28">
        <v>0.63097099999999995</v>
      </c>
      <c r="BX1501" s="19">
        <v>13.6</v>
      </c>
      <c r="BY1501" s="19">
        <v>10.89</v>
      </c>
      <c r="BZ1501" s="19">
        <v>7.1284999999999998</v>
      </c>
      <c r="CA1501" s="19">
        <v>7.3</v>
      </c>
      <c r="CB1501" s="27">
        <v>3.4644269999999895</v>
      </c>
      <c r="CC1501" s="28">
        <v>2.0773750000000004</v>
      </c>
      <c r="CD1501" s="28">
        <v>2.3166430000000005</v>
      </c>
    </row>
    <row r="1502" spans="1:82" x14ac:dyDescent="0.25">
      <c r="A1502" s="15">
        <v>43163.291666663041</v>
      </c>
      <c r="B1502" s="24">
        <v>3</v>
      </c>
      <c r="C1502" s="25">
        <v>4</v>
      </c>
      <c r="D1502" s="26">
        <v>7</v>
      </c>
      <c r="E1502" s="51">
        <v>6.4946150107965508</v>
      </c>
      <c r="F1502" s="51">
        <v>7.8258529298502424</v>
      </c>
      <c r="G1502" s="51">
        <v>6.7246114154205641</v>
      </c>
      <c r="H1502" s="51">
        <v>10.002891924178076</v>
      </c>
      <c r="I1502" s="51">
        <v>11.910069898417737</v>
      </c>
      <c r="J1502" s="19">
        <f>BR1502/'Gas+GHG'!E1500</f>
        <v>2.3326169927586617</v>
      </c>
      <c r="K1502" s="19">
        <f>BS1502/'Gas+GHG'!F1500</f>
        <v>0.33850074699298083</v>
      </c>
      <c r="L1502" s="27">
        <f>BT1502/'Gas+GHG'!G1500</f>
        <v>0.25624580418014492</v>
      </c>
      <c r="M1502" s="28">
        <f>BU1502/'Gas+GHG'!H1500</f>
        <v>0.26248475307432312</v>
      </c>
      <c r="N1502" s="28">
        <f>BV1502/'Gas+GHG'!I1500</f>
        <v>0.34046091096707476</v>
      </c>
      <c r="P1502" s="19">
        <f>BX1502/'Gas+GHG'!E1500</f>
        <v>2.5639868520198918</v>
      </c>
      <c r="Q1502" s="19">
        <f>BY1502/'Gas+GHG'!F1500</f>
        <v>1.1238224800166965</v>
      </c>
      <c r="R1502" s="19">
        <f>BZ1502/'Gas+GHG'!E1500</f>
        <v>2.3898070989482325</v>
      </c>
      <c r="S1502" s="19">
        <f>CA1502/'Gas+GHG'!F1500</f>
        <v>0.78642524545891268</v>
      </c>
      <c r="T1502" s="19">
        <f t="shared" si="386"/>
        <v>0.49629973730273386</v>
      </c>
      <c r="U1502" s="19">
        <f t="shared" si="387"/>
        <v>0.59503173676217425</v>
      </c>
      <c r="V1502" s="19">
        <f t="shared" si="391"/>
        <v>2.4585666365173524</v>
      </c>
      <c r="W1502" s="19">
        <f t="shared" si="392"/>
        <v>1.1366580217357447</v>
      </c>
      <c r="X1502" s="19">
        <f t="shared" si="393"/>
        <v>2.4952273144507728</v>
      </c>
      <c r="Y1502" s="19">
        <f t="shared" si="394"/>
        <v>0.77358970373986435</v>
      </c>
      <c r="Z1502" s="102"/>
      <c r="AA1502" s="102"/>
      <c r="AB1502" s="102"/>
      <c r="AC1502" s="102"/>
      <c r="AD1502" s="20">
        <f>CB1502/'Gas+GHG'!G1500</f>
        <v>0.73189600170207791</v>
      </c>
      <c r="AE1502" s="21">
        <f>CC1502/'Gas+GHG'!H1500</f>
        <v>0.573653435484762</v>
      </c>
      <c r="AF1502" s="21">
        <f>CD1502/'Gas+GHG'!I1500</f>
        <v>0.5400344520756224</v>
      </c>
      <c r="AG1502" s="77">
        <f t="shared" si="388"/>
        <v>0.51335754836114578</v>
      </c>
      <c r="AH1502" s="77">
        <f t="shared" si="389"/>
        <v>0.75649304261496164</v>
      </c>
      <c r="AI1502" s="77">
        <f t="shared" si="390"/>
        <v>0.80296930327663374</v>
      </c>
      <c r="AJ1502" s="77">
        <f t="shared" si="395"/>
        <v>0.37572433708910369</v>
      </c>
      <c r="AK1502" s="77">
        <f t="shared" si="396"/>
        <v>0.4339648328163932</v>
      </c>
      <c r="AL1502" s="77">
        <f t="shared" si="397"/>
        <v>0.43363108772854114</v>
      </c>
      <c r="AM1502" s="77">
        <f t="shared" si="398"/>
        <v>0.35617166461297423</v>
      </c>
      <c r="AN1502" s="77">
        <f t="shared" si="399"/>
        <v>0.1396886026683688</v>
      </c>
      <c r="AO1502" s="77">
        <f t="shared" si="400"/>
        <v>0.10640336434708123</v>
      </c>
      <c r="BR1502" s="19">
        <v>10.727</v>
      </c>
      <c r="BS1502" s="19">
        <v>3</v>
      </c>
      <c r="BT1502" s="27">
        <v>1.3673640000000002</v>
      </c>
      <c r="BU1502" s="28">
        <v>1.470939</v>
      </c>
      <c r="BV1502" s="28">
        <v>2.017976</v>
      </c>
      <c r="BX1502" s="19">
        <v>11.791</v>
      </c>
      <c r="BY1502" s="19">
        <v>9.9600000000000009</v>
      </c>
      <c r="BZ1502" s="19">
        <v>10.99</v>
      </c>
      <c r="CA1502" s="19">
        <v>6.9697800000000001</v>
      </c>
      <c r="CB1502" s="27">
        <v>3.9055010000000006</v>
      </c>
      <c r="CC1502" s="28">
        <v>3.2146979999999998</v>
      </c>
      <c r="CD1502" s="28">
        <v>3.2008860000000001</v>
      </c>
    </row>
    <row r="1503" spans="1:82" x14ac:dyDescent="0.25">
      <c r="A1503" s="15">
        <v>43163.333333329705</v>
      </c>
      <c r="B1503" s="24">
        <v>3</v>
      </c>
      <c r="C1503" s="25">
        <v>4</v>
      </c>
      <c r="D1503" s="26">
        <v>8</v>
      </c>
      <c r="E1503" s="51">
        <v>4.8383569176152887</v>
      </c>
      <c r="F1503" s="51">
        <v>6.5542692320919933</v>
      </c>
      <c r="G1503" s="51">
        <v>6.2912447494720691</v>
      </c>
      <c r="H1503" s="51">
        <v>8.5180271684334734</v>
      </c>
      <c r="I1503" s="51">
        <v>7.0695907723971549</v>
      </c>
      <c r="J1503" s="19">
        <f>BR1503/'Gas+GHG'!E1501</f>
        <v>1.0872643762275853</v>
      </c>
      <c r="K1503" s="19">
        <f>BS1503/'Gas+GHG'!F1501</f>
        <v>0.33850074699298083</v>
      </c>
      <c r="L1503" s="27">
        <f>BT1503/'Gas+GHG'!G1501</f>
        <v>0.25504868461497954</v>
      </c>
      <c r="M1503" s="28">
        <f>BU1503/'Gas+GHG'!H1501</f>
        <v>0.17000852114407314</v>
      </c>
      <c r="N1503" s="28">
        <f>BV1503/'Gas+GHG'!I1501</f>
        <v>0.16758822469057683</v>
      </c>
      <c r="P1503" s="19">
        <f>BX1503/'Gas+GHG'!E1501</f>
        <v>1.6417692081036537</v>
      </c>
      <c r="Q1503" s="19">
        <f>BY1503/'Gas+GHG'!F1501</f>
        <v>1.1069888378687354</v>
      </c>
      <c r="R1503" s="19">
        <f>BZ1503/'Gas+GHG'!E1501</f>
        <v>4.2568574858062416</v>
      </c>
      <c r="S1503" s="19">
        <f>CA1503/'Gas+GHG'!F1501</f>
        <v>1.693632070788214</v>
      </c>
      <c r="T1503" s="19">
        <f t="shared" si="386"/>
        <v>0.37346243615606273</v>
      </c>
      <c r="U1503" s="19">
        <f t="shared" si="387"/>
        <v>0.50072402574914598</v>
      </c>
      <c r="V1503" s="19">
        <f t="shared" si="391"/>
        <v>2.2029154950827716</v>
      </c>
      <c r="W1503" s="19">
        <f t="shared" si="392"/>
        <v>1.4023381759799389</v>
      </c>
      <c r="X1503" s="19">
        <f t="shared" si="393"/>
        <v>3.695711198827123</v>
      </c>
      <c r="Y1503" s="19">
        <f t="shared" si="394"/>
        <v>1.3982827326770102</v>
      </c>
      <c r="Z1503" s="102"/>
      <c r="AA1503" s="102"/>
      <c r="AB1503" s="102"/>
      <c r="AC1503" s="102"/>
      <c r="AD1503" s="20">
        <f>CB1503/'Gas+GHG'!G1501</f>
        <v>0.72591040387625105</v>
      </c>
      <c r="AE1503" s="21">
        <f>CC1503/'Gas+GHG'!H1501</f>
        <v>0.44991966548905798</v>
      </c>
      <c r="AF1503" s="21">
        <f>CD1503/'Gas+GHG'!I1501</f>
        <v>0.58153237297603311</v>
      </c>
      <c r="AG1503" s="77">
        <f t="shared" si="388"/>
        <v>0.48121666894675719</v>
      </c>
      <c r="AH1503" s="77">
        <f t="shared" si="389"/>
        <v>0.64636722350838816</v>
      </c>
      <c r="AI1503" s="77">
        <f t="shared" si="390"/>
        <v>0.53894313392705473</v>
      </c>
      <c r="AJ1503" s="77">
        <f t="shared" si="395"/>
        <v>0.34932018650712471</v>
      </c>
      <c r="AK1503" s="77">
        <f t="shared" si="396"/>
        <v>0.29081332498398516</v>
      </c>
      <c r="AL1503" s="77">
        <f t="shared" si="397"/>
        <v>0.31341287957174013</v>
      </c>
      <c r="AM1503" s="77">
        <f t="shared" si="398"/>
        <v>0.37659021736912635</v>
      </c>
      <c r="AN1503" s="77">
        <f t="shared" si="399"/>
        <v>0.1591063405050728</v>
      </c>
      <c r="AO1503" s="77">
        <f t="shared" si="400"/>
        <v>0.26811949340429297</v>
      </c>
      <c r="BR1503" s="19">
        <v>5</v>
      </c>
      <c r="BS1503" s="19">
        <v>3</v>
      </c>
      <c r="BT1503" s="27">
        <v>1.3609760000000002</v>
      </c>
      <c r="BU1503" s="28">
        <v>0.95271119999999898</v>
      </c>
      <c r="BV1503" s="28">
        <v>0.99332699999999996</v>
      </c>
      <c r="BX1503" s="19">
        <v>7.55</v>
      </c>
      <c r="BY1503" s="19">
        <v>9.81081</v>
      </c>
      <c r="BZ1503" s="19">
        <v>19.576000000000001</v>
      </c>
      <c r="CA1503" s="19">
        <v>15.01</v>
      </c>
      <c r="CB1503" s="27">
        <v>3.873561</v>
      </c>
      <c r="CC1503" s="28">
        <v>2.5213060000000005</v>
      </c>
      <c r="CD1503" s="28">
        <v>3.4468519999999998</v>
      </c>
    </row>
    <row r="1504" spans="1:82" x14ac:dyDescent="0.25">
      <c r="A1504" s="15">
        <v>43163.374999996369</v>
      </c>
      <c r="B1504" s="24">
        <v>3</v>
      </c>
      <c r="C1504" s="25">
        <v>4</v>
      </c>
      <c r="D1504" s="26">
        <v>9</v>
      </c>
      <c r="E1504" s="51">
        <v>1.2547030901666334</v>
      </c>
      <c r="F1504" s="51">
        <v>6.35898025280098</v>
      </c>
      <c r="G1504" s="51">
        <v>5.8488763645960633</v>
      </c>
      <c r="H1504" s="51">
        <v>6.7508229848187273</v>
      </c>
      <c r="I1504" s="51">
        <v>6.0495423742726899</v>
      </c>
      <c r="J1504" s="19">
        <f>BR1504/'Gas+GHG'!E1502</f>
        <v>0.21745287524551707</v>
      </c>
      <c r="K1504" s="19">
        <f>BS1504/'Gas+GHG'!F1502</f>
        <v>0.33850074699298083</v>
      </c>
      <c r="L1504" s="27">
        <f>BT1504/'Gas+GHG'!G1502</f>
        <v>0.18362386131658118</v>
      </c>
      <c r="M1504" s="28">
        <f>BU1504/'Gas+GHG'!H1502</f>
        <v>0.18117909352045941</v>
      </c>
      <c r="N1504" s="28">
        <f>BV1504/'Gas+GHG'!I1502</f>
        <v>0.17732302558156868</v>
      </c>
      <c r="P1504" s="19">
        <f>BX1504/'Gas+GHG'!E1502</f>
        <v>1.3569059415320264</v>
      </c>
      <c r="Q1504" s="19">
        <f>BY1504/'Gas+GHG'!F1502</f>
        <v>0.87333192724189057</v>
      </c>
      <c r="R1504" s="19">
        <f>BZ1504/'Gas+GHG'!E1502</f>
        <v>12.227375175055423</v>
      </c>
      <c r="S1504" s="19">
        <f>CA1504/'Gas+GHG'!F1502</f>
        <v>0.95795711399013572</v>
      </c>
      <c r="T1504" s="19">
        <f t="shared" si="386"/>
        <v>0.31665537114128184</v>
      </c>
      <c r="U1504" s="19">
        <f t="shared" si="387"/>
        <v>0.48624031016245278</v>
      </c>
      <c r="V1504" s="19">
        <f t="shared" si="391"/>
        <v>4.3015355786605056</v>
      </c>
      <c r="W1504" s="19">
        <f t="shared" si="392"/>
        <v>0.89044655140576123</v>
      </c>
      <c r="X1504" s="19">
        <f t="shared" si="393"/>
        <v>9.2827455379269441</v>
      </c>
      <c r="Y1504" s="19">
        <f t="shared" si="394"/>
        <v>0.94084248982626484</v>
      </c>
      <c r="Z1504" s="102"/>
      <c r="AA1504" s="102"/>
      <c r="AB1504" s="102"/>
      <c r="AC1504" s="102"/>
      <c r="AD1504" s="20">
        <f>CB1504/'Gas+GHG'!G1502</f>
        <v>0.62111952702440398</v>
      </c>
      <c r="AE1504" s="21">
        <f>CC1504/'Gas+GHG'!H1502</f>
        <v>0.50577217047685052</v>
      </c>
      <c r="AF1504" s="21">
        <f>CD1504/'Gas+GHG'!I1502</f>
        <v>0.54845429563308756</v>
      </c>
      <c r="AG1504" s="77">
        <f t="shared" si="388"/>
        <v>0.44840817204975003</v>
      </c>
      <c r="AH1504" s="77">
        <f t="shared" si="389"/>
        <v>0.51530154395998673</v>
      </c>
      <c r="AI1504" s="77">
        <f t="shared" si="390"/>
        <v>0.46329067808068114</v>
      </c>
      <c r="AJ1504" s="77">
        <f t="shared" si="395"/>
        <v>0.2785150717374183</v>
      </c>
      <c r="AK1504" s="77">
        <f t="shared" si="396"/>
        <v>0.26062518033871468</v>
      </c>
      <c r="AL1504" s="77">
        <f t="shared" si="397"/>
        <v>0.25409376252011551</v>
      </c>
      <c r="AM1504" s="77">
        <f t="shared" si="398"/>
        <v>0.34260445528698569</v>
      </c>
      <c r="AN1504" s="77">
        <f t="shared" si="399"/>
        <v>0.24514699013813585</v>
      </c>
      <c r="AO1504" s="77">
        <f t="shared" si="400"/>
        <v>0.29436053311297206</v>
      </c>
      <c r="BR1504" s="19">
        <v>1</v>
      </c>
      <c r="BS1504" s="19">
        <v>3</v>
      </c>
      <c r="BT1504" s="27">
        <v>0.97984300000000013</v>
      </c>
      <c r="BU1504" s="28">
        <v>1.0153100000000002</v>
      </c>
      <c r="BV1504" s="28">
        <v>1.0510269999999999</v>
      </c>
      <c r="BX1504" s="19">
        <v>6.24</v>
      </c>
      <c r="BY1504" s="19">
        <v>7.74</v>
      </c>
      <c r="BZ1504" s="19">
        <v>56.23</v>
      </c>
      <c r="CA1504" s="19">
        <v>8.49</v>
      </c>
      <c r="CB1504" s="27">
        <v>3.3143820000000006</v>
      </c>
      <c r="CC1504" s="28">
        <v>2.8342980000000004</v>
      </c>
      <c r="CD1504" s="28">
        <v>3.2507919999999899</v>
      </c>
    </row>
    <row r="1505" spans="1:82" x14ac:dyDescent="0.25">
      <c r="A1505" s="15">
        <v>43163.416666663034</v>
      </c>
      <c r="B1505" s="24">
        <v>3</v>
      </c>
      <c r="C1505" s="25">
        <v>4</v>
      </c>
      <c r="D1505" s="26">
        <v>10</v>
      </c>
      <c r="E1505" s="51">
        <v>0.88085375798703547</v>
      </c>
      <c r="F1505" s="51">
        <v>5.821413986516367</v>
      </c>
      <c r="G1505" s="51">
        <v>5.452362357878914</v>
      </c>
      <c r="H1505" s="51">
        <v>6.5101531944091127</v>
      </c>
      <c r="I1505" s="51">
        <v>5.9705199359557826</v>
      </c>
      <c r="J1505" s="19">
        <f>BR1505/'Gas+GHG'!E1503</f>
        <v>1.0872643762275853</v>
      </c>
      <c r="K1505" s="19">
        <f>BS1505/'Gas+GHG'!F1503</f>
        <v>0.11283358233099361</v>
      </c>
      <c r="L1505" s="27">
        <f>BT1505/'Gas+GHG'!G1503</f>
        <v>0.17465043071254291</v>
      </c>
      <c r="M1505" s="28">
        <f>BU1505/'Gas+GHG'!H1503</f>
        <v>0.2180582139079201</v>
      </c>
      <c r="N1505" s="28">
        <f>BV1505/'Gas+GHG'!I1503</f>
        <v>0.18426695859840481</v>
      </c>
      <c r="P1505" s="19">
        <f>BX1505/'Gas+GHG'!E1503</f>
        <v>3.914151754419307</v>
      </c>
      <c r="Q1505" s="19">
        <f>BY1505/'Gas+GHG'!F1503</f>
        <v>0.64766476257990335</v>
      </c>
      <c r="R1505" s="19">
        <f>BZ1505/'Gas+GHG'!E1503</f>
        <v>13.159813104108201</v>
      </c>
      <c r="S1505" s="19">
        <f>CA1505/'Gas+GHG'!F1503</f>
        <v>0.84737907496993858</v>
      </c>
      <c r="T1505" s="19">
        <f t="shared" si="386"/>
        <v>0.31665537114128184</v>
      </c>
      <c r="U1505" s="19">
        <f t="shared" si="387"/>
        <v>0.44637140953051008</v>
      </c>
      <c r="V1505" s="19">
        <f t="shared" si="391"/>
        <v>5.4065626791302313</v>
      </c>
      <c r="W1505" s="19">
        <f t="shared" si="392"/>
        <v>0.66734482507702586</v>
      </c>
      <c r="X1505" s="19">
        <f t="shared" si="393"/>
        <v>11.667402179397275</v>
      </c>
      <c r="Y1505" s="19">
        <f t="shared" si="394"/>
        <v>0.82769901247281608</v>
      </c>
      <c r="Z1505" s="102"/>
      <c r="AA1505" s="102"/>
      <c r="AB1505" s="102"/>
      <c r="AC1505" s="102"/>
      <c r="AD1505" s="20">
        <f>CB1505/'Gas+GHG'!G1503</f>
        <v>0.57625246770486793</v>
      </c>
      <c r="AE1505" s="21">
        <f>CC1505/'Gas+GHG'!H1503</f>
        <v>0.68295868927783809</v>
      </c>
      <c r="AF1505" s="21">
        <f>CD1505/'Gas+GHG'!I1503</f>
        <v>0.56631672734076466</v>
      </c>
      <c r="AG1505" s="77">
        <f t="shared" si="388"/>
        <v>0.41900049057032906</v>
      </c>
      <c r="AH1505" s="77">
        <f t="shared" si="389"/>
        <v>0.49745213531820409</v>
      </c>
      <c r="AI1505" s="77">
        <f t="shared" si="390"/>
        <v>0.45742993506433544</v>
      </c>
      <c r="AJ1505" s="77">
        <f t="shared" si="395"/>
        <v>0.24145006666070237</v>
      </c>
      <c r="AK1505" s="77">
        <f t="shared" si="396"/>
        <v>0.33973925831538243</v>
      </c>
      <c r="AL1505" s="77">
        <f t="shared" si="397"/>
        <v>0.25905022381333292</v>
      </c>
      <c r="AM1505" s="77">
        <f t="shared" si="398"/>
        <v>0.33480240104416559</v>
      </c>
      <c r="AN1505" s="77">
        <f t="shared" si="399"/>
        <v>0.34321943096245566</v>
      </c>
      <c r="AO1505" s="77">
        <f t="shared" si="400"/>
        <v>0.30726650352743173</v>
      </c>
      <c r="BR1505" s="19">
        <v>5</v>
      </c>
      <c r="BS1505" s="19">
        <v>1</v>
      </c>
      <c r="BT1505" s="27">
        <v>0.93195949999999916</v>
      </c>
      <c r="BU1505" s="28">
        <v>1.2219769999999999</v>
      </c>
      <c r="BV1505" s="28">
        <v>1.092185</v>
      </c>
      <c r="BX1505" s="19">
        <v>18</v>
      </c>
      <c r="BY1505" s="19">
        <v>5.74</v>
      </c>
      <c r="BZ1505" s="19">
        <v>60.518000000000001</v>
      </c>
      <c r="CA1505" s="19">
        <v>7.5099899999999993</v>
      </c>
      <c r="CB1505" s="27">
        <v>3.0749649999999997</v>
      </c>
      <c r="CC1505" s="28">
        <v>3.8272339999999998</v>
      </c>
      <c r="CD1505" s="28">
        <v>3.3566660000000001</v>
      </c>
    </row>
    <row r="1506" spans="1:82" x14ac:dyDescent="0.25">
      <c r="A1506" s="15">
        <v>43163.458333329698</v>
      </c>
      <c r="B1506" s="24">
        <v>3</v>
      </c>
      <c r="C1506" s="25">
        <v>4</v>
      </c>
      <c r="D1506" s="26">
        <v>11</v>
      </c>
      <c r="E1506" s="51">
        <v>0.72306125359387863</v>
      </c>
      <c r="F1506" s="51">
        <v>5.9678200729341242</v>
      </c>
      <c r="G1506" s="51">
        <v>5.2355788809179575</v>
      </c>
      <c r="H1506" s="51">
        <v>6.171588172921572</v>
      </c>
      <c r="I1506" s="51">
        <v>6.1009633008466482</v>
      </c>
      <c r="J1506" s="19">
        <f>BR1506/'Gas+GHG'!E1504</f>
        <v>0.21745287524551707</v>
      </c>
      <c r="K1506" s="19">
        <f>BS1506/'Gas+GHG'!F1504</f>
        <v>0.11283358233099361</v>
      </c>
      <c r="L1506" s="27">
        <f>BT1506/'Gas+GHG'!G1504</f>
        <v>0.1053199482288627</v>
      </c>
      <c r="M1506" s="28">
        <f>BU1506/'Gas+GHG'!H1504</f>
        <v>0.22267588870973332</v>
      </c>
      <c r="N1506" s="28">
        <f>BV1506/'Gas+GHG'!I1504</f>
        <v>0.17856020573639786</v>
      </c>
      <c r="P1506" s="19">
        <f>BX1506/'Gas+GHG'!E1504</f>
        <v>3.0443402534372388</v>
      </c>
      <c r="Q1506" s="19">
        <f>BY1506/'Gas+GHG'!F1504</f>
        <v>0.56642458330158796</v>
      </c>
      <c r="R1506" s="19">
        <f>BZ1506/'Gas+GHG'!E1504</f>
        <v>12.017315697568256</v>
      </c>
      <c r="S1506" s="19">
        <f>CA1506/'Gas+GHG'!F1504</f>
        <v>0.81137839219141183</v>
      </c>
      <c r="T1506" s="19">
        <f t="shared" si="386"/>
        <v>0.31665537114128184</v>
      </c>
      <c r="U1506" s="19">
        <f t="shared" si="387"/>
        <v>0.45722969822418857</v>
      </c>
      <c r="V1506" s="19">
        <f t="shared" si="391"/>
        <v>4.7693542551679409</v>
      </c>
      <c r="W1506" s="19">
        <f t="shared" si="392"/>
        <v>0.62997243869705333</v>
      </c>
      <c r="X1506" s="19">
        <f t="shared" si="393"/>
        <v>10.292301695837553</v>
      </c>
      <c r="Y1506" s="19">
        <f t="shared" si="394"/>
        <v>0.74783053679594635</v>
      </c>
      <c r="Z1506" s="102"/>
      <c r="AA1506" s="102"/>
      <c r="AB1506" s="102"/>
      <c r="AC1506" s="102"/>
      <c r="AD1506" s="20">
        <f>CB1506/'Gas+GHG'!G1504</f>
        <v>0.35720544866032011</v>
      </c>
      <c r="AE1506" s="21">
        <f>CC1506/'Gas+GHG'!H1504</f>
        <v>0.58318554256396182</v>
      </c>
      <c r="AF1506" s="21">
        <f>CD1506/'Gas+GHG'!I1504</f>
        <v>0.55464036512128867</v>
      </c>
      <c r="AG1506" s="77">
        <f t="shared" si="388"/>
        <v>0.40292262362875386</v>
      </c>
      <c r="AH1506" s="77">
        <f t="shared" si="389"/>
        <v>0.47234227250551092</v>
      </c>
      <c r="AI1506" s="77">
        <f t="shared" si="390"/>
        <v>0.46710433965239545</v>
      </c>
      <c r="AJ1506" s="77">
        <f t="shared" si="395"/>
        <v>0.14392615654870233</v>
      </c>
      <c r="AK1506" s="77">
        <f t="shared" si="396"/>
        <v>0.27546318446702112</v>
      </c>
      <c r="AL1506" s="77">
        <f t="shared" si="397"/>
        <v>0.25907492149454303</v>
      </c>
      <c r="AM1506" s="77">
        <f t="shared" si="398"/>
        <v>0.21327929211161778</v>
      </c>
      <c r="AN1506" s="77">
        <f t="shared" si="399"/>
        <v>0.30772235809694076</v>
      </c>
      <c r="AO1506" s="77">
        <f t="shared" si="400"/>
        <v>0.29556544362674558</v>
      </c>
      <c r="BR1506" s="19">
        <v>1</v>
      </c>
      <c r="BS1506" s="19">
        <v>1</v>
      </c>
      <c r="BT1506" s="27">
        <v>0.56200220000000001</v>
      </c>
      <c r="BU1506" s="28">
        <v>1.247854</v>
      </c>
      <c r="BV1506" s="28">
        <v>1.05836</v>
      </c>
      <c r="BX1506" s="19">
        <v>14</v>
      </c>
      <c r="BY1506" s="19">
        <v>5.0200000000000005</v>
      </c>
      <c r="BZ1506" s="19">
        <v>55.264000000000003</v>
      </c>
      <c r="CA1506" s="19">
        <v>7.1909299999999998</v>
      </c>
      <c r="CB1506" s="27">
        <v>1.906099</v>
      </c>
      <c r="CC1506" s="28">
        <v>3.2681149999999999</v>
      </c>
      <c r="CD1506" s="28">
        <v>3.287458</v>
      </c>
    </row>
    <row r="1507" spans="1:82" x14ac:dyDescent="0.25">
      <c r="A1507" s="15">
        <v>43163.499999996362</v>
      </c>
      <c r="B1507" s="24">
        <v>3</v>
      </c>
      <c r="C1507" s="25">
        <v>4</v>
      </c>
      <c r="D1507" s="26">
        <v>12</v>
      </c>
      <c r="E1507" s="51">
        <v>0.28703344626657756</v>
      </c>
      <c r="F1507" s="51">
        <v>5.8673462812116677</v>
      </c>
      <c r="G1507" s="51">
        <v>5.3988213647103933</v>
      </c>
      <c r="H1507" s="51">
        <v>6.6880156152198573</v>
      </c>
      <c r="I1507" s="51">
        <v>6.2435748857448665</v>
      </c>
      <c r="J1507" s="19">
        <f>BR1507/'Gas+GHG'!E1505</f>
        <v>0.21745287524551707</v>
      </c>
      <c r="K1507" s="19">
        <f>BS1507/'Gas+GHG'!F1505</f>
        <v>0.11283358233099361</v>
      </c>
      <c r="L1507" s="27">
        <f>BT1507/'Gas+GHG'!G1505</f>
        <v>0.16344334516029524</v>
      </c>
      <c r="M1507" s="28">
        <f>BU1507/'Gas+GHG'!H1505</f>
        <v>0.20392306468655658</v>
      </c>
      <c r="N1507" s="28">
        <f>BV1507/'Gas+GHG'!I1505</f>
        <v>0.22327381649785388</v>
      </c>
      <c r="P1507" s="19">
        <f>BX1507/'Gas+GHG'!E1505</f>
        <v>1.3513826385007903</v>
      </c>
      <c r="Q1507" s="19">
        <f>BY1507/'Gas+GHG'!F1505</f>
        <v>0.56642458330158796</v>
      </c>
      <c r="R1507" s="19">
        <f>BZ1507/'Gas+GHG'!E1505</f>
        <v>9.4485448822929623</v>
      </c>
      <c r="S1507" s="19">
        <f>CA1507/'Gas+GHG'!F1505</f>
        <v>1.2411694056409297</v>
      </c>
      <c r="T1507" s="19">
        <f t="shared" si="386"/>
        <v>0.31665537114128184</v>
      </c>
      <c r="U1507" s="19">
        <f t="shared" si="387"/>
        <v>0.44977800367128618</v>
      </c>
      <c r="V1507" s="19">
        <f t="shared" si="391"/>
        <v>3.4198550573958899</v>
      </c>
      <c r="W1507" s="19">
        <f t="shared" si="392"/>
        <v>0.81301601579478255</v>
      </c>
      <c r="X1507" s="19">
        <f t="shared" si="393"/>
        <v>7.3800724633978634</v>
      </c>
      <c r="Y1507" s="19">
        <f t="shared" si="394"/>
        <v>0.99457797314773511</v>
      </c>
      <c r="Z1507" s="102"/>
      <c r="AA1507" s="102"/>
      <c r="AB1507" s="102"/>
      <c r="AC1507" s="102"/>
      <c r="AD1507" s="20">
        <f>CB1507/'Gas+GHG'!G1505</f>
        <v>0.53191106905851271</v>
      </c>
      <c r="AE1507" s="21">
        <f>CC1507/'Gas+GHG'!H1505</f>
        <v>0.65517376686250739</v>
      </c>
      <c r="AF1507" s="21">
        <f>CD1507/'Gas+GHG'!I1505</f>
        <v>0.76135034198179408</v>
      </c>
      <c r="AG1507" s="77">
        <f t="shared" si="388"/>
        <v>0.41502959308242549</v>
      </c>
      <c r="AH1507" s="77">
        <f t="shared" si="389"/>
        <v>0.51064340051881096</v>
      </c>
      <c r="AI1507" s="77">
        <f t="shared" si="390"/>
        <v>0.47768120703391492</v>
      </c>
      <c r="AJ1507" s="77">
        <f t="shared" si="395"/>
        <v>0.22075883454739245</v>
      </c>
      <c r="AK1507" s="77">
        <f t="shared" si="396"/>
        <v>0.33456016024138946</v>
      </c>
      <c r="AL1507" s="77">
        <f t="shared" si="397"/>
        <v>0.3636827503335473</v>
      </c>
      <c r="AM1507" s="77">
        <f t="shared" si="398"/>
        <v>0.31115223451112028</v>
      </c>
      <c r="AN1507" s="77">
        <f t="shared" si="399"/>
        <v>0.32061360662111793</v>
      </c>
      <c r="AO1507" s="77">
        <f t="shared" si="400"/>
        <v>0.39766759164824678</v>
      </c>
      <c r="BR1507" s="19">
        <v>1</v>
      </c>
      <c r="BS1507" s="19">
        <v>1</v>
      </c>
      <c r="BT1507" s="27">
        <v>0.87215689999999901</v>
      </c>
      <c r="BU1507" s="28">
        <v>1.142765</v>
      </c>
      <c r="BV1507" s="28">
        <v>1.323386</v>
      </c>
      <c r="BX1507" s="19">
        <v>6.2145999999999999</v>
      </c>
      <c r="BY1507" s="19">
        <v>5.0200000000000005</v>
      </c>
      <c r="BZ1507" s="19">
        <v>43.451000000000001</v>
      </c>
      <c r="CA1507" s="19">
        <v>11</v>
      </c>
      <c r="CB1507" s="27">
        <v>2.8383529999999899</v>
      </c>
      <c r="CC1507" s="28">
        <v>3.6715300000000006</v>
      </c>
      <c r="CD1507" s="28">
        <v>4.5126669999999898</v>
      </c>
    </row>
    <row r="1508" spans="1:82" x14ac:dyDescent="0.25">
      <c r="A1508" s="15">
        <v>43163.541666663026</v>
      </c>
      <c r="B1508" s="24">
        <v>3</v>
      </c>
      <c r="C1508" s="25">
        <v>4</v>
      </c>
      <c r="D1508" s="26">
        <v>13</v>
      </c>
      <c r="E1508" s="51">
        <v>0.7289542265130321</v>
      </c>
      <c r="F1508" s="51">
        <v>5.6531644468951523</v>
      </c>
      <c r="G1508" s="51">
        <v>6.172837250379029</v>
      </c>
      <c r="H1508" s="51">
        <v>7.0828000345344622</v>
      </c>
      <c r="I1508" s="51">
        <v>6.2301630540493962</v>
      </c>
      <c r="J1508" s="19">
        <f>BR1508/'Gas+GHG'!E1506</f>
        <v>0.16308965643413778</v>
      </c>
      <c r="K1508" s="19">
        <f>BS1508/'Gas+GHG'!F1506</f>
        <v>0.14104197791374201</v>
      </c>
      <c r="L1508" s="27">
        <f>BT1508/'Gas+GHG'!G1506</f>
        <v>0.18235500453013428</v>
      </c>
      <c r="M1508" s="28">
        <f>BU1508/'Gas+GHG'!H1506</f>
        <v>0.20623556025237552</v>
      </c>
      <c r="N1508" s="28">
        <f>BV1508/'Gas+GHG'!I1506</f>
        <v>0.15539647478025503</v>
      </c>
      <c r="P1508" s="19">
        <f>BX1508/'Gas+GHG'!E1506</f>
        <v>2.1745287524551706</v>
      </c>
      <c r="Q1508" s="19">
        <f>BY1508/'Gas+GHG'!F1506</f>
        <v>0.6758731581626517</v>
      </c>
      <c r="R1508" s="19">
        <f>BZ1508/'Gas+GHG'!E1506</f>
        <v>11.593500043714741</v>
      </c>
      <c r="S1508" s="19">
        <f>CA1508/'Gas+GHG'!F1506</f>
        <v>1.2411694056409297</v>
      </c>
      <c r="T1508" s="19">
        <f t="shared" si="386"/>
        <v>0.31665537114128184</v>
      </c>
      <c r="U1508" s="19">
        <f t="shared" si="387"/>
        <v>0.4338930890010429</v>
      </c>
      <c r="V1508" s="19">
        <f t="shared" si="391"/>
        <v>4.3597202683350389</v>
      </c>
      <c r="W1508" s="19">
        <f t="shared" si="392"/>
        <v>0.83179151975521481</v>
      </c>
      <c r="X1508" s="19">
        <f t="shared" si="393"/>
        <v>9.4083085278348726</v>
      </c>
      <c r="Y1508" s="19">
        <f t="shared" si="394"/>
        <v>1.0852510440483667</v>
      </c>
      <c r="Z1508" s="102"/>
      <c r="AA1508" s="102"/>
      <c r="AB1508" s="102"/>
      <c r="AC1508" s="102"/>
      <c r="AD1508" s="20">
        <f>CB1508/'Gas+GHG'!G1506</f>
        <v>0.61477543049347971</v>
      </c>
      <c r="AE1508" s="21">
        <f>CC1508/'Gas+GHG'!H1506</f>
        <v>0.66673642313867099</v>
      </c>
      <c r="AF1508" s="21">
        <f>CD1508/'Gas+GHG'!I1506</f>
        <v>0.42196397082190862</v>
      </c>
      <c r="AG1508" s="77">
        <f t="shared" si="388"/>
        <v>0.47243491102871504</v>
      </c>
      <c r="AH1508" s="77">
        <f t="shared" si="389"/>
        <v>0.53992280618813893</v>
      </c>
      <c r="AI1508" s="77">
        <f t="shared" si="390"/>
        <v>0.4766865110890694</v>
      </c>
      <c r="AJ1508" s="77">
        <f t="shared" si="395"/>
        <v>0.29044137580782708</v>
      </c>
      <c r="AK1508" s="77">
        <f t="shared" si="396"/>
        <v>0.35998620056887365</v>
      </c>
      <c r="AL1508" s="77">
        <f t="shared" si="397"/>
        <v>0.20114453305638549</v>
      </c>
      <c r="AM1508" s="77">
        <f t="shared" si="398"/>
        <v>0.32433405468565263</v>
      </c>
      <c r="AN1508" s="77">
        <f t="shared" si="399"/>
        <v>0.30675022256979734</v>
      </c>
      <c r="AO1508" s="77">
        <f t="shared" si="400"/>
        <v>0.2208194377655231</v>
      </c>
      <c r="BR1508" s="19">
        <v>0.75</v>
      </c>
      <c r="BS1508" s="19">
        <v>1.25</v>
      </c>
      <c r="BT1508" s="27">
        <v>0.97307219999999905</v>
      </c>
      <c r="BU1508" s="28">
        <v>1.155724</v>
      </c>
      <c r="BV1508" s="28">
        <v>0.9210642</v>
      </c>
      <c r="BX1508" s="19">
        <v>10</v>
      </c>
      <c r="BY1508" s="19">
        <v>5.99</v>
      </c>
      <c r="BZ1508" s="19">
        <v>53.314999999999998</v>
      </c>
      <c r="CA1508" s="19">
        <v>11</v>
      </c>
      <c r="CB1508" s="27">
        <v>3.280529</v>
      </c>
      <c r="CC1508" s="28">
        <v>3.7363260000000005</v>
      </c>
      <c r="CD1508" s="28">
        <v>2.5010599999999998</v>
      </c>
    </row>
    <row r="1509" spans="1:82" x14ac:dyDescent="0.25">
      <c r="A1509" s="15">
        <v>43163.583333329691</v>
      </c>
      <c r="B1509" s="24">
        <v>3</v>
      </c>
      <c r="C1509" s="25">
        <v>4</v>
      </c>
      <c r="D1509" s="26">
        <v>14</v>
      </c>
      <c r="E1509" s="51">
        <v>1.2206760642482151</v>
      </c>
      <c r="F1509" s="51">
        <v>5.7538616491106245</v>
      </c>
      <c r="G1509" s="51">
        <v>5.8479983633466244</v>
      </c>
      <c r="H1509" s="51">
        <v>6.7717508769643562</v>
      </c>
      <c r="I1509" s="51">
        <v>6.5739918322431041</v>
      </c>
      <c r="J1509" s="19">
        <f>BR1509/'Gas+GHG'!E1507</f>
        <v>0.21745287524551707</v>
      </c>
      <c r="K1509" s="19">
        <f>BS1509/'Gas+GHG'!F1507</f>
        <v>1.2411694056409297E-2</v>
      </c>
      <c r="L1509" s="27">
        <f>BT1509/'Gas+GHG'!G1507</f>
        <v>0.1896536858514529</v>
      </c>
      <c r="M1509" s="28">
        <f>BU1509/'Gas+GHG'!H1507</f>
        <v>0.19657889711908652</v>
      </c>
      <c r="N1509" s="28">
        <f>BV1509/'Gas+GHG'!I1507</f>
        <v>0.14159475414233569</v>
      </c>
      <c r="P1509" s="19">
        <f>BX1509/'Gas+GHG'!E1507</f>
        <v>1.3649299526285861</v>
      </c>
      <c r="Q1509" s="19">
        <f>BY1509/'Gas+GHG'!F1507</f>
        <v>1.1447948579645582</v>
      </c>
      <c r="R1509" s="19">
        <f>BZ1509/'Gas+GHG'!E1507</f>
        <v>8.6250508437381885</v>
      </c>
      <c r="S1509" s="19">
        <f>CA1509/'Gas+GHG'!F1507</f>
        <v>1.7548521875535412</v>
      </c>
      <c r="T1509" s="19">
        <f t="shared" si="386"/>
        <v>0.31665537114128184</v>
      </c>
      <c r="U1509" s="19">
        <f t="shared" si="387"/>
        <v>0.44136135291721235</v>
      </c>
      <c r="V1509" s="19">
        <f t="shared" si="391"/>
        <v>3.1633810767677994</v>
      </c>
      <c r="W1509" s="19">
        <f t="shared" si="392"/>
        <v>1.2797921429922658</v>
      </c>
      <c r="X1509" s="19">
        <f t="shared" si="393"/>
        <v>6.8265997195989749</v>
      </c>
      <c r="Y1509" s="19">
        <f t="shared" si="394"/>
        <v>1.6198549025258335</v>
      </c>
      <c r="Z1509" s="102"/>
      <c r="AA1509" s="102"/>
      <c r="AB1509" s="102"/>
      <c r="AC1509" s="102"/>
      <c r="AD1509" s="20">
        <f>CB1509/'Gas+GHG'!G1507</f>
        <v>0.65126883710007011</v>
      </c>
      <c r="AE1509" s="21">
        <f>CC1509/'Gas+GHG'!H1507</f>
        <v>0.61845328591929294</v>
      </c>
      <c r="AF1509" s="21">
        <f>CD1509/'Gas+GHG'!I1507</f>
        <v>0.45156518894888098</v>
      </c>
      <c r="AG1509" s="77">
        <f t="shared" si="388"/>
        <v>0.44834305459956003</v>
      </c>
      <c r="AH1509" s="77">
        <f t="shared" si="389"/>
        <v>0.51685367270154048</v>
      </c>
      <c r="AI1509" s="77">
        <f t="shared" si="390"/>
        <v>0.50218676334066714</v>
      </c>
      <c r="AJ1509" s="77">
        <f t="shared" si="395"/>
        <v>0.29199185979094872</v>
      </c>
      <c r="AK1509" s="77">
        <f t="shared" si="396"/>
        <v>0.31964985222172249</v>
      </c>
      <c r="AL1509" s="77">
        <f t="shared" si="397"/>
        <v>0.22677006067555533</v>
      </c>
      <c r="AM1509" s="77">
        <f t="shared" si="398"/>
        <v>0.35927697730912139</v>
      </c>
      <c r="AN1509" s="77">
        <f t="shared" si="399"/>
        <v>0.29880343369757045</v>
      </c>
      <c r="AO1509" s="77">
        <f t="shared" si="400"/>
        <v>0.22479512827332565</v>
      </c>
      <c r="BR1509" s="19">
        <v>1</v>
      </c>
      <c r="BS1509" s="19">
        <v>0.11</v>
      </c>
      <c r="BT1509" s="27">
        <v>1.012019</v>
      </c>
      <c r="BU1509" s="28">
        <v>1.1016090000000001</v>
      </c>
      <c r="BV1509" s="28">
        <v>0.83925879999999997</v>
      </c>
      <c r="BX1509" s="19">
        <v>6.2769000000000004</v>
      </c>
      <c r="BY1509" s="19">
        <v>10.14587</v>
      </c>
      <c r="BZ1509" s="19">
        <v>39.664000000000001</v>
      </c>
      <c r="CA1509" s="19">
        <v>15.552569999999999</v>
      </c>
      <c r="CB1509" s="27">
        <v>3.4752629999999902</v>
      </c>
      <c r="CC1509" s="28">
        <v>3.46575199999999</v>
      </c>
      <c r="CD1509" s="28">
        <v>2.6765119999999998</v>
      </c>
    </row>
    <row r="1510" spans="1:82" x14ac:dyDescent="0.25">
      <c r="A1510" s="15">
        <v>43163.624999996355</v>
      </c>
      <c r="B1510" s="24">
        <v>3</v>
      </c>
      <c r="C1510" s="25">
        <v>4</v>
      </c>
      <c r="D1510" s="26">
        <v>15</v>
      </c>
      <c r="E1510" s="51">
        <v>4.3712594434729084</v>
      </c>
      <c r="F1510" s="51">
        <v>5.9800072281616945</v>
      </c>
      <c r="G1510" s="51">
        <v>5.4911851547320332</v>
      </c>
      <c r="H1510" s="51">
        <v>6.8917017402039891</v>
      </c>
      <c r="I1510" s="51">
        <v>6.7426299924696647</v>
      </c>
      <c r="J1510" s="19">
        <f>BR1510/'Gas+GHG'!E1508</f>
        <v>2.1745287524551706</v>
      </c>
      <c r="K1510" s="19">
        <f>BS1510/'Gas+GHG'!F1508</f>
        <v>1.2411694056409297E-2</v>
      </c>
      <c r="L1510" s="27">
        <f>BT1510/'Gas+GHG'!G1508</f>
        <v>0.17251141342563731</v>
      </c>
      <c r="M1510" s="28">
        <f>BU1510/'Gas+GHG'!H1508</f>
        <v>0.2202172449944888</v>
      </c>
      <c r="N1510" s="28">
        <f>BV1510/'Gas+GHG'!I1508</f>
        <v>7.8243048811915919E-2</v>
      </c>
      <c r="P1510" s="19">
        <f>BX1510/'Gas+GHG'!E1508</f>
        <v>2.7290335843312392</v>
      </c>
      <c r="Q1510" s="19">
        <f>BY1510/'Gas+GHG'!F1508</f>
        <v>0.81965924879868346</v>
      </c>
      <c r="R1510" s="19">
        <f>BZ1510/'Gas+GHG'!E1508</f>
        <v>9.6938317255699058</v>
      </c>
      <c r="S1510" s="19">
        <f>CA1510/'Gas+GHG'!F1508</f>
        <v>1.2411694056409297</v>
      </c>
      <c r="T1510" s="19">
        <f t="shared" si="386"/>
        <v>0.3388198926223614</v>
      </c>
      <c r="U1510" s="19">
        <f t="shared" si="387"/>
        <v>0.45813356535876953</v>
      </c>
      <c r="V1510" s="19">
        <f t="shared" si="391"/>
        <v>4.2091138903627643</v>
      </c>
      <c r="W1510" s="19">
        <f t="shared" si="392"/>
        <v>0.94413477905193555</v>
      </c>
      <c r="X1510" s="19">
        <f t="shared" si="393"/>
        <v>8.2137514195383812</v>
      </c>
      <c r="Y1510" s="19">
        <f t="shared" si="394"/>
        <v>1.1166938753876776</v>
      </c>
      <c r="Z1510" s="102"/>
      <c r="AA1510" s="102"/>
      <c r="AB1510" s="102"/>
      <c r="AC1510" s="102"/>
      <c r="AD1510" s="20">
        <f>CB1510/'Gas+GHG'!G1508</f>
        <v>0.56555747497099407</v>
      </c>
      <c r="AE1510" s="21">
        <f>CC1510/'Gas+GHG'!H1508</f>
        <v>0.57089250243480827</v>
      </c>
      <c r="AF1510" s="21">
        <f>CD1510/'Gas+GHG'!I1508</f>
        <v>0.31428492555567988</v>
      </c>
      <c r="AG1510" s="77">
        <f t="shared" si="388"/>
        <v>0.42187980485596843</v>
      </c>
      <c r="AH1510" s="77">
        <f t="shared" si="389"/>
        <v>0.52574989507849423</v>
      </c>
      <c r="AI1510" s="77">
        <f t="shared" si="390"/>
        <v>0.51469390613311816</v>
      </c>
      <c r="AJ1510" s="77">
        <f t="shared" si="395"/>
        <v>0.23859727717559723</v>
      </c>
      <c r="AK1510" s="77">
        <f t="shared" si="396"/>
        <v>0.30014667325619948</v>
      </c>
      <c r="AL1510" s="77">
        <f t="shared" si="397"/>
        <v>0.16176053597300913</v>
      </c>
      <c r="AM1510" s="77">
        <f t="shared" si="398"/>
        <v>0.32696019779539681</v>
      </c>
      <c r="AN1510" s="77">
        <f t="shared" si="399"/>
        <v>0.27074582917860879</v>
      </c>
      <c r="AO1510" s="77">
        <f t="shared" si="400"/>
        <v>0.15252438958267076</v>
      </c>
      <c r="BR1510" s="19">
        <v>10</v>
      </c>
      <c r="BS1510" s="19">
        <v>0.11</v>
      </c>
      <c r="BT1510" s="27">
        <v>0.92054539999999996</v>
      </c>
      <c r="BU1510" s="28">
        <v>1.234076</v>
      </c>
      <c r="BV1510" s="28">
        <v>0.46376129999999999</v>
      </c>
      <c r="BX1510" s="19">
        <v>12.55</v>
      </c>
      <c r="BY1510" s="19">
        <v>7.2643199999999997</v>
      </c>
      <c r="BZ1510" s="19">
        <v>44.579000000000001</v>
      </c>
      <c r="CA1510" s="19">
        <v>11</v>
      </c>
      <c r="CB1510" s="27">
        <v>3.0178950000000002</v>
      </c>
      <c r="CC1510" s="28">
        <v>3.1992259999999999</v>
      </c>
      <c r="CD1510" s="28">
        <v>1.8628259999999901</v>
      </c>
    </row>
    <row r="1511" spans="1:82" x14ac:dyDescent="0.25">
      <c r="A1511" s="15">
        <v>43163.666666663019</v>
      </c>
      <c r="B1511" s="24">
        <v>3</v>
      </c>
      <c r="C1511" s="25">
        <v>4</v>
      </c>
      <c r="D1511" s="26">
        <v>16</v>
      </c>
      <c r="E1511" s="51">
        <v>6.6232166412167501</v>
      </c>
      <c r="F1511" s="51">
        <v>7.1340081781086386</v>
      </c>
      <c r="G1511" s="51">
        <v>7.1482031807471706</v>
      </c>
      <c r="H1511" s="51">
        <v>7.3474951086568447</v>
      </c>
      <c r="I1511" s="51">
        <v>9.9016793750466316</v>
      </c>
      <c r="J1511" s="19">
        <f>BR1511/'Gas+GHG'!E1509</f>
        <v>1.748321116973957</v>
      </c>
      <c r="K1511" s="19">
        <f>BS1511/'Gas+GHG'!F1509</f>
        <v>0.56729565855718311</v>
      </c>
      <c r="L1511" s="27">
        <f>BT1511/'Gas+GHG'!G1509</f>
        <v>0.27338009331017521</v>
      </c>
      <c r="M1511" s="28">
        <f>BU1511/'Gas+GHG'!H1509</f>
        <v>0.22584760691228489</v>
      </c>
      <c r="N1511" s="28">
        <f>BV1511/'Gas+GHG'!I1509</f>
        <v>0.16352553966639377</v>
      </c>
      <c r="P1511" s="19">
        <f>BX1511/'Gas+GHG'!E1509</f>
        <v>2.3006514200975703</v>
      </c>
      <c r="Q1511" s="19">
        <f>BY1511/'Gas+GHG'!F1509</f>
        <v>1.2454254883664548</v>
      </c>
      <c r="R1511" s="19">
        <f>BZ1511/'Gas+GHG'!E1509</f>
        <v>4.7565641931204397</v>
      </c>
      <c r="S1511" s="19">
        <f>CA1511/'Gas+GHG'!F1509</f>
        <v>1.7009211202067962</v>
      </c>
      <c r="T1511" s="19">
        <f t="shared" si="386"/>
        <v>0.50583754863112218</v>
      </c>
      <c r="U1511" s="19">
        <f t="shared" si="387"/>
        <v>0.54372068659052286</v>
      </c>
      <c r="V1511" s="19">
        <f t="shared" si="391"/>
        <v>3.5698046459514798</v>
      </c>
      <c r="W1511" s="19">
        <f t="shared" si="392"/>
        <v>1.6019896009471066</v>
      </c>
      <c r="X1511" s="19">
        <f t="shared" si="393"/>
        <v>3.4874109672665301</v>
      </c>
      <c r="Y1511" s="19">
        <f t="shared" si="394"/>
        <v>1.3443570076261444</v>
      </c>
      <c r="Z1511" s="102"/>
      <c r="AA1511" s="102"/>
      <c r="AB1511" s="102"/>
      <c r="AC1511" s="102"/>
      <c r="AD1511" s="20">
        <f>CB1511/'Gas+GHG'!G1509</f>
        <v>0.81756707254961059</v>
      </c>
      <c r="AE1511" s="21">
        <f>CC1511/'Gas+GHG'!H1509</f>
        <v>0.49962859478891042</v>
      </c>
      <c r="AF1511" s="21">
        <f>CD1511/'Gas+GHG'!I1509</f>
        <v>0.69834492224632838</v>
      </c>
      <c r="AG1511" s="77">
        <f t="shared" si="388"/>
        <v>0.5447734668432298</v>
      </c>
      <c r="AH1511" s="77">
        <f t="shared" si="389"/>
        <v>0.55955406333693225</v>
      </c>
      <c r="AI1511" s="77">
        <f t="shared" si="390"/>
        <v>0.74898655770861389</v>
      </c>
      <c r="AJ1511" s="77">
        <f t="shared" si="395"/>
        <v>0.44538884848972171</v>
      </c>
      <c r="AK1511" s="77">
        <f t="shared" si="396"/>
        <v>0.27956921037345644</v>
      </c>
      <c r="AL1511" s="77">
        <f t="shared" si="397"/>
        <v>0.5230509594065671</v>
      </c>
      <c r="AM1511" s="77">
        <f t="shared" si="398"/>
        <v>0.37217822405988887</v>
      </c>
      <c r="AN1511" s="77">
        <f t="shared" si="399"/>
        <v>0.22005938441545397</v>
      </c>
      <c r="AO1511" s="77">
        <f t="shared" si="400"/>
        <v>0.17529396283976126</v>
      </c>
      <c r="BR1511" s="19">
        <v>8.0399999999999991</v>
      </c>
      <c r="BS1511" s="19">
        <v>5.0277199999999995</v>
      </c>
      <c r="BT1511" s="27">
        <v>1.4587950000000001</v>
      </c>
      <c r="BU1511" s="28">
        <v>1.265628</v>
      </c>
      <c r="BV1511" s="28">
        <v>0.96924669999999891</v>
      </c>
      <c r="BX1511" s="19">
        <v>10.58</v>
      </c>
      <c r="BY1511" s="19">
        <v>11.03772</v>
      </c>
      <c r="BZ1511" s="19">
        <v>21.873999999999999</v>
      </c>
      <c r="CA1511" s="19">
        <v>15.0746</v>
      </c>
      <c r="CB1511" s="27">
        <v>4.362654</v>
      </c>
      <c r="CC1511" s="28">
        <v>2.7998700000000003</v>
      </c>
      <c r="CD1511" s="28">
        <v>4.1392219999999993</v>
      </c>
    </row>
    <row r="1512" spans="1:82" x14ac:dyDescent="0.25">
      <c r="A1512" s="15">
        <v>43163.708333329683</v>
      </c>
      <c r="B1512" s="24">
        <v>3</v>
      </c>
      <c r="C1512" s="25">
        <v>4</v>
      </c>
      <c r="D1512" s="26">
        <v>17</v>
      </c>
      <c r="E1512" s="51">
        <v>10.790766231159658</v>
      </c>
      <c r="F1512" s="51">
        <v>11.142316255185619</v>
      </c>
      <c r="G1512" s="51">
        <v>8.7893964416766082</v>
      </c>
      <c r="H1512" s="51">
        <v>9.4366649706963326</v>
      </c>
      <c r="I1512" s="51">
        <v>11.562086688739859</v>
      </c>
      <c r="J1512" s="19">
        <f>BR1512/'Gas+GHG'!E1510</f>
        <v>1.8570475545967156</v>
      </c>
      <c r="K1512" s="19">
        <f>BS1512/'Gas+GHG'!F1510</f>
        <v>1.3048549361801891</v>
      </c>
      <c r="L1512" s="27">
        <f>BT1512/'Gas+GHG'!G1510</f>
        <v>0.33142352610283898</v>
      </c>
      <c r="M1512" s="28">
        <f>BU1512/'Gas+GHG'!H1510</f>
        <v>0.19523340621961319</v>
      </c>
      <c r="N1512" s="28">
        <f>BV1512/'Gas+GHG'!I1510</f>
        <v>0.37233453868158212</v>
      </c>
      <c r="P1512" s="19">
        <f>BX1512/'Gas+GHG'!E1510</f>
        <v>2.4093778577203291</v>
      </c>
      <c r="Q1512" s="19">
        <f>BY1512/'Gas+GHG'!F1510</f>
        <v>1.9829847659894606</v>
      </c>
      <c r="R1512" s="19">
        <f>BZ1512/'Gas+GHG'!E1510</f>
        <v>1.3104145168045349</v>
      </c>
      <c r="S1512" s="19">
        <f>CA1512/'Gas+GHG'!F1510</f>
        <v>0.56416791165496805</v>
      </c>
      <c r="T1512" s="19">
        <f t="shared" si="386"/>
        <v>0.79849208860760135</v>
      </c>
      <c r="U1512" s="19">
        <f t="shared" si="387"/>
        <v>0.79989828870370516</v>
      </c>
      <c r="V1512" s="19">
        <f t="shared" si="391"/>
        <v>2.9702247823209875</v>
      </c>
      <c r="W1512" s="19">
        <f t="shared" si="392"/>
        <v>2.0374630679148389</v>
      </c>
      <c r="X1512" s="19">
        <f t="shared" si="393"/>
        <v>0.74956759220387648</v>
      </c>
      <c r="Y1512" s="19">
        <f t="shared" si="394"/>
        <v>0.50968960972958977</v>
      </c>
      <c r="Z1512" s="102"/>
      <c r="AA1512" s="102"/>
      <c r="AB1512" s="102"/>
      <c r="AC1512" s="102"/>
      <c r="AD1512" s="20">
        <f>CB1512/'Gas+GHG'!G1510</f>
        <v>1.1265753406203591</v>
      </c>
      <c r="AE1512" s="21">
        <f>CC1512/'Gas+GHG'!H1510</f>
        <v>0.55894279446620998</v>
      </c>
      <c r="AF1512" s="21">
        <f>CD1512/'Gas+GHG'!I1510</f>
        <v>0.8697418666962492</v>
      </c>
      <c r="AG1512" s="77">
        <f t="shared" si="388"/>
        <v>0.66649347634093636</v>
      </c>
      <c r="AH1512" s="77">
        <f t="shared" si="389"/>
        <v>0.71449850620270272</v>
      </c>
      <c r="AI1512" s="77">
        <f t="shared" si="390"/>
        <v>0.80157737043792221</v>
      </c>
      <c r="AJ1512" s="77">
        <f t="shared" si="395"/>
        <v>0.75085511513003766</v>
      </c>
      <c r="AK1512" s="77">
        <f t="shared" si="396"/>
        <v>0.39936379169887132</v>
      </c>
      <c r="AL1512" s="77">
        <f t="shared" si="397"/>
        <v>0.69716539846614933</v>
      </c>
      <c r="AM1512" s="77">
        <f t="shared" si="398"/>
        <v>0.37572022549032147</v>
      </c>
      <c r="AN1512" s="77">
        <f t="shared" si="399"/>
        <v>0.15957900276733866</v>
      </c>
      <c r="AO1512" s="77">
        <f t="shared" si="400"/>
        <v>0.17257646823009989</v>
      </c>
      <c r="BR1512" s="19">
        <v>8.5399999999999991</v>
      </c>
      <c r="BS1512" s="19">
        <v>11.56442</v>
      </c>
      <c r="BT1512" s="27">
        <v>1.7685230000000001</v>
      </c>
      <c r="BU1512" s="28">
        <v>1.094069</v>
      </c>
      <c r="BV1512" s="28">
        <v>2.2068970000000001</v>
      </c>
      <c r="BX1512" s="19">
        <v>11.08</v>
      </c>
      <c r="BY1512" s="19">
        <v>17.57442</v>
      </c>
      <c r="BZ1512" s="19">
        <v>6.0262000000000002</v>
      </c>
      <c r="CA1512" s="19">
        <v>5</v>
      </c>
      <c r="CB1512" s="27">
        <v>6.0115660000000002</v>
      </c>
      <c r="CC1512" s="28">
        <v>3.1322610000000002</v>
      </c>
      <c r="CD1512" s="28">
        <v>5.1551239999999998</v>
      </c>
    </row>
    <row r="1513" spans="1:82" x14ac:dyDescent="0.25">
      <c r="A1513" s="15">
        <v>43163.749999996347</v>
      </c>
      <c r="B1513" s="24">
        <v>3</v>
      </c>
      <c r="C1513" s="25">
        <v>4</v>
      </c>
      <c r="D1513" s="26">
        <v>18</v>
      </c>
      <c r="E1513" s="51">
        <v>15.521871041646355</v>
      </c>
      <c r="F1513" s="51">
        <v>13.992906644113672</v>
      </c>
      <c r="G1513" s="51">
        <v>8.5940864007951561</v>
      </c>
      <c r="H1513" s="51">
        <v>9.5908950537276088</v>
      </c>
      <c r="I1513" s="51">
        <v>11.015895961822476</v>
      </c>
      <c r="J1513" s="19">
        <f>BR1513/'Gas+GHG'!E1511</f>
        <v>4.2385914442856185</v>
      </c>
      <c r="K1513" s="19">
        <f>BS1513/'Gas+GHG'!F1511</f>
        <v>2.283433515677137</v>
      </c>
      <c r="L1513" s="27">
        <f>BT1513/'Gas+GHG'!G1511</f>
        <v>0.17492834685454994</v>
      </c>
      <c r="M1513" s="28">
        <f>BU1513/'Gas+GHG'!H1511</f>
        <v>0.65603191881682654</v>
      </c>
      <c r="N1513" s="28">
        <f>BV1513/'Gas+GHG'!I1511</f>
        <v>0.73187363482635803</v>
      </c>
      <c r="P1513" s="19">
        <f>BX1513/'Gas+GHG'!E1511</f>
        <v>4.7930962761616875</v>
      </c>
      <c r="Q1513" s="19">
        <f>BY1513/'Gas+GHG'!F1511</f>
        <v>2.9615633454864088</v>
      </c>
      <c r="R1513" s="19">
        <f>BZ1513/'Gas+GHG'!E1511</f>
        <v>2.1635691275427966</v>
      </c>
      <c r="S1513" s="19">
        <f>CA1513/'Gas+GHG'!F1511</f>
        <v>0.43553762779763533</v>
      </c>
      <c r="T1513" s="19">
        <f t="shared" si="386"/>
        <v>0.81741650784954811</v>
      </c>
      <c r="U1513" s="19">
        <f t="shared" si="387"/>
        <v>0.81130065025941744</v>
      </c>
      <c r="V1513" s="19">
        <f t="shared" si="391"/>
        <v>5.6864931405738863</v>
      </c>
      <c r="W1513" s="19">
        <f t="shared" si="392"/>
        <v>2.7560702286222449</v>
      </c>
      <c r="X1513" s="19">
        <f t="shared" si="393"/>
        <v>1.2701722631305978</v>
      </c>
      <c r="Y1513" s="19">
        <f t="shared" si="394"/>
        <v>0.64103074466179921</v>
      </c>
      <c r="Z1513" s="102"/>
      <c r="AA1513" s="102"/>
      <c r="AB1513" s="102"/>
      <c r="AC1513" s="102"/>
      <c r="AD1513" s="20">
        <f>CB1513/'Gas+GHG'!G1511</f>
        <v>0.79323900935132685</v>
      </c>
      <c r="AE1513" s="21">
        <f>CC1513/'Gas+GHG'!H1511</f>
        <v>1.3115531221224737</v>
      </c>
      <c r="AF1513" s="21">
        <f>CD1513/'Gas+GHG'!I1511</f>
        <v>2.3544636674887935</v>
      </c>
      <c r="AG1513" s="77">
        <f t="shared" si="388"/>
        <v>0.6520081987096934</v>
      </c>
      <c r="AH1513" s="77">
        <f t="shared" si="389"/>
        <v>0.72593706594963192</v>
      </c>
      <c r="AI1513" s="77">
        <f t="shared" si="390"/>
        <v>0.79939260753025265</v>
      </c>
      <c r="AJ1513" s="77">
        <f t="shared" si="395"/>
        <v>0.51719833763342027</v>
      </c>
      <c r="AK1513" s="77">
        <f t="shared" si="396"/>
        <v>0.95210502531066776</v>
      </c>
      <c r="AL1513" s="77">
        <f t="shared" si="397"/>
        <v>1.8821408504891084</v>
      </c>
      <c r="AM1513" s="77">
        <f t="shared" si="398"/>
        <v>0.27604067171790658</v>
      </c>
      <c r="AN1513" s="77">
        <f t="shared" si="399"/>
        <v>0.35944809681180584</v>
      </c>
      <c r="AO1513" s="77">
        <f t="shared" si="400"/>
        <v>0.47232281699968515</v>
      </c>
      <c r="BR1513" s="19">
        <v>19.492000000000001</v>
      </c>
      <c r="BS1513" s="19">
        <v>20.237179999999999</v>
      </c>
      <c r="BT1513" s="27">
        <v>0.93344249999999984</v>
      </c>
      <c r="BU1513" s="28">
        <v>3.6763390000000005</v>
      </c>
      <c r="BV1513" s="28">
        <v>4.3379529999999997</v>
      </c>
      <c r="BX1513" s="19">
        <v>22.042000000000002</v>
      </c>
      <c r="BY1513" s="19">
        <v>26.24718</v>
      </c>
      <c r="BZ1513" s="19">
        <v>9.9496000000000002</v>
      </c>
      <c r="CA1513" s="19">
        <v>3.86</v>
      </c>
      <c r="CB1513" s="27">
        <v>4.2328359999999998</v>
      </c>
      <c r="CC1513" s="28">
        <v>7.3498159999999997</v>
      </c>
      <c r="CD1513" s="28">
        <v>13.955349999999997</v>
      </c>
    </row>
    <row r="1514" spans="1:82" x14ac:dyDescent="0.25">
      <c r="A1514" s="15">
        <v>43163.791666663012</v>
      </c>
      <c r="B1514" s="24">
        <v>3</v>
      </c>
      <c r="C1514" s="25">
        <v>4</v>
      </c>
      <c r="D1514" s="26">
        <v>19</v>
      </c>
      <c r="E1514" s="51">
        <v>12.767682508706711</v>
      </c>
      <c r="F1514" s="51">
        <v>13.223095015317176</v>
      </c>
      <c r="G1514" s="51">
        <v>7.1566278143349367</v>
      </c>
      <c r="H1514" s="51">
        <v>8.5788684682749601</v>
      </c>
      <c r="I1514" s="51">
        <v>9.9374412962448613</v>
      </c>
      <c r="J1514" s="19">
        <f>BR1514/'Gas+GHG'!E1512</f>
        <v>1.1862489250393446</v>
      </c>
      <c r="K1514" s="19">
        <f>BS1514/'Gas+GHG'!F1512</f>
        <v>1.5325102285628482</v>
      </c>
      <c r="L1514" s="27">
        <f>BT1514/'Gas+GHG'!G1512</f>
        <v>0.16218084127824117</v>
      </c>
      <c r="M1514" s="28">
        <f>BU1514/'Gas+GHG'!H1512</f>
        <v>0.72357556197038742</v>
      </c>
      <c r="N1514" s="28">
        <f>BV1514/'Gas+GHG'!I1512</f>
        <v>0.8345071176065193</v>
      </c>
      <c r="P1514" s="19">
        <f>BX1514/'Gas+GHG'!E1512</f>
        <v>1.7407537569154132</v>
      </c>
      <c r="Q1514" s="19">
        <f>BY1514/'Gas+GHG'!F1512</f>
        <v>2.2473425660327457</v>
      </c>
      <c r="R1514" s="19">
        <f>BZ1514/'Gas+GHG'!E1512</f>
        <v>1.3121323945189745</v>
      </c>
      <c r="S1514" s="19">
        <f>CA1514/'Gas+GHG'!F1512</f>
        <v>0.43553762779763533</v>
      </c>
      <c r="T1514" s="19">
        <f t="shared" si="386"/>
        <v>0.8063997537177896</v>
      </c>
      <c r="U1514" s="19">
        <f t="shared" si="387"/>
        <v>0.80822140374423146</v>
      </c>
      <c r="V1514" s="19">
        <f t="shared" si="391"/>
        <v>2.4618466406451409</v>
      </c>
      <c r="W1514" s="19">
        <f t="shared" si="392"/>
        <v>2.1683611963351863</v>
      </c>
      <c r="X1514" s="19">
        <f t="shared" si="393"/>
        <v>0.59103951078924688</v>
      </c>
      <c r="Y1514" s="19">
        <f t="shared" si="394"/>
        <v>0.5145189974951947</v>
      </c>
      <c r="Z1514" s="102"/>
      <c r="AA1514" s="102"/>
      <c r="AB1514" s="102"/>
      <c r="AC1514" s="102"/>
      <c r="AD1514" s="20">
        <f>CB1514/'Gas+GHG'!G1512</f>
        <v>0.72950157517043757</v>
      </c>
      <c r="AE1514" s="21">
        <f>CC1514/'Gas+GHG'!H1512</f>
        <v>1.6492715163373477</v>
      </c>
      <c r="AF1514" s="21">
        <f>CD1514/'Gas+GHG'!I1512</f>
        <v>2.8676310813896002</v>
      </c>
      <c r="AG1514" s="77">
        <f t="shared" si="388"/>
        <v>0.54539828447118954</v>
      </c>
      <c r="AH1514" s="77">
        <f t="shared" si="389"/>
        <v>0.65087955229431349</v>
      </c>
      <c r="AI1514" s="77">
        <f t="shared" si="390"/>
        <v>0.75163886045170436</v>
      </c>
      <c r="AJ1514" s="77">
        <f t="shared" si="395"/>
        <v>0.39786890761698718</v>
      </c>
      <c r="AK1514" s="77">
        <f t="shared" si="396"/>
        <v>1.0734771061654165</v>
      </c>
      <c r="AL1514" s="77">
        <f t="shared" si="397"/>
        <v>2.1554229582115676</v>
      </c>
      <c r="AM1514" s="77">
        <f t="shared" si="398"/>
        <v>0.33163266755345039</v>
      </c>
      <c r="AN1514" s="77">
        <f t="shared" si="399"/>
        <v>0.57579441017193134</v>
      </c>
      <c r="AO1514" s="77">
        <f t="shared" si="400"/>
        <v>0.71220812317803239</v>
      </c>
      <c r="BR1514" s="19">
        <v>5.4551999999999996</v>
      </c>
      <c r="BS1514" s="19">
        <v>13.582039999999999</v>
      </c>
      <c r="BT1514" s="27">
        <v>0.86541999999999997</v>
      </c>
      <c r="BU1514" s="28">
        <v>4.0548469999999996</v>
      </c>
      <c r="BV1514" s="28">
        <v>4.9462809999999999</v>
      </c>
      <c r="BX1514" s="19">
        <v>8.0052000000000003</v>
      </c>
      <c r="BY1514" s="19">
        <v>19.91732</v>
      </c>
      <c r="BZ1514" s="19">
        <v>6.0340999999999996</v>
      </c>
      <c r="CA1514" s="19">
        <v>3.86</v>
      </c>
      <c r="CB1514" s="27">
        <v>3.8927239999999999</v>
      </c>
      <c r="CC1514" s="28">
        <v>9.2423570000000002</v>
      </c>
      <c r="CD1514" s="28">
        <v>16.99699</v>
      </c>
    </row>
    <row r="1515" spans="1:82" x14ac:dyDescent="0.25">
      <c r="A1515" s="15">
        <v>43163.833333329676</v>
      </c>
      <c r="B1515" s="24">
        <v>3</v>
      </c>
      <c r="C1515" s="25">
        <v>4</v>
      </c>
      <c r="D1515" s="26">
        <v>20</v>
      </c>
      <c r="E1515" s="51">
        <v>12.000441354449203</v>
      </c>
      <c r="F1515" s="51">
        <v>11.840583494433503</v>
      </c>
      <c r="G1515" s="51">
        <v>6.444075628468795</v>
      </c>
      <c r="H1515" s="51">
        <v>8.4623031065658729</v>
      </c>
      <c r="I1515" s="51">
        <v>9.6621254439106821</v>
      </c>
      <c r="J1515" s="19">
        <f>BR1515/'Gas+GHG'!E1513</f>
        <v>1.9920205542616081</v>
      </c>
      <c r="K1515" s="19">
        <f>BS1515/'Gas+GHG'!F1513</f>
        <v>1.5329231994741799</v>
      </c>
      <c r="L1515" s="27">
        <f>BT1515/'Gas+GHG'!G1513</f>
        <v>0.1696686667412505</v>
      </c>
      <c r="M1515" s="28">
        <f>BU1515/'Gas+GHG'!H1513</f>
        <v>0.66840329720922353</v>
      </c>
      <c r="N1515" s="28">
        <f>BV1515/'Gas+GHG'!I1513</f>
        <v>0.8345071176065193</v>
      </c>
      <c r="P1515" s="19">
        <f>BX1515/'Gas+GHG'!E1513</f>
        <v>2.5465906220002501</v>
      </c>
      <c r="Q1515" s="19">
        <f>BY1515/'Gas+GHG'!F1513</f>
        <v>2.2110530292834514</v>
      </c>
      <c r="R1515" s="19">
        <f>BZ1515/'Gas+GHG'!E1513</f>
        <v>1.0872643762275853</v>
      </c>
      <c r="S1515" s="19">
        <f>CA1515/'Gas+GHG'!F1513</f>
        <v>0.32023524668523956</v>
      </c>
      <c r="T1515" s="19">
        <f t="shared" si="386"/>
        <v>0.8033307891007595</v>
      </c>
      <c r="U1515" s="19">
        <f t="shared" si="387"/>
        <v>0.80269135766069677</v>
      </c>
      <c r="V1515" s="19">
        <f t="shared" si="391"/>
        <v>2.9191876032041062</v>
      </c>
      <c r="W1515" s="19">
        <f t="shared" si="392"/>
        <v>2.0318432228679129</v>
      </c>
      <c r="X1515" s="19">
        <f t="shared" si="393"/>
        <v>0.71466739502372933</v>
      </c>
      <c r="Y1515" s="19">
        <f t="shared" si="394"/>
        <v>0.49944505310077797</v>
      </c>
      <c r="Z1515" s="102"/>
      <c r="AA1515" s="102"/>
      <c r="AB1515" s="102"/>
      <c r="AC1515" s="102"/>
      <c r="AD1515" s="20">
        <f>CB1515/'Gas+GHG'!G1513</f>
        <v>0.7669406087848295</v>
      </c>
      <c r="AE1515" s="21">
        <f>CC1515/'Gas+GHG'!H1513</f>
        <v>1.3734103709786054</v>
      </c>
      <c r="AF1515" s="21">
        <f>CD1515/'Gas+GHG'!I1513</f>
        <v>2.8676310813895998</v>
      </c>
      <c r="AG1515" s="77">
        <f t="shared" si="388"/>
        <v>0.49255145594953181</v>
      </c>
      <c r="AH1515" s="77">
        <f t="shared" si="389"/>
        <v>0.64223441751823074</v>
      </c>
      <c r="AI1515" s="77">
        <f t="shared" si="390"/>
        <v>0.73121990738946274</v>
      </c>
      <c r="AJ1515" s="77">
        <f t="shared" si="395"/>
        <v>0.37775771348378806</v>
      </c>
      <c r="AK1515" s="77">
        <f t="shared" si="396"/>
        <v>0.8820514096189418</v>
      </c>
      <c r="AL1515" s="77">
        <f t="shared" si="397"/>
        <v>2.0968689337608479</v>
      </c>
      <c r="AM1515" s="77">
        <f t="shared" si="398"/>
        <v>0.38918289530104139</v>
      </c>
      <c r="AN1515" s="77">
        <f t="shared" si="399"/>
        <v>0.49135896135966356</v>
      </c>
      <c r="AO1515" s="77">
        <f t="shared" si="400"/>
        <v>0.77076214762875173</v>
      </c>
      <c r="BR1515" s="19">
        <v>9.1607000000000003</v>
      </c>
      <c r="BS1515" s="19">
        <v>13.585700000000001</v>
      </c>
      <c r="BT1515" s="27">
        <v>0.90537610000000002</v>
      </c>
      <c r="BU1515" s="28">
        <v>3.7456669999999903</v>
      </c>
      <c r="BV1515" s="28">
        <v>4.9462809999999999</v>
      </c>
      <c r="BX1515" s="19">
        <v>11.711</v>
      </c>
      <c r="BY1515" s="19">
        <v>19.595700000000001</v>
      </c>
      <c r="BZ1515" s="19">
        <v>5</v>
      </c>
      <c r="CA1515" s="19">
        <v>2.83812</v>
      </c>
      <c r="CB1515" s="27">
        <v>4.0925039999999999</v>
      </c>
      <c r="CC1515" s="28">
        <v>7.6964580000000007</v>
      </c>
      <c r="CD1515" s="28">
        <v>16.996989999999997</v>
      </c>
    </row>
    <row r="1516" spans="1:82" x14ac:dyDescent="0.25">
      <c r="A1516" s="15">
        <v>43163.87499999634</v>
      </c>
      <c r="B1516" s="24">
        <v>3</v>
      </c>
      <c r="C1516" s="25">
        <v>4</v>
      </c>
      <c r="D1516" s="26">
        <v>21</v>
      </c>
      <c r="E1516" s="51">
        <v>10.995124094257889</v>
      </c>
      <c r="F1516" s="51">
        <v>10.626051840909273</v>
      </c>
      <c r="G1516" s="51">
        <v>4.0474846727966609</v>
      </c>
      <c r="H1516" s="51">
        <v>7.7147088744897241</v>
      </c>
      <c r="I1516" s="51">
        <v>7.6727298109955093</v>
      </c>
      <c r="J1516" s="19">
        <f>BR1516/'Gas+GHG'!E1514</f>
        <v>1.7312075756921348</v>
      </c>
      <c r="K1516" s="19">
        <f>BS1516/'Gas+GHG'!F1514</f>
        <v>1.8609811984224272</v>
      </c>
      <c r="L1516" s="27">
        <f>BT1516/'Gas+GHG'!G1514</f>
        <v>0.20259374627328572</v>
      </c>
      <c r="M1516" s="28">
        <f>BU1516/'Gas+GHG'!H1514</f>
        <v>0.67659937108360335</v>
      </c>
      <c r="N1516" s="28">
        <f>BV1516/'Gas+GHG'!I1514</f>
        <v>0.3991963467207359</v>
      </c>
      <c r="P1516" s="19">
        <f>BX1516/'Gas+GHG'!E1514</f>
        <v>2.2856471717056297</v>
      </c>
      <c r="Q1516" s="19">
        <f>BY1516/'Gas+GHG'!F1514</f>
        <v>2.5391110282316984</v>
      </c>
      <c r="R1516" s="19">
        <f>BZ1516/'Gas+GHG'!E1514</f>
        <v>1.0872643762275853</v>
      </c>
      <c r="S1516" s="19">
        <f>CA1516/'Gas+GHG'!F1514</f>
        <v>1.0662773530278897</v>
      </c>
      <c r="T1516" s="19">
        <f t="shared" si="386"/>
        <v>0.79930952005999434</v>
      </c>
      <c r="U1516" s="19">
        <f t="shared" si="387"/>
        <v>0.79783323104659987</v>
      </c>
      <c r="V1516" s="19">
        <f t="shared" si="391"/>
        <v>2.6960003105833108</v>
      </c>
      <c r="W1516" s="19">
        <f t="shared" si="392"/>
        <v>2.8764986613982075</v>
      </c>
      <c r="X1516" s="19">
        <f t="shared" si="393"/>
        <v>0.67691123734990433</v>
      </c>
      <c r="Y1516" s="19">
        <f t="shared" si="394"/>
        <v>0.7288897198613804</v>
      </c>
      <c r="Z1516" s="102"/>
      <c r="AA1516" s="102"/>
      <c r="AB1516" s="102"/>
      <c r="AC1516" s="102"/>
      <c r="AD1516" s="20">
        <f>CB1516/'Gas+GHG'!G1514</f>
        <v>0.58931021614907453</v>
      </c>
      <c r="AE1516" s="21">
        <f>CC1516/'Gas+GHG'!H1514</f>
        <v>1.4143907403504952</v>
      </c>
      <c r="AF1516" s="21">
        <f>CD1516/'Gas+GHG'!I1514</f>
        <v>1.995981733603688</v>
      </c>
      <c r="AG1516" s="77">
        <f t="shared" si="388"/>
        <v>0.31665537114128184</v>
      </c>
      <c r="AH1516" s="77">
        <f t="shared" si="389"/>
        <v>0.58678867618170705</v>
      </c>
      <c r="AI1516" s="77">
        <f t="shared" si="390"/>
        <v>0.58367527562805932</v>
      </c>
      <c r="AJ1516" s="77">
        <f t="shared" si="395"/>
        <v>0.18660824521203423</v>
      </c>
      <c r="AK1516" s="77">
        <f t="shared" si="396"/>
        <v>0.82994847013393158</v>
      </c>
      <c r="AL1516" s="77">
        <f t="shared" si="397"/>
        <v>1.1650051885097044</v>
      </c>
      <c r="AM1516" s="77">
        <f t="shared" si="398"/>
        <v>0.4027019709370403</v>
      </c>
      <c r="AN1516" s="77">
        <f t="shared" si="399"/>
        <v>0.58444227021656359</v>
      </c>
      <c r="AO1516" s="77">
        <f t="shared" si="400"/>
        <v>0.83097654509398378</v>
      </c>
      <c r="BR1516" s="19">
        <v>7.9612999999999996</v>
      </c>
      <c r="BS1516" s="19">
        <v>16.49315</v>
      </c>
      <c r="BT1516" s="27">
        <v>1.0810690000000001</v>
      </c>
      <c r="BU1516" s="28">
        <v>3.7915970000000003</v>
      </c>
      <c r="BV1516" s="28">
        <v>2.36611199999999</v>
      </c>
      <c r="BX1516" s="19">
        <v>10.510999999999999</v>
      </c>
      <c r="BY1516" s="19">
        <v>22.503149999999998</v>
      </c>
      <c r="BZ1516" s="19">
        <v>5</v>
      </c>
      <c r="CA1516" s="19">
        <v>9.4500000000000011</v>
      </c>
      <c r="CB1516" s="27">
        <v>3.1446429999999994</v>
      </c>
      <c r="CC1516" s="28">
        <v>7.9261080000000002</v>
      </c>
      <c r="CD1516" s="28">
        <v>11.83056</v>
      </c>
    </row>
    <row r="1517" spans="1:82" x14ac:dyDescent="0.25">
      <c r="A1517" s="15">
        <v>43163.916666663004</v>
      </c>
      <c r="B1517" s="24">
        <v>3</v>
      </c>
      <c r="C1517" s="25">
        <v>4</v>
      </c>
      <c r="D1517" s="26">
        <v>22</v>
      </c>
      <c r="E1517" s="51">
        <v>9.6558361846782557</v>
      </c>
      <c r="F1517" s="51">
        <v>9.6602042745067322</v>
      </c>
      <c r="G1517" s="51">
        <v>5.5426778556022347</v>
      </c>
      <c r="H1517" s="51">
        <v>8.3110238536085692</v>
      </c>
      <c r="I1517" s="51">
        <v>8.1196193749634222</v>
      </c>
      <c r="J1517" s="19">
        <f>BR1517/'Gas+GHG'!E1515</f>
        <v>2.6681467792624942</v>
      </c>
      <c r="K1517" s="19">
        <f>BS1517/'Gas+GHG'!F1515</f>
        <v>0.44343597856080491</v>
      </c>
      <c r="L1517" s="27">
        <f>BT1517/'Gas+GHG'!G1515</f>
        <v>0.12597189111935789</v>
      </c>
      <c r="M1517" s="28">
        <f>BU1517/'Gas+GHG'!H1515</f>
        <v>0.71687951415714657</v>
      </c>
      <c r="N1517" s="28">
        <f>BV1517/'Gas+GHG'!I1515</f>
        <v>2.1071305520956367E-2</v>
      </c>
      <c r="P1517" s="19">
        <f>BX1517/'Gas+GHG'!E1515</f>
        <v>3.0334676096749629</v>
      </c>
      <c r="Q1517" s="19">
        <f>BY1517/'Gas+GHG'!F1515</f>
        <v>1.1215658083700764</v>
      </c>
      <c r="R1517" s="19">
        <f>BZ1517/'Gas+GHG'!E1515</f>
        <v>0.25007080653234459</v>
      </c>
      <c r="S1517" s="19">
        <f>CA1517/'Gas+GHG'!F1515</f>
        <v>0.33850074699298083</v>
      </c>
      <c r="T1517" s="19">
        <f t="shared" si="386"/>
        <v>0.73075346098627014</v>
      </c>
      <c r="U1517" s="19">
        <f t="shared" si="387"/>
        <v>0.73107742279385635</v>
      </c>
      <c r="V1517" s="19">
        <f t="shared" si="391"/>
        <v>2.3994570619248656</v>
      </c>
      <c r="W1517" s="19">
        <f t="shared" si="392"/>
        <v>1.0674216944023271</v>
      </c>
      <c r="X1517" s="19">
        <f t="shared" si="393"/>
        <v>0.8840813542824415</v>
      </c>
      <c r="Y1517" s="19">
        <f t="shared" si="394"/>
        <v>0.39264486096072998</v>
      </c>
      <c r="Z1517" s="102"/>
      <c r="AA1517" s="102"/>
      <c r="AB1517" s="102"/>
      <c r="AC1517" s="102"/>
      <c r="AD1517" s="20">
        <f>CB1517/'Gas+GHG'!G1515</f>
        <v>0.51266739078861245</v>
      </c>
      <c r="AE1517" s="21">
        <f>CC1517/'Gas+GHG'!H1515</f>
        <v>1.61579163416528</v>
      </c>
      <c r="AF1517" s="21">
        <f>CD1517/'Gas+GHG'!I1515</f>
        <v>0.1053565444761872</v>
      </c>
      <c r="AG1517" s="77">
        <f t="shared" si="388"/>
        <v>0.42569878960821755</v>
      </c>
      <c r="AH1517" s="77">
        <f t="shared" si="389"/>
        <v>0.631014707722237</v>
      </c>
      <c r="AI1517" s="77">
        <f t="shared" si="390"/>
        <v>0.61681908828288046</v>
      </c>
      <c r="AJ1517" s="77">
        <f t="shared" si="395"/>
        <v>0.21824188773031539</v>
      </c>
      <c r="AK1517" s="77">
        <f t="shared" si="396"/>
        <v>1.0195882857728398</v>
      </c>
      <c r="AL1517" s="77">
        <f t="shared" si="397"/>
        <v>6.4985927708436531E-2</v>
      </c>
      <c r="AM1517" s="77">
        <f t="shared" si="398"/>
        <v>0.29442550305829707</v>
      </c>
      <c r="AN1517" s="77">
        <f t="shared" si="399"/>
        <v>0.59620334839244016</v>
      </c>
      <c r="AO1517" s="77">
        <f t="shared" si="400"/>
        <v>4.0370616767750667E-2</v>
      </c>
      <c r="BR1517" s="19">
        <v>12.27</v>
      </c>
      <c r="BS1517" s="19">
        <v>3.93</v>
      </c>
      <c r="BT1517" s="27">
        <v>0.67220389999999997</v>
      </c>
      <c r="BU1517" s="28">
        <v>4.0173230000000002</v>
      </c>
      <c r="BV1517" s="28">
        <v>0.12489359999999999</v>
      </c>
      <c r="BX1517" s="19">
        <v>13.95</v>
      </c>
      <c r="BY1517" s="19">
        <v>9.94</v>
      </c>
      <c r="BZ1517" s="19">
        <v>1.1499999999999999</v>
      </c>
      <c r="CA1517" s="19">
        <v>3</v>
      </c>
      <c r="CB1517" s="27">
        <v>2.7356660000000002</v>
      </c>
      <c r="CC1517" s="28">
        <v>9.0547389999999979</v>
      </c>
      <c r="CD1517" s="28">
        <v>0.62446809999999997</v>
      </c>
    </row>
    <row r="1518" spans="1:82" x14ac:dyDescent="0.25">
      <c r="A1518" s="15">
        <v>43163.958333329669</v>
      </c>
      <c r="B1518" s="24">
        <v>3</v>
      </c>
      <c r="C1518" s="25">
        <v>4</v>
      </c>
      <c r="D1518" s="26">
        <v>23</v>
      </c>
      <c r="E1518" s="51">
        <v>8.1871877341438157</v>
      </c>
      <c r="F1518" s="51">
        <v>9.3552083314511165</v>
      </c>
      <c r="G1518" s="51">
        <v>6.0043012899067936</v>
      </c>
      <c r="H1518" s="51">
        <v>7.7051543868803165</v>
      </c>
      <c r="I1518" s="51">
        <v>7.8089430841678746</v>
      </c>
      <c r="J1518" s="19">
        <f>BR1518/'Gas+GHG'!E1516</f>
        <v>2.1832268674649913</v>
      </c>
      <c r="K1518" s="19">
        <f>BS1518/'Gas+GHG'!F1516</f>
        <v>0.33850074699298083</v>
      </c>
      <c r="L1518" s="27">
        <f>BT1518/'Gas+GHG'!G1516</f>
        <v>0.14789790055270408</v>
      </c>
      <c r="M1518" s="28">
        <f>BU1518/'Gas+GHG'!H1516</f>
        <v>0.28863295897374119</v>
      </c>
      <c r="N1518" s="28">
        <f>BV1518/'Gas+GHG'!I1516</f>
        <v>3.745738803146173E-2</v>
      </c>
      <c r="P1518" s="19">
        <f>BX1518/'Gas+GHG'!E1516</f>
        <v>2.4419957890071569</v>
      </c>
      <c r="Q1518" s="19">
        <f>BY1518/'Gas+GHG'!F1516</f>
        <v>0.35768245598924975</v>
      </c>
      <c r="R1518" s="19">
        <f>BZ1518/'Gas+GHG'!E1516</f>
        <v>0.60045262441544622</v>
      </c>
      <c r="S1518" s="19">
        <f>CA1518/'Gas+GHG'!F1516</f>
        <v>0.38927585904192796</v>
      </c>
      <c r="T1518" s="19">
        <f t="shared" si="386"/>
        <v>0.62183033315999159</v>
      </c>
      <c r="U1518" s="19">
        <f t="shared" si="387"/>
        <v>0.70845722932287691</v>
      </c>
      <c r="V1518" s="19">
        <f t="shared" si="391"/>
        <v>1.8918867105406652</v>
      </c>
      <c r="W1518" s="19">
        <f t="shared" si="392"/>
        <v>0.52918801828667283</v>
      </c>
      <c r="X1518" s="19">
        <f t="shared" si="393"/>
        <v>1.1505617028819379</v>
      </c>
      <c r="Y1518" s="19">
        <f t="shared" si="394"/>
        <v>0.2177702967445049</v>
      </c>
      <c r="Z1518" s="102"/>
      <c r="AA1518" s="102"/>
      <c r="AB1518" s="102"/>
      <c r="AC1518" s="102"/>
      <c r="AD1518" s="20">
        <f>CB1518/'Gas+GHG'!G1516</f>
        <v>0.45418375231990205</v>
      </c>
      <c r="AE1518" s="21">
        <f>CC1518/'Gas+GHG'!H1516</f>
        <v>0.98928556736793083</v>
      </c>
      <c r="AF1518" s="21">
        <f>CD1518/'Gas+GHG'!I1516</f>
        <v>0.18728694015730871</v>
      </c>
      <c r="AG1518" s="77">
        <f t="shared" si="388"/>
        <v>0.45993534793779178</v>
      </c>
      <c r="AH1518" s="77">
        <f t="shared" si="389"/>
        <v>0.58608006230286125</v>
      </c>
      <c r="AI1518" s="77">
        <f t="shared" si="390"/>
        <v>0.59377760866765783</v>
      </c>
      <c r="AJ1518" s="77">
        <f t="shared" si="395"/>
        <v>0.208895162150946</v>
      </c>
      <c r="AK1518" s="77">
        <f t="shared" si="396"/>
        <v>0.57980054695831829</v>
      </c>
      <c r="AL1518" s="77">
        <f t="shared" si="397"/>
        <v>0.11120679146128951</v>
      </c>
      <c r="AM1518" s="77">
        <f t="shared" si="398"/>
        <v>0.24528859016895604</v>
      </c>
      <c r="AN1518" s="77">
        <f t="shared" si="399"/>
        <v>0.40948502040961249</v>
      </c>
      <c r="AO1518" s="77">
        <f t="shared" si="400"/>
        <v>7.6080148696019201E-2</v>
      </c>
      <c r="BR1518" s="19">
        <v>10.039999999999999</v>
      </c>
      <c r="BS1518" s="19">
        <v>3</v>
      </c>
      <c r="BT1518" s="27">
        <v>0.78920419999999913</v>
      </c>
      <c r="BU1518" s="28">
        <v>1.6174709999999901</v>
      </c>
      <c r="BV1518" s="28">
        <v>0.22201699999999996</v>
      </c>
      <c r="BX1518" s="19">
        <v>11.23</v>
      </c>
      <c r="BY1518" s="19">
        <v>3.17</v>
      </c>
      <c r="BZ1518" s="19">
        <v>2.7612999999999999</v>
      </c>
      <c r="CA1518" s="19">
        <v>3.45</v>
      </c>
      <c r="CB1518" s="27">
        <v>2.42358899999999</v>
      </c>
      <c r="CC1518" s="28">
        <v>5.5438599999999996</v>
      </c>
      <c r="CD1518" s="28">
        <v>1.110085</v>
      </c>
    </row>
    <row r="1519" spans="1:82" x14ac:dyDescent="0.25">
      <c r="A1519" s="15">
        <v>43163.999999996333</v>
      </c>
      <c r="B1519" s="24">
        <v>3</v>
      </c>
      <c r="C1519" s="25">
        <v>5</v>
      </c>
      <c r="D1519" s="26">
        <v>0</v>
      </c>
      <c r="E1519" s="51">
        <v>6.9296468839552281</v>
      </c>
      <c r="F1519" s="51">
        <v>6.3671057565606688</v>
      </c>
      <c r="G1519" s="51">
        <v>5.1592977461837375</v>
      </c>
      <c r="H1519" s="51">
        <v>8.3255012128901491</v>
      </c>
      <c r="I1519" s="51">
        <v>9.3876368870223352</v>
      </c>
      <c r="J1519" s="19">
        <f>BR1519/'Gas+GHG'!E1517</f>
        <v>0.5349340731039719</v>
      </c>
      <c r="K1519" s="19">
        <f>BS1519/'Gas+GHG'!F1517</f>
        <v>0.37061151085917748</v>
      </c>
      <c r="L1519" s="27">
        <f>BT1519/'Gas+GHG'!G1517</f>
        <v>9.5990398916358105E-2</v>
      </c>
      <c r="M1519" s="28">
        <f>BU1519/'Gas+GHG'!H1517</f>
        <v>0.22731604784222734</v>
      </c>
      <c r="N1519" s="28">
        <f>BV1519/'Gas+GHG'!I1517</f>
        <v>5.9057898924251284E-2</v>
      </c>
      <c r="P1519" s="19">
        <f>BX1519/'Gas+GHG'!E1517</f>
        <v>0.87198602973452333</v>
      </c>
      <c r="Q1519" s="19">
        <f>BY1519/'Gas+GHG'!F1517</f>
        <v>1.6853521395170008</v>
      </c>
      <c r="R1519" s="19">
        <f>BZ1519/'Gas+GHG'!E1517</f>
        <v>0.25241929758499621</v>
      </c>
      <c r="S1519" s="19">
        <f>CA1519/'Gas+GHG'!F1517</f>
        <v>0.3718468825620414</v>
      </c>
      <c r="T1519" s="19">
        <f t="shared" si="386"/>
        <v>0.52856411773450063</v>
      </c>
      <c r="U1519" s="19">
        <f t="shared" si="387"/>
        <v>0.48684294266061628</v>
      </c>
      <c r="V1519" s="19">
        <f t="shared" si="391"/>
        <v>0.59432030981061423</v>
      </c>
      <c r="W1519" s="19">
        <f t="shared" si="392"/>
        <v>1.0015328255475031</v>
      </c>
      <c r="X1519" s="19">
        <f t="shared" si="393"/>
        <v>0.53008501750890535</v>
      </c>
      <c r="Y1519" s="19">
        <f t="shared" si="394"/>
        <v>1.0556661965315393</v>
      </c>
      <c r="Z1519" s="102"/>
      <c r="AA1519" s="102"/>
      <c r="AB1519" s="102"/>
      <c r="AC1519" s="102"/>
      <c r="AD1519" s="20">
        <f>CB1519/'Gas+GHG'!G1517</f>
        <v>0.19464624413817333</v>
      </c>
      <c r="AE1519" s="21">
        <f>CC1519/'Gas+GHG'!H1517</f>
        <v>0.6827017254986284</v>
      </c>
      <c r="AF1519" s="21">
        <f>CD1519/'Gas+GHG'!I1517</f>
        <v>0.29528941026422961</v>
      </c>
      <c r="AG1519" s="77">
        <f t="shared" si="388"/>
        <v>0.39726519091477425</v>
      </c>
      <c r="AH1519" s="77">
        <f t="shared" si="389"/>
        <v>0.6320884291121589</v>
      </c>
      <c r="AI1519" s="77">
        <f t="shared" si="390"/>
        <v>0.71086231115333132</v>
      </c>
      <c r="AJ1519" s="77">
        <f t="shared" si="395"/>
        <v>7.7326177338395183E-2</v>
      </c>
      <c r="AK1519" s="77">
        <f t="shared" si="396"/>
        <v>0.43152786122258835</v>
      </c>
      <c r="AL1519" s="77">
        <f t="shared" si="397"/>
        <v>0.20991011263953449</v>
      </c>
      <c r="AM1519" s="77">
        <f t="shared" si="398"/>
        <v>0.11732006679977816</v>
      </c>
      <c r="AN1519" s="77">
        <f t="shared" si="399"/>
        <v>0.25117386427604005</v>
      </c>
      <c r="AO1519" s="77">
        <f t="shared" si="400"/>
        <v>8.5379297624695122E-2</v>
      </c>
      <c r="BR1519" s="19">
        <v>2.46</v>
      </c>
      <c r="BS1519" s="19">
        <v>3</v>
      </c>
      <c r="BT1519" s="27">
        <v>0.51221839999999985</v>
      </c>
      <c r="BU1519" s="28">
        <v>1.273857</v>
      </c>
      <c r="BV1519" s="28">
        <v>0.35004730000000001</v>
      </c>
      <c r="BX1519" s="19">
        <v>4.01</v>
      </c>
      <c r="BY1519" s="19">
        <v>13.642469999999999</v>
      </c>
      <c r="BZ1519" s="19">
        <v>1.1608000000000001</v>
      </c>
      <c r="CA1519" s="19">
        <v>3.0100000000000002</v>
      </c>
      <c r="CB1519" s="27">
        <v>1.0386599999999999</v>
      </c>
      <c r="CC1519" s="28">
        <v>3.8257940000000001</v>
      </c>
      <c r="CD1519" s="28">
        <v>1.7502359999999999</v>
      </c>
    </row>
    <row r="1520" spans="1:82" x14ac:dyDescent="0.25">
      <c r="A1520" s="15">
        <v>43164.041666662997</v>
      </c>
      <c r="B1520" s="24">
        <v>3</v>
      </c>
      <c r="C1520" s="25">
        <v>5</v>
      </c>
      <c r="D1520" s="26">
        <v>1</v>
      </c>
      <c r="E1520" s="51">
        <v>6.7294206254866609</v>
      </c>
      <c r="F1520" s="51">
        <v>5.9360228008463025</v>
      </c>
      <c r="G1520" s="51">
        <v>4.9878845453517462</v>
      </c>
      <c r="H1520" s="51">
        <v>7.2874758625502025</v>
      </c>
      <c r="I1520" s="51">
        <v>8.2676999874325734</v>
      </c>
      <c r="J1520" s="19">
        <f>BR1520/'Gas+GHG'!E1518</f>
        <v>0.30443402534372388</v>
      </c>
      <c r="K1520" s="19">
        <f>BS1520/'Gas+GHG'!F1518</f>
        <v>0.37061151085917748</v>
      </c>
      <c r="L1520" s="27">
        <f>BT1520/'Gas+GHG'!G1518</f>
        <v>4.3455402735240622E-2</v>
      </c>
      <c r="M1520" s="28">
        <f>BU1520/'Gas+GHG'!H1518</f>
        <v>0.18436562282972929</v>
      </c>
      <c r="N1520" s="28">
        <f>BV1520/'Gas+GHG'!I1518</f>
        <v>0.19846272777984236</v>
      </c>
      <c r="P1520" s="19">
        <f>BX1520/'Gas+GHG'!E1518</f>
        <v>0.64148598197427531</v>
      </c>
      <c r="Q1520" s="19">
        <f>BY1520/'Gas+GHG'!F1518</f>
        <v>0.88053712402202255</v>
      </c>
      <c r="R1520" s="19">
        <f>BZ1520/'Gas+GHG'!E1518</f>
        <v>0.24572174902743424</v>
      </c>
      <c r="S1520" s="19">
        <f>CA1520/'Gas+GHG'!F1518</f>
        <v>3.3355035977325975E-2</v>
      </c>
      <c r="T1520" s="19">
        <f t="shared" si="386"/>
        <v>0.51371422609609474</v>
      </c>
      <c r="U1520" s="19">
        <f t="shared" si="387"/>
        <v>0.45487143588381135</v>
      </c>
      <c r="V1520" s="19">
        <f t="shared" si="391"/>
        <v>0.45577123291801541</v>
      </c>
      <c r="W1520" s="19">
        <f t="shared" si="392"/>
        <v>0.41570343906186158</v>
      </c>
      <c r="X1520" s="19">
        <f t="shared" si="393"/>
        <v>0.43143649808369416</v>
      </c>
      <c r="Y1520" s="19">
        <f t="shared" si="394"/>
        <v>0.49818872093748706</v>
      </c>
      <c r="Z1520" s="102"/>
      <c r="AA1520" s="102"/>
      <c r="AB1520" s="102"/>
      <c r="AC1520" s="102"/>
      <c r="AD1520" s="20">
        <f>CB1520/'Gas+GHG'!G1518</f>
        <v>9.2176875968435074E-2</v>
      </c>
      <c r="AE1520" s="21">
        <f>CC1520/'Gas+GHG'!H1518</f>
        <v>0.46794924354199868</v>
      </c>
      <c r="AF1520" s="21">
        <f>CD1520/'Gas+GHG'!I1518</f>
        <v>0.68384968561980419</v>
      </c>
      <c r="AG1520" s="77">
        <f t="shared" si="388"/>
        <v>0.3845522356949323</v>
      </c>
      <c r="AH1520" s="77">
        <f t="shared" si="389"/>
        <v>0.55510270262271122</v>
      </c>
      <c r="AI1520" s="77">
        <f t="shared" si="390"/>
        <v>0.62780156913097007</v>
      </c>
      <c r="AJ1520" s="77">
        <f t="shared" si="395"/>
        <v>3.5446823733036183E-2</v>
      </c>
      <c r="AK1520" s="77">
        <f t="shared" si="396"/>
        <v>0.25975988978041675</v>
      </c>
      <c r="AL1520" s="77">
        <f t="shared" si="397"/>
        <v>0.42932190568183365</v>
      </c>
      <c r="AM1520" s="77">
        <f t="shared" si="398"/>
        <v>5.6730052235398891E-2</v>
      </c>
      <c r="AN1520" s="77">
        <f t="shared" si="399"/>
        <v>0.20818935376158193</v>
      </c>
      <c r="AO1520" s="77">
        <f t="shared" si="400"/>
        <v>0.25452777993797054</v>
      </c>
      <c r="BR1520" s="19">
        <v>1.4</v>
      </c>
      <c r="BS1520" s="19">
        <v>3</v>
      </c>
      <c r="BT1520" s="27">
        <v>0.23188420000000004</v>
      </c>
      <c r="BU1520" s="28">
        <v>1.0331669999999999</v>
      </c>
      <c r="BV1520" s="28">
        <v>1.176326</v>
      </c>
      <c r="BX1520" s="19">
        <v>2.95</v>
      </c>
      <c r="BY1520" s="19">
        <v>7.1277099999999995</v>
      </c>
      <c r="BZ1520" s="19">
        <v>1.1299999999999999</v>
      </c>
      <c r="CA1520" s="19">
        <v>0.27</v>
      </c>
      <c r="CB1520" s="27">
        <v>0.4918689</v>
      </c>
      <c r="CC1520" s="28">
        <v>2.62234199999999</v>
      </c>
      <c r="CD1520" s="28">
        <v>4.0533060000000001</v>
      </c>
    </row>
    <row r="1521" spans="1:82" x14ac:dyDescent="0.25">
      <c r="A1521" s="15">
        <v>43164.083333329661</v>
      </c>
      <c r="B1521" s="24">
        <v>3</v>
      </c>
      <c r="C1521" s="25">
        <v>5</v>
      </c>
      <c r="D1521" s="26">
        <v>2</v>
      </c>
      <c r="E1521" s="51">
        <v>6.6758206662673931</v>
      </c>
      <c r="F1521" s="51">
        <v>5.8925389522771949</v>
      </c>
      <c r="G1521" s="51">
        <v>5.810069881724452</v>
      </c>
      <c r="H1521" s="51">
        <v>7.8050325618378791</v>
      </c>
      <c r="I1521" s="51">
        <v>8.2203553478328697</v>
      </c>
      <c r="J1521" s="19">
        <f>BR1521/'Gas+GHG'!E1519</f>
        <v>0.28486326657162736</v>
      </c>
      <c r="K1521" s="19">
        <f>BS1521/'Gas+GHG'!F1519</f>
        <v>0.37061151085917748</v>
      </c>
      <c r="L1521" s="27">
        <f>BT1521/'Gas+GHG'!G1519</f>
        <v>0.11726252770055372</v>
      </c>
      <c r="M1521" s="28">
        <f>BU1521/'Gas+GHG'!H1519</f>
        <v>0.18890942054501961</v>
      </c>
      <c r="N1521" s="28">
        <f>BV1521/'Gas+GHG'!I1519</f>
        <v>4.0512883898642119E-2</v>
      </c>
      <c r="P1521" s="19">
        <f>BX1521/'Gas+GHG'!E1519</f>
        <v>0.61258649485414607</v>
      </c>
      <c r="Q1521" s="19">
        <f>BY1521/'Gas+GHG'!F1519</f>
        <v>1.1656596776713137</v>
      </c>
      <c r="R1521" s="19">
        <f>BZ1521/'Gas+GHG'!E1519</f>
        <v>0.24572174902743424</v>
      </c>
      <c r="S1521" s="19">
        <f>CA1521/'Gas+GHG'!F1519</f>
        <v>0.37061151085917748</v>
      </c>
      <c r="T1521" s="19">
        <f t="shared" si="386"/>
        <v>0.50973895535829561</v>
      </c>
      <c r="U1521" s="19">
        <f t="shared" si="387"/>
        <v>0.45164643210952632</v>
      </c>
      <c r="V1521" s="19">
        <f t="shared" si="391"/>
        <v>0.43751314761160998</v>
      </c>
      <c r="W1521" s="19">
        <f t="shared" si="392"/>
        <v>0.69385140105245779</v>
      </c>
      <c r="X1521" s="19">
        <f t="shared" si="393"/>
        <v>0.42079509626997036</v>
      </c>
      <c r="Y1521" s="19">
        <f t="shared" si="394"/>
        <v>0.84241978747803326</v>
      </c>
      <c r="Z1521" s="102"/>
      <c r="AA1521" s="102"/>
      <c r="AB1521" s="102"/>
      <c r="AC1521" s="102"/>
      <c r="AD1521" s="20">
        <f>CB1521/'Gas+GHG'!G1519</f>
        <v>0.22459634662182976</v>
      </c>
      <c r="AE1521" s="21">
        <f>CC1521/'Gas+GHG'!H1519</f>
        <v>0.49066876745965898</v>
      </c>
      <c r="AF1521" s="21">
        <f>CD1521/'Gas+GHG'!I1519</f>
        <v>0.20256450385023575</v>
      </c>
      <c r="AG1521" s="77">
        <f t="shared" si="388"/>
        <v>0.44553006769960779</v>
      </c>
      <c r="AH1521" s="77">
        <f t="shared" si="389"/>
        <v>0.59348758260766876</v>
      </c>
      <c r="AI1521" s="77">
        <f t="shared" si="390"/>
        <v>0.62429022764613007</v>
      </c>
      <c r="AJ1521" s="77">
        <f t="shared" si="395"/>
        <v>0.10006442551550838</v>
      </c>
      <c r="AK1521" s="77">
        <f t="shared" si="396"/>
        <v>0.29120582066071737</v>
      </c>
      <c r="AL1521" s="77">
        <f t="shared" si="397"/>
        <v>0.12645904022168908</v>
      </c>
      <c r="AM1521" s="77">
        <f t="shared" si="398"/>
        <v>0.12453192110632137</v>
      </c>
      <c r="AN1521" s="77">
        <f t="shared" si="399"/>
        <v>0.19946294679894161</v>
      </c>
      <c r="AO1521" s="77">
        <f t="shared" si="400"/>
        <v>7.6105463628546685E-2</v>
      </c>
      <c r="BR1521" s="19">
        <v>1.31</v>
      </c>
      <c r="BS1521" s="19">
        <v>3</v>
      </c>
      <c r="BT1521" s="27">
        <v>0.62572949999999994</v>
      </c>
      <c r="BU1521" s="28">
        <v>1.0586299999999997</v>
      </c>
      <c r="BV1521" s="28">
        <v>0.24012749999999997</v>
      </c>
      <c r="BX1521" s="19">
        <v>2.8170999999999999</v>
      </c>
      <c r="BY1521" s="19">
        <v>9.4357000000000006</v>
      </c>
      <c r="BZ1521" s="19">
        <v>1.1299999999999999</v>
      </c>
      <c r="CA1521" s="19">
        <v>3</v>
      </c>
      <c r="CB1521" s="27">
        <v>1.1984779999999999</v>
      </c>
      <c r="CC1521" s="28">
        <v>2.74966</v>
      </c>
      <c r="CD1521" s="28">
        <v>1.2006379999999901</v>
      </c>
    </row>
    <row r="1522" spans="1:82" x14ac:dyDescent="0.25">
      <c r="A1522" s="15">
        <v>43164.124999996326</v>
      </c>
      <c r="B1522" s="24">
        <v>3</v>
      </c>
      <c r="C1522" s="25">
        <v>5</v>
      </c>
      <c r="D1522" s="26">
        <v>3</v>
      </c>
      <c r="E1522" s="51">
        <v>6.6661548859627295</v>
      </c>
      <c r="F1522" s="51">
        <v>5.8883226286553203</v>
      </c>
      <c r="G1522" s="51">
        <v>5.939449858370125</v>
      </c>
      <c r="H1522" s="51">
        <v>8.6843650658528446</v>
      </c>
      <c r="I1522" s="51">
        <v>9.4203173129390052</v>
      </c>
      <c r="J1522" s="19">
        <f>BR1522/'Gas+GHG'!E1520</f>
        <v>0.21745287524551707</v>
      </c>
      <c r="K1522" s="19">
        <f>BS1522/'Gas+GHG'!F1520</f>
        <v>0.34837482020762678</v>
      </c>
      <c r="L1522" s="27">
        <f>BT1522/'Gas+GHG'!G1520</f>
        <v>9.5091172472793695E-2</v>
      </c>
      <c r="M1522" s="28">
        <f>BU1522/'Gas+GHG'!H1520</f>
        <v>0.23559617028605515</v>
      </c>
      <c r="N1522" s="28">
        <f>BV1522/'Gas+GHG'!I1520</f>
        <v>3.2049039716004153E-2</v>
      </c>
      <c r="P1522" s="19">
        <f>BX1522/'Gas+GHG'!E1520</f>
        <v>0.54676350951732811</v>
      </c>
      <c r="Q1522" s="19">
        <f>BY1522/'Gas+GHG'!F1520</f>
        <v>0.83126308828159201</v>
      </c>
      <c r="R1522" s="19">
        <f>BZ1522/'Gas+GHG'!E1520</f>
        <v>0.24572174902743424</v>
      </c>
      <c r="S1522" s="19">
        <f>CA1522/'Gas+GHG'!F1520</f>
        <v>3.2119664274462049E-2</v>
      </c>
      <c r="T1522" s="19">
        <f t="shared" si="386"/>
        <v>0.50902208739490895</v>
      </c>
      <c r="U1522" s="19">
        <f t="shared" si="387"/>
        <v>0.45133372612692352</v>
      </c>
      <c r="V1522" s="19">
        <f t="shared" si="391"/>
        <v>0.40339250053414905</v>
      </c>
      <c r="W1522" s="19">
        <f t="shared" si="392"/>
        <v>0.38967375478484345</v>
      </c>
      <c r="X1522" s="19">
        <f t="shared" si="393"/>
        <v>0.38909275801061333</v>
      </c>
      <c r="Y1522" s="19">
        <f t="shared" si="394"/>
        <v>0.47370899777121062</v>
      </c>
      <c r="Z1522" s="102"/>
      <c r="AA1522" s="102"/>
      <c r="AB1522" s="102"/>
      <c r="AC1522" s="102"/>
      <c r="AD1522" s="20">
        <f>CB1522/'Gas+GHG'!G1520</f>
        <v>0.19015011192035125</v>
      </c>
      <c r="AE1522" s="21">
        <f>CC1522/'Gas+GHG'!H1520</f>
        <v>0.39261495825459242</v>
      </c>
      <c r="AF1522" s="21">
        <f>CD1522/'Gas+GHG'!I1520</f>
        <v>0.16024519858002076</v>
      </c>
      <c r="AG1522" s="77">
        <f t="shared" si="388"/>
        <v>0.45512560550799847</v>
      </c>
      <c r="AH1522" s="77">
        <f t="shared" si="389"/>
        <v>0.65870376603248326</v>
      </c>
      <c r="AI1522" s="77">
        <f t="shared" si="390"/>
        <v>0.71328607308781145</v>
      </c>
      <c r="AJ1522" s="77">
        <f t="shared" si="395"/>
        <v>8.6542184825163543E-2</v>
      </c>
      <c r="AK1522" s="77">
        <f t="shared" si="396"/>
        <v>0.2586169516029862</v>
      </c>
      <c r="AL1522" s="77">
        <f t="shared" si="397"/>
        <v>0.11430066842631954</v>
      </c>
      <c r="AM1522" s="77">
        <f t="shared" si="398"/>
        <v>0.10360792709518772</v>
      </c>
      <c r="AN1522" s="77">
        <f t="shared" si="399"/>
        <v>0.13399800665160619</v>
      </c>
      <c r="AO1522" s="77">
        <f t="shared" si="400"/>
        <v>4.5944530153701216E-2</v>
      </c>
      <c r="BR1522" s="19">
        <v>1</v>
      </c>
      <c r="BS1522" s="19">
        <v>2.82</v>
      </c>
      <c r="BT1522" s="27">
        <v>0.50741999999999987</v>
      </c>
      <c r="BU1522" s="28">
        <v>1.3202579999999999</v>
      </c>
      <c r="BV1522" s="28">
        <v>0.18996070000000001</v>
      </c>
      <c r="BX1522" s="19">
        <v>2.5144000000000002</v>
      </c>
      <c r="BY1522" s="19">
        <v>6.7288499999999996</v>
      </c>
      <c r="BZ1522" s="19">
        <v>1.1299999999999999</v>
      </c>
      <c r="CA1522" s="19">
        <v>0.26</v>
      </c>
      <c r="CB1522" s="27">
        <v>1.0146679999999997</v>
      </c>
      <c r="CC1522" s="28">
        <v>2.2001759999999999</v>
      </c>
      <c r="CD1522" s="28">
        <v>0.94980350000000002</v>
      </c>
    </row>
    <row r="1523" spans="1:82" x14ac:dyDescent="0.25">
      <c r="A1523" s="15">
        <v>43164.16666666299</v>
      </c>
      <c r="B1523" s="24">
        <v>3</v>
      </c>
      <c r="C1523" s="25">
        <v>5</v>
      </c>
      <c r="D1523" s="26">
        <v>4</v>
      </c>
      <c r="E1523" s="51">
        <v>7.0388169254434878</v>
      </c>
      <c r="F1523" s="51">
        <v>6.6363056043317465</v>
      </c>
      <c r="G1523" s="51">
        <v>7.2443176348743599</v>
      </c>
      <c r="H1523" s="51">
        <v>11.735806442190476</v>
      </c>
      <c r="I1523" s="51">
        <v>12.022547468862335</v>
      </c>
      <c r="J1523" s="19">
        <f>BR1523/'Gas+GHG'!E1521</f>
        <v>0.22515070702920839</v>
      </c>
      <c r="K1523" s="19">
        <f>BS1523/'Gas+GHG'!F1521</f>
        <v>0.37061151085917748</v>
      </c>
      <c r="L1523" s="27">
        <f>BT1523/'Gas+GHG'!G1521</f>
        <v>0.12937065748906804</v>
      </c>
      <c r="M1523" s="28">
        <f>BU1523/'Gas+GHG'!H1521</f>
        <v>0.16376637129527535</v>
      </c>
      <c r="N1523" s="28">
        <f>BV1523/'Gas+GHG'!I1521</f>
        <v>1.8307178824291455E-2</v>
      </c>
      <c r="P1523" s="19">
        <f>BX1523/'Gas+GHG'!E1521</f>
        <v>0.49479227233364947</v>
      </c>
      <c r="Q1523" s="19">
        <f>BY1523/'Gas+GHG'!F1521</f>
        <v>1.4527798273641355</v>
      </c>
      <c r="R1523" s="19">
        <f>BZ1523/'Gas+GHG'!E1521</f>
        <v>0.19570758772096536</v>
      </c>
      <c r="S1523" s="19">
        <f>CA1523/'Gas+GHG'!F1521</f>
        <v>0.3718468825620414</v>
      </c>
      <c r="T1523" s="19">
        <f t="shared" si="386"/>
        <v>0.53666077448002658</v>
      </c>
      <c r="U1523" s="19">
        <f t="shared" si="387"/>
        <v>0.50680829884841838</v>
      </c>
      <c r="V1523" s="19">
        <f t="shared" si="391"/>
        <v>0.37056418967525956</v>
      </c>
      <c r="W1523" s="19">
        <f t="shared" si="392"/>
        <v>0.92473595889107219</v>
      </c>
      <c r="X1523" s="19">
        <f t="shared" si="393"/>
        <v>0.31993567037935527</v>
      </c>
      <c r="Y1523" s="19">
        <f t="shared" si="394"/>
        <v>0.89989075103510463</v>
      </c>
      <c r="Z1523" s="102"/>
      <c r="AA1523" s="102"/>
      <c r="AB1523" s="102"/>
      <c r="AC1523" s="102"/>
      <c r="AD1523" s="20">
        <f>CB1523/'Gas+GHG'!G1521</f>
        <v>0.39008069818415408</v>
      </c>
      <c r="AE1523" s="21">
        <f>CC1523/'Gas+GHG'!H1521</f>
        <v>0.5658872405993538</v>
      </c>
      <c r="AF1523" s="21">
        <f>CD1523/'Gas+GHG'!I1521</f>
        <v>9.1535860378646583E-2</v>
      </c>
      <c r="AG1523" s="77">
        <f t="shared" si="388"/>
        <v>0.55190184870278181</v>
      </c>
      <c r="AH1523" s="77">
        <f t="shared" si="389"/>
        <v>0.8022722494517246</v>
      </c>
      <c r="AI1523" s="77">
        <f t="shared" si="390"/>
        <v>0.80341921355841206</v>
      </c>
      <c r="AJ1523" s="77">
        <f t="shared" si="395"/>
        <v>0.2152862584711065</v>
      </c>
      <c r="AK1523" s="77">
        <f t="shared" si="396"/>
        <v>0.45399562945167288</v>
      </c>
      <c r="AL1523" s="77">
        <f t="shared" si="397"/>
        <v>7.3541668957804854E-2</v>
      </c>
      <c r="AM1523" s="77">
        <f t="shared" si="398"/>
        <v>0.17479443971304759</v>
      </c>
      <c r="AN1523" s="77">
        <f t="shared" si="399"/>
        <v>0.11189161114768094</v>
      </c>
      <c r="AO1523" s="77">
        <f t="shared" si="400"/>
        <v>1.7994191420841736E-2</v>
      </c>
      <c r="BR1523" s="19">
        <v>1.0354000000000001</v>
      </c>
      <c r="BS1523" s="19">
        <v>3</v>
      </c>
      <c r="BT1523" s="27">
        <v>0.69034019999999996</v>
      </c>
      <c r="BU1523" s="28">
        <v>0.91773080000000007</v>
      </c>
      <c r="BV1523" s="28">
        <v>0.10851009999999998</v>
      </c>
      <c r="BX1523" s="19">
        <v>2.2753999999999999</v>
      </c>
      <c r="BY1523" s="19">
        <v>11.75986</v>
      </c>
      <c r="BZ1523" s="19">
        <v>0.9</v>
      </c>
      <c r="CA1523" s="19">
        <v>3.0100000000000002</v>
      </c>
      <c r="CB1523" s="27">
        <v>2.08152599999999</v>
      </c>
      <c r="CC1523" s="28">
        <v>3.1711770000000006</v>
      </c>
      <c r="CD1523" s="28">
        <v>0.54255030000000004</v>
      </c>
    </row>
    <row r="1524" spans="1:82" x14ac:dyDescent="0.25">
      <c r="A1524" s="15">
        <v>43164.208333329654</v>
      </c>
      <c r="B1524" s="24">
        <v>3</v>
      </c>
      <c r="C1524" s="25">
        <v>5</v>
      </c>
      <c r="D1524" s="26">
        <v>5</v>
      </c>
      <c r="E1524" s="51">
        <v>9.1332012461981709</v>
      </c>
      <c r="F1524" s="51">
        <v>7.680846969510875</v>
      </c>
      <c r="G1524" s="51">
        <v>8.1501580946608634</v>
      </c>
      <c r="H1524" s="51">
        <v>12.651676820849998</v>
      </c>
      <c r="I1524" s="51">
        <v>11.813233086396012</v>
      </c>
      <c r="J1524" s="19">
        <f>BR1524/'Gas+GHG'!E1522</f>
        <v>1.0872643762275853</v>
      </c>
      <c r="K1524" s="19">
        <f>BS1524/'Gas+GHG'!F1522</f>
        <v>0.37061151085917748</v>
      </c>
      <c r="L1524" s="27">
        <f>BT1524/'Gas+GHG'!G1522</f>
        <v>0.21272784688778901</v>
      </c>
      <c r="M1524" s="28">
        <f>BU1524/'Gas+GHG'!H1522</f>
        <v>9.9164213935976533E-2</v>
      </c>
      <c r="N1524" s="28">
        <f>BV1524/'Gas+GHG'!I1522</f>
        <v>6.8368940726891259E-2</v>
      </c>
      <c r="P1524" s="19">
        <f>BX1524/'Gas+GHG'!E1522</f>
        <v>1.4264908616105918</v>
      </c>
      <c r="Q1524" s="19">
        <f>BY1524/'Gas+GHG'!F1522</f>
        <v>1.2304302160524694</v>
      </c>
      <c r="R1524" s="19">
        <f>BZ1524/'Gas+GHG'!E1522</f>
        <v>1.304108383422415</v>
      </c>
      <c r="S1524" s="19">
        <f>CA1524/'Gas+GHG'!F1522</f>
        <v>0.61768585143196242</v>
      </c>
      <c r="T1524" s="19">
        <f t="shared" si="386"/>
        <v>0.69199195057182761</v>
      </c>
      <c r="U1524" s="19">
        <f t="shared" si="387"/>
        <v>0.58427728919654376</v>
      </c>
      <c r="V1524" s="19">
        <f t="shared" si="391"/>
        <v>1.8895526978003503</v>
      </c>
      <c r="W1524" s="19">
        <f t="shared" si="392"/>
        <v>1.0798122460303805</v>
      </c>
      <c r="X1524" s="19">
        <f t="shared" si="393"/>
        <v>0.84104654723265659</v>
      </c>
      <c r="Y1524" s="19">
        <f t="shared" si="394"/>
        <v>0.76830382145405129</v>
      </c>
      <c r="Z1524" s="102"/>
      <c r="AA1524" s="102"/>
      <c r="AB1524" s="102"/>
      <c r="AC1524" s="102"/>
      <c r="AD1524" s="20">
        <f>CB1524/'Gas+GHG'!G1522</f>
        <v>0.70192341106127809</v>
      </c>
      <c r="AE1524" s="21">
        <f>CC1524/'Gas+GHG'!H1522</f>
        <v>0.24287645380286058</v>
      </c>
      <c r="AF1524" s="21">
        <f>CD1524/'Gas+GHG'!I1522</f>
        <v>0.15481572726505605</v>
      </c>
      <c r="AG1524" s="77">
        <f t="shared" si="388"/>
        <v>0.61908400938639219</v>
      </c>
      <c r="AH1524" s="77">
        <f t="shared" si="389"/>
        <v>0.80593573096636273</v>
      </c>
      <c r="AI1524" s="77">
        <f t="shared" si="390"/>
        <v>0.80258195602854676</v>
      </c>
      <c r="AJ1524" s="77">
        <f t="shared" si="395"/>
        <v>0.43454955960198871</v>
      </c>
      <c r="AK1524" s="77">
        <f t="shared" si="396"/>
        <v>0.19574281233012647</v>
      </c>
      <c r="AL1524" s="77">
        <f t="shared" si="397"/>
        <v>0.1242523092123707</v>
      </c>
      <c r="AM1524" s="77">
        <f t="shared" si="398"/>
        <v>0.26737385145928938</v>
      </c>
      <c r="AN1524" s="77">
        <f t="shared" si="399"/>
        <v>4.7133641472734106E-2</v>
      </c>
      <c r="AO1524" s="77">
        <f t="shared" si="400"/>
        <v>3.0563418052685348E-2</v>
      </c>
      <c r="BR1524" s="19">
        <v>5</v>
      </c>
      <c r="BS1524" s="19">
        <v>3</v>
      </c>
      <c r="BT1524" s="27">
        <v>1.135146</v>
      </c>
      <c r="BU1524" s="28">
        <v>0.55570659999999905</v>
      </c>
      <c r="BV1524" s="28">
        <v>0.40523559999999997</v>
      </c>
      <c r="BX1524" s="19">
        <v>6.56</v>
      </c>
      <c r="BY1524" s="19">
        <v>9.9600000000000009</v>
      </c>
      <c r="BZ1524" s="19">
        <v>5.9972000000000003</v>
      </c>
      <c r="CA1524" s="19">
        <v>5</v>
      </c>
      <c r="CB1524" s="27">
        <v>3.7455629999999904</v>
      </c>
      <c r="CC1524" s="28">
        <v>1.361056</v>
      </c>
      <c r="CD1524" s="28">
        <v>0.91762199999999905</v>
      </c>
    </row>
    <row r="1525" spans="1:82" x14ac:dyDescent="0.25">
      <c r="A1525" s="15">
        <v>43164.249999996318</v>
      </c>
      <c r="B1525" s="24">
        <v>3</v>
      </c>
      <c r="C1525" s="25">
        <v>5</v>
      </c>
      <c r="D1525" s="26">
        <v>6</v>
      </c>
      <c r="E1525" s="51">
        <v>12.982834732532131</v>
      </c>
      <c r="F1525" s="51">
        <v>10.917571481254177</v>
      </c>
      <c r="G1525" s="51">
        <v>10.231813657532363</v>
      </c>
      <c r="H1525" s="51">
        <v>14.180529477580841</v>
      </c>
      <c r="I1525" s="51">
        <v>12.571721331559043</v>
      </c>
      <c r="J1525" s="19">
        <f>BR1525/'Gas+GHG'!E1523</f>
        <v>3.0715218628429284</v>
      </c>
      <c r="K1525" s="19">
        <f>BS1525/'Gas+GHG'!F1523</f>
        <v>1.654338132916602</v>
      </c>
      <c r="L1525" s="27">
        <f>BT1525/'Gas+GHG'!G1523</f>
        <v>0.28224042722392262</v>
      </c>
      <c r="M1525" s="28">
        <f>BU1525/'Gas+GHG'!H1523</f>
        <v>0.1799185434257804</v>
      </c>
      <c r="N1525" s="28">
        <f>BV1525/'Gas+GHG'!I1523</f>
        <v>1.3180213494518532E-2</v>
      </c>
      <c r="P1525" s="19">
        <f>BX1525/'Gas+GHG'!E1523</f>
        <v>4.3784136430684866</v>
      </c>
      <c r="Q1525" s="19">
        <f>BY1525/'Gas+GHG'!F1523</f>
        <v>2.5141568381098933</v>
      </c>
      <c r="R1525" s="19">
        <f>BZ1525/'Gas+GHG'!E1523</f>
        <v>0.5175378430843306</v>
      </c>
      <c r="S1525" s="19">
        <f>CA1525/'Gas+GHG'!F1523</f>
        <v>0.37061151085917748</v>
      </c>
      <c r="T1525" s="19">
        <f t="shared" si="386"/>
        <v>0.80726036261309131</v>
      </c>
      <c r="U1525" s="19">
        <f t="shared" si="387"/>
        <v>0.79899930960797949</v>
      </c>
      <c r="V1525" s="19">
        <f t="shared" si="391"/>
        <v>3.9523075720478262</v>
      </c>
      <c r="W1525" s="19">
        <f t="shared" si="392"/>
        <v>2.3049279192052383</v>
      </c>
      <c r="X1525" s="19">
        <f t="shared" si="393"/>
        <v>0.9436439141049906</v>
      </c>
      <c r="Y1525" s="19">
        <f t="shared" si="394"/>
        <v>0.57984042976383232</v>
      </c>
      <c r="Z1525" s="102"/>
      <c r="AA1525" s="102"/>
      <c r="AB1525" s="102"/>
      <c r="AC1525" s="102"/>
      <c r="AD1525" s="20">
        <f>CB1525/'Gas+GHG'!G1523</f>
        <v>1.0494855631367097</v>
      </c>
      <c r="AE1525" s="21">
        <f>CC1525/'Gas+GHG'!H1523</f>
        <v>0.46114862574638654</v>
      </c>
      <c r="AF1525" s="21">
        <f>CD1525/'Gas+GHG'!I1523</f>
        <v>6.5141845795824771E-2</v>
      </c>
      <c r="AG1525" s="77">
        <f t="shared" si="388"/>
        <v>0.77347115008192457</v>
      </c>
      <c r="AH1525" s="77">
        <f t="shared" si="389"/>
        <v>0.81205114159328606</v>
      </c>
      <c r="AI1525" s="77">
        <f t="shared" si="390"/>
        <v>0.80561590900919888</v>
      </c>
      <c r="AJ1525" s="77">
        <f t="shared" si="395"/>
        <v>0.81174680551372713</v>
      </c>
      <c r="AK1525" s="77">
        <f t="shared" si="396"/>
        <v>0.37447626798152822</v>
      </c>
      <c r="AL1525" s="77">
        <f t="shared" si="397"/>
        <v>5.247930731534043E-2</v>
      </c>
      <c r="AM1525" s="77">
        <f t="shared" si="398"/>
        <v>0.23773875762298258</v>
      </c>
      <c r="AN1525" s="77">
        <f t="shared" si="399"/>
        <v>8.6672357764858321E-2</v>
      </c>
      <c r="AO1525" s="77">
        <f t="shared" si="400"/>
        <v>1.2662538480484337E-2</v>
      </c>
      <c r="BR1525" s="19">
        <v>14.125</v>
      </c>
      <c r="BS1525" s="19">
        <v>13.39142</v>
      </c>
      <c r="BT1525" s="27">
        <v>1.5060750000000001</v>
      </c>
      <c r="BU1525" s="28">
        <v>1.008246</v>
      </c>
      <c r="BV1525" s="28">
        <v>7.812160999999998E-2</v>
      </c>
      <c r="BX1525" s="19">
        <v>20.135000000000002</v>
      </c>
      <c r="BY1525" s="19">
        <v>20.351419999999997</v>
      </c>
      <c r="BZ1525" s="19">
        <v>2.38</v>
      </c>
      <c r="CA1525" s="19">
        <v>3</v>
      </c>
      <c r="CB1525" s="27">
        <v>5.6002039999999997</v>
      </c>
      <c r="CC1525" s="28">
        <v>2.5842319999999996</v>
      </c>
      <c r="CD1525" s="28">
        <v>0.38610799999999995</v>
      </c>
    </row>
    <row r="1526" spans="1:82" x14ac:dyDescent="0.25">
      <c r="A1526" s="15">
        <v>43164.291666662983</v>
      </c>
      <c r="B1526" s="24">
        <v>3</v>
      </c>
      <c r="C1526" s="25">
        <v>5</v>
      </c>
      <c r="D1526" s="26">
        <v>7</v>
      </c>
      <c r="E1526" s="51">
        <v>8.8151764161516013</v>
      </c>
      <c r="F1526" s="51">
        <v>8.7432184544774394</v>
      </c>
      <c r="G1526" s="51">
        <v>6.7404953054008887</v>
      </c>
      <c r="H1526" s="51">
        <v>11.326311681996959</v>
      </c>
      <c r="I1526" s="51">
        <v>12.013970196744882</v>
      </c>
      <c r="J1526" s="19">
        <f>BR1526/'Gas+GHG'!E1524</f>
        <v>1.0872643762275853</v>
      </c>
      <c r="K1526" s="19">
        <f>BS1526/'Gas+GHG'!F1524</f>
        <v>0.38420059959068065</v>
      </c>
      <c r="L1526" s="27">
        <f>BT1526/'Gas+GHG'!G1524</f>
        <v>0.26100785885616501</v>
      </c>
      <c r="M1526" s="28">
        <f>BU1526/'Gas+GHG'!H1524</f>
        <v>4.2782738301856589E-2</v>
      </c>
      <c r="N1526" s="28">
        <f>BV1526/'Gas+GHG'!I1524</f>
        <v>8.9414534226083572E-2</v>
      </c>
      <c r="P1526" s="19">
        <f>BX1526/'Gas+GHG'!E1524</f>
        <v>1.3569059415320264</v>
      </c>
      <c r="Q1526" s="19">
        <f>BY1526/'Gas+GHG'!F1524</f>
        <v>1.1044223023603488</v>
      </c>
      <c r="R1526" s="19">
        <f>BZ1526/'Gas+GHG'!E1524</f>
        <v>1.4390813830873073</v>
      </c>
      <c r="S1526" s="19">
        <f>CA1526/'Gas+GHG'!F1524</f>
        <v>0.47932422071120284</v>
      </c>
      <c r="T1526" s="19">
        <f t="shared" si="386"/>
        <v>0.66840546246264987</v>
      </c>
      <c r="U1526" s="19">
        <f t="shared" si="387"/>
        <v>0.66306866027918587</v>
      </c>
      <c r="V1526" s="19">
        <f t="shared" si="391"/>
        <v>1.8688532007518928</v>
      </c>
      <c r="W1526" s="19">
        <f t="shared" si="392"/>
        <v>1.0501326852748725</v>
      </c>
      <c r="X1526" s="19">
        <f t="shared" si="393"/>
        <v>0.92713412386744076</v>
      </c>
      <c r="Y1526" s="19">
        <f t="shared" si="394"/>
        <v>0.53361383779667915</v>
      </c>
      <c r="Z1526" s="102"/>
      <c r="AA1526" s="102"/>
      <c r="AB1526" s="102"/>
      <c r="AC1526" s="102"/>
      <c r="AD1526" s="20">
        <f>CB1526/'Gas+GHG'!G1524</f>
        <v>0.80564441383712082</v>
      </c>
      <c r="AE1526" s="21">
        <f>CC1526/'Gas+GHG'!H1524</f>
        <v>0.21391378073281828</v>
      </c>
      <c r="AF1526" s="21">
        <f>CD1526/'Gas+GHG'!I1524</f>
        <v>0.34941085408085876</v>
      </c>
      <c r="AG1526" s="77">
        <f t="shared" si="388"/>
        <v>0.51453558588134052</v>
      </c>
      <c r="AH1526" s="77">
        <f t="shared" si="389"/>
        <v>0.80063427041095059</v>
      </c>
      <c r="AI1526" s="77">
        <f t="shared" si="390"/>
        <v>0.80338490446994226</v>
      </c>
      <c r="AJ1526" s="77">
        <f t="shared" si="395"/>
        <v>0.4145327204857121</v>
      </c>
      <c r="AK1526" s="77">
        <f t="shared" si="396"/>
        <v>0.17126670376786801</v>
      </c>
      <c r="AL1526" s="77">
        <f t="shared" si="397"/>
        <v>0.28071140562651165</v>
      </c>
      <c r="AM1526" s="77">
        <f t="shared" si="398"/>
        <v>0.39111169335140872</v>
      </c>
      <c r="AN1526" s="77">
        <f t="shared" si="399"/>
        <v>4.2647076964950258E-2</v>
      </c>
      <c r="AO1526" s="77">
        <f t="shared" si="400"/>
        <v>6.8699448454347112E-2</v>
      </c>
      <c r="BR1526" s="19">
        <v>5</v>
      </c>
      <c r="BS1526" s="19">
        <v>3.11</v>
      </c>
      <c r="BT1526" s="27">
        <v>1.3927749999999999</v>
      </c>
      <c r="BU1526" s="28">
        <v>0.239750299999999</v>
      </c>
      <c r="BV1526" s="28">
        <v>0.52997680000000014</v>
      </c>
      <c r="BX1526" s="19">
        <v>6.24</v>
      </c>
      <c r="BY1526" s="19">
        <v>8.94</v>
      </c>
      <c r="BZ1526" s="19">
        <v>6.6178999999999997</v>
      </c>
      <c r="CA1526" s="19">
        <v>3.88</v>
      </c>
      <c r="CB1526" s="27">
        <v>4.2990330000000005</v>
      </c>
      <c r="CC1526" s="28">
        <v>1.198752</v>
      </c>
      <c r="CD1526" s="28">
        <v>2.071024</v>
      </c>
    </row>
    <row r="1527" spans="1:82" x14ac:dyDescent="0.25">
      <c r="A1527" s="15">
        <v>43164.333333329647</v>
      </c>
      <c r="B1527" s="24">
        <v>3</v>
      </c>
      <c r="C1527" s="25">
        <v>5</v>
      </c>
      <c r="D1527" s="26">
        <v>8</v>
      </c>
      <c r="E1527" s="51">
        <v>6.965450499864402</v>
      </c>
      <c r="F1527" s="51">
        <v>7.2572478955724584</v>
      </c>
      <c r="G1527" s="51">
        <v>5.1893087836286664</v>
      </c>
      <c r="H1527" s="51">
        <v>8.0467186827738129</v>
      </c>
      <c r="I1527" s="51">
        <v>8.5945027502073579</v>
      </c>
      <c r="J1527" s="19">
        <f>BR1527/'Gas+GHG'!E1525</f>
        <v>0.92650146555857449</v>
      </c>
      <c r="K1527" s="19">
        <f>BS1527/'Gas+GHG'!F1525</f>
        <v>0.61768585143196242</v>
      </c>
      <c r="L1527" s="27">
        <f>BT1527/'Gas+GHG'!G1525</f>
        <v>9.4635524928845027E-2</v>
      </c>
      <c r="M1527" s="28">
        <f>BU1527/'Gas+GHG'!H1525</f>
        <v>0.22444233624473145</v>
      </c>
      <c r="N1527" s="28">
        <f>BV1527/'Gas+GHG'!I1525</f>
        <v>0.17087123145899641</v>
      </c>
      <c r="P1527" s="19">
        <f>BX1527/'Gas+GHG'!E1525</f>
        <v>1.3374873997726018</v>
      </c>
      <c r="Q1527" s="19">
        <f>BY1527/'Gas+GHG'!F1525</f>
        <v>2.3457979117001928</v>
      </c>
      <c r="R1527" s="19">
        <f>BZ1527/'Gas+GHG'!E1525</f>
        <v>2.5757293072831495</v>
      </c>
      <c r="S1527" s="19">
        <f>CA1527/'Gas+GHG'!F1525</f>
        <v>0.47932422071120284</v>
      </c>
      <c r="T1527" s="19">
        <f t="shared" si="386"/>
        <v>0.53121951278898005</v>
      </c>
      <c r="U1527" s="19">
        <f t="shared" si="387"/>
        <v>0.55286082866720654</v>
      </c>
      <c r="V1527" s="19">
        <f t="shared" si="391"/>
        <v>2.0787770725598529</v>
      </c>
      <c r="W1527" s="19">
        <f t="shared" si="392"/>
        <v>1.5618993632110296</v>
      </c>
      <c r="X1527" s="19">
        <f t="shared" si="393"/>
        <v>1.8344396344958982</v>
      </c>
      <c r="Y1527" s="19">
        <f t="shared" si="394"/>
        <v>1.2632227692003659</v>
      </c>
      <c r="Z1527" s="102"/>
      <c r="AA1527" s="102"/>
      <c r="AB1527" s="102"/>
      <c r="AC1527" s="102"/>
      <c r="AD1527" s="20">
        <f>CB1527/'Gas+GHG'!G1525</f>
        <v>0.34807750567658902</v>
      </c>
      <c r="AE1527" s="21">
        <f>CC1527/'Gas+GHG'!H1525</f>
        <v>0.69505829278430886</v>
      </c>
      <c r="AF1527" s="21">
        <f>CD1527/'Gas+GHG'!I1525</f>
        <v>0.45815718444997006</v>
      </c>
      <c r="AG1527" s="77">
        <f t="shared" si="388"/>
        <v>0.39949097617102369</v>
      </c>
      <c r="AH1527" s="77">
        <f t="shared" si="389"/>
        <v>0.61141236796727094</v>
      </c>
      <c r="AI1527" s="77">
        <f t="shared" si="390"/>
        <v>0.65203907749503454</v>
      </c>
      <c r="AJ1527" s="77">
        <f t="shared" si="395"/>
        <v>0.13905382252591558</v>
      </c>
      <c r="AK1527" s="77">
        <f t="shared" si="396"/>
        <v>0.42496723666654301</v>
      </c>
      <c r="AL1527" s="77">
        <f t="shared" si="397"/>
        <v>0.29873638789648088</v>
      </c>
      <c r="AM1527" s="77">
        <f t="shared" si="398"/>
        <v>0.20902368315067343</v>
      </c>
      <c r="AN1527" s="77">
        <f t="shared" si="399"/>
        <v>0.27009105611776585</v>
      </c>
      <c r="AO1527" s="77">
        <f t="shared" si="400"/>
        <v>0.1594207965534892</v>
      </c>
      <c r="BR1527" s="19">
        <v>4.2606999999999999</v>
      </c>
      <c r="BS1527" s="19">
        <v>5</v>
      </c>
      <c r="BT1527" s="27">
        <v>0.50498859999999901</v>
      </c>
      <c r="BU1527" s="28">
        <v>1.2577529999999997</v>
      </c>
      <c r="BV1527" s="28">
        <v>1.012786</v>
      </c>
      <c r="BX1527" s="19">
        <v>6.1506999999999996</v>
      </c>
      <c r="BY1527" s="19">
        <v>18.988600000000002</v>
      </c>
      <c r="BZ1527" s="19">
        <v>11.845000000000001</v>
      </c>
      <c r="CA1527" s="19">
        <v>3.88</v>
      </c>
      <c r="CB1527" s="27">
        <v>1.857391</v>
      </c>
      <c r="CC1527" s="28">
        <v>3.8950390000000001</v>
      </c>
      <c r="CD1527" s="28">
        <v>2.7155840000000002</v>
      </c>
    </row>
    <row r="1528" spans="1:82" x14ac:dyDescent="0.25">
      <c r="A1528" s="15">
        <v>43164.374999996311</v>
      </c>
      <c r="B1528" s="24">
        <v>3</v>
      </c>
      <c r="C1528" s="25">
        <v>5</v>
      </c>
      <c r="D1528" s="26">
        <v>9</v>
      </c>
      <c r="E1528" s="51">
        <v>5.5310900186986753</v>
      </c>
      <c r="F1528" s="51">
        <v>6.7844958523204921</v>
      </c>
      <c r="G1528" s="51">
        <v>5.1170252260161382</v>
      </c>
      <c r="H1528" s="51">
        <v>6.0454972210666913</v>
      </c>
      <c r="I1528" s="51">
        <v>5.8909627785757657</v>
      </c>
      <c r="J1528" s="19">
        <f>BR1528/'Gas+GHG'!E1526</f>
        <v>5.4363218811379267E-2</v>
      </c>
      <c r="K1528" s="19">
        <f>BS1528/'Gas+GHG'!F1526</f>
        <v>0.37061151085917748</v>
      </c>
      <c r="L1528" s="27">
        <f>BT1528/'Gas+GHG'!G1526</f>
        <v>6.5474831721378898E-2</v>
      </c>
      <c r="M1528" s="28">
        <f>BU1528/'Gas+GHG'!H1526</f>
        <v>0.26723198044815455</v>
      </c>
      <c r="N1528" s="28">
        <f>BV1528/'Gas+GHG'!I1526</f>
        <v>7.8348427609775784E-2</v>
      </c>
      <c r="P1528" s="19">
        <f>BX1528/'Gas+GHG'!E1526</f>
        <v>0.65670768324146156</v>
      </c>
      <c r="Q1528" s="19">
        <f>BY1528/'Gas+GHG'!F1526</f>
        <v>1.3953597506150204</v>
      </c>
      <c r="R1528" s="19">
        <f>BZ1528/'Gas+GHG'!E1526</f>
        <v>3.2617931286827559</v>
      </c>
      <c r="S1528" s="19">
        <f>CA1528/'Gas+GHG'!F1526</f>
        <v>0.37061151085917748</v>
      </c>
      <c r="T1528" s="19">
        <f t="shared" si="386"/>
        <v>0.42483937124991872</v>
      </c>
      <c r="U1528" s="19">
        <f t="shared" si="387"/>
        <v>0.51779891087569574</v>
      </c>
      <c r="V1528" s="19">
        <f t="shared" si="391"/>
        <v>1.6647334211801805</v>
      </c>
      <c r="W1528" s="19">
        <f t="shared" si="392"/>
        <v>0.91441799582911809</v>
      </c>
      <c r="X1528" s="19">
        <f t="shared" si="393"/>
        <v>2.2537673907440365</v>
      </c>
      <c r="Y1528" s="19">
        <f t="shared" si="394"/>
        <v>0.85155326564507972</v>
      </c>
      <c r="Z1528" s="102"/>
      <c r="AA1528" s="102"/>
      <c r="AB1528" s="102"/>
      <c r="AC1528" s="102"/>
      <c r="AD1528" s="20">
        <f>CB1528/'Gas+GHG'!G1526</f>
        <v>0.27126845535458927</v>
      </c>
      <c r="AE1528" s="21">
        <f>CC1528/'Gas+GHG'!H1526</f>
        <v>0.56820455423603278</v>
      </c>
      <c r="AF1528" s="21">
        <f>CD1528/'Gas+GHG'!I1526</f>
        <v>0.32152984444408655</v>
      </c>
      <c r="AG1528" s="77">
        <f t="shared" si="388"/>
        <v>0.39413002598399804</v>
      </c>
      <c r="AH1528" s="77">
        <f t="shared" si="389"/>
        <v>0.46299066704701713</v>
      </c>
      <c r="AI1528" s="77">
        <f t="shared" si="390"/>
        <v>0.45152953431176218</v>
      </c>
      <c r="AJ1528" s="77">
        <f t="shared" si="395"/>
        <v>0.10691504335754329</v>
      </c>
      <c r="AK1528" s="77">
        <f t="shared" si="396"/>
        <v>0.26307340558489384</v>
      </c>
      <c r="AL1528" s="77">
        <f t="shared" si="397"/>
        <v>0.14518022092917174</v>
      </c>
      <c r="AM1528" s="77">
        <f t="shared" si="398"/>
        <v>0.16435341199704598</v>
      </c>
      <c r="AN1528" s="77">
        <f t="shared" si="399"/>
        <v>0.30513114865113888</v>
      </c>
      <c r="AO1528" s="77">
        <f t="shared" si="400"/>
        <v>0.17634962351491479</v>
      </c>
      <c r="BR1528" s="19">
        <v>0.25</v>
      </c>
      <c r="BS1528" s="19">
        <v>3</v>
      </c>
      <c r="BT1528" s="27">
        <v>0.34938299999999994</v>
      </c>
      <c r="BU1528" s="28">
        <v>1.4975419999999999</v>
      </c>
      <c r="BV1528" s="28">
        <v>0.46438590000000002</v>
      </c>
      <c r="BX1528" s="19">
        <v>3.02</v>
      </c>
      <c r="BY1528" s="19">
        <v>11.295059999999999</v>
      </c>
      <c r="BZ1528" s="19">
        <v>15</v>
      </c>
      <c r="CA1528" s="19">
        <v>3</v>
      </c>
      <c r="CB1528" s="27">
        <v>1.4475270000000002</v>
      </c>
      <c r="CC1528" s="28">
        <v>3.1841629999999999</v>
      </c>
      <c r="CD1528" s="28">
        <v>1.9057679999999997</v>
      </c>
    </row>
    <row r="1529" spans="1:82" x14ac:dyDescent="0.25">
      <c r="A1529" s="15">
        <v>43164.416666662975</v>
      </c>
      <c r="B1529" s="24">
        <v>3</v>
      </c>
      <c r="C1529" s="25">
        <v>5</v>
      </c>
      <c r="D1529" s="26">
        <v>10</v>
      </c>
      <c r="E1529" s="51">
        <v>5.4329165691115815</v>
      </c>
      <c r="F1529" s="51">
        <v>6.0845836603459063</v>
      </c>
      <c r="G1529" s="51">
        <v>5.2294147437580509</v>
      </c>
      <c r="H1529" s="51">
        <v>5.8223384724605376</v>
      </c>
      <c r="I1529" s="51">
        <v>5.2382619705710951</v>
      </c>
      <c r="J1529" s="19">
        <f>BR1529/'Gas+GHG'!E1527</f>
        <v>5.4363218811379267E-2</v>
      </c>
      <c r="K1529" s="19">
        <f>BS1529/'Gas+GHG'!F1527</f>
        <v>0.37061151085917748</v>
      </c>
      <c r="L1529" s="27">
        <f>BT1529/'Gas+GHG'!G1527</f>
        <v>8.5917840891898703E-2</v>
      </c>
      <c r="M1529" s="28">
        <f>BU1529/'Gas+GHG'!H1527</f>
        <v>0.17205379222422082</v>
      </c>
      <c r="N1529" s="28">
        <f>BV1529/'Gas+GHG'!I1527</f>
        <v>4.8752169675978362E-2</v>
      </c>
      <c r="P1529" s="19">
        <f>BX1529/'Gas+GHG'!E1527</f>
        <v>1.3025427227206472</v>
      </c>
      <c r="Q1529" s="19">
        <f>BY1529/'Gas+GHG'!F1527</f>
        <v>1.8385345245570188</v>
      </c>
      <c r="R1529" s="19">
        <f>BZ1529/'Gas+GHG'!E1527</f>
        <v>3.8832734461344436</v>
      </c>
      <c r="S1529" s="19">
        <f>CA1529/'Gas+GHG'!F1527</f>
        <v>0.58609492624632609</v>
      </c>
      <c r="T1529" s="19">
        <f t="shared" si="386"/>
        <v>0.41755828284879015</v>
      </c>
      <c r="U1529" s="19">
        <f t="shared" si="387"/>
        <v>0.46588953451957993</v>
      </c>
      <c r="V1529" s="19">
        <f t="shared" si="391"/>
        <v>2.1653804946366235</v>
      </c>
      <c r="W1529" s="19">
        <f t="shared" si="392"/>
        <v>1.129609486217235</v>
      </c>
      <c r="X1529" s="19">
        <f t="shared" si="393"/>
        <v>3.0204356742184673</v>
      </c>
      <c r="Y1529" s="19">
        <f t="shared" si="394"/>
        <v>1.2950199645861098</v>
      </c>
      <c r="Z1529" s="102"/>
      <c r="AA1529" s="102"/>
      <c r="AB1529" s="102"/>
      <c r="AC1529" s="102"/>
      <c r="AD1529" s="20">
        <f>CB1529/'Gas+GHG'!G1527</f>
        <v>0.30448908549185461</v>
      </c>
      <c r="AE1529" s="21">
        <f>CC1529/'Gas+GHG'!H1527</f>
        <v>0.42651722463873565</v>
      </c>
      <c r="AF1529" s="21">
        <f>CD1529/'Gas+GHG'!I1527</f>
        <v>0.17354872348915312</v>
      </c>
      <c r="AG1529" s="77">
        <f t="shared" si="388"/>
        <v>0.40246545697354585</v>
      </c>
      <c r="AH1529" s="77">
        <f t="shared" si="389"/>
        <v>0.44643997454389628</v>
      </c>
      <c r="AI1529" s="77">
        <f t="shared" si="390"/>
        <v>0.40312161646271061</v>
      </c>
      <c r="AJ1529" s="77">
        <f t="shared" si="395"/>
        <v>0.12254633893593633</v>
      </c>
      <c r="AK1529" s="77">
        <f t="shared" si="396"/>
        <v>0.19041433891025045</v>
      </c>
      <c r="AL1529" s="77">
        <f t="shared" si="397"/>
        <v>6.9961241947987404E-2</v>
      </c>
      <c r="AM1529" s="77">
        <f t="shared" si="398"/>
        <v>0.18194274655591827</v>
      </c>
      <c r="AN1529" s="77">
        <f t="shared" si="399"/>
        <v>0.2361028857284852</v>
      </c>
      <c r="AO1529" s="77">
        <f t="shared" si="400"/>
        <v>0.10358748154116572</v>
      </c>
      <c r="BR1529" s="19">
        <v>0.25</v>
      </c>
      <c r="BS1529" s="19">
        <v>3</v>
      </c>
      <c r="BT1529" s="27">
        <v>0.45846979999999998</v>
      </c>
      <c r="BU1529" s="28">
        <v>0.96417269999999899</v>
      </c>
      <c r="BV1529" s="28">
        <v>0.28896329999999998</v>
      </c>
      <c r="BX1529" s="19">
        <v>5.99</v>
      </c>
      <c r="BY1529" s="19">
        <v>14.882439999999999</v>
      </c>
      <c r="BZ1529" s="19">
        <v>17.858000000000001</v>
      </c>
      <c r="CA1529" s="19">
        <v>4.7442799999999998</v>
      </c>
      <c r="CB1529" s="27">
        <v>1.6247969999999901</v>
      </c>
      <c r="CC1529" s="28">
        <v>2.390161</v>
      </c>
      <c r="CD1529" s="28">
        <v>1.028656</v>
      </c>
    </row>
    <row r="1530" spans="1:82" x14ac:dyDescent="0.25">
      <c r="A1530" s="15">
        <v>43164.45833332964</v>
      </c>
      <c r="B1530" s="24">
        <v>3</v>
      </c>
      <c r="C1530" s="25">
        <v>5</v>
      </c>
      <c r="D1530" s="26">
        <v>11</v>
      </c>
      <c r="E1530" s="51">
        <v>4.8637119228689158</v>
      </c>
      <c r="F1530" s="51">
        <v>5.5816033068965627</v>
      </c>
      <c r="G1530" s="51">
        <v>5.3018970285182618</v>
      </c>
      <c r="H1530" s="51">
        <v>6.1737423500005715</v>
      </c>
      <c r="I1530" s="51">
        <v>5.312201119414973</v>
      </c>
      <c r="J1530" s="19">
        <f>BR1530/'Gas+GHG'!E1528</f>
        <v>5.4363218811379267E-2</v>
      </c>
      <c r="K1530" s="19">
        <f>BS1530/'Gas+GHG'!F1528</f>
        <v>0.37061151085917748</v>
      </c>
      <c r="L1530" s="27">
        <f>BT1530/'Gas+GHG'!G1528</f>
        <v>0.10697340872282175</v>
      </c>
      <c r="M1530" s="28">
        <f>BU1530/'Gas+GHG'!H1528</f>
        <v>0.23190285130112154</v>
      </c>
      <c r="N1530" s="28">
        <f>BV1530/'Gas+GHG'!I1528</f>
        <v>5.6743530151593412E-2</v>
      </c>
      <c r="P1530" s="19">
        <f>BX1530/'Gas+GHG'!E1528</f>
        <v>1.3025427227206472</v>
      </c>
      <c r="Q1530" s="19">
        <f>BY1530/'Gas+GHG'!F1528</f>
        <v>1.1141483837769965</v>
      </c>
      <c r="R1530" s="19">
        <f>BZ1530/'Gas+GHG'!E1528</f>
        <v>4.6667561556440411</v>
      </c>
      <c r="S1530" s="19">
        <f>CA1530/'Gas+GHG'!F1528</f>
        <v>0.24299761395333402</v>
      </c>
      <c r="T1530" s="19">
        <f t="shared" si="386"/>
        <v>0.37534290419950211</v>
      </c>
      <c r="U1530" s="19">
        <f t="shared" si="387"/>
        <v>0.42858571731748984</v>
      </c>
      <c r="V1530" s="19">
        <f t="shared" si="391"/>
        <v>2.2405339770402324</v>
      </c>
      <c r="W1530" s="19">
        <f t="shared" si="392"/>
        <v>0.58165339094181423</v>
      </c>
      <c r="X1530" s="19">
        <f t="shared" si="393"/>
        <v>3.7287649013244555</v>
      </c>
      <c r="Y1530" s="19">
        <f t="shared" si="394"/>
        <v>0.77549260678851639</v>
      </c>
      <c r="Z1530" s="102"/>
      <c r="AA1530" s="102"/>
      <c r="AB1530" s="102"/>
      <c r="AC1530" s="102"/>
      <c r="AD1530" s="20">
        <f>CB1530/'Gas+GHG'!G1528</f>
        <v>0.40976683094581695</v>
      </c>
      <c r="AE1530" s="21">
        <f>CC1530/'Gas+GHG'!H1528</f>
        <v>0.72576243079970204</v>
      </c>
      <c r="AF1530" s="21">
        <f>CD1530/'Gas+GHG'!I1528</f>
        <v>0.21350561022425513</v>
      </c>
      <c r="AG1530" s="77">
        <f t="shared" si="388"/>
        <v>0.40784114586982612</v>
      </c>
      <c r="AH1530" s="77">
        <f t="shared" si="389"/>
        <v>0.47250203824471892</v>
      </c>
      <c r="AI1530" s="77">
        <f t="shared" si="390"/>
        <v>0.40860535449270491</v>
      </c>
      <c r="AJ1530" s="77">
        <f t="shared" si="395"/>
        <v>0.1671197738723893</v>
      </c>
      <c r="AK1530" s="77">
        <f t="shared" si="396"/>
        <v>0.34292422783430099</v>
      </c>
      <c r="AL1530" s="77">
        <f t="shared" si="397"/>
        <v>8.7239535551863048E-2</v>
      </c>
      <c r="AM1530" s="77">
        <f t="shared" si="398"/>
        <v>0.24264705707342765</v>
      </c>
      <c r="AN1530" s="77">
        <f t="shared" si="399"/>
        <v>0.38283820296540105</v>
      </c>
      <c r="AO1530" s="77">
        <f t="shared" si="400"/>
        <v>0.12626607467239209</v>
      </c>
      <c r="BR1530" s="19">
        <v>0.25</v>
      </c>
      <c r="BS1530" s="19">
        <v>3</v>
      </c>
      <c r="BT1530" s="27">
        <v>0.57082529999999998</v>
      </c>
      <c r="BU1530" s="28">
        <v>1.299561</v>
      </c>
      <c r="BV1530" s="28">
        <v>0.33632960000000001</v>
      </c>
      <c r="BX1530" s="19">
        <v>5.99</v>
      </c>
      <c r="BY1530" s="19">
        <v>9.0187299999999997</v>
      </c>
      <c r="BZ1530" s="19">
        <v>21.460999999999999</v>
      </c>
      <c r="CA1530" s="19">
        <v>1.9670000000000001</v>
      </c>
      <c r="CB1530" s="27">
        <v>2.1865739999999998</v>
      </c>
      <c r="CC1530" s="28">
        <v>4.0671019999999896</v>
      </c>
      <c r="CD1530" s="28">
        <v>1.2654879999999999</v>
      </c>
    </row>
    <row r="1531" spans="1:82" x14ac:dyDescent="0.25">
      <c r="A1531" s="15">
        <v>43164.499999996304</v>
      </c>
      <c r="B1531" s="24">
        <v>3</v>
      </c>
      <c r="C1531" s="25">
        <v>5</v>
      </c>
      <c r="D1531" s="26">
        <v>12</v>
      </c>
      <c r="E1531" s="51">
        <v>4.535771241711152</v>
      </c>
      <c r="F1531" s="51">
        <v>5.2507040547976489</v>
      </c>
      <c r="G1531" s="51">
        <v>5.2397274469105897</v>
      </c>
      <c r="H1531" s="51">
        <v>5.9396906083290641</v>
      </c>
      <c r="I1531" s="51">
        <v>5.9252841318429637</v>
      </c>
      <c r="J1531" s="19">
        <f>BR1531/'Gas+GHG'!E1529</f>
        <v>5.4363218811379267E-2</v>
      </c>
      <c r="K1531" s="19">
        <f>BS1531/'Gas+GHG'!F1529</f>
        <v>0.34837482020762678</v>
      </c>
      <c r="L1531" s="27">
        <f>BT1531/'Gas+GHG'!G1529</f>
        <v>9.3371802938279139E-2</v>
      </c>
      <c r="M1531" s="28">
        <f>BU1531/'Gas+GHG'!H1529</f>
        <v>0.18507566371686515</v>
      </c>
      <c r="N1531" s="28">
        <f>BV1531/'Gas+GHG'!I1529</f>
        <v>0.10815613486691256</v>
      </c>
      <c r="P1531" s="19">
        <f>BX1531/'Gas+GHG'!E1529</f>
        <v>0.65453315448900629</v>
      </c>
      <c r="Q1531" s="19">
        <f>BY1531/'Gas+GHG'!F1529</f>
        <v>0.96287464801790312</v>
      </c>
      <c r="R1531" s="19">
        <f>BZ1531/'Gas+GHG'!E1529</f>
        <v>3.2617931286827559</v>
      </c>
      <c r="S1531" s="19">
        <f>CA1531/'Gas+GHG'!F1529</f>
        <v>0.51762692035849878</v>
      </c>
      <c r="T1531" s="19">
        <f t="shared" si="386"/>
        <v>0.35102100148671517</v>
      </c>
      <c r="U1531" s="19">
        <f t="shared" si="387"/>
        <v>0.40404439054805491</v>
      </c>
      <c r="V1531" s="19">
        <f t="shared" si="391"/>
        <v>1.3747127740676968</v>
      </c>
      <c r="W1531" s="19">
        <f t="shared" si="392"/>
        <v>0.59818835390008274</v>
      </c>
      <c r="X1531" s="19">
        <f t="shared" si="393"/>
        <v>2.541613509104065</v>
      </c>
      <c r="Y1531" s="19">
        <f t="shared" si="394"/>
        <v>0.88231321447631916</v>
      </c>
      <c r="Z1531" s="102"/>
      <c r="AA1531" s="102"/>
      <c r="AB1531" s="102"/>
      <c r="AC1531" s="102"/>
      <c r="AD1531" s="20">
        <f>CB1531/'Gas+GHG'!G1529</f>
        <v>0.34175889572375862</v>
      </c>
      <c r="AE1531" s="21">
        <f>CC1531/'Gas+GHG'!H1529</f>
        <v>0.49162649287842203</v>
      </c>
      <c r="AF1531" s="21">
        <f>CD1531/'Gas+GHG'!I1529</f>
        <v>0.38151038991309633</v>
      </c>
      <c r="AG1531" s="77">
        <f t="shared" si="388"/>
        <v>0.40323030432916024</v>
      </c>
      <c r="AH1531" s="77">
        <f t="shared" si="389"/>
        <v>0.45514346086238378</v>
      </c>
      <c r="AI1531" s="77">
        <f t="shared" si="390"/>
        <v>0.45407499653434746</v>
      </c>
      <c r="AJ1531" s="77">
        <f t="shared" si="395"/>
        <v>0.13780754352988892</v>
      </c>
      <c r="AK1531" s="77">
        <f t="shared" si="396"/>
        <v>0.22376058342032107</v>
      </c>
      <c r="AL1531" s="77">
        <f t="shared" si="397"/>
        <v>0.17323432897760677</v>
      </c>
      <c r="AM1531" s="77">
        <f t="shared" si="398"/>
        <v>0.20395135219386967</v>
      </c>
      <c r="AN1531" s="77">
        <f t="shared" si="399"/>
        <v>0.26786590945810096</v>
      </c>
      <c r="AO1531" s="77">
        <f t="shared" si="400"/>
        <v>0.20827606093548956</v>
      </c>
      <c r="BR1531" s="19">
        <v>0.25</v>
      </c>
      <c r="BS1531" s="19">
        <v>2.82</v>
      </c>
      <c r="BT1531" s="27">
        <v>0.4982452</v>
      </c>
      <c r="BU1531" s="28">
        <v>1.0371459999999999</v>
      </c>
      <c r="BV1531" s="28">
        <v>0.64106180000000013</v>
      </c>
      <c r="BX1531" s="19">
        <v>3.01</v>
      </c>
      <c r="BY1531" s="19">
        <v>7.7942099999999996</v>
      </c>
      <c r="BZ1531" s="19">
        <v>15</v>
      </c>
      <c r="CA1531" s="19">
        <v>4.1900499999999994</v>
      </c>
      <c r="CB1531" s="27">
        <v>1.823674</v>
      </c>
      <c r="CC1531" s="28">
        <v>2.7550270000000001</v>
      </c>
      <c r="CD1531" s="28">
        <v>2.2612839999999994</v>
      </c>
    </row>
    <row r="1532" spans="1:82" x14ac:dyDescent="0.25">
      <c r="A1532" s="15">
        <v>43164.541666662968</v>
      </c>
      <c r="B1532" s="24">
        <v>3</v>
      </c>
      <c r="C1532" s="25">
        <v>5</v>
      </c>
      <c r="D1532" s="26">
        <v>13</v>
      </c>
      <c r="E1532" s="51">
        <v>4.4766784228631824</v>
      </c>
      <c r="F1532" s="51">
        <v>5.2903174838216831</v>
      </c>
      <c r="G1532" s="51">
        <v>4.3764299543752774</v>
      </c>
      <c r="H1532" s="51">
        <v>5.4511387780437977</v>
      </c>
      <c r="I1532" s="51">
        <v>5.6386404958983141</v>
      </c>
      <c r="J1532" s="19">
        <f>BR1532/'Gas+GHG'!E1530</f>
        <v>5.4363218811379267E-2</v>
      </c>
      <c r="K1532" s="19">
        <f>BS1532/'Gas+GHG'!F1530</f>
        <v>0.37061151085917748</v>
      </c>
      <c r="L1532" s="27">
        <f>BT1532/'Gas+GHG'!G1530</f>
        <v>8.689110959285147E-2</v>
      </c>
      <c r="M1532" s="28">
        <f>BU1532/'Gas+GHG'!H1530</f>
        <v>7.877094385314902E-2</v>
      </c>
      <c r="N1532" s="28">
        <f>BV1532/'Gas+GHG'!I1530</f>
        <v>9.0605183044938128E-2</v>
      </c>
      <c r="P1532" s="19">
        <f>BX1532/'Gas+GHG'!E1530</f>
        <v>0.65453315448900629</v>
      </c>
      <c r="Q1532" s="19">
        <f>BY1532/'Gas+GHG'!F1530</f>
        <v>1.4068277061327059</v>
      </c>
      <c r="R1532" s="19">
        <f>BZ1532/'Gas+GHG'!E1530</f>
        <v>3.2617931286827559</v>
      </c>
      <c r="S1532" s="19">
        <f>CA1532/'Gas+GHG'!F1530</f>
        <v>0.54879040693494419</v>
      </c>
      <c r="T1532" s="19">
        <f t="shared" si="386"/>
        <v>0.34663834976454827</v>
      </c>
      <c r="U1532" s="19">
        <f t="shared" si="387"/>
        <v>0.40698234250766235</v>
      </c>
      <c r="V1532" s="19">
        <f t="shared" si="391"/>
        <v>1.3575488799381867</v>
      </c>
      <c r="W1532" s="19">
        <f t="shared" si="392"/>
        <v>0.7959020407066868</v>
      </c>
      <c r="X1532" s="19">
        <f t="shared" si="393"/>
        <v>2.5587774032335759</v>
      </c>
      <c r="Y1532" s="19">
        <f t="shared" si="394"/>
        <v>1.1597160723609634</v>
      </c>
      <c r="Z1532" s="102"/>
      <c r="AA1532" s="102"/>
      <c r="AB1532" s="102"/>
      <c r="AC1532" s="102"/>
      <c r="AD1532" s="20">
        <f>CB1532/'Gas+GHG'!G1530</f>
        <v>0.30935533529596554</v>
      </c>
      <c r="AE1532" s="21">
        <f>CC1532/'Gas+GHG'!H1530</f>
        <v>0.28010747181018358</v>
      </c>
      <c r="AF1532" s="21">
        <f>CD1532/'Gas+GHG'!I1530</f>
        <v>0.29375563080322425</v>
      </c>
      <c r="AG1532" s="77">
        <f t="shared" si="388"/>
        <v>0.33920336643445098</v>
      </c>
      <c r="AH1532" s="77">
        <f t="shared" si="389"/>
        <v>0.41890974309244389</v>
      </c>
      <c r="AI1532" s="77">
        <f t="shared" si="390"/>
        <v>0.43281591211068804</v>
      </c>
      <c r="AJ1532" s="77">
        <f t="shared" si="395"/>
        <v>0.10493437115684985</v>
      </c>
      <c r="AK1532" s="77">
        <f t="shared" si="396"/>
        <v>0.11733974905427798</v>
      </c>
      <c r="AL1532" s="77">
        <f t="shared" si="397"/>
        <v>0.12714211128374803</v>
      </c>
      <c r="AM1532" s="77">
        <f t="shared" si="398"/>
        <v>0.2044209641391157</v>
      </c>
      <c r="AN1532" s="77">
        <f t="shared" si="399"/>
        <v>0.16276772275590562</v>
      </c>
      <c r="AO1532" s="77">
        <f t="shared" si="400"/>
        <v>0.16661351951947623</v>
      </c>
      <c r="BR1532" s="19">
        <v>0.25</v>
      </c>
      <c r="BS1532" s="19">
        <v>3</v>
      </c>
      <c r="BT1532" s="27">
        <v>0.4636633</v>
      </c>
      <c r="BU1532" s="28">
        <v>0.4414247</v>
      </c>
      <c r="BV1532" s="28">
        <v>0.53703400000000012</v>
      </c>
      <c r="BX1532" s="19">
        <v>3.01</v>
      </c>
      <c r="BY1532" s="19">
        <v>11.387889999999999</v>
      </c>
      <c r="BZ1532" s="19">
        <v>15</v>
      </c>
      <c r="CA1532" s="19">
        <v>4.44231</v>
      </c>
      <c r="CB1532" s="27">
        <v>1.6507639999999999</v>
      </c>
      <c r="CC1532" s="28">
        <v>1.5696950000000001</v>
      </c>
      <c r="CD1532" s="28">
        <v>1.7411449999999997</v>
      </c>
    </row>
    <row r="1533" spans="1:82" x14ac:dyDescent="0.25">
      <c r="A1533" s="15">
        <v>43164.583333329632</v>
      </c>
      <c r="B1533" s="24">
        <v>3</v>
      </c>
      <c r="C1533" s="25">
        <v>5</v>
      </c>
      <c r="D1533" s="26">
        <v>14</v>
      </c>
      <c r="E1533" s="51">
        <v>5.031535528397149</v>
      </c>
      <c r="F1533" s="51">
        <v>5.2226104669028208</v>
      </c>
      <c r="G1533" s="51">
        <v>4.5936484582739299</v>
      </c>
      <c r="H1533" s="51">
        <v>4.574379985727508</v>
      </c>
      <c r="I1533" s="51">
        <v>5.8763964940207334</v>
      </c>
      <c r="J1533" s="19">
        <f>BR1533/'Gas+GHG'!E1531</f>
        <v>5.4363218811379267E-2</v>
      </c>
      <c r="K1533" s="19">
        <f>BS1533/'Gas+GHG'!F1531</f>
        <v>0.37061151085917748</v>
      </c>
      <c r="L1533" s="27">
        <f>BT1533/'Gas+GHG'!G1531</f>
        <v>0.10337318594538573</v>
      </c>
      <c r="M1533" s="28">
        <f>BU1533/'Gas+GHG'!H1531</f>
        <v>6.7483667093705194E-2</v>
      </c>
      <c r="N1533" s="28">
        <f>BV1533/'Gas+GHG'!I1531</f>
        <v>7.7918240515982673E-2</v>
      </c>
      <c r="P1533" s="19">
        <f>BX1533/'Gas+GHG'!E1531</f>
        <v>0.65670768324146156</v>
      </c>
      <c r="Q1533" s="19">
        <f>BY1533/'Gas+GHG'!F1531</f>
        <v>2.3039682258412202</v>
      </c>
      <c r="R1533" s="19">
        <f>BZ1533/'Gas+GHG'!E1531</f>
        <v>2.8062293550433974</v>
      </c>
      <c r="S1533" s="19">
        <f>CA1533/'Gas+GHG'!F1531</f>
        <v>1.3231967479639271</v>
      </c>
      <c r="T1533" s="19">
        <f t="shared" si="386"/>
        <v>0.38778963509045611</v>
      </c>
      <c r="U1533" s="19">
        <f t="shared" si="387"/>
        <v>0.40196081400238559</v>
      </c>
      <c r="V1533" s="19">
        <f t="shared" si="391"/>
        <v>1.3428910904177103</v>
      </c>
      <c r="W1533" s="19">
        <f t="shared" si="392"/>
        <v>1.4579781853916587</v>
      </c>
      <c r="X1533" s="19">
        <f t="shared" si="393"/>
        <v>2.1200459478671485</v>
      </c>
      <c r="Y1533" s="19">
        <f t="shared" si="394"/>
        <v>2.1691867884134886</v>
      </c>
      <c r="Z1533" s="102"/>
      <c r="AA1533" s="102"/>
      <c r="AB1533" s="102"/>
      <c r="AC1533" s="102"/>
      <c r="AD1533" s="20">
        <f>CB1533/'Gas+GHG'!G1531</f>
        <v>0.39176581075929157</v>
      </c>
      <c r="AE1533" s="21">
        <f>CC1533/'Gas+GHG'!H1531</f>
        <v>0.2236710880129644</v>
      </c>
      <c r="AF1533" s="21">
        <f>CD1533/'Gas+GHG'!I1531</f>
        <v>0.31608594807754015</v>
      </c>
      <c r="AG1533" s="77">
        <f t="shared" si="388"/>
        <v>0.35531349739041668</v>
      </c>
      <c r="AH1533" s="77">
        <f t="shared" si="389"/>
        <v>0.35388444042485945</v>
      </c>
      <c r="AI1533" s="77">
        <f t="shared" si="390"/>
        <v>0.45044921772955737</v>
      </c>
      <c r="AJ1533" s="77">
        <f t="shared" si="395"/>
        <v>0.13919968037887601</v>
      </c>
      <c r="AK1533" s="77">
        <f t="shared" si="396"/>
        <v>7.9153717820687391E-2</v>
      </c>
      <c r="AL1533" s="77">
        <f t="shared" si="397"/>
        <v>0.14238066804683344</v>
      </c>
      <c r="AM1533" s="77">
        <f t="shared" si="398"/>
        <v>0.25256613038041559</v>
      </c>
      <c r="AN1533" s="77">
        <f t="shared" si="399"/>
        <v>0.14451737019227701</v>
      </c>
      <c r="AO1533" s="77">
        <f t="shared" si="400"/>
        <v>0.1737052800307067</v>
      </c>
      <c r="BR1533" s="19">
        <v>0.25</v>
      </c>
      <c r="BS1533" s="19">
        <v>3</v>
      </c>
      <c r="BT1533" s="27">
        <v>0.55161399999999994</v>
      </c>
      <c r="BU1533" s="28">
        <v>0.37817190000000001</v>
      </c>
      <c r="BV1533" s="28">
        <v>0.46183609999999892</v>
      </c>
      <c r="BX1533" s="19">
        <v>3.02</v>
      </c>
      <c r="BY1533" s="19">
        <v>18.650000000000002</v>
      </c>
      <c r="BZ1533" s="19">
        <v>12.904999999999999</v>
      </c>
      <c r="CA1533" s="19">
        <v>10.71092</v>
      </c>
      <c r="CB1533" s="27">
        <v>2.0905179999999994</v>
      </c>
      <c r="CC1533" s="28">
        <v>1.2534309999999997</v>
      </c>
      <c r="CD1533" s="28">
        <v>1.8735009999999901</v>
      </c>
    </row>
    <row r="1534" spans="1:82" x14ac:dyDescent="0.25">
      <c r="A1534" s="15">
        <v>43164.624999996297</v>
      </c>
      <c r="B1534" s="24">
        <v>3</v>
      </c>
      <c r="C1534" s="25">
        <v>5</v>
      </c>
      <c r="D1534" s="26">
        <v>15</v>
      </c>
      <c r="E1534" s="51">
        <v>5.9342889654501603</v>
      </c>
      <c r="F1534" s="51">
        <v>6.2319462092937323</v>
      </c>
      <c r="G1534" s="51">
        <v>5.5562184030936512</v>
      </c>
      <c r="H1534" s="51">
        <v>6.7938493936544067</v>
      </c>
      <c r="I1534" s="51">
        <v>5.6573819432578416</v>
      </c>
      <c r="J1534" s="19">
        <f>BR1534/'Gas+GHG'!E1532</f>
        <v>5.4363218811379267E-2</v>
      </c>
      <c r="K1534" s="19">
        <f>BS1534/'Gas+GHG'!F1532</f>
        <v>0.37061151085917748</v>
      </c>
      <c r="L1534" s="27">
        <f>BT1534/'Gas+GHG'!G1532</f>
        <v>0.17099288187452719</v>
      </c>
      <c r="M1534" s="28">
        <f>BU1534/'Gas+GHG'!H1532</f>
        <v>0.26199527276434054</v>
      </c>
      <c r="N1534" s="28">
        <f>BV1534/'Gas+GHG'!I1532</f>
        <v>7.8246456835797867E-2</v>
      </c>
      <c r="P1534" s="19">
        <f>BX1534/'Gas+GHG'!E1532</f>
        <v>0.65453315448900629</v>
      </c>
      <c r="Q1534" s="19">
        <f>BY1534/'Gas+GHG'!F1532</f>
        <v>2.3039682258412202</v>
      </c>
      <c r="R1534" s="19">
        <f>BZ1534/'Gas+GHG'!E1532</f>
        <v>3.0863086583596235</v>
      </c>
      <c r="S1534" s="19">
        <f>CA1534/'Gas+GHG'!F1532</f>
        <v>0.71579042447149532</v>
      </c>
      <c r="T1534" s="19">
        <f t="shared" si="386"/>
        <v>0.45474284501891443</v>
      </c>
      <c r="U1534" s="19">
        <f t="shared" si="387"/>
        <v>0.47681875978789329</v>
      </c>
      <c r="V1534" s="19">
        <f t="shared" si="391"/>
        <v>1.7011210487404993</v>
      </c>
      <c r="W1534" s="19">
        <f t="shared" si="392"/>
        <v>1.4398775745008716</v>
      </c>
      <c r="X1534" s="19">
        <f t="shared" si="393"/>
        <v>2.0397207641081305</v>
      </c>
      <c r="Y1534" s="19">
        <f t="shared" si="394"/>
        <v>1.5798810758118442</v>
      </c>
      <c r="Z1534" s="102"/>
      <c r="AA1534" s="102"/>
      <c r="AB1534" s="102"/>
      <c r="AC1534" s="102"/>
      <c r="AD1534" s="20">
        <f>CB1534/'Gas+GHG'!G1532</f>
        <v>0.59819191381210646</v>
      </c>
      <c r="AE1534" s="21">
        <f>CC1534/'Gas+GHG'!H1532</f>
        <v>0.73562252359153402</v>
      </c>
      <c r="AF1534" s="21">
        <f>CD1534/'Gas+GHG'!I1532</f>
        <v>0.28273539753808052</v>
      </c>
      <c r="AG1534" s="77">
        <f t="shared" si="388"/>
        <v>0.42670303183154107</v>
      </c>
      <c r="AH1534" s="77">
        <f t="shared" si="389"/>
        <v>0.51849262146244079</v>
      </c>
      <c r="AI1534" s="77">
        <f t="shared" si="390"/>
        <v>0.43420588196061938</v>
      </c>
      <c r="AJ1534" s="77">
        <f t="shared" si="395"/>
        <v>0.25525030324073772</v>
      </c>
      <c r="AK1534" s="77">
        <f t="shared" si="396"/>
        <v>0.38141485066379066</v>
      </c>
      <c r="AL1534" s="77">
        <f t="shared" si="397"/>
        <v>0.12276537264950858</v>
      </c>
      <c r="AM1534" s="77">
        <f t="shared" si="398"/>
        <v>0.34294161057136874</v>
      </c>
      <c r="AN1534" s="77">
        <f t="shared" si="399"/>
        <v>0.35420767292774336</v>
      </c>
      <c r="AO1534" s="77">
        <f t="shared" si="400"/>
        <v>0.15997002488857193</v>
      </c>
      <c r="BR1534" s="19">
        <v>0.25</v>
      </c>
      <c r="BS1534" s="19">
        <v>3</v>
      </c>
      <c r="BT1534" s="27">
        <v>0.91244230000000004</v>
      </c>
      <c r="BU1534" s="28">
        <v>1.4681959999999901</v>
      </c>
      <c r="BV1534" s="28">
        <v>0.46378149999999901</v>
      </c>
      <c r="BX1534" s="19">
        <v>3.01</v>
      </c>
      <c r="BY1534" s="19">
        <v>18.650000000000002</v>
      </c>
      <c r="BZ1534" s="19">
        <v>14.193</v>
      </c>
      <c r="CA1534" s="19">
        <v>5.79413</v>
      </c>
      <c r="CB1534" s="27">
        <v>3.192037</v>
      </c>
      <c r="CC1534" s="28">
        <v>4.122357</v>
      </c>
      <c r="CD1534" s="28">
        <v>1.67582599999999</v>
      </c>
    </row>
    <row r="1535" spans="1:82" x14ac:dyDescent="0.25">
      <c r="A1535" s="15">
        <v>43164.666666662961</v>
      </c>
      <c r="B1535" s="24">
        <v>3</v>
      </c>
      <c r="C1535" s="25">
        <v>5</v>
      </c>
      <c r="D1535" s="26">
        <v>16</v>
      </c>
      <c r="E1535" s="51">
        <v>7.8747710137498288</v>
      </c>
      <c r="F1535" s="51">
        <v>8.0335653566257719</v>
      </c>
      <c r="G1535" s="51">
        <v>8.4451317839637827</v>
      </c>
      <c r="H1535" s="51">
        <v>9.6471783906740569</v>
      </c>
      <c r="I1535" s="51">
        <v>8.3418987592133611</v>
      </c>
      <c r="J1535" s="19">
        <f>BR1535/'Gas+GHG'!E1533</f>
        <v>1.082915318722675</v>
      </c>
      <c r="K1535" s="19">
        <f>BS1535/'Gas+GHG'!F1533</f>
        <v>2.190746409273741</v>
      </c>
      <c r="L1535" s="27">
        <f>BT1535/'Gas+GHG'!G1533</f>
        <v>0.1606039904396106</v>
      </c>
      <c r="M1535" s="28">
        <f>BU1535/'Gas+GHG'!H1533</f>
        <v>0.10940825344124251</v>
      </c>
      <c r="N1535" s="28">
        <f>BV1535/'Gas+GHG'!I1533</f>
        <v>0.18855718826663589</v>
      </c>
      <c r="P1535" s="19">
        <f>BX1535/'Gas+GHG'!E1533</f>
        <v>1.4939012529367022</v>
      </c>
      <c r="Q1535" s="19">
        <f>BY1535/'Gas+GHG'!F1533</f>
        <v>3.3046193051609989</v>
      </c>
      <c r="R1535" s="19">
        <f>BZ1535/'Gas+GHG'!E1533</f>
        <v>3.4142275942298634</v>
      </c>
      <c r="S1535" s="19">
        <f>CA1535/'Gas+GHG'!F1533</f>
        <v>0.95513133818435203</v>
      </c>
      <c r="T1535" s="19">
        <f t="shared" si="386"/>
        <v>0.59865977361719724</v>
      </c>
      <c r="U1535" s="19">
        <f t="shared" si="387"/>
        <v>0.6104368442298902</v>
      </c>
      <c r="V1535" s="19">
        <f t="shared" si="391"/>
        <v>2.9382993045287717</v>
      </c>
      <c r="W1535" s="19">
        <f t="shared" si="392"/>
        <v>2.6003087399299805</v>
      </c>
      <c r="X1535" s="19">
        <f t="shared" si="393"/>
        <v>1.9698295426377943</v>
      </c>
      <c r="Y1535" s="19">
        <f t="shared" si="394"/>
        <v>1.6594419034153702</v>
      </c>
      <c r="Z1535" s="102"/>
      <c r="AA1535" s="102"/>
      <c r="AB1535" s="102"/>
      <c r="AC1535" s="102"/>
      <c r="AD1535" s="20">
        <f>CB1535/'Gas+GHG'!G1533</f>
        <v>0.80107800612823143</v>
      </c>
      <c r="AE1535" s="21">
        <f>CC1535/'Gas+GHG'!H1533</f>
        <v>0.49880381243647459</v>
      </c>
      <c r="AF1535" s="21">
        <f>CD1535/'Gas+GHG'!I1533</f>
        <v>0.52884213047583883</v>
      </c>
      <c r="AG1535" s="77">
        <f t="shared" si="388"/>
        <v>0.64096089684277358</v>
      </c>
      <c r="AH1535" s="77">
        <f t="shared" si="389"/>
        <v>0.73011135088655921</v>
      </c>
      <c r="AI1535" s="77">
        <f t="shared" si="390"/>
        <v>0.63330456224024045</v>
      </c>
      <c r="AJ1535" s="77">
        <f t="shared" si="395"/>
        <v>0.51345967724897212</v>
      </c>
      <c r="AK1535" s="77">
        <f t="shared" si="396"/>
        <v>0.36418232532536038</v>
      </c>
      <c r="AL1535" s="77">
        <f t="shared" si="397"/>
        <v>0.33491813393519726</v>
      </c>
      <c r="AM1535" s="77">
        <f t="shared" si="398"/>
        <v>0.28761832887925937</v>
      </c>
      <c r="AN1535" s="77">
        <f t="shared" si="399"/>
        <v>0.13462148711111421</v>
      </c>
      <c r="AO1535" s="77">
        <f t="shared" si="400"/>
        <v>0.1939239965406416</v>
      </c>
      <c r="BR1535" s="19">
        <v>4.9800000000000004</v>
      </c>
      <c r="BS1535" s="19">
        <v>17.733499999999999</v>
      </c>
      <c r="BT1535" s="27">
        <v>0.85700569999999898</v>
      </c>
      <c r="BU1535" s="28">
        <v>0.61311319999999903</v>
      </c>
      <c r="BV1535" s="28">
        <v>1.1176139999999899</v>
      </c>
      <c r="BX1535" s="19">
        <v>6.87</v>
      </c>
      <c r="BY1535" s="19">
        <v>26.75</v>
      </c>
      <c r="BZ1535" s="19">
        <v>15.701000000000001</v>
      </c>
      <c r="CA1535" s="19">
        <v>7.7315299999999993</v>
      </c>
      <c r="CB1535" s="27">
        <v>4.2746659999999999</v>
      </c>
      <c r="CC1535" s="28">
        <v>2.795248</v>
      </c>
      <c r="CD1535" s="28">
        <v>3.134547</v>
      </c>
    </row>
    <row r="1536" spans="1:82" x14ac:dyDescent="0.25">
      <c r="A1536" s="15">
        <v>43164.708333329625</v>
      </c>
      <c r="B1536" s="24">
        <v>3</v>
      </c>
      <c r="C1536" s="25">
        <v>5</v>
      </c>
      <c r="D1536" s="26">
        <v>17</v>
      </c>
      <c r="E1536" s="51">
        <v>12.051114397967664</v>
      </c>
      <c r="F1536" s="51">
        <v>10.443782961143505</v>
      </c>
      <c r="G1536" s="51">
        <v>10.880910560733309</v>
      </c>
      <c r="H1536" s="51">
        <v>9.8951197226521703</v>
      </c>
      <c r="I1536" s="51">
        <v>9.7410354017467427</v>
      </c>
      <c r="J1536" s="19">
        <f>BR1536/'Gas+GHG'!E1534</f>
        <v>1.7113541281822193</v>
      </c>
      <c r="K1536" s="19">
        <f>BS1536/'Gas+GHG'!F1534</f>
        <v>2.0694712045752923</v>
      </c>
      <c r="L1536" s="27">
        <f>BT1536/'Gas+GHG'!G1534</f>
        <v>0.11334599025279171</v>
      </c>
      <c r="M1536" s="28">
        <f>BU1536/'Gas+GHG'!H1534</f>
        <v>0.16010820638291418</v>
      </c>
      <c r="N1536" s="28">
        <f>BV1536/'Gas+GHG'!I1534</f>
        <v>0.22407790767716873</v>
      </c>
      <c r="P1536" s="19">
        <f>BX1536/'Gas+GHG'!E1534</f>
        <v>2.1223400623962463</v>
      </c>
      <c r="Q1536" s="19">
        <f>BY1536/'Gas+GHG'!F1534</f>
        <v>3.7865995750333594</v>
      </c>
      <c r="R1536" s="19">
        <f>BZ1536/'Gas+GHG'!E1534</f>
        <v>1.7078313916032417</v>
      </c>
      <c r="S1536" s="19">
        <f>CA1536/'Gas+GHG'!F1534</f>
        <v>0.37061151085917748</v>
      </c>
      <c r="T1536" s="19">
        <f t="shared" si="386"/>
        <v>0.80353348127483337</v>
      </c>
      <c r="U1536" s="19">
        <f t="shared" si="387"/>
        <v>0.78919197118385798</v>
      </c>
      <c r="V1536" s="19">
        <f t="shared" si="391"/>
        <v>3.0776710023116989</v>
      </c>
      <c r="W1536" s="19">
        <f t="shared" si="392"/>
        <v>3.2808376115029181</v>
      </c>
      <c r="X1536" s="19">
        <f t="shared" si="393"/>
        <v>0.75250045168778901</v>
      </c>
      <c r="Y1536" s="19">
        <f t="shared" si="394"/>
        <v>0.87637347438961899</v>
      </c>
      <c r="Z1536" s="102"/>
      <c r="AA1536" s="102"/>
      <c r="AB1536" s="102"/>
      <c r="AC1536" s="102"/>
      <c r="AD1536" s="20">
        <f>CB1536/'Gas+GHG'!G1534</f>
        <v>0.53734045979770861</v>
      </c>
      <c r="AE1536" s="21">
        <f>CC1536/'Gas+GHG'!H1534</f>
        <v>0.39250824690739278</v>
      </c>
      <c r="AF1536" s="21">
        <f>CD1536/'Gas+GHG'!I1534</f>
        <v>0.70644572752849444</v>
      </c>
      <c r="AG1536" s="77">
        <f t="shared" si="388"/>
        <v>0.79885266592589599</v>
      </c>
      <c r="AH1536" s="77">
        <f t="shared" si="389"/>
        <v>0.74850005744641845</v>
      </c>
      <c r="AI1536" s="77">
        <f t="shared" si="390"/>
        <v>0.73707230822848979</v>
      </c>
      <c r="AJ1536" s="77">
        <f t="shared" si="395"/>
        <v>0.42925585881924627</v>
      </c>
      <c r="AK1536" s="77">
        <f t="shared" si="396"/>
        <v>0.29379244535837651</v>
      </c>
      <c r="AL1536" s="77">
        <f t="shared" si="397"/>
        <v>0.52070158302758218</v>
      </c>
      <c r="AM1536" s="77">
        <f t="shared" si="398"/>
        <v>0.10808460097846236</v>
      </c>
      <c r="AN1536" s="77">
        <f t="shared" si="399"/>
        <v>9.8715801549016283E-2</v>
      </c>
      <c r="AO1536" s="77">
        <f t="shared" si="400"/>
        <v>0.18574414450091226</v>
      </c>
      <c r="BR1536" s="19">
        <v>7.87</v>
      </c>
      <c r="BS1536" s="19">
        <v>16.751809999999999</v>
      </c>
      <c r="BT1536" s="27">
        <v>0.60483030000000004</v>
      </c>
      <c r="BU1536" s="28">
        <v>0.8972308</v>
      </c>
      <c r="BV1536" s="28">
        <v>1.328152</v>
      </c>
      <c r="BX1536" s="19">
        <v>9.76</v>
      </c>
      <c r="BY1536" s="19">
        <v>30.651500000000002</v>
      </c>
      <c r="BZ1536" s="19">
        <v>7.8537999999999997</v>
      </c>
      <c r="CA1536" s="19">
        <v>3</v>
      </c>
      <c r="CB1536" s="27">
        <v>2.8673250000000006</v>
      </c>
      <c r="CC1536" s="28">
        <v>2.1995779999999998</v>
      </c>
      <c r="CD1536" s="28">
        <v>4.1872369999999997</v>
      </c>
    </row>
    <row r="1537" spans="1:82" x14ac:dyDescent="0.25">
      <c r="A1537" s="15">
        <v>43164.749999996289</v>
      </c>
      <c r="B1537" s="24">
        <v>3</v>
      </c>
      <c r="C1537" s="25">
        <v>5</v>
      </c>
      <c r="D1537" s="26">
        <v>18</v>
      </c>
      <c r="E1537" s="51">
        <v>21.335223590528717</v>
      </c>
      <c r="F1537" s="51">
        <v>12.842775978369019</v>
      </c>
      <c r="G1537" s="51">
        <v>10.044119274325341</v>
      </c>
      <c r="H1537" s="51">
        <v>10.049111060788155</v>
      </c>
      <c r="I1537" s="51">
        <v>8.0572100260287058</v>
      </c>
      <c r="J1537" s="19">
        <f>BR1537/'Gas+GHG'!E1535</f>
        <v>7.6639091351530029</v>
      </c>
      <c r="K1537" s="19">
        <f>BS1537/'Gas+GHG'!F1535</f>
        <v>4.3173535551064903</v>
      </c>
      <c r="L1537" s="27">
        <f>BT1537/'Gas+GHG'!G1535</f>
        <v>0.21729088137310698</v>
      </c>
      <c r="M1537" s="28">
        <f>BU1537/'Gas+GHG'!H1535</f>
        <v>0.70649996194776121</v>
      </c>
      <c r="N1537" s="28">
        <f>BV1537/'Gas+GHG'!I1535</f>
        <v>0.23992184444793208</v>
      </c>
      <c r="P1537" s="19">
        <f>BX1537/'Gas+GHG'!E1535</f>
        <v>7.8183006765773202</v>
      </c>
      <c r="Q1537" s="19">
        <f>BY1537/'Gas+GHG'!F1535</f>
        <v>5.0598119485277087</v>
      </c>
      <c r="R1537" s="19">
        <f>BZ1537/'Gas+GHG'!E1535</f>
        <v>1.7144419590107056</v>
      </c>
      <c r="S1537" s="19">
        <f>CA1537/'Gas+GHG'!F1535</f>
        <v>0.47932422071120284</v>
      </c>
      <c r="T1537" s="19">
        <f t="shared" si="386"/>
        <v>0.84066991804507762</v>
      </c>
      <c r="U1537" s="19">
        <f t="shared" si="387"/>
        <v>0.80670012759643883</v>
      </c>
      <c r="V1537" s="19">
        <f t="shared" si="391"/>
        <v>8.0138899702046036</v>
      </c>
      <c r="W1537" s="19">
        <f t="shared" si="392"/>
        <v>4.4684218544990797</v>
      </c>
      <c r="X1537" s="19">
        <f t="shared" si="393"/>
        <v>1.5188526653834229</v>
      </c>
      <c r="Y1537" s="19">
        <f t="shared" si="394"/>
        <v>1.0707143147398324</v>
      </c>
      <c r="Z1537" s="102"/>
      <c r="AA1537" s="102"/>
      <c r="AB1537" s="102"/>
      <c r="AC1537" s="102"/>
      <c r="AD1537" s="20">
        <f>CB1537/'Gas+GHG'!G1535</f>
        <v>0.63962334492435091</v>
      </c>
      <c r="AE1537" s="21">
        <f>CC1537/'Gas+GHG'!H1535</f>
        <v>1.5638940515654225</v>
      </c>
      <c r="AF1537" s="21">
        <f>CD1537/'Gas+GHG'!I1535</f>
        <v>0.67413226227632828</v>
      </c>
      <c r="AG1537" s="77">
        <f t="shared" si="388"/>
        <v>0.75955069193083102</v>
      </c>
      <c r="AH1537" s="77">
        <f t="shared" si="389"/>
        <v>0.75992091054562116</v>
      </c>
      <c r="AI1537" s="77">
        <f t="shared" si="390"/>
        <v>0.61219046426526946</v>
      </c>
      <c r="AJ1537" s="77">
        <f t="shared" si="395"/>
        <v>0.48582635421240333</v>
      </c>
      <c r="AK1537" s="77">
        <f t="shared" si="396"/>
        <v>1.1884357916624764</v>
      </c>
      <c r="AL1537" s="77">
        <f t="shared" si="397"/>
        <v>0.41269734261914182</v>
      </c>
      <c r="AM1537" s="77">
        <f t="shared" si="398"/>
        <v>0.15379699071194758</v>
      </c>
      <c r="AN1537" s="77">
        <f t="shared" si="399"/>
        <v>0.37545825990294601</v>
      </c>
      <c r="AO1537" s="77">
        <f t="shared" si="400"/>
        <v>0.26143491965718646</v>
      </c>
      <c r="BR1537" s="19">
        <v>35.244</v>
      </c>
      <c r="BS1537" s="19">
        <v>34.947809999999997</v>
      </c>
      <c r="BT1537" s="27">
        <v>1.1594949999999999</v>
      </c>
      <c r="BU1537" s="28">
        <v>3.9591570000000003</v>
      </c>
      <c r="BV1537" s="28">
        <v>1.4220619999999997</v>
      </c>
      <c r="BX1537" s="19">
        <v>35.954000000000001</v>
      </c>
      <c r="BY1537" s="19">
        <v>40.957809999999995</v>
      </c>
      <c r="BZ1537" s="19">
        <v>7.8841999999999999</v>
      </c>
      <c r="CA1537" s="19">
        <v>3.88</v>
      </c>
      <c r="CB1537" s="27">
        <v>3.4131209999999998</v>
      </c>
      <c r="CC1537" s="28">
        <v>8.7639099999999992</v>
      </c>
      <c r="CD1537" s="28">
        <v>3.99570899999999</v>
      </c>
    </row>
    <row r="1538" spans="1:82" x14ac:dyDescent="0.25">
      <c r="A1538" s="15">
        <v>43164.791666662954</v>
      </c>
      <c r="B1538" s="24">
        <v>3</v>
      </c>
      <c r="C1538" s="25">
        <v>5</v>
      </c>
      <c r="D1538" s="26">
        <v>19</v>
      </c>
      <c r="E1538" s="51">
        <v>16.3456956085715</v>
      </c>
      <c r="F1538" s="51">
        <v>12.145271525843317</v>
      </c>
      <c r="G1538" s="51">
        <v>8.3967874934953173</v>
      </c>
      <c r="H1538" s="51">
        <v>8.8943305777997956</v>
      </c>
      <c r="I1538" s="51">
        <v>7.4929909588728645</v>
      </c>
      <c r="J1538" s="19">
        <f>BR1538/'Gas+GHG'!E1536</f>
        <v>5.160591635326611</v>
      </c>
      <c r="K1538" s="19">
        <f>BS1538/'Gas+GHG'!F1536</f>
        <v>3.4865636141870953</v>
      </c>
      <c r="L1538" s="27">
        <f>BT1538/'Gas+GHG'!G1536</f>
        <v>0.27329782413529924</v>
      </c>
      <c r="M1538" s="28">
        <f>BU1538/'Gas+GHG'!H1536</f>
        <v>0.73601528559017337</v>
      </c>
      <c r="N1538" s="28">
        <f>BV1538/'Gas+GHG'!I1536</f>
        <v>0.17286138243490703</v>
      </c>
      <c r="P1538" s="19">
        <f>BX1538/'Gas+GHG'!E1536</f>
        <v>5.5715775695406382</v>
      </c>
      <c r="Q1538" s="19">
        <f>BY1538/'Gas+GHG'!F1536</f>
        <v>4.2290220076083145</v>
      </c>
      <c r="R1538" s="19">
        <f>BZ1538/'Gas+GHG'!E1536</f>
        <v>1.6722126106380262</v>
      </c>
      <c r="S1538" s="19">
        <f>CA1538/'Gas+GHG'!F1536</f>
        <v>0.48055959241406682</v>
      </c>
      <c r="T1538" s="19">
        <f t="shared" si="386"/>
        <v>0.8207118061172487</v>
      </c>
      <c r="U1538" s="19">
        <f t="shared" si="387"/>
        <v>0.80391010978633604</v>
      </c>
      <c r="V1538" s="19">
        <f t="shared" si="391"/>
        <v>5.9450641219088221</v>
      </c>
      <c r="W1538" s="19">
        <f t="shared" si="392"/>
        <v>3.7860802611217004</v>
      </c>
      <c r="X1538" s="19">
        <f t="shared" si="393"/>
        <v>1.2987260582698423</v>
      </c>
      <c r="Y1538" s="19">
        <f t="shared" si="394"/>
        <v>0.92350133890068054</v>
      </c>
      <c r="Z1538" s="102"/>
      <c r="AA1538" s="102"/>
      <c r="AB1538" s="102"/>
      <c r="AC1538" s="102"/>
      <c r="AD1538" s="20">
        <f>CB1538/'Gas+GHG'!G1536</f>
        <v>0.91965843353792942</v>
      </c>
      <c r="AE1538" s="21">
        <f>CC1538/'Gas+GHG'!H1536</f>
        <v>1.7114712051186882</v>
      </c>
      <c r="AF1538" s="21">
        <f>CD1538/'Gas+GHG'!I1536</f>
        <v>0.75656847956146001</v>
      </c>
      <c r="AG1538" s="77">
        <f t="shared" si="388"/>
        <v>0.63737541569617839</v>
      </c>
      <c r="AH1538" s="77">
        <f t="shared" si="389"/>
        <v>0.67427597481300205</v>
      </c>
      <c r="AI1538" s="77">
        <f t="shared" si="390"/>
        <v>0.57034484385728457</v>
      </c>
      <c r="AJ1538" s="77">
        <f t="shared" si="395"/>
        <v>0.58616767637473399</v>
      </c>
      <c r="AK1538" s="77">
        <f t="shared" si="396"/>
        <v>1.1540039151957868</v>
      </c>
      <c r="AL1538" s="77">
        <f t="shared" si="397"/>
        <v>0.43150493134282408</v>
      </c>
      <c r="AM1538" s="77">
        <f t="shared" si="398"/>
        <v>0.33349075716319543</v>
      </c>
      <c r="AN1538" s="77">
        <f t="shared" si="399"/>
        <v>0.55746728992290129</v>
      </c>
      <c r="AO1538" s="77">
        <f t="shared" si="400"/>
        <v>0.32506354821863592</v>
      </c>
      <c r="BR1538" s="19">
        <v>23.731999999999999</v>
      </c>
      <c r="BS1538" s="19">
        <v>28.22279</v>
      </c>
      <c r="BT1538" s="27">
        <v>1.458356</v>
      </c>
      <c r="BU1538" s="28">
        <v>4.1245580000000004</v>
      </c>
      <c r="BV1538" s="28">
        <v>1.0245819999999899</v>
      </c>
      <c r="BX1538" s="19">
        <v>25.622</v>
      </c>
      <c r="BY1538" s="19">
        <v>34.232790000000001</v>
      </c>
      <c r="BZ1538" s="19">
        <v>7.69</v>
      </c>
      <c r="CA1538" s="19">
        <v>3.89</v>
      </c>
      <c r="CB1538" s="27">
        <v>4.9074279999999897</v>
      </c>
      <c r="CC1538" s="28">
        <v>9.5909179999999896</v>
      </c>
      <c r="CD1538" s="28">
        <v>4.4843240000000009</v>
      </c>
    </row>
    <row r="1539" spans="1:82" x14ac:dyDescent="0.25">
      <c r="A1539" s="15">
        <v>43164.833333329618</v>
      </c>
      <c r="B1539" s="24">
        <v>3</v>
      </c>
      <c r="C1539" s="25">
        <v>5</v>
      </c>
      <c r="D1539" s="26">
        <v>20</v>
      </c>
      <c r="E1539" s="51">
        <v>13.290441395325688</v>
      </c>
      <c r="F1539" s="51">
        <v>10.055692176060507</v>
      </c>
      <c r="G1539" s="51">
        <v>7.2744278012085761</v>
      </c>
      <c r="H1539" s="51">
        <v>8.657940532530084</v>
      </c>
      <c r="I1539" s="51">
        <v>7.7238808431427133</v>
      </c>
      <c r="J1539" s="19">
        <f>BR1539/'Gas+GHG'!E1537</f>
        <v>3.0539081799480416</v>
      </c>
      <c r="K1539" s="19">
        <f>BS1539/'Gas+GHG'!F1537</f>
        <v>1.3279208093556787</v>
      </c>
      <c r="L1539" s="27">
        <f>BT1539/'Gas+GHG'!G1537</f>
        <v>0.18321688189271304</v>
      </c>
      <c r="M1539" s="28">
        <f>BU1539/'Gas+GHG'!H1537</f>
        <v>0.52111076673084622</v>
      </c>
      <c r="N1539" s="28">
        <f>BV1539/'Gas+GHG'!I1537</f>
        <v>0.20341819696130187</v>
      </c>
      <c r="P1539" s="19">
        <f>BX1539/'Gas+GHG'!E1537</f>
        <v>3.4648941141620688</v>
      </c>
      <c r="Q1539" s="19">
        <f>BY1539/'Gas+GHG'!F1537</f>
        <v>2.0703792027768975</v>
      </c>
      <c r="R1539" s="19">
        <f>BZ1539/'Gas+GHG'!E1537</f>
        <v>1.3132848947577755</v>
      </c>
      <c r="S1539" s="19">
        <f>CA1539/'Gas+GHG'!F1537</f>
        <v>0.34635622284514717</v>
      </c>
      <c r="T1539" s="19">
        <f t="shared" si="386"/>
        <v>0.80849078926426554</v>
      </c>
      <c r="U1539" s="19">
        <f t="shared" si="387"/>
        <v>0.76040900261407307</v>
      </c>
      <c r="V1539" s="19">
        <f t="shared" si="391"/>
        <v>3.863113718167551</v>
      </c>
      <c r="W1539" s="19">
        <f t="shared" si="392"/>
        <v>1.8377073745793564</v>
      </c>
      <c r="X1539" s="19">
        <f t="shared" si="393"/>
        <v>0.91506529075229326</v>
      </c>
      <c r="Y1539" s="19">
        <f t="shared" si="394"/>
        <v>0.57902805104268829</v>
      </c>
      <c r="Z1539" s="102"/>
      <c r="AA1539" s="102"/>
      <c r="AB1539" s="102"/>
      <c r="AC1539" s="102"/>
      <c r="AD1539" s="20">
        <f>CB1539/'Gas+GHG'!G1537</f>
        <v>0.71711865884178527</v>
      </c>
      <c r="AE1539" s="21">
        <f>CC1539/'Gas+GHG'!H1537</f>
        <v>1.509555491510141</v>
      </c>
      <c r="AF1539" s="21">
        <f>CD1539/'Gas+GHG'!I1537</f>
        <v>0.99115710406198909</v>
      </c>
      <c r="AG1539" s="77">
        <f t="shared" si="388"/>
        <v>0.55413498590814825</v>
      </c>
      <c r="AH1539" s="77">
        <f t="shared" si="389"/>
        <v>0.6567439758459227</v>
      </c>
      <c r="AI1539" s="77">
        <f t="shared" si="390"/>
        <v>0.58746892032974984</v>
      </c>
      <c r="AJ1539" s="77">
        <f t="shared" si="395"/>
        <v>0.39738053791176287</v>
      </c>
      <c r="AK1539" s="77">
        <f t="shared" si="396"/>
        <v>0.99139147525441607</v>
      </c>
      <c r="AL1539" s="77">
        <f t="shared" si="397"/>
        <v>0.5822739938004583</v>
      </c>
      <c r="AM1539" s="77">
        <f t="shared" si="398"/>
        <v>0.31973812093002241</v>
      </c>
      <c r="AN1539" s="77">
        <f t="shared" si="399"/>
        <v>0.51816401625572495</v>
      </c>
      <c r="AO1539" s="77">
        <f t="shared" si="400"/>
        <v>0.40888311026153085</v>
      </c>
      <c r="BR1539" s="19">
        <v>14.044</v>
      </c>
      <c r="BS1539" s="19">
        <v>10.74916</v>
      </c>
      <c r="BT1539" s="27">
        <v>0.97767130000000002</v>
      </c>
      <c r="BU1539" s="28">
        <v>2.9202539999999995</v>
      </c>
      <c r="BV1539" s="28">
        <v>1.2056979999999999</v>
      </c>
      <c r="BX1539" s="19">
        <v>15.933999999999999</v>
      </c>
      <c r="BY1539" s="19">
        <v>16.759159999999998</v>
      </c>
      <c r="BZ1539" s="19">
        <v>6.0393999999999997</v>
      </c>
      <c r="CA1539" s="19">
        <v>2.8036599999999998</v>
      </c>
      <c r="CB1539" s="27">
        <v>3.8266470000000004</v>
      </c>
      <c r="CC1539" s="28">
        <v>8.4594020000000008</v>
      </c>
      <c r="CD1539" s="28">
        <v>5.8747749999999996</v>
      </c>
    </row>
    <row r="1540" spans="1:82" x14ac:dyDescent="0.25">
      <c r="A1540" s="15">
        <v>43164.874999996282</v>
      </c>
      <c r="B1540" s="24">
        <v>3</v>
      </c>
      <c r="C1540" s="25">
        <v>5</v>
      </c>
      <c r="D1540" s="26">
        <v>21</v>
      </c>
      <c r="E1540" s="51">
        <v>10.188534842224705</v>
      </c>
      <c r="F1540" s="51">
        <v>9.0758694636510153</v>
      </c>
      <c r="G1540" s="51">
        <v>6.8685124264306383</v>
      </c>
      <c r="H1540" s="51">
        <v>8.3585604235340512</v>
      </c>
      <c r="I1540" s="51">
        <v>6.6240234887504457</v>
      </c>
      <c r="J1540" s="19">
        <f>BR1540/'Gas+GHG'!E1538</f>
        <v>0.7270101978083372</v>
      </c>
      <c r="K1540" s="19">
        <f>BS1540/'Gas+GHG'!F1538</f>
        <v>1.7264504853278779</v>
      </c>
      <c r="L1540" s="27">
        <f>BT1540/'Gas+GHG'!G1538</f>
        <v>0.29213952659629727</v>
      </c>
      <c r="M1540" s="28">
        <f>BU1540/'Gas+GHG'!H1538</f>
        <v>0.71641341041319107</v>
      </c>
      <c r="N1540" s="28">
        <f>BV1540/'Gas+GHG'!I1538</f>
        <v>0.22232294409193307</v>
      </c>
      <c r="P1540" s="19">
        <f>BX1540/'Gas+GHG'!E1538</f>
        <v>1.1379961320223644</v>
      </c>
      <c r="Q1540" s="19">
        <f>BY1540/'Gas+GHG'!F1538</f>
        <v>2.4689088787490969</v>
      </c>
      <c r="R1540" s="19">
        <f>BZ1540/'Gas+GHG'!E1538</f>
        <v>1.3344430595191645</v>
      </c>
      <c r="S1540" s="19">
        <f>CA1540/'Gas+GHG'!F1538</f>
        <v>0.36106332296774218</v>
      </c>
      <c r="T1540" s="19">
        <f t="shared" si="386"/>
        <v>0.77026135271332319</v>
      </c>
      <c r="U1540" s="19">
        <f t="shared" si="387"/>
        <v>0.68773990708475641</v>
      </c>
      <c r="V1540" s="19">
        <f t="shared" si="391"/>
        <v>1.9044243561782133</v>
      </c>
      <c r="W1540" s="19">
        <f t="shared" si="392"/>
        <v>1.9462848190611823</v>
      </c>
      <c r="X1540" s="19">
        <f t="shared" si="393"/>
        <v>0.56801483536331565</v>
      </c>
      <c r="Y1540" s="19">
        <f t="shared" si="394"/>
        <v>0.88368738265565661</v>
      </c>
      <c r="Z1540" s="102"/>
      <c r="AA1540" s="102"/>
      <c r="AB1540" s="102"/>
      <c r="AC1540" s="102"/>
      <c r="AD1540" s="20">
        <f>CB1540/'Gas+GHG'!G1538</f>
        <v>1.0002528029107725</v>
      </c>
      <c r="AE1540" s="21">
        <f>CC1540/'Gas+GHG'!H1538</f>
        <v>1.613461115445503</v>
      </c>
      <c r="AF1540" s="21">
        <f>CD1540/'Gas+GHG'!I1538</f>
        <v>0.63741569765409445</v>
      </c>
      <c r="AG1540" s="77">
        <f t="shared" si="388"/>
        <v>0.52403004674622711</v>
      </c>
      <c r="AH1540" s="77">
        <f t="shared" si="389"/>
        <v>0.63454028382626104</v>
      </c>
      <c r="AI1540" s="77">
        <f t="shared" si="390"/>
        <v>0.50589738892647462</v>
      </c>
      <c r="AJ1540" s="77">
        <f t="shared" si="395"/>
        <v>0.52416252306737676</v>
      </c>
      <c r="AK1540" s="77">
        <f t="shared" si="396"/>
        <v>1.0238060741374251</v>
      </c>
      <c r="AL1540" s="77">
        <f t="shared" si="397"/>
        <v>0.32246693710395358</v>
      </c>
      <c r="AM1540" s="77">
        <f t="shared" si="398"/>
        <v>0.47609027984339569</v>
      </c>
      <c r="AN1540" s="77">
        <f t="shared" si="399"/>
        <v>0.58965504130807778</v>
      </c>
      <c r="AO1540" s="77">
        <f t="shared" si="400"/>
        <v>0.31494876055014087</v>
      </c>
      <c r="BR1540" s="19">
        <v>3.3433000000000002</v>
      </c>
      <c r="BS1540" s="19">
        <v>13.975149999999999</v>
      </c>
      <c r="BT1540" s="27">
        <v>1.5588979999999999</v>
      </c>
      <c r="BU1540" s="28">
        <v>4.0147110000000001</v>
      </c>
      <c r="BV1540" s="28">
        <v>1.31775</v>
      </c>
      <c r="BX1540" s="19">
        <v>5.2332999999999998</v>
      </c>
      <c r="BY1540" s="19">
        <v>19.985150000000001</v>
      </c>
      <c r="BZ1540" s="19">
        <v>6.1367000000000003</v>
      </c>
      <c r="CA1540" s="19">
        <v>2.9227099999999999</v>
      </c>
      <c r="CB1540" s="27">
        <v>5.337491</v>
      </c>
      <c r="CC1540" s="28">
        <v>9.0416790000000002</v>
      </c>
      <c r="CD1540" s="28">
        <v>3.7780830000000005</v>
      </c>
    </row>
    <row r="1541" spans="1:82" x14ac:dyDescent="0.25">
      <c r="A1541" s="15">
        <v>43164.916666662946</v>
      </c>
      <c r="B1541" s="24">
        <v>3</v>
      </c>
      <c r="C1541" s="25">
        <v>5</v>
      </c>
      <c r="D1541" s="26">
        <v>22</v>
      </c>
      <c r="E1541" s="51">
        <v>9.0084768005435976</v>
      </c>
      <c r="F1541" s="51">
        <v>7.8126500118611304</v>
      </c>
      <c r="G1541" s="51">
        <v>5.5566189243550408</v>
      </c>
      <c r="H1541" s="51">
        <v>8.1249581654347143</v>
      </c>
      <c r="I1541" s="51">
        <v>7.4333981150039037</v>
      </c>
      <c r="J1541" s="19">
        <f>BR1541/'Gas+GHG'!E1539</f>
        <v>2.3704537930513814</v>
      </c>
      <c r="K1541" s="19">
        <f>BS1541/'Gas+GHG'!F1539</f>
        <v>0.37061151085917748</v>
      </c>
      <c r="L1541" s="27">
        <f>BT1541/'Gas+GHG'!G1539</f>
        <v>0.14986158517443016</v>
      </c>
      <c r="M1541" s="28">
        <f>BU1541/'Gas+GHG'!H1539</f>
        <v>0.19373373705261224</v>
      </c>
      <c r="N1541" s="28">
        <f>BV1541/'Gas+GHG'!I1539</f>
        <v>0.26338963187141895</v>
      </c>
      <c r="P1541" s="19">
        <f>BX1541/'Gas+GHG'!E1539</f>
        <v>2.7096802784343881</v>
      </c>
      <c r="Q1541" s="19">
        <f>BY1541/'Gas+GHG'!F1539</f>
        <v>1.8332644288726014</v>
      </c>
      <c r="R1541" s="19">
        <f>BZ1541/'Gas+GHG'!E1539</f>
        <v>0.36749535916492382</v>
      </c>
      <c r="S1541" s="19">
        <f>CA1541/'Gas+GHG'!F1539</f>
        <v>0.35424036505282475</v>
      </c>
      <c r="T1541" s="19">
        <f t="shared" si="386"/>
        <v>0.68274169280445585</v>
      </c>
      <c r="U1541" s="19">
        <f t="shared" si="387"/>
        <v>0.59405253501836375</v>
      </c>
      <c r="V1541" s="19">
        <f t="shared" si="391"/>
        <v>2.1009161038711852</v>
      </c>
      <c r="W1541" s="19">
        <f t="shared" si="392"/>
        <v>1.2994927681962229</v>
      </c>
      <c r="X1541" s="19">
        <f t="shared" si="393"/>
        <v>0.97625953372812702</v>
      </c>
      <c r="Y1541" s="19">
        <f t="shared" si="394"/>
        <v>0.88801202572920346</v>
      </c>
      <c r="Z1541" s="102"/>
      <c r="AA1541" s="102"/>
      <c r="AB1541" s="102"/>
      <c r="AC1541" s="102"/>
      <c r="AD1541" s="20">
        <f>CB1541/'Gas+GHG'!G1539</f>
        <v>0.49968104224332999</v>
      </c>
      <c r="AE1541" s="21">
        <f>CC1541/'Gas+GHG'!H1539</f>
        <v>0.51478945776228624</v>
      </c>
      <c r="AF1541" s="21">
        <f>CD1541/'Gas+GHG'!I1539</f>
        <v>0.87334779216320202</v>
      </c>
      <c r="AG1541" s="77">
        <f t="shared" si="388"/>
        <v>0.42673273671328837</v>
      </c>
      <c r="AH1541" s="77">
        <f t="shared" si="389"/>
        <v>0.61721504264263938</v>
      </c>
      <c r="AI1541" s="77">
        <f t="shared" si="390"/>
        <v>0.56592510750178837</v>
      </c>
      <c r="AJ1541" s="77">
        <f t="shared" si="395"/>
        <v>0.21323025864024447</v>
      </c>
      <c r="AK1541" s="77">
        <f t="shared" si="396"/>
        <v>0.31773579712473071</v>
      </c>
      <c r="AL1541" s="77">
        <f t="shared" si="397"/>
        <v>0.49424944316640962</v>
      </c>
      <c r="AM1541" s="77">
        <f t="shared" si="398"/>
        <v>0.28645078360308551</v>
      </c>
      <c r="AN1541" s="77">
        <f t="shared" si="399"/>
        <v>0.19705366063755553</v>
      </c>
      <c r="AO1541" s="77">
        <f t="shared" si="400"/>
        <v>0.3790983489967924</v>
      </c>
      <c r="BR1541" s="19">
        <v>10.901</v>
      </c>
      <c r="BS1541" s="19">
        <v>3</v>
      </c>
      <c r="BT1541" s="27">
        <v>0.79968269999999997</v>
      </c>
      <c r="BU1541" s="28">
        <v>1.0856649999999901</v>
      </c>
      <c r="BV1541" s="28">
        <v>1.5611600000000003</v>
      </c>
      <c r="BX1541" s="19">
        <v>12.461</v>
      </c>
      <c r="BY1541" s="19">
        <v>14.839779999999999</v>
      </c>
      <c r="BZ1541" s="19">
        <v>1.69</v>
      </c>
      <c r="CA1541" s="19">
        <v>2.86748</v>
      </c>
      <c r="CB1541" s="27">
        <v>2.666369</v>
      </c>
      <c r="CC1541" s="28">
        <v>2.88483</v>
      </c>
      <c r="CD1541" s="28">
        <v>5.1764970000000003</v>
      </c>
    </row>
    <row r="1542" spans="1:82" x14ac:dyDescent="0.25">
      <c r="A1542" s="15">
        <v>43164.95833332961</v>
      </c>
      <c r="B1542" s="24">
        <v>3</v>
      </c>
      <c r="C1542" s="25">
        <v>5</v>
      </c>
      <c r="D1542" s="26">
        <v>23</v>
      </c>
      <c r="E1542" s="51">
        <v>7.7350140508295349</v>
      </c>
      <c r="F1542" s="51">
        <v>7.1678440454361967</v>
      </c>
      <c r="G1542" s="51">
        <v>6.0153531405774485</v>
      </c>
      <c r="H1542" s="51">
        <v>7.6841084668051964</v>
      </c>
      <c r="I1542" s="51">
        <v>7.1171031427939591</v>
      </c>
      <c r="J1542" s="19">
        <f>BR1542/'Gas+GHG'!E1540</f>
        <v>0.96927444611936764</v>
      </c>
      <c r="K1542" s="19">
        <f>BS1542/'Gas+GHG'!F1540</f>
        <v>0.37061151085917748</v>
      </c>
      <c r="L1542" s="27">
        <f>BT1542/'Gas+GHG'!G1540</f>
        <v>0.10379112834586018</v>
      </c>
      <c r="M1542" s="28">
        <f>BU1542/'Gas+GHG'!H1540</f>
        <v>0.20767045313336555</v>
      </c>
      <c r="N1542" s="28">
        <f>BV1542/'Gas+GHG'!I1540</f>
        <v>0.22134085958610181</v>
      </c>
      <c r="P1542" s="19">
        <f>BX1542/'Gas+GHG'!E1540</f>
        <v>1.3085009315023743</v>
      </c>
      <c r="Q1542" s="19">
        <f>BY1542/'Gas+GHG'!F1540</f>
        <v>1.0377122304056969</v>
      </c>
      <c r="R1542" s="19">
        <f>BZ1542/'Gas+GHG'!E1540</f>
        <v>0.36749535916492382</v>
      </c>
      <c r="S1542" s="19">
        <f>CA1542/'Gas+GHG'!F1540</f>
        <v>0.48426570752265857</v>
      </c>
      <c r="T1542" s="19">
        <f t="shared" si="386"/>
        <v>0.5882946208597486</v>
      </c>
      <c r="U1542" s="19">
        <f t="shared" si="387"/>
        <v>0.5462301424788204</v>
      </c>
      <c r="V1542" s="19">
        <f t="shared" si="391"/>
        <v>0.98597960238046323</v>
      </c>
      <c r="W1542" s="19">
        <f t="shared" si="392"/>
        <v>0.83135022588422691</v>
      </c>
      <c r="X1542" s="19">
        <f t="shared" si="393"/>
        <v>0.69001668828683504</v>
      </c>
      <c r="Y1542" s="19">
        <f t="shared" si="394"/>
        <v>0.69062771204412865</v>
      </c>
      <c r="Z1542" s="102"/>
      <c r="AA1542" s="102"/>
      <c r="AB1542" s="102"/>
      <c r="AC1542" s="102"/>
      <c r="AD1542" s="20">
        <f>CB1542/'Gas+GHG'!G1540</f>
        <v>0.40936279372250817</v>
      </c>
      <c r="AE1542" s="21">
        <f>CC1542/'Gas+GHG'!H1540</f>
        <v>0.5844735735072506</v>
      </c>
      <c r="AF1542" s="21">
        <f>CD1542/'Gas+GHG'!I1540</f>
        <v>0.63250561255304516</v>
      </c>
      <c r="AG1542" s="77">
        <f t="shared" si="388"/>
        <v>0.46075501457951168</v>
      </c>
      <c r="AH1542" s="77">
        <f t="shared" si="389"/>
        <v>0.58451917995437974</v>
      </c>
      <c r="AI1542" s="77">
        <f t="shared" si="390"/>
        <v>0.54246691525959712</v>
      </c>
      <c r="AJ1542" s="77">
        <f t="shared" si="395"/>
        <v>0.18861595998992389</v>
      </c>
      <c r="AK1542" s="77">
        <f t="shared" si="396"/>
        <v>0.34163601389146403</v>
      </c>
      <c r="AL1542" s="77">
        <f t="shared" si="397"/>
        <v>0.3431133685260323</v>
      </c>
      <c r="AM1542" s="77">
        <f t="shared" si="398"/>
        <v>0.2207468337325843</v>
      </c>
      <c r="AN1542" s="77">
        <f t="shared" si="399"/>
        <v>0.2428375596157866</v>
      </c>
      <c r="AO1542" s="77">
        <f t="shared" si="400"/>
        <v>0.28939224402701286</v>
      </c>
      <c r="BR1542" s="19">
        <v>4.4573999999999998</v>
      </c>
      <c r="BS1542" s="19">
        <v>3</v>
      </c>
      <c r="BT1542" s="27">
        <v>0.55384419999999912</v>
      </c>
      <c r="BU1542" s="28">
        <v>1.1637649999999997</v>
      </c>
      <c r="BV1542" s="28">
        <v>1.3119289999999999</v>
      </c>
      <c r="BX1542" s="19">
        <v>6.0174000000000003</v>
      </c>
      <c r="BY1542" s="19">
        <v>8.4</v>
      </c>
      <c r="BZ1542" s="19">
        <v>1.69</v>
      </c>
      <c r="CA1542" s="19">
        <v>3.92</v>
      </c>
      <c r="CB1542" s="27">
        <v>2.184418</v>
      </c>
      <c r="CC1542" s="28">
        <v>3.2753329999999989</v>
      </c>
      <c r="CD1542" s="28">
        <v>3.74898</v>
      </c>
    </row>
    <row r="1543" spans="1:82" x14ac:dyDescent="0.25">
      <c r="A1543" s="15">
        <v>43164.999999996275</v>
      </c>
      <c r="B1543" s="24">
        <v>3</v>
      </c>
      <c r="C1543" s="25">
        <v>6</v>
      </c>
      <c r="D1543" s="26">
        <v>0</v>
      </c>
      <c r="E1543" s="51">
        <v>7.388115348407446</v>
      </c>
      <c r="F1543" s="51">
        <v>6.1687769711478504</v>
      </c>
      <c r="G1543" s="51">
        <v>5.9511062904610315</v>
      </c>
      <c r="H1543" s="51">
        <v>8.6206164260781382</v>
      </c>
      <c r="I1543" s="51">
        <v>7.6130876588378182</v>
      </c>
      <c r="J1543" s="19">
        <f>BR1543/'Gas+GHG'!E1541</f>
        <v>0.24931374154330382</v>
      </c>
      <c r="K1543" s="19">
        <f>BS1543/'Gas+GHG'!F1541</f>
        <v>0.49119575789537462</v>
      </c>
      <c r="L1543" s="27">
        <f>BT1543/'Gas+GHG'!G1541</f>
        <v>0.11408506353724679</v>
      </c>
      <c r="M1543" s="28">
        <f>BU1543/'Gas+GHG'!H1541</f>
        <v>0.18198817253083233</v>
      </c>
      <c r="N1543" s="28">
        <f>BV1543/'Gas+GHG'!I1541</f>
        <v>0.10802695051609378</v>
      </c>
      <c r="P1543" s="19">
        <f>BX1543/'Gas+GHG'!E1541</f>
        <v>1.1176255456086941</v>
      </c>
      <c r="Q1543" s="19">
        <f>BY1543/'Gas+GHG'!F1541</f>
        <v>0.80598684732058368</v>
      </c>
      <c r="R1543" s="19">
        <f>BZ1543/'Gas+GHG'!E1541</f>
        <v>0.54049358450969465</v>
      </c>
      <c r="S1543" s="19">
        <f>CA1543/'Gas+GHG'!F1541</f>
        <v>0.90421839525015568</v>
      </c>
      <c r="T1543" s="19">
        <f t="shared" ref="T1543:T1606" si="401">MIN(Max_RegUp_Ratio_Peak,MAX(Min_RegUp_Ratio_Peak,IF(E1543&gt;HR_Thresh_Peak,Up_Ratio_at_Thresh_Peak+Slope_Above_Peak*(E1543-HR_Thresh_Peak),Up_Ratio_at_Thresh_Peak+Slope_Below_Peak*(E1543-HR_Thresh_Peak))))</f>
        <v>0.56256668597312454</v>
      </c>
      <c r="U1543" s="19">
        <f t="shared" ref="U1543:U1606" si="402">MIN(Max_RegUp_Ratio_Peak,MAX(Min_RegUp_Ratio_Peak,IF(F1543&gt;HR_Thresh_Peak,Up_Ratio_at_Thresh_Peak+Slope_Above_Peak*(F1543-HR_Thresh_Peak),Up_Ratio_at_Thresh_Peak+Slope_Below_Peak*(F1543-HR_Thresh_Peak))))</f>
        <v>0.47213377816499458</v>
      </c>
      <c r="V1543" s="19">
        <f t="shared" si="391"/>
        <v>0.9328025839793419</v>
      </c>
      <c r="W1543" s="19">
        <f t="shared" si="392"/>
        <v>0.80744566261250417</v>
      </c>
      <c r="X1543" s="19">
        <f t="shared" si="393"/>
        <v>0.72531654613904673</v>
      </c>
      <c r="Y1543" s="19">
        <f t="shared" si="394"/>
        <v>0.90275957995823508</v>
      </c>
      <c r="Z1543" s="102"/>
      <c r="AA1543" s="102"/>
      <c r="AB1543" s="102"/>
      <c r="AC1543" s="102"/>
      <c r="AD1543" s="20">
        <f>CB1543/'Gas+GHG'!G1541</f>
        <v>0.32079843405741126</v>
      </c>
      <c r="AE1543" s="21">
        <f>CC1543/'Gas+GHG'!H1541</f>
        <v>0.4827872957677441</v>
      </c>
      <c r="AF1543" s="21">
        <f>CD1543/'Gas+GHG'!I1541</f>
        <v>0.48776717570772804</v>
      </c>
      <c r="AG1543" s="77">
        <f t="shared" ref="AG1543:AG1606" si="403">MIN(Max_RegUp_Ratio_Peak,MAX(Min_RegUp_Ratio_Peak,IF(G1543&gt;HR_Thresh_Peak,Up_Ratio_at_Thresh_Peak+Slope_Above_Peak*(G1543-HR_Thresh_Peak),Up_Ratio_at_Thresh_Peak+Slope_Below_Peak*(G1543-HR_Thresh_Peak))))</f>
        <v>0.45599011126645556</v>
      </c>
      <c r="AH1543" s="77">
        <f t="shared" ref="AH1543:AH1606" si="404">MIN(Max_RegUp_Ratio_Peak,MAX(Min_RegUp_Ratio_Peak,IF(H1543&gt;HR_Thresh_Peak,Up_Ratio_at_Thresh_Peak+Slope_Above_Peak*(H1543-HR_Thresh_Peak),Up_Ratio_at_Thresh_Peak+Slope_Below_Peak*(H1543-HR_Thresh_Peak))))</f>
        <v>0.65397581276606009</v>
      </c>
      <c r="AI1543" s="77">
        <f t="shared" ref="AI1543:AI1606" si="405">MIN(Max_RegUp_Ratio_Peak,MAX(Min_RegUp_Ratio_Peak,IF(I1543&gt;HR_Thresh_Peak,Up_Ratio_at_Thresh_Peak+Slope_Above_Peak*(I1543-HR_Thresh_Peak),Up_Ratio_at_Thresh_Peak+Slope_Below_Peak*(I1543-HR_Thresh_Peak))))</f>
        <v>0.57925188229595004</v>
      </c>
      <c r="AJ1543" s="77">
        <f t="shared" si="395"/>
        <v>0.14628091363994367</v>
      </c>
      <c r="AK1543" s="77">
        <f t="shared" si="396"/>
        <v>0.31573121414283867</v>
      </c>
      <c r="AL1543" s="77">
        <f t="shared" si="397"/>
        <v>0.28254005465088089</v>
      </c>
      <c r="AM1543" s="77">
        <f t="shared" si="398"/>
        <v>0.17451752041746763</v>
      </c>
      <c r="AN1543" s="77">
        <f t="shared" si="399"/>
        <v>0.1670560816249054</v>
      </c>
      <c r="AO1543" s="77">
        <f t="shared" si="400"/>
        <v>0.20522712105684718</v>
      </c>
      <c r="BR1543" s="19">
        <v>1.1254999999999999</v>
      </c>
      <c r="BS1543" s="19">
        <v>3.23</v>
      </c>
      <c r="BT1543" s="27">
        <v>0.60877409999999998</v>
      </c>
      <c r="BU1543" s="28">
        <v>1.019844</v>
      </c>
      <c r="BV1543" s="28">
        <v>0.64029609999999904</v>
      </c>
      <c r="BX1543" s="19">
        <v>5.0453999999999999</v>
      </c>
      <c r="BY1543" s="19">
        <v>5.3</v>
      </c>
      <c r="BZ1543" s="19">
        <v>2.44</v>
      </c>
      <c r="CA1543" s="19">
        <v>5.9459499999999998</v>
      </c>
      <c r="CB1543" s="27">
        <v>1.7118259999999899</v>
      </c>
      <c r="CC1543" s="28">
        <v>2.7054930000000001</v>
      </c>
      <c r="CD1543" s="28">
        <v>2.8910879999999999</v>
      </c>
    </row>
    <row r="1544" spans="1:82" x14ac:dyDescent="0.25">
      <c r="A1544" s="15">
        <v>43165.041666662939</v>
      </c>
      <c r="B1544" s="24">
        <v>3</v>
      </c>
      <c r="C1544" s="25">
        <v>6</v>
      </c>
      <c r="D1544" s="26">
        <v>1</v>
      </c>
      <c r="E1544" s="51">
        <v>6.9761817071936099</v>
      </c>
      <c r="F1544" s="51">
        <v>5.8471593251988248</v>
      </c>
      <c r="G1544" s="51">
        <v>5.0623425580277743</v>
      </c>
      <c r="H1544" s="51">
        <v>7.3255366652128391</v>
      </c>
      <c r="I1544" s="51">
        <v>7.2740215953760057</v>
      </c>
      <c r="J1544" s="19">
        <f>BR1544/'Gas+GHG'!E1542</f>
        <v>0.2215137641433175</v>
      </c>
      <c r="K1544" s="19">
        <f>BS1544/'Gas+GHG'!F1542</f>
        <v>0.42710155477458095</v>
      </c>
      <c r="L1544" s="27">
        <f>BT1544/'Gas+GHG'!G1542</f>
        <v>2.7132580015529817E-2</v>
      </c>
      <c r="M1544" s="28">
        <f>BU1544/'Gas+GHG'!H1542</f>
        <v>0.19087572879718098</v>
      </c>
      <c r="N1544" s="28">
        <f>BV1544/'Gas+GHG'!I1542</f>
        <v>8.0623435393735593E-2</v>
      </c>
      <c r="P1544" s="19">
        <f>BX1544/'Gas+GHG'!E1542</f>
        <v>1.0901578388549227</v>
      </c>
      <c r="Q1544" s="19">
        <f>BY1544/'Gas+GHG'!F1542</f>
        <v>0.42710155477458095</v>
      </c>
      <c r="R1544" s="19">
        <f>BZ1544/'Gas+GHG'!E1542</f>
        <v>0.54049358450969465</v>
      </c>
      <c r="S1544" s="19">
        <f>CA1544/'Gas+GHG'!F1542</f>
        <v>0.81815268652542272</v>
      </c>
      <c r="T1544" s="19">
        <f t="shared" si="401"/>
        <v>0.53201539873923875</v>
      </c>
      <c r="U1544" s="19">
        <f t="shared" si="402"/>
        <v>0.4482808268694381</v>
      </c>
      <c r="V1544" s="19">
        <f t="shared" ref="V1544:V1607" si="406">T1544*(P1544+R1544)</f>
        <v>0.86753166720603414</v>
      </c>
      <c r="W1544" s="19">
        <f t="shared" ref="W1544:W1607" si="407">U1544*(Q1544+S1544)</f>
        <v>0.55822360095264045</v>
      </c>
      <c r="X1544" s="19">
        <f t="shared" ref="X1544:X1607" si="408">(1-T1544)*(P1544+R1544)</f>
        <v>0.7631197561585833</v>
      </c>
      <c r="Y1544" s="19">
        <f t="shared" ref="Y1544:Y1607" si="409">(1-U1544)*(Q1544+S1544)</f>
        <v>0.68703064034736328</v>
      </c>
      <c r="Z1544" s="102"/>
      <c r="AA1544" s="102"/>
      <c r="AB1544" s="102"/>
      <c r="AC1544" s="102"/>
      <c r="AD1544" s="20">
        <f>CB1544/'Gas+GHG'!G1542</f>
        <v>9.7403329829557794E-2</v>
      </c>
      <c r="AE1544" s="21">
        <f>CC1544/'Gas+GHG'!H1542</f>
        <v>0.67158036882384375</v>
      </c>
      <c r="AF1544" s="21">
        <f>CD1544/'Gas+GHG'!I1542</f>
        <v>0.38140460620150796</v>
      </c>
      <c r="AG1544" s="77">
        <f t="shared" si="403"/>
        <v>0.39007445554914616</v>
      </c>
      <c r="AH1544" s="77">
        <f t="shared" si="404"/>
        <v>0.55792550318610301</v>
      </c>
      <c r="AI1544" s="77">
        <f t="shared" si="405"/>
        <v>0.55410485942702292</v>
      </c>
      <c r="AJ1544" s="77">
        <f t="shared" ref="AJ1544:AJ1607" si="410">AD1544*AG1544</f>
        <v>3.7994550851938667E-2</v>
      </c>
      <c r="AK1544" s="77">
        <f t="shared" ref="AK1544:AK1607" si="411">AE1544*AH1544</f>
        <v>0.37469181520595168</v>
      </c>
      <c r="AL1544" s="77">
        <f t="shared" ref="AL1544:AL1607" si="412">AF1544*AI1544</f>
        <v>0.21133814570410561</v>
      </c>
      <c r="AM1544" s="77">
        <f t="shared" ref="AM1544:AM1607" si="413">AD1544*(1-AG1544)</f>
        <v>5.9408778977619127E-2</v>
      </c>
      <c r="AN1544" s="77">
        <f t="shared" ref="AN1544:AN1607" si="414">AE1544*(1-AH1544)</f>
        <v>0.29688855361789207</v>
      </c>
      <c r="AO1544" s="77">
        <f t="shared" ref="AO1544:AO1607" si="415">AF1544*(1-AI1544)</f>
        <v>0.17006646049740234</v>
      </c>
      <c r="BR1544" s="19">
        <v>1</v>
      </c>
      <c r="BS1544" s="19">
        <v>2.8085299999999997</v>
      </c>
      <c r="BT1544" s="27">
        <v>0.144783299999999</v>
      </c>
      <c r="BU1544" s="28">
        <v>1.0696489999999998</v>
      </c>
      <c r="BV1544" s="28">
        <v>0.47787029999999903</v>
      </c>
      <c r="BX1544" s="19">
        <v>4.9214000000000002</v>
      </c>
      <c r="BY1544" s="19">
        <v>2.8085299999999997</v>
      </c>
      <c r="BZ1544" s="19">
        <v>2.44</v>
      </c>
      <c r="CA1544" s="19">
        <v>5.38</v>
      </c>
      <c r="CB1544" s="27">
        <v>0.51975799999999894</v>
      </c>
      <c r="CC1544" s="28">
        <v>3.763471</v>
      </c>
      <c r="CD1544" s="28">
        <v>2.2606569999999997</v>
      </c>
    </row>
    <row r="1545" spans="1:82" x14ac:dyDescent="0.25">
      <c r="A1545" s="15">
        <v>43165.083333329603</v>
      </c>
      <c r="B1545" s="24">
        <v>3</v>
      </c>
      <c r="C1545" s="25">
        <v>6</v>
      </c>
      <c r="D1545" s="26">
        <v>2</v>
      </c>
      <c r="E1545" s="51">
        <v>6.694708597371978</v>
      </c>
      <c r="F1545" s="51">
        <v>5.4763369425858297</v>
      </c>
      <c r="G1545" s="51">
        <v>5.7420221214499927</v>
      </c>
      <c r="H1545" s="51">
        <v>7.1631412536370407</v>
      </c>
      <c r="I1545" s="51">
        <v>7.6967935705672224</v>
      </c>
      <c r="J1545" s="19">
        <f>BR1545/'Gas+GHG'!E1543</f>
        <v>0.2215137641433175</v>
      </c>
      <c r="K1545" s="19">
        <f>BS1545/'Gas+GHG'!F1543</f>
        <v>1.6728028906653626E-2</v>
      </c>
      <c r="L1545" s="27">
        <f>BT1545/'Gas+GHG'!G1543</f>
        <v>8.2426329614110672E-2</v>
      </c>
      <c r="M1545" s="28">
        <f>BU1545/'Gas+GHG'!H1543</f>
        <v>0.15153990976752674</v>
      </c>
      <c r="N1545" s="28">
        <f>BV1545/'Gas+GHG'!I1543</f>
        <v>0.23417679349576473</v>
      </c>
      <c r="P1545" s="19">
        <f>BX1545/'Gas+GHG'!E1543</f>
        <v>1.0920628572265552</v>
      </c>
      <c r="Q1545" s="19">
        <f>BY1545/'Gas+GHG'!F1543</f>
        <v>1.6728028906653626E-2</v>
      </c>
      <c r="R1545" s="19">
        <f>BZ1545/'Gas+GHG'!E1543</f>
        <v>0.54049358450969465</v>
      </c>
      <c r="S1545" s="19">
        <f>CA1545/'Gas+GHG'!F1543</f>
        <v>0.88456904420443994</v>
      </c>
      <c r="T1545" s="19">
        <f t="shared" si="401"/>
        <v>0.51113978925651682</v>
      </c>
      <c r="U1545" s="19">
        <f t="shared" si="402"/>
        <v>0.42077857895741927</v>
      </c>
      <c r="V1545" s="19">
        <f t="shared" si="406"/>
        <v>0.8344645555784358</v>
      </c>
      <c r="W1545" s="19">
        <f t="shared" si="407"/>
        <v>0.37924650164216717</v>
      </c>
      <c r="X1545" s="19">
        <f t="shared" si="408"/>
        <v>0.79809188615781412</v>
      </c>
      <c r="Y1545" s="19">
        <f t="shared" si="409"/>
        <v>0.52205057146892642</v>
      </c>
      <c r="Z1545" s="102"/>
      <c r="AA1545" s="102"/>
      <c r="AB1545" s="102"/>
      <c r="AC1545" s="102"/>
      <c r="AD1545" s="20">
        <f>CB1545/'Gas+GHG'!G1543</f>
        <v>0.16250470822134058</v>
      </c>
      <c r="AE1545" s="21">
        <f>CC1545/'Gas+GHG'!H1543</f>
        <v>0.65025148291408918</v>
      </c>
      <c r="AF1545" s="21">
        <f>CD1545/'Gas+GHG'!I1543</f>
        <v>0.71458297504623136</v>
      </c>
      <c r="AG1545" s="77">
        <f t="shared" si="403"/>
        <v>0.44048326777415958</v>
      </c>
      <c r="AH1545" s="77">
        <f t="shared" si="404"/>
        <v>0.54588135731372978</v>
      </c>
      <c r="AI1545" s="77">
        <f t="shared" si="405"/>
        <v>0.5854599777185131</v>
      </c>
      <c r="AJ1545" s="77">
        <f t="shared" si="410"/>
        <v>7.158060490602243E-2</v>
      </c>
      <c r="AK1545" s="77">
        <f t="shared" si="411"/>
        <v>0.35496016208840858</v>
      </c>
      <c r="AL1545" s="77">
        <f t="shared" si="412"/>
        <v>0.41835973264859544</v>
      </c>
      <c r="AM1545" s="77">
        <f t="shared" si="413"/>
        <v>9.0924103315318153E-2</v>
      </c>
      <c r="AN1545" s="77">
        <f t="shared" si="414"/>
        <v>0.2952913208256806</v>
      </c>
      <c r="AO1545" s="77">
        <f t="shared" si="415"/>
        <v>0.29622324239763592</v>
      </c>
      <c r="BR1545" s="19">
        <v>1</v>
      </c>
      <c r="BS1545" s="19">
        <v>0.11</v>
      </c>
      <c r="BT1545" s="27">
        <v>0.43983859999999908</v>
      </c>
      <c r="BU1545" s="28">
        <v>0.84921489999999999</v>
      </c>
      <c r="BV1545" s="28">
        <v>1.3880099999999997</v>
      </c>
      <c r="BX1545" s="19">
        <v>4.93</v>
      </c>
      <c r="BY1545" s="19">
        <v>0.11</v>
      </c>
      <c r="BZ1545" s="19">
        <v>2.44</v>
      </c>
      <c r="CA1545" s="19">
        <v>5.8167399999999994</v>
      </c>
      <c r="CB1545" s="27">
        <v>0.86714820000000015</v>
      </c>
      <c r="CC1545" s="28">
        <v>3.6439460000000001</v>
      </c>
      <c r="CD1545" s="28">
        <v>4.2354679999999991</v>
      </c>
    </row>
    <row r="1546" spans="1:82" x14ac:dyDescent="0.25">
      <c r="A1546" s="15">
        <v>43165.124999996267</v>
      </c>
      <c r="B1546" s="24">
        <v>3</v>
      </c>
      <c r="C1546" s="25">
        <v>6</v>
      </c>
      <c r="D1546" s="26">
        <v>3</v>
      </c>
      <c r="E1546" s="51">
        <v>6.7924116733226718</v>
      </c>
      <c r="F1546" s="51">
        <v>5.1368978629316162</v>
      </c>
      <c r="G1546" s="51">
        <v>6.073886059724412</v>
      </c>
      <c r="H1546" s="51">
        <v>8.8222434223315602</v>
      </c>
      <c r="I1546" s="51">
        <v>8.737456663978179</v>
      </c>
      <c r="J1546" s="19">
        <f>BR1546/'Gas+GHG'!E1544</f>
        <v>0.2215137641433175</v>
      </c>
      <c r="K1546" s="19">
        <f>BS1546/'Gas+GHG'!F1544</f>
        <v>1.6728028906653626E-2</v>
      </c>
      <c r="L1546" s="27">
        <f>BT1546/'Gas+GHG'!G1544</f>
        <v>5.1098302781871476E-2</v>
      </c>
      <c r="M1546" s="28">
        <f>BU1546/'Gas+GHG'!H1544</f>
        <v>0.17972421456775303</v>
      </c>
      <c r="N1546" s="28">
        <f>BV1546/'Gas+GHG'!I1544</f>
        <v>0.21608946595468048</v>
      </c>
      <c r="P1546" s="19">
        <f>BX1546/'Gas+GHG'!E1544</f>
        <v>1.0920628572265552</v>
      </c>
      <c r="Q1546" s="19">
        <f>BY1546/'Gas+GHG'!F1544</f>
        <v>1.6728028906653626E-2</v>
      </c>
      <c r="R1546" s="19">
        <f>BZ1546/'Gas+GHG'!E1544</f>
        <v>0.54049358450969465</v>
      </c>
      <c r="S1546" s="19">
        <f>CA1546/'Gas+GHG'!F1544</f>
        <v>1.2527681677388924</v>
      </c>
      <c r="T1546" s="19">
        <f t="shared" si="401"/>
        <v>0.51838599213571857</v>
      </c>
      <c r="U1546" s="19">
        <f t="shared" si="402"/>
        <v>0.39560389113545896</v>
      </c>
      <c r="V1546" s="19">
        <f t="shared" si="406"/>
        <v>0.8462943907670043</v>
      </c>
      <c r="W1546" s="19">
        <f t="shared" si="407"/>
        <v>0.5022176351746438</v>
      </c>
      <c r="X1546" s="19">
        <f t="shared" si="408"/>
        <v>0.78626205096924562</v>
      </c>
      <c r="Y1546" s="19">
        <f t="shared" si="409"/>
        <v>0.76727856147090234</v>
      </c>
      <c r="Z1546" s="102"/>
      <c r="AA1546" s="102"/>
      <c r="AB1546" s="102"/>
      <c r="AC1546" s="102"/>
      <c r="AD1546" s="20">
        <f>CB1546/'Gas+GHG'!G1544</f>
        <v>0.14589875960321855</v>
      </c>
      <c r="AE1546" s="21">
        <f>CC1546/'Gas+GHG'!H1544</f>
        <v>0.68480436731142413</v>
      </c>
      <c r="AF1546" s="21">
        <f>CD1546/'Gas+GHG'!I1544</f>
        <v>0.60624931925215275</v>
      </c>
      <c r="AG1546" s="77">
        <f t="shared" si="403"/>
        <v>0.46509614102945945</v>
      </c>
      <c r="AH1546" s="77">
        <f t="shared" si="404"/>
        <v>0.66892959090006365</v>
      </c>
      <c r="AI1546" s="77">
        <f t="shared" si="405"/>
        <v>0.66264133388747459</v>
      </c>
      <c r="AJ1546" s="77">
        <f t="shared" si="410"/>
        <v>6.7856950072441732E-2</v>
      </c>
      <c r="AK1546" s="77">
        <f t="shared" si="411"/>
        <v>0.45808590527220788</v>
      </c>
      <c r="AL1546" s="77">
        <f t="shared" si="412"/>
        <v>0.40172585757761992</v>
      </c>
      <c r="AM1546" s="77">
        <f t="shared" si="413"/>
        <v>7.8041809530776815E-2</v>
      </c>
      <c r="AN1546" s="77">
        <f t="shared" si="414"/>
        <v>0.22671846203921628</v>
      </c>
      <c r="AO1546" s="77">
        <f t="shared" si="415"/>
        <v>0.20452346167453281</v>
      </c>
      <c r="BR1546" s="19">
        <v>1</v>
      </c>
      <c r="BS1546" s="19">
        <v>0.11</v>
      </c>
      <c r="BT1546" s="27">
        <v>0.27266780000000002</v>
      </c>
      <c r="BU1546" s="28">
        <v>1.0071570000000001</v>
      </c>
      <c r="BV1546" s="28">
        <v>1.2808030000000001</v>
      </c>
      <c r="BX1546" s="19">
        <v>4.93</v>
      </c>
      <c r="BY1546" s="19">
        <v>0.11</v>
      </c>
      <c r="BZ1546" s="19">
        <v>2.44</v>
      </c>
      <c r="CA1546" s="19">
        <v>8.23794</v>
      </c>
      <c r="CB1546" s="27">
        <v>0.77853649999999985</v>
      </c>
      <c r="CC1546" s="28">
        <v>3.8375769999999894</v>
      </c>
      <c r="CD1546" s="28">
        <v>3.5933540000000006</v>
      </c>
    </row>
    <row r="1547" spans="1:82" x14ac:dyDescent="0.25">
      <c r="A1547" s="15">
        <v>43165.166666662932</v>
      </c>
      <c r="B1547" s="24">
        <v>3</v>
      </c>
      <c r="C1547" s="25">
        <v>6</v>
      </c>
      <c r="D1547" s="26">
        <v>4</v>
      </c>
      <c r="E1547" s="51">
        <v>7.2772277732149435</v>
      </c>
      <c r="F1547" s="51">
        <v>5.5693569491460293</v>
      </c>
      <c r="G1547" s="51">
        <v>6.6863287652425125</v>
      </c>
      <c r="H1547" s="51">
        <v>11.439480131008132</v>
      </c>
      <c r="I1547" s="51">
        <v>11.311204609867719</v>
      </c>
      <c r="J1547" s="19">
        <f>BR1547/'Gas+GHG'!E1545</f>
        <v>0.16823305845392533</v>
      </c>
      <c r="K1547" s="19">
        <f>BS1547/'Gas+GHG'!F1545</f>
        <v>0.11868688582260807</v>
      </c>
      <c r="L1547" s="27">
        <f>BT1547/'Gas+GHG'!G1545</f>
        <v>0.11534160805765836</v>
      </c>
      <c r="M1547" s="28">
        <f>BU1547/'Gas+GHG'!H1545</f>
        <v>0.18121835187561466</v>
      </c>
      <c r="N1547" s="28">
        <f>BV1547/'Gas+GHG'!I1545</f>
        <v>0.21651007009023063</v>
      </c>
      <c r="P1547" s="19">
        <f>BX1547/'Gas+GHG'!E1545</f>
        <v>1.0387887969500873</v>
      </c>
      <c r="Q1547" s="19">
        <f>BY1547/'Gas+GHG'!F1545</f>
        <v>0.12020761572321294</v>
      </c>
      <c r="R1547" s="19">
        <f>BZ1547/'Gas+GHG'!E1545</f>
        <v>1.3268674472184718</v>
      </c>
      <c r="S1547" s="19">
        <f>CA1547/'Gas+GHG'!F1545</f>
        <v>0.95656495988877666</v>
      </c>
      <c r="T1547" s="19">
        <f t="shared" si="401"/>
        <v>0.55434264738673322</v>
      </c>
      <c r="U1547" s="19">
        <f t="shared" si="402"/>
        <v>0.42767745939492008</v>
      </c>
      <c r="V1547" s="19">
        <f t="shared" si="406"/>
        <v>1.3113841451993553</v>
      </c>
      <c r="W1547" s="19">
        <f t="shared" si="407"/>
        <v>0.46051135948386024</v>
      </c>
      <c r="X1547" s="19">
        <f t="shared" si="408"/>
        <v>1.0542720989692038</v>
      </c>
      <c r="Y1547" s="19">
        <f t="shared" si="409"/>
        <v>0.61626121612812945</v>
      </c>
      <c r="Z1547" s="102"/>
      <c r="AA1547" s="102"/>
      <c r="AB1547" s="102"/>
      <c r="AC1547" s="102"/>
      <c r="AD1547" s="20">
        <f>CB1547/'Gas+GHG'!G1545</f>
        <v>0.32708106295881523</v>
      </c>
      <c r="AE1547" s="21">
        <f>CC1547/'Gas+GHG'!H1545</f>
        <v>0.5416505597019442</v>
      </c>
      <c r="AF1547" s="21">
        <f>CD1547/'Gas+GHG'!I1545</f>
        <v>0.62652992948964759</v>
      </c>
      <c r="AG1547" s="77">
        <f t="shared" si="403"/>
        <v>0.51051829435358853</v>
      </c>
      <c r="AH1547" s="77">
        <f t="shared" si="404"/>
        <v>0.80108694420699522</v>
      </c>
      <c r="AI1547" s="77">
        <f t="shared" si="405"/>
        <v>0.80057384212243365</v>
      </c>
      <c r="AJ1547" s="77">
        <f t="shared" si="410"/>
        <v>0.16698086637709306</v>
      </c>
      <c r="AK1547" s="77">
        <f t="shared" si="411"/>
        <v>0.4339091916996391</v>
      </c>
      <c r="AL1547" s="77">
        <f t="shared" si="412"/>
        <v>0.50158347285622462</v>
      </c>
      <c r="AM1547" s="77">
        <f t="shared" si="413"/>
        <v>0.16010019658172217</v>
      </c>
      <c r="AN1547" s="77">
        <f t="shared" si="414"/>
        <v>0.10774136800230509</v>
      </c>
      <c r="AO1547" s="77">
        <f t="shared" si="415"/>
        <v>0.12494645663342296</v>
      </c>
      <c r="BR1547" s="19">
        <v>0.75946999999999998</v>
      </c>
      <c r="BS1547" s="19">
        <v>0.78045999999999993</v>
      </c>
      <c r="BT1547" s="27">
        <v>0.615479199999999</v>
      </c>
      <c r="BU1547" s="28">
        <v>1.0155299999999901</v>
      </c>
      <c r="BV1547" s="28">
        <v>1.2832960000000002</v>
      </c>
      <c r="BX1547" s="19">
        <v>4.6894999999999998</v>
      </c>
      <c r="BY1547" s="19">
        <v>0.79045999999999994</v>
      </c>
      <c r="BZ1547" s="19">
        <v>5.99</v>
      </c>
      <c r="CA1547" s="19">
        <v>6.2901699999999998</v>
      </c>
      <c r="CB1547" s="27">
        <v>1.7453509999999899</v>
      </c>
      <c r="CC1547" s="28">
        <v>3.0353569999999999</v>
      </c>
      <c r="CD1547" s="28">
        <v>3.7135609999999999</v>
      </c>
    </row>
    <row r="1548" spans="1:82" x14ac:dyDescent="0.25">
      <c r="A1548" s="15">
        <v>43165.208333329596</v>
      </c>
      <c r="B1548" s="24">
        <v>3</v>
      </c>
      <c r="C1548" s="25">
        <v>6</v>
      </c>
      <c r="D1548" s="26">
        <v>5</v>
      </c>
      <c r="E1548" s="51">
        <v>9.7553376948884996</v>
      </c>
      <c r="F1548" s="51">
        <v>6.5248285042362708</v>
      </c>
      <c r="G1548" s="51">
        <v>7.4659026254931327</v>
      </c>
      <c r="H1548" s="51">
        <v>11.26686775388009</v>
      </c>
      <c r="I1548" s="51">
        <v>10.992864112625766</v>
      </c>
      <c r="J1548" s="19">
        <f>BR1548/'Gas+GHG'!E1546</f>
        <v>1.1075688207165875</v>
      </c>
      <c r="K1548" s="19">
        <f>BS1548/'Gas+GHG'!F1546</f>
        <v>0.49119575789537462</v>
      </c>
      <c r="L1548" s="27">
        <f>BT1548/'Gas+GHG'!G1546</f>
        <v>0.17902677601332478</v>
      </c>
      <c r="M1548" s="28">
        <f>BU1548/'Gas+GHG'!H1546</f>
        <v>0.13469343578136242</v>
      </c>
      <c r="N1548" s="28">
        <f>BV1548/'Gas+GHG'!I1546</f>
        <v>0.15626892889407631</v>
      </c>
      <c r="P1548" s="19">
        <f>BX1548/'Gas+GHG'!E1546</f>
        <v>1.9781179137998253</v>
      </c>
      <c r="Q1548" s="19">
        <f>BY1548/'Gas+GHG'!F1546</f>
        <v>0.9112289600919441</v>
      </c>
      <c r="R1548" s="19">
        <f>BZ1548/'Gas+GHG'!E1546</f>
        <v>0.54049358450969465</v>
      </c>
      <c r="S1548" s="19">
        <f>CA1548/'Gas+GHG'!F1546</f>
        <v>0.81815268652542272</v>
      </c>
      <c r="T1548" s="19">
        <f t="shared" si="401"/>
        <v>0.73813304574094318</v>
      </c>
      <c r="U1548" s="19">
        <f t="shared" si="402"/>
        <v>0.49854053782025426</v>
      </c>
      <c r="V1548" s="19">
        <f t="shared" si="406"/>
        <v>1.8590703762853662</v>
      </c>
      <c r="W1548" s="19">
        <f t="shared" si="407"/>
        <v>0.8621668562010989</v>
      </c>
      <c r="X1548" s="19">
        <f t="shared" si="408"/>
        <v>0.6595411220241536</v>
      </c>
      <c r="Y1548" s="19">
        <f t="shared" si="409"/>
        <v>0.86721479041626781</v>
      </c>
      <c r="Z1548" s="102"/>
      <c r="AA1548" s="102"/>
      <c r="AB1548" s="102"/>
      <c r="AC1548" s="102"/>
      <c r="AD1548" s="20">
        <f>CB1548/'Gas+GHG'!G1546</f>
        <v>0.64550699643780307</v>
      </c>
      <c r="AE1548" s="21">
        <f>CC1548/'Gas+GHG'!H1546</f>
        <v>0.28315873824123061</v>
      </c>
      <c r="AF1548" s="21">
        <f>CD1548/'Gas+GHG'!I1546</f>
        <v>0.38514567162537028</v>
      </c>
      <c r="AG1548" s="77">
        <f t="shared" si="403"/>
        <v>0.56833582257091231</v>
      </c>
      <c r="AH1548" s="77">
        <f t="shared" si="404"/>
        <v>0.80039649469848306</v>
      </c>
      <c r="AI1548" s="77">
        <f t="shared" si="405"/>
        <v>0.79930048013346577</v>
      </c>
      <c r="AJ1548" s="77">
        <f t="shared" si="410"/>
        <v>0.36686474979575778</v>
      </c>
      <c r="AK1548" s="77">
        <f t="shared" si="411"/>
        <v>0.2266392615315263</v>
      </c>
      <c r="AL1548" s="77">
        <f t="shared" si="412"/>
        <v>0.30784712025148459</v>
      </c>
      <c r="AM1548" s="77">
        <f t="shared" si="413"/>
        <v>0.27864224664204529</v>
      </c>
      <c r="AN1548" s="77">
        <f t="shared" si="414"/>
        <v>5.6519476709704322E-2</v>
      </c>
      <c r="AO1548" s="77">
        <f t="shared" si="415"/>
        <v>7.7298551373885666E-2</v>
      </c>
      <c r="BR1548" s="19">
        <v>5</v>
      </c>
      <c r="BS1548" s="19">
        <v>3.23</v>
      </c>
      <c r="BT1548" s="27">
        <v>0.95531230000000011</v>
      </c>
      <c r="BU1548" s="28">
        <v>0.7548089</v>
      </c>
      <c r="BV1548" s="28">
        <v>0.92623539999999904</v>
      </c>
      <c r="BX1548" s="19">
        <v>8.93</v>
      </c>
      <c r="BY1548" s="19">
        <v>5.9920499999999999</v>
      </c>
      <c r="BZ1548" s="19">
        <v>2.44</v>
      </c>
      <c r="CA1548" s="19">
        <v>5.38</v>
      </c>
      <c r="CB1548" s="27">
        <v>3.4445170000000003</v>
      </c>
      <c r="CC1548" s="28">
        <v>1.586794</v>
      </c>
      <c r="CD1548" s="28">
        <v>2.2828309999999998</v>
      </c>
    </row>
    <row r="1549" spans="1:82" x14ac:dyDescent="0.25">
      <c r="A1549" s="15">
        <v>43165.24999999626</v>
      </c>
      <c r="B1549" s="24">
        <v>3</v>
      </c>
      <c r="C1549" s="25">
        <v>6</v>
      </c>
      <c r="D1549" s="26">
        <v>6</v>
      </c>
      <c r="E1549" s="51">
        <v>12.323300244711509</v>
      </c>
      <c r="F1549" s="51">
        <v>8.2738518982498501</v>
      </c>
      <c r="G1549" s="51">
        <v>5.7751046796588561</v>
      </c>
      <c r="H1549" s="51">
        <v>12.140023387989908</v>
      </c>
      <c r="I1549" s="51">
        <v>12.281989313255766</v>
      </c>
      <c r="J1549" s="19">
        <f>BR1549/'Gas+GHG'!E1547</f>
        <v>2.6027867286839808</v>
      </c>
      <c r="K1549" s="19">
        <f>BS1549/'Gas+GHG'!F1547</f>
        <v>0.49119575789537462</v>
      </c>
      <c r="L1549" s="27">
        <f>BT1549/'Gas+GHG'!G1547</f>
        <v>0.15134419189450674</v>
      </c>
      <c r="M1549" s="28">
        <f>BU1549/'Gas+GHG'!H1547</f>
        <v>0.15639591847455675</v>
      </c>
      <c r="N1549" s="28">
        <f>BV1549/'Gas+GHG'!I1547</f>
        <v>9.7842476058121811E-2</v>
      </c>
      <c r="P1549" s="19">
        <f>BX1549/'Gas+GHG'!E1547</f>
        <v>3.4932720605401166</v>
      </c>
      <c r="Q1549" s="19">
        <f>BY1549/'Gas+GHG'!F1547</f>
        <v>1.4051544281589046</v>
      </c>
      <c r="R1549" s="19">
        <f>BZ1549/'Gas+GHG'!E1547</f>
        <v>1.456009971714026</v>
      </c>
      <c r="S1549" s="19">
        <f>CA1549/'Gas+GHG'!F1547</f>
        <v>1.0143268437034516</v>
      </c>
      <c r="T1549" s="19">
        <f t="shared" si="401"/>
        <v>0.80462222466180877</v>
      </c>
      <c r="U1549" s="19">
        <f t="shared" si="402"/>
        <v>0.62825782901268801</v>
      </c>
      <c r="V1549" s="19">
        <f t="shared" si="406"/>
        <v>3.9823023192710463</v>
      </c>
      <c r="W1549" s="19">
        <f t="shared" si="407"/>
        <v>1.5200580511971009</v>
      </c>
      <c r="X1549" s="19">
        <f t="shared" si="408"/>
        <v>0.96697971298309637</v>
      </c>
      <c r="Y1549" s="19">
        <f t="shared" si="409"/>
        <v>0.89942322066525504</v>
      </c>
      <c r="Z1549" s="102"/>
      <c r="AA1549" s="102"/>
      <c r="AB1549" s="102"/>
      <c r="AC1549" s="102"/>
      <c r="AD1549" s="20">
        <f>CB1549/'Gas+GHG'!G1547</f>
        <v>0.50709388844240344</v>
      </c>
      <c r="AE1549" s="21">
        <f>CC1549/'Gas+GHG'!H1547</f>
        <v>0.45836306700092522</v>
      </c>
      <c r="AF1549" s="21">
        <f>CD1549/'Gas+GHG'!I1547</f>
        <v>0.3431311482929279</v>
      </c>
      <c r="AG1549" s="77">
        <f t="shared" si="403"/>
        <v>0.44293685407338118</v>
      </c>
      <c r="AH1549" s="77">
        <f t="shared" si="404"/>
        <v>0.8038891172349224</v>
      </c>
      <c r="AI1549" s="77">
        <f t="shared" si="405"/>
        <v>0.80445698093598583</v>
      </c>
      <c r="AJ1549" s="77">
        <f t="shared" si="410"/>
        <v>0.2246105716665163</v>
      </c>
      <c r="AK1549" s="77">
        <f t="shared" si="411"/>
        <v>0.36847308130446538</v>
      </c>
      <c r="AL1549" s="77">
        <f t="shared" si="412"/>
        <v>0.27603424762082684</v>
      </c>
      <c r="AM1549" s="77">
        <f t="shared" si="413"/>
        <v>0.28248331677588717</v>
      </c>
      <c r="AN1549" s="77">
        <f t="shared" si="414"/>
        <v>8.9889985696459854E-2</v>
      </c>
      <c r="AO1549" s="77">
        <f t="shared" si="415"/>
        <v>6.709690067210107E-2</v>
      </c>
      <c r="BR1549" s="19">
        <v>11.75</v>
      </c>
      <c r="BS1549" s="19">
        <v>3.23</v>
      </c>
      <c r="BT1549" s="27">
        <v>0.80759409999999987</v>
      </c>
      <c r="BU1549" s="28">
        <v>0.87642749999999892</v>
      </c>
      <c r="BV1549" s="28">
        <v>0.57993079999999997</v>
      </c>
      <c r="BX1549" s="19">
        <v>15.77</v>
      </c>
      <c r="BY1549" s="19">
        <v>9.24</v>
      </c>
      <c r="BZ1549" s="19">
        <v>6.5730000000000004</v>
      </c>
      <c r="CA1549" s="19">
        <v>6.67</v>
      </c>
      <c r="CB1549" s="27">
        <v>2.7059250000000001</v>
      </c>
      <c r="CC1549" s="28">
        <v>2.568622</v>
      </c>
      <c r="CD1549" s="28">
        <v>2.0338029999999998</v>
      </c>
    </row>
    <row r="1550" spans="1:82" x14ac:dyDescent="0.25">
      <c r="A1550" s="15">
        <v>43165.291666662924</v>
      </c>
      <c r="B1550" s="24">
        <v>3</v>
      </c>
      <c r="C1550" s="25">
        <v>6</v>
      </c>
      <c r="D1550" s="26">
        <v>7</v>
      </c>
      <c r="E1550" s="51">
        <v>8.9853159782487815</v>
      </c>
      <c r="F1550" s="51">
        <v>7.1443890730417019</v>
      </c>
      <c r="G1550" s="51">
        <v>6.9612719463774217</v>
      </c>
      <c r="H1550" s="51">
        <v>11.358970418951756</v>
      </c>
      <c r="I1550" s="51">
        <v>6.6362043696950099</v>
      </c>
      <c r="J1550" s="19">
        <f>BR1550/'Gas+GHG'!E1548</f>
        <v>1.1075688207165875</v>
      </c>
      <c r="K1550" s="19">
        <f>BS1550/'Gas+GHG'!F1548</f>
        <v>1.0184829985218047</v>
      </c>
      <c r="L1550" s="27">
        <f>BT1550/'Gas+GHG'!G1548</f>
        <v>0.29776625091440595</v>
      </c>
      <c r="M1550" s="28">
        <f>BU1550/'Gas+GHG'!H1548</f>
        <v>0.13965854702631544</v>
      </c>
      <c r="N1550" s="28">
        <f>BV1550/'Gas+GHG'!I1548</f>
        <v>7.7328753612808943E-2</v>
      </c>
      <c r="P1550" s="19">
        <f>BX1550/'Gas+GHG'!E1548</f>
        <v>1.9958390149312906</v>
      </c>
      <c r="Q1550" s="19">
        <f>BY1550/'Gas+GHG'!F1548</f>
        <v>1.9324416687853345</v>
      </c>
      <c r="R1550" s="19">
        <f>BZ1550/'Gas+GHG'!E1548</f>
        <v>1.7056559839035448</v>
      </c>
      <c r="S1550" s="19">
        <f>CA1550/'Gas+GHG'!F1548</f>
        <v>1.4629421643818898</v>
      </c>
      <c r="T1550" s="19">
        <f t="shared" si="401"/>
        <v>0.68102395755851464</v>
      </c>
      <c r="U1550" s="19">
        <f t="shared" si="402"/>
        <v>0.54449059142740452</v>
      </c>
      <c r="V1550" s="19">
        <f t="shared" si="406"/>
        <v>2.5208067729895491</v>
      </c>
      <c r="W1550" s="19">
        <f t="shared" si="407"/>
        <v>1.8487545514442698</v>
      </c>
      <c r="X1550" s="19">
        <f t="shared" si="408"/>
        <v>1.1806882258452864</v>
      </c>
      <c r="Y1550" s="19">
        <f t="shared" si="409"/>
        <v>1.5466292817229546</v>
      </c>
      <c r="Z1550" s="102"/>
      <c r="AA1550" s="102"/>
      <c r="AB1550" s="102"/>
      <c r="AC1550" s="102"/>
      <c r="AD1550" s="20">
        <f>CB1550/'Gas+GHG'!G1548</f>
        <v>0.96299536116529816</v>
      </c>
      <c r="AE1550" s="21">
        <f>CC1550/'Gas+GHG'!H1548</f>
        <v>0.28918007768697707</v>
      </c>
      <c r="AF1550" s="21">
        <f>CD1550/'Gas+GHG'!I1548</f>
        <v>0.33427619119130381</v>
      </c>
      <c r="AG1550" s="77">
        <f t="shared" si="403"/>
        <v>0.53090960804940424</v>
      </c>
      <c r="AH1550" s="77">
        <f t="shared" si="404"/>
        <v>0.80076490535876976</v>
      </c>
      <c r="AI1550" s="77">
        <f t="shared" si="405"/>
        <v>0.50680079072537254</v>
      </c>
      <c r="AJ1550" s="77">
        <f t="shared" si="410"/>
        <v>0.51126348974966296</v>
      </c>
      <c r="AK1550" s="77">
        <f t="shared" si="411"/>
        <v>0.23156525754065388</v>
      </c>
      <c r="AL1550" s="77">
        <f t="shared" si="412"/>
        <v>0.16941143801641859</v>
      </c>
      <c r="AM1550" s="77">
        <f t="shared" si="413"/>
        <v>0.45173187141563526</v>
      </c>
      <c r="AN1550" s="77">
        <f t="shared" si="414"/>
        <v>5.7614820146323187E-2</v>
      </c>
      <c r="AO1550" s="77">
        <f t="shared" si="415"/>
        <v>0.16486475317488522</v>
      </c>
      <c r="BR1550" s="19">
        <v>5</v>
      </c>
      <c r="BS1550" s="19">
        <v>6.69733</v>
      </c>
      <c r="BT1550" s="27">
        <v>1.5889229999999901</v>
      </c>
      <c r="BU1550" s="28">
        <v>0.78263289999999996</v>
      </c>
      <c r="BV1550" s="28">
        <v>0.45834209999999903</v>
      </c>
      <c r="BX1550" s="19">
        <v>9.01</v>
      </c>
      <c r="BY1550" s="19">
        <v>12.707329999999999</v>
      </c>
      <c r="BZ1550" s="19">
        <v>7.7</v>
      </c>
      <c r="CA1550" s="19">
        <v>9.620000000000001</v>
      </c>
      <c r="CB1550" s="27">
        <v>5.1386799999999999</v>
      </c>
      <c r="CC1550" s="28">
        <v>1.6205370000000001</v>
      </c>
      <c r="CD1550" s="28">
        <v>1.9813179999999997</v>
      </c>
    </row>
    <row r="1551" spans="1:82" x14ac:dyDescent="0.25">
      <c r="A1551" s="15">
        <v>43165.333333329589</v>
      </c>
      <c r="B1551" s="24">
        <v>3</v>
      </c>
      <c r="C1551" s="25">
        <v>6</v>
      </c>
      <c r="D1551" s="26">
        <v>8</v>
      </c>
      <c r="E1551" s="51">
        <v>7.2153855605414119</v>
      </c>
      <c r="F1551" s="51">
        <v>6.224478265947206</v>
      </c>
      <c r="G1551" s="51">
        <v>6.1458106684205847</v>
      </c>
      <c r="H1551" s="51">
        <v>7.2078214752535361</v>
      </c>
      <c r="I1551" s="51">
        <v>6.0967842172646911</v>
      </c>
      <c r="J1551" s="19">
        <f>BR1551/'Gas+GHG'!E1549</f>
        <v>0.45219819812216833</v>
      </c>
      <c r="K1551" s="19">
        <f>BS1551/'Gas+GHG'!F1549</f>
        <v>0.91642833562211212</v>
      </c>
      <c r="L1551" s="27">
        <f>BT1551/'Gas+GHG'!G1549</f>
        <v>0.16509088377287387</v>
      </c>
      <c r="M1551" s="28">
        <f>BU1551/'Gas+GHG'!H1549</f>
        <v>0.26047758044338465</v>
      </c>
      <c r="N1551" s="28">
        <f>BV1551/'Gas+GHG'!I1549</f>
        <v>0.22319249632403318</v>
      </c>
      <c r="P1551" s="19">
        <f>BX1551/'Gas+GHG'!E1549</f>
        <v>1.3426835299783046</v>
      </c>
      <c r="Q1551" s="19">
        <f>BY1551/'Gas+GHG'!F1549</f>
        <v>1.5292748819163737</v>
      </c>
      <c r="R1551" s="19">
        <f>BZ1551/'Gas+GHG'!E1549</f>
        <v>0.8395371661031733</v>
      </c>
      <c r="S1551" s="19">
        <f>CA1551/'Gas+GHG'!F1549</f>
        <v>1.6712821607647577</v>
      </c>
      <c r="T1551" s="19">
        <f t="shared" si="401"/>
        <v>0.54975608534484521</v>
      </c>
      <c r="U1551" s="19">
        <f t="shared" si="402"/>
        <v>0.47626489562289376</v>
      </c>
      <c r="V1551" s="19">
        <f t="shared" si="406"/>
        <v>1.1996891072362565</v>
      </c>
      <c r="W1551" s="19">
        <f t="shared" si="407"/>
        <v>1.5243129658676466</v>
      </c>
      <c r="X1551" s="19">
        <f t="shared" si="408"/>
        <v>0.9825315888452214</v>
      </c>
      <c r="Y1551" s="19">
        <f t="shared" si="409"/>
        <v>1.6762440768134848</v>
      </c>
      <c r="Z1551" s="102"/>
      <c r="AA1551" s="102"/>
      <c r="AB1551" s="102"/>
      <c r="AC1551" s="102"/>
      <c r="AD1551" s="20">
        <f>CB1551/'Gas+GHG'!G1549</f>
        <v>0.57582744153489385</v>
      </c>
      <c r="AE1551" s="21">
        <f>CC1551/'Gas+GHG'!H1549</f>
        <v>0.77219435812635462</v>
      </c>
      <c r="AF1551" s="21">
        <f>CD1551/'Gas+GHG'!I1549</f>
        <v>0.84856454126402958</v>
      </c>
      <c r="AG1551" s="77">
        <f t="shared" si="403"/>
        <v>0.4704304695707911</v>
      </c>
      <c r="AH1551" s="77">
        <f t="shared" si="404"/>
        <v>0.549195090759381</v>
      </c>
      <c r="AI1551" s="77">
        <f t="shared" si="405"/>
        <v>0.46679439559803132</v>
      </c>
      <c r="AJ1551" s="77">
        <f t="shared" si="410"/>
        <v>0.27088677371300734</v>
      </c>
      <c r="AK1551" s="77">
        <f t="shared" si="411"/>
        <v>0.42408535059508529</v>
      </c>
      <c r="AL1551" s="77">
        <f t="shared" si="412"/>
        <v>0.39610517216526342</v>
      </c>
      <c r="AM1551" s="77">
        <f t="shared" si="413"/>
        <v>0.3049406678218865</v>
      </c>
      <c r="AN1551" s="77">
        <f t="shared" si="414"/>
        <v>0.34810900753126933</v>
      </c>
      <c r="AO1551" s="77">
        <f t="shared" si="415"/>
        <v>0.45245936909876616</v>
      </c>
      <c r="BR1551" s="19">
        <v>2.0413999999999999</v>
      </c>
      <c r="BS1551" s="19">
        <v>6.0262399999999996</v>
      </c>
      <c r="BT1551" s="27">
        <v>0.88094839999999996</v>
      </c>
      <c r="BU1551" s="28">
        <v>1.4596909999999998</v>
      </c>
      <c r="BV1551" s="28">
        <v>1.3229040000000003</v>
      </c>
      <c r="BX1551" s="19">
        <v>6.0613999999999999</v>
      </c>
      <c r="BY1551" s="19">
        <v>10.056189999999999</v>
      </c>
      <c r="BZ1551" s="19">
        <v>3.79</v>
      </c>
      <c r="CA1551" s="19">
        <v>10.99</v>
      </c>
      <c r="CB1551" s="27">
        <v>3.0726969999999998</v>
      </c>
      <c r="CC1551" s="28">
        <v>4.3273019999999898</v>
      </c>
      <c r="CD1551" s="28">
        <v>5.0296020000000006</v>
      </c>
    </row>
    <row r="1552" spans="1:82" x14ac:dyDescent="0.25">
      <c r="A1552" s="15">
        <v>43165.374999996253</v>
      </c>
      <c r="B1552" s="24">
        <v>3</v>
      </c>
      <c r="C1552" s="25">
        <v>6</v>
      </c>
      <c r="D1552" s="26">
        <v>9</v>
      </c>
      <c r="E1552" s="51">
        <v>5.9438899089458452</v>
      </c>
      <c r="F1552" s="51">
        <v>5.8622267170540185</v>
      </c>
      <c r="G1552" s="51">
        <v>5.1576964211030152</v>
      </c>
      <c r="H1552" s="51">
        <v>5.860003535045152</v>
      </c>
      <c r="I1552" s="51">
        <v>5.9623499747793156</v>
      </c>
      <c r="J1552" s="19">
        <f>BR1552/'Gas+GHG'!E1550</f>
        <v>0.16613532310748813</v>
      </c>
      <c r="K1552" s="19">
        <f>BS1552/'Gas+GHG'!F1550</f>
        <v>1.2476539530831581</v>
      </c>
      <c r="L1552" s="27">
        <f>BT1552/'Gas+GHG'!G1550</f>
        <v>6.3942338772710119E-2</v>
      </c>
      <c r="M1552" s="28">
        <f>BU1552/'Gas+GHG'!H1550</f>
        <v>9.4299068739019026E-2</v>
      </c>
      <c r="N1552" s="28">
        <f>BV1552/'Gas+GHG'!I1550</f>
        <v>0.24221871757323477</v>
      </c>
      <c r="P1552" s="19">
        <f>BX1552/'Gas+GHG'!E1550</f>
        <v>1.2360468039197117</v>
      </c>
      <c r="Q1552" s="19">
        <f>BY1552/'Gas+GHG'!F1550</f>
        <v>1.8398687568159133</v>
      </c>
      <c r="R1552" s="19">
        <f>BZ1552/'Gas+GHG'!E1550</f>
        <v>2.6781014084927084</v>
      </c>
      <c r="S1552" s="19">
        <f>CA1552/'Gas+GHG'!F1550</f>
        <v>1.6712821607647577</v>
      </c>
      <c r="T1552" s="19">
        <f t="shared" si="401"/>
        <v>0.45545490432436142</v>
      </c>
      <c r="U1552" s="19">
        <f t="shared" si="402"/>
        <v>0.44939830835280781</v>
      </c>
      <c r="V1552" s="19">
        <f t="shared" si="406"/>
        <v>1.782717999595669</v>
      </c>
      <c r="W1552" s="19">
        <f t="shared" si="407"/>
        <v>1.5779052827321625</v>
      </c>
      <c r="X1552" s="19">
        <f t="shared" si="408"/>
        <v>2.1314302128167508</v>
      </c>
      <c r="Y1552" s="19">
        <f t="shared" si="409"/>
        <v>1.9332456348485083</v>
      </c>
      <c r="Z1552" s="102"/>
      <c r="AA1552" s="102"/>
      <c r="AB1552" s="102"/>
      <c r="AC1552" s="102"/>
      <c r="AD1552" s="20">
        <f>CB1552/'Gas+GHG'!G1550</f>
        <v>0.28145202991480384</v>
      </c>
      <c r="AE1552" s="21">
        <f>CC1552/'Gas+GHG'!H1550</f>
        <v>0.28192745346585046</v>
      </c>
      <c r="AF1552" s="21">
        <f>CD1552/'Gas+GHG'!I1550</f>
        <v>0.94369514136787558</v>
      </c>
      <c r="AG1552" s="77">
        <f t="shared" si="403"/>
        <v>0.39714642775099906</v>
      </c>
      <c r="AH1552" s="77">
        <f t="shared" si="404"/>
        <v>0.44923342482466005</v>
      </c>
      <c r="AI1552" s="77">
        <f t="shared" si="405"/>
        <v>0.45682400535717083</v>
      </c>
      <c r="AJ1552" s="77">
        <f t="shared" si="410"/>
        <v>0.11177766826393166</v>
      </c>
      <c r="AK1552" s="77">
        <f t="shared" si="411"/>
        <v>0.12665123547255899</v>
      </c>
      <c r="AL1552" s="77">
        <f t="shared" si="412"/>
        <v>0.43110259431577447</v>
      </c>
      <c r="AM1552" s="77">
        <f t="shared" si="413"/>
        <v>0.16967436165087216</v>
      </c>
      <c r="AN1552" s="77">
        <f t="shared" si="414"/>
        <v>0.15527621799329147</v>
      </c>
      <c r="AO1552" s="77">
        <f t="shared" si="415"/>
        <v>0.51259254705210111</v>
      </c>
      <c r="BR1552" s="19">
        <v>0.75</v>
      </c>
      <c r="BS1552" s="19">
        <v>8.2043099999999995</v>
      </c>
      <c r="BT1552" s="27">
        <v>0.34120539999999999</v>
      </c>
      <c r="BU1552" s="28">
        <v>0.52844279999999999</v>
      </c>
      <c r="BV1552" s="28">
        <v>1.435676</v>
      </c>
      <c r="BX1552" s="19">
        <v>5.58</v>
      </c>
      <c r="BY1552" s="19">
        <v>12.09859</v>
      </c>
      <c r="BZ1552" s="19">
        <v>12.09</v>
      </c>
      <c r="CA1552" s="19">
        <v>10.99</v>
      </c>
      <c r="CB1552" s="27">
        <v>1.501868</v>
      </c>
      <c r="CC1552" s="28">
        <v>1.5798939999999999</v>
      </c>
      <c r="CD1552" s="28">
        <v>5.5934589999999913</v>
      </c>
    </row>
    <row r="1553" spans="1:82" x14ac:dyDescent="0.25">
      <c r="A1553" s="15">
        <v>43165.416666662917</v>
      </c>
      <c r="B1553" s="24">
        <v>3</v>
      </c>
      <c r="C1553" s="25">
        <v>6</v>
      </c>
      <c r="D1553" s="26">
        <v>10</v>
      </c>
      <c r="E1553" s="51">
        <v>5.7100267524515385</v>
      </c>
      <c r="F1553" s="51">
        <v>5.8833329273445134</v>
      </c>
      <c r="G1553" s="51">
        <v>3.7667625223052652</v>
      </c>
      <c r="H1553" s="51">
        <v>5.9904140652546927</v>
      </c>
      <c r="I1553" s="51">
        <v>5.8668628021662599</v>
      </c>
      <c r="J1553" s="19">
        <f>BR1553/'Gas+GHG'!E1551</f>
        <v>5.5378441035829375E-2</v>
      </c>
      <c r="K1553" s="19">
        <f>BS1553/'Gas+GHG'!F1551</f>
        <v>0.49119575789537462</v>
      </c>
      <c r="L1553" s="27">
        <f>BT1553/'Gas+GHG'!G1551</f>
        <v>6.4005886556765784E-2</v>
      </c>
      <c r="M1553" s="28">
        <f>BU1553/'Gas+GHG'!H1551</f>
        <v>0.13694486676020526</v>
      </c>
      <c r="N1553" s="28">
        <f>BV1553/'Gas+GHG'!I1551</f>
        <v>0.2432512475810818</v>
      </c>
      <c r="P1553" s="19">
        <f>BX1553/'Gas+GHG'!E1551</f>
        <v>1.3268674472184718</v>
      </c>
      <c r="Q1553" s="19">
        <f>BY1553/'Gas+GHG'!F1551</f>
        <v>0.76036495030243756</v>
      </c>
      <c r="R1553" s="19">
        <f>BZ1553/'Gas+GHG'!E1551</f>
        <v>3.3249215997911956</v>
      </c>
      <c r="S1553" s="19">
        <f>CA1553/'Gas+GHG'!F1551</f>
        <v>1.0143268437034516</v>
      </c>
      <c r="T1553" s="19">
        <f t="shared" si="401"/>
        <v>0.43811031346640855</v>
      </c>
      <c r="U1553" s="19">
        <f t="shared" si="402"/>
        <v>0.4509636621585898</v>
      </c>
      <c r="V1553" s="19">
        <f t="shared" si="406"/>
        <v>2.0379967575650113</v>
      </c>
      <c r="W1553" s="19">
        <f t="shared" si="407"/>
        <v>0.80032151062769352</v>
      </c>
      <c r="X1553" s="19">
        <f t="shared" si="408"/>
        <v>2.6137922894446559</v>
      </c>
      <c r="Y1553" s="19">
        <f t="shared" si="409"/>
        <v>0.97437028337819587</v>
      </c>
      <c r="Z1553" s="102"/>
      <c r="AA1553" s="102"/>
      <c r="AB1553" s="102"/>
      <c r="AC1553" s="102"/>
      <c r="AD1553" s="20">
        <f>CB1553/'Gas+GHG'!G1551</f>
        <v>0.2104366784776901</v>
      </c>
      <c r="AE1553" s="21">
        <f>CC1553/'Gas+GHG'!H1551</f>
        <v>0.49515635434824712</v>
      </c>
      <c r="AF1553" s="21">
        <f>CD1553/'Gas+GHG'!I1551</f>
        <v>0.94885846626333492</v>
      </c>
      <c r="AG1553" s="77">
        <f t="shared" si="403"/>
        <v>0.31665537114128184</v>
      </c>
      <c r="AH1553" s="77">
        <f t="shared" si="404"/>
        <v>0.45890539421034759</v>
      </c>
      <c r="AI1553" s="77">
        <f t="shared" si="405"/>
        <v>0.44974214617942343</v>
      </c>
      <c r="AJ1553" s="77">
        <f t="shared" si="410"/>
        <v>6.6635904525091549E-2</v>
      </c>
      <c r="AK1553" s="77">
        <f t="shared" si="411"/>
        <v>0.2272299219879409</v>
      </c>
      <c r="AL1553" s="77">
        <f t="shared" si="412"/>
        <v>0.42674164303778828</v>
      </c>
      <c r="AM1553" s="77">
        <f t="shared" si="413"/>
        <v>0.14380077395259855</v>
      </c>
      <c r="AN1553" s="77">
        <f t="shared" si="414"/>
        <v>0.26792643236030622</v>
      </c>
      <c r="AO1553" s="77">
        <f t="shared" si="415"/>
        <v>0.52211682322554664</v>
      </c>
      <c r="BR1553" s="19">
        <v>0.25</v>
      </c>
      <c r="BS1553" s="19">
        <v>3.23</v>
      </c>
      <c r="BT1553" s="27">
        <v>0.34154449999999997</v>
      </c>
      <c r="BU1553" s="28">
        <v>0.76742569999999999</v>
      </c>
      <c r="BV1553" s="28">
        <v>1.4417959999999901</v>
      </c>
      <c r="BX1553" s="19">
        <v>5.99</v>
      </c>
      <c r="BY1553" s="19">
        <v>5</v>
      </c>
      <c r="BZ1553" s="19">
        <v>15.01</v>
      </c>
      <c r="CA1553" s="19">
        <v>6.67</v>
      </c>
      <c r="CB1553" s="27">
        <v>1.1229199999999999</v>
      </c>
      <c r="CC1553" s="28">
        <v>2.7748079999999997</v>
      </c>
      <c r="CD1553" s="28">
        <v>5.6240630000000005</v>
      </c>
    </row>
    <row r="1554" spans="1:82" x14ac:dyDescent="0.25">
      <c r="A1554" s="15">
        <v>43165.458333329581</v>
      </c>
      <c r="B1554" s="24">
        <v>3</v>
      </c>
      <c r="C1554" s="25">
        <v>6</v>
      </c>
      <c r="D1554" s="26">
        <v>11</v>
      </c>
      <c r="E1554" s="51">
        <v>4.8124197530781938</v>
      </c>
      <c r="F1554" s="51">
        <v>5.5481823060100064</v>
      </c>
      <c r="G1554" s="51">
        <v>3.7796599009211356</v>
      </c>
      <c r="H1554" s="51">
        <v>6.1543808954833894</v>
      </c>
      <c r="I1554" s="51">
        <v>5.9874615235967878</v>
      </c>
      <c r="J1554" s="19">
        <f>BR1554/'Gas+GHG'!E1552</f>
        <v>5.5378441035829375E-2</v>
      </c>
      <c r="K1554" s="19">
        <f>BS1554/'Gas+GHG'!F1552</f>
        <v>1.0673501331478417</v>
      </c>
      <c r="L1554" s="27">
        <f>BT1554/'Gas+GHG'!G1552</f>
        <v>5.4230003545395478E-2</v>
      </c>
      <c r="M1554" s="28">
        <f>BU1554/'Gas+GHG'!H1552</f>
        <v>0.13477279119290031</v>
      </c>
      <c r="N1554" s="28">
        <f>BV1554/'Gas+GHG'!I1552</f>
        <v>0.25475029133025739</v>
      </c>
      <c r="P1554" s="19">
        <f>BX1554/'Gas+GHG'!E1552</f>
        <v>1.2338316662782784</v>
      </c>
      <c r="Q1554" s="19">
        <f>BY1554/'Gas+GHG'!F1552</f>
        <v>1.3532473544615582</v>
      </c>
      <c r="R1554" s="19">
        <f>BZ1554/'Gas+GHG'!E1552</f>
        <v>3.3645725635728496</v>
      </c>
      <c r="S1554" s="19">
        <f>CA1554/'Gas+GHG'!F1552</f>
        <v>1.0143268437034516</v>
      </c>
      <c r="T1554" s="19">
        <f t="shared" si="401"/>
        <v>0.37153879194611095</v>
      </c>
      <c r="U1554" s="19">
        <f t="shared" si="402"/>
        <v>0.42610703022915097</v>
      </c>
      <c r="V1554" s="19">
        <f t="shared" si="406"/>
        <v>1.7084855524387748</v>
      </c>
      <c r="W1554" s="19">
        <f t="shared" si="407"/>
        <v>1.0088400104272559</v>
      </c>
      <c r="X1554" s="19">
        <f t="shared" si="408"/>
        <v>2.8899186774123531</v>
      </c>
      <c r="Y1554" s="19">
        <f t="shared" si="409"/>
        <v>1.3587341877377541</v>
      </c>
      <c r="Z1554" s="102"/>
      <c r="AA1554" s="102"/>
      <c r="AB1554" s="102"/>
      <c r="AC1554" s="102"/>
      <c r="AD1554" s="20">
        <f>CB1554/'Gas+GHG'!G1552</f>
        <v>0.16155718846031478</v>
      </c>
      <c r="AE1554" s="21">
        <f>CC1554/'Gas+GHG'!H1552</f>
        <v>0.48429606573525685</v>
      </c>
      <c r="AF1554" s="21">
        <f>CD1554/'Gas+GHG'!I1552</f>
        <v>1.0063538537232577</v>
      </c>
      <c r="AG1554" s="77">
        <f t="shared" si="403"/>
        <v>0.31665537114128184</v>
      </c>
      <c r="AH1554" s="77">
        <f t="shared" si="404"/>
        <v>0.47106608521967042</v>
      </c>
      <c r="AI1554" s="77">
        <f t="shared" si="405"/>
        <v>0.45868641731883941</v>
      </c>
      <c r="AJ1554" s="77">
        <f t="shared" si="410"/>
        <v>5.1157951472442988E-2</v>
      </c>
      <c r="AK1554" s="77">
        <f t="shared" si="411"/>
        <v>0.22813545177319561</v>
      </c>
      <c r="AL1554" s="77">
        <f t="shared" si="412"/>
        <v>0.46160084371932847</v>
      </c>
      <c r="AM1554" s="77">
        <f t="shared" si="413"/>
        <v>0.11039923698787178</v>
      </c>
      <c r="AN1554" s="77">
        <f t="shared" si="414"/>
        <v>0.25616061396206125</v>
      </c>
      <c r="AO1554" s="77">
        <f t="shared" si="415"/>
        <v>0.54475301000392928</v>
      </c>
      <c r="BR1554" s="19">
        <v>0.25</v>
      </c>
      <c r="BS1554" s="19">
        <v>7.0186699999999993</v>
      </c>
      <c r="BT1554" s="27">
        <v>0.289379</v>
      </c>
      <c r="BU1554" s="28">
        <v>0.75525359999999997</v>
      </c>
      <c r="BV1554" s="28">
        <v>1.5099530000000001</v>
      </c>
      <c r="BX1554" s="19">
        <v>5.57</v>
      </c>
      <c r="BY1554" s="19">
        <v>8.8986699999999992</v>
      </c>
      <c r="BZ1554" s="19">
        <v>15.189</v>
      </c>
      <c r="CA1554" s="19">
        <v>6.67</v>
      </c>
      <c r="CB1554" s="27">
        <v>0.86209210000000003</v>
      </c>
      <c r="CC1554" s="28">
        <v>2.7139479999999998</v>
      </c>
      <c r="CD1554" s="28">
        <v>5.9648490000000001</v>
      </c>
    </row>
    <row r="1555" spans="1:82" x14ac:dyDescent="0.25">
      <c r="A1555" s="15">
        <v>43165.499999996246</v>
      </c>
      <c r="B1555" s="24">
        <v>3</v>
      </c>
      <c r="C1555" s="25">
        <v>6</v>
      </c>
      <c r="D1555" s="26">
        <v>12</v>
      </c>
      <c r="E1555" s="51">
        <v>4.7436308687611284</v>
      </c>
      <c r="F1555" s="51">
        <v>5.4427774751392812</v>
      </c>
      <c r="G1555" s="51">
        <v>3.9382174211718861</v>
      </c>
      <c r="H1555" s="51">
        <v>6.0194075379268348</v>
      </c>
      <c r="I1555" s="51">
        <v>5.9829351289243027</v>
      </c>
      <c r="J1555" s="19">
        <f>BR1555/'Gas+GHG'!E1553</f>
        <v>5.5378441035829375E-2</v>
      </c>
      <c r="K1555" s="19">
        <f>BS1555/'Gas+GHG'!F1553</f>
        <v>1.3095263698191681</v>
      </c>
      <c r="L1555" s="27">
        <f>BT1555/'Gas+GHG'!G1553</f>
        <v>6.1676863082145386E-2</v>
      </c>
      <c r="M1555" s="28">
        <f>BU1555/'Gas+GHG'!H1553</f>
        <v>0.11888181203713785</v>
      </c>
      <c r="N1555" s="28">
        <f>BV1555/'Gas+GHG'!I1553</f>
        <v>0.23321174910934409</v>
      </c>
      <c r="P1555" s="19">
        <f>BX1555/'Gas+GHG'!E1553</f>
        <v>0.4762545929081326</v>
      </c>
      <c r="Q1555" s="19">
        <f>BY1555/'Gas+GHG'!F1553</f>
        <v>1.5954235911328847</v>
      </c>
      <c r="R1555" s="19">
        <f>BZ1555/'Gas+GHG'!E1553</f>
        <v>2.1517404021353577</v>
      </c>
      <c r="S1555" s="19">
        <f>CA1555/'Gas+GHG'!F1553</f>
        <v>1.6645894284721956</v>
      </c>
      <c r="T1555" s="19">
        <f t="shared" si="401"/>
        <v>0.36643702614452095</v>
      </c>
      <c r="U1555" s="19">
        <f t="shared" si="402"/>
        <v>0.41828962241977269</v>
      </c>
      <c r="V1555" s="19">
        <f t="shared" si="406"/>
        <v>0.96299467070642175</v>
      </c>
      <c r="W1555" s="19">
        <f t="shared" si="407"/>
        <v>1.363629615054152</v>
      </c>
      <c r="X1555" s="19">
        <f t="shared" si="408"/>
        <v>1.6650003243370688</v>
      </c>
      <c r="Y1555" s="19">
        <f t="shared" si="409"/>
        <v>1.896383404550928</v>
      </c>
      <c r="Z1555" s="102"/>
      <c r="AA1555" s="102"/>
      <c r="AB1555" s="102"/>
      <c r="AC1555" s="102"/>
      <c r="AD1555" s="20">
        <f>CB1555/'Gas+GHG'!G1553</f>
        <v>0.19879156110458629</v>
      </c>
      <c r="AE1555" s="21">
        <f>CC1555/'Gas+GHG'!H1553</f>
        <v>0.40484125917997904</v>
      </c>
      <c r="AF1555" s="21">
        <f>CD1555/'Gas+GHG'!I1553</f>
        <v>0.98677340680807679</v>
      </c>
      <c r="AG1555" s="77">
        <f t="shared" si="403"/>
        <v>0.31665537114128184</v>
      </c>
      <c r="AH1555" s="77">
        <f t="shared" si="404"/>
        <v>0.461055711210203</v>
      </c>
      <c r="AI1555" s="77">
        <f t="shared" si="405"/>
        <v>0.45835071474459582</v>
      </c>
      <c r="AJ1555" s="77">
        <f t="shared" si="410"/>
        <v>6.2948415561327575E-2</v>
      </c>
      <c r="AK1555" s="77">
        <f t="shared" si="411"/>
        <v>0.18665437467845936</v>
      </c>
      <c r="AL1555" s="77">
        <f t="shared" si="412"/>
        <v>0.45228829630144179</v>
      </c>
      <c r="AM1555" s="77">
        <f t="shared" si="413"/>
        <v>0.13584314554325871</v>
      </c>
      <c r="AN1555" s="77">
        <f t="shared" si="414"/>
        <v>0.21818688450151971</v>
      </c>
      <c r="AO1555" s="77">
        <f t="shared" si="415"/>
        <v>0.53448511050663505</v>
      </c>
      <c r="BR1555" s="19">
        <v>0.25</v>
      </c>
      <c r="BS1555" s="19">
        <v>8.6111699999999995</v>
      </c>
      <c r="BT1555" s="27">
        <v>0.32911649999999998</v>
      </c>
      <c r="BU1555" s="28">
        <v>0.66620210000000002</v>
      </c>
      <c r="BV1555" s="28">
        <v>1.38229</v>
      </c>
      <c r="BX1555" s="19">
        <v>2.15</v>
      </c>
      <c r="BY1555" s="19">
        <v>10.49117</v>
      </c>
      <c r="BZ1555" s="19">
        <v>9.7138000000000009</v>
      </c>
      <c r="CA1555" s="19">
        <v>10.94599</v>
      </c>
      <c r="CB1555" s="27">
        <v>1.0607799999999901</v>
      </c>
      <c r="CC1555" s="28">
        <v>2.268691</v>
      </c>
      <c r="CD1555" s="28">
        <v>5.8487919999999898</v>
      </c>
    </row>
    <row r="1556" spans="1:82" x14ac:dyDescent="0.25">
      <c r="A1556" s="15">
        <v>43165.54166666291</v>
      </c>
      <c r="B1556" s="24">
        <v>3</v>
      </c>
      <c r="C1556" s="25">
        <v>6</v>
      </c>
      <c r="D1556" s="26">
        <v>13</v>
      </c>
      <c r="E1556" s="51">
        <v>4.8158953040376025</v>
      </c>
      <c r="F1556" s="51">
        <v>5.2736236468352002</v>
      </c>
      <c r="G1556" s="51">
        <v>5.403770948331883</v>
      </c>
      <c r="H1556" s="51">
        <v>6.4399480778116045</v>
      </c>
      <c r="I1556" s="51">
        <v>6.4299591678482741</v>
      </c>
      <c r="J1556" s="19">
        <f>BR1556/'Gas+GHG'!E1554</f>
        <v>5.5378441035829375E-2</v>
      </c>
      <c r="K1556" s="19">
        <f>BS1556/'Gas+GHG'!F1554</f>
        <v>1.0660316603240174</v>
      </c>
      <c r="L1556" s="27">
        <f>BT1556/'Gas+GHG'!G1554</f>
        <v>7.8375069364940333E-2</v>
      </c>
      <c r="M1556" s="28">
        <f>BU1556/'Gas+GHG'!H1554</f>
        <v>0.19385865000084099</v>
      </c>
      <c r="N1556" s="28">
        <f>BV1556/'Gas+GHG'!I1554</f>
        <v>0.19856446235414513</v>
      </c>
      <c r="P1556" s="19">
        <f>BX1556/'Gas+GHG'!E1554</f>
        <v>1.2360468039197117</v>
      </c>
      <c r="Q1556" s="19">
        <f>BY1556/'Gas+GHG'!F1554</f>
        <v>1.9229751251540692</v>
      </c>
      <c r="R1556" s="19">
        <f>BZ1556/'Gas+GHG'!E1554</f>
        <v>3.2717582963967993</v>
      </c>
      <c r="S1556" s="19">
        <f>CA1556/'Gas+GHG'!F1554</f>
        <v>2.1696481601414841</v>
      </c>
      <c r="T1556" s="19">
        <f t="shared" si="401"/>
        <v>0.37179655811287515</v>
      </c>
      <c r="U1556" s="19">
        <f t="shared" si="402"/>
        <v>0.40574423481801886</v>
      </c>
      <c r="V1556" s="19">
        <f t="shared" si="406"/>
        <v>1.6759864209413426</v>
      </c>
      <c r="W1556" s="19">
        <f t="shared" si="407"/>
        <v>1.6605583032906506</v>
      </c>
      <c r="X1556" s="19">
        <f t="shared" si="408"/>
        <v>2.8318186793751683</v>
      </c>
      <c r="Y1556" s="19">
        <f t="shared" si="409"/>
        <v>2.4320649820049023</v>
      </c>
      <c r="Z1556" s="102"/>
      <c r="AA1556" s="102"/>
      <c r="AB1556" s="102"/>
      <c r="AC1556" s="102"/>
      <c r="AD1556" s="20">
        <f>CB1556/'Gas+GHG'!G1554</f>
        <v>0.28228259251856286</v>
      </c>
      <c r="AE1556" s="21">
        <f>CC1556/'Gas+GHG'!H1554</f>
        <v>0.53554178119243878</v>
      </c>
      <c r="AF1556" s="21">
        <f>CD1556/'Gas+GHG'!I1554</f>
        <v>0.81353646688992276</v>
      </c>
      <c r="AG1556" s="77">
        <f t="shared" si="403"/>
        <v>0.415396681700055</v>
      </c>
      <c r="AH1556" s="77">
        <f t="shared" si="404"/>
        <v>0.49224533386314756</v>
      </c>
      <c r="AI1556" s="77">
        <f t="shared" si="405"/>
        <v>0.4915045008092026</v>
      </c>
      <c r="AJ1556" s="77">
        <f t="shared" si="410"/>
        <v>0.11725925223389978</v>
      </c>
      <c r="AK1556" s="77">
        <f t="shared" si="411"/>
        <v>0.26361794288073676</v>
      </c>
      <c r="AL1556" s="77">
        <f t="shared" si="412"/>
        <v>0.39985683504881386</v>
      </c>
      <c r="AM1556" s="77">
        <f t="shared" si="413"/>
        <v>0.16502334028466309</v>
      </c>
      <c r="AN1556" s="77">
        <f t="shared" si="414"/>
        <v>0.27192383831170203</v>
      </c>
      <c r="AO1556" s="77">
        <f t="shared" si="415"/>
        <v>0.4136796318411089</v>
      </c>
      <c r="BR1556" s="19">
        <v>0.25</v>
      </c>
      <c r="BS1556" s="19">
        <v>7.01</v>
      </c>
      <c r="BT1556" s="27">
        <v>0.4182205</v>
      </c>
      <c r="BU1556" s="28">
        <v>1.086365</v>
      </c>
      <c r="BV1556" s="28">
        <v>1.1769290000000001</v>
      </c>
      <c r="BX1556" s="19">
        <v>5.58</v>
      </c>
      <c r="BY1556" s="19">
        <v>12.64508</v>
      </c>
      <c r="BZ1556" s="19">
        <v>14.77</v>
      </c>
      <c r="CA1556" s="19">
        <v>14.267149999999999</v>
      </c>
      <c r="CB1556" s="27">
        <v>1.5062999999999998</v>
      </c>
      <c r="CC1556" s="28">
        <v>3.0011239999999995</v>
      </c>
      <c r="CD1556" s="28">
        <v>4.8219839999999996</v>
      </c>
    </row>
    <row r="1557" spans="1:82" x14ac:dyDescent="0.25">
      <c r="A1557" s="15">
        <v>43165.583333329574</v>
      </c>
      <c r="B1557" s="24">
        <v>3</v>
      </c>
      <c r="C1557" s="25">
        <v>6</v>
      </c>
      <c r="D1557" s="26">
        <v>14</v>
      </c>
      <c r="E1557" s="51">
        <v>5.4683508054958958</v>
      </c>
      <c r="F1557" s="51">
        <v>5.2614289137622494</v>
      </c>
      <c r="G1557" s="51">
        <v>4.5975896925062951</v>
      </c>
      <c r="H1557" s="51">
        <v>5.9715776262132572</v>
      </c>
      <c r="I1557" s="51">
        <v>6.7979409111623799</v>
      </c>
      <c r="J1557" s="19">
        <f>BR1557/'Gas+GHG'!E1555</f>
        <v>5.5378441035829375E-2</v>
      </c>
      <c r="K1557" s="19">
        <f>BS1557/'Gas+GHG'!F1555</f>
        <v>0.77405151940788131</v>
      </c>
      <c r="L1557" s="27">
        <f>BT1557/'Gas+GHG'!G1555</f>
        <v>9.2051260870668894E-2</v>
      </c>
      <c r="M1557" s="28">
        <f>BU1557/'Gas+GHG'!H1555</f>
        <v>0.17857358786751376</v>
      </c>
      <c r="N1557" s="28">
        <f>BV1557/'Gas+GHG'!I1555</f>
        <v>0.20532550933691129</v>
      </c>
      <c r="P1557" s="19">
        <f>BX1557/'Gas+GHG'!E1555</f>
        <v>2.0512174559671199</v>
      </c>
      <c r="Q1557" s="19">
        <f>BY1557/'Gas+GHG'!F1555</f>
        <v>1.5344164697103189</v>
      </c>
      <c r="R1557" s="19">
        <f>BZ1557/'Gas+GHG'!E1555</f>
        <v>5.5591094249406963</v>
      </c>
      <c r="S1557" s="19">
        <f>CA1557/'Gas+GHG'!F1555</f>
        <v>2.0352278027672179</v>
      </c>
      <c r="T1557" s="19">
        <f t="shared" si="401"/>
        <v>0.42018628266570396</v>
      </c>
      <c r="U1557" s="19">
        <f t="shared" si="402"/>
        <v>0.4048398056683275</v>
      </c>
      <c r="V1557" s="19">
        <f t="shared" si="406"/>
        <v>3.1977549619595371</v>
      </c>
      <c r="W1557" s="19">
        <f t="shared" si="407"/>
        <v>1.4451340935748642</v>
      </c>
      <c r="X1557" s="19">
        <f t="shared" si="408"/>
        <v>4.4125719189482799</v>
      </c>
      <c r="Y1557" s="19">
        <f t="shared" si="409"/>
        <v>2.1245101789026721</v>
      </c>
      <c r="Z1557" s="102"/>
      <c r="AA1557" s="102"/>
      <c r="AB1557" s="102"/>
      <c r="AC1557" s="102"/>
      <c r="AD1557" s="20">
        <f>CB1557/'Gas+GHG'!G1555</f>
        <v>0.35066345634655088</v>
      </c>
      <c r="AE1557" s="21">
        <f>CC1557/'Gas+GHG'!H1555</f>
        <v>0.45911575673752714</v>
      </c>
      <c r="AF1557" s="21">
        <f>CD1557/'Gas+GHG'!I1555</f>
        <v>0.84734220794591453</v>
      </c>
      <c r="AG1557" s="77">
        <f t="shared" si="403"/>
        <v>0.35560580121569835</v>
      </c>
      <c r="AH1557" s="77">
        <f t="shared" si="404"/>
        <v>0.45750837924958176</v>
      </c>
      <c r="AI1557" s="77">
        <f t="shared" si="405"/>
        <v>0.51879607113030524</v>
      </c>
      <c r="AJ1557" s="77">
        <f t="shared" si="410"/>
        <v>0.12469795935118129</v>
      </c>
      <c r="AK1557" s="77">
        <f t="shared" si="411"/>
        <v>0.21004930575293129</v>
      </c>
      <c r="AL1557" s="77">
        <f t="shared" si="412"/>
        <v>0.43959780838521856</v>
      </c>
      <c r="AM1557" s="77">
        <f t="shared" si="413"/>
        <v>0.22596549699536958</v>
      </c>
      <c r="AN1557" s="77">
        <f t="shared" si="414"/>
        <v>0.24906645098459584</v>
      </c>
      <c r="AO1557" s="77">
        <f t="shared" si="415"/>
        <v>0.40774439956069597</v>
      </c>
      <c r="BR1557" s="19">
        <v>0.25</v>
      </c>
      <c r="BS1557" s="19">
        <v>5.09</v>
      </c>
      <c r="BT1557" s="27">
        <v>0.49119859999999999</v>
      </c>
      <c r="BU1557" s="28">
        <v>1.0007090000000001</v>
      </c>
      <c r="BV1557" s="28">
        <v>1.2170030000000001</v>
      </c>
      <c r="BX1557" s="19">
        <v>9.26</v>
      </c>
      <c r="BY1557" s="19">
        <v>10.09</v>
      </c>
      <c r="BZ1557" s="19">
        <v>25.096</v>
      </c>
      <c r="CA1557" s="19">
        <v>13.383229999999999</v>
      </c>
      <c r="CB1557" s="27">
        <v>1.8711899999999997</v>
      </c>
      <c r="CC1557" s="28">
        <v>2.5728399999999998</v>
      </c>
      <c r="CD1557" s="28">
        <v>5.0223570000000004</v>
      </c>
    </row>
    <row r="1558" spans="1:82" x14ac:dyDescent="0.25">
      <c r="A1558" s="15">
        <v>43165.624999996238</v>
      </c>
      <c r="B1558" s="24">
        <v>3</v>
      </c>
      <c r="C1558" s="25">
        <v>6</v>
      </c>
      <c r="D1558" s="26">
        <v>15</v>
      </c>
      <c r="E1558" s="51">
        <v>6.2281341559569094</v>
      </c>
      <c r="F1558" s="51">
        <v>5.4465184706947696</v>
      </c>
      <c r="G1558" s="51">
        <v>5.4779571332455035</v>
      </c>
      <c r="H1558" s="51">
        <v>6.6049506575993773</v>
      </c>
      <c r="I1558" s="51">
        <v>7.7279953815299134</v>
      </c>
      <c r="J1558" s="19">
        <f>BR1558/'Gas+GHG'!E1556</f>
        <v>0.16613532310748813</v>
      </c>
      <c r="K1558" s="19">
        <f>BS1558/'Gas+GHG'!F1556</f>
        <v>0.49119575789537462</v>
      </c>
      <c r="L1558" s="27">
        <f>BT1558/'Gas+GHG'!G1556</f>
        <v>0.16286811684074703</v>
      </c>
      <c r="M1558" s="28">
        <f>BU1558/'Gas+GHG'!H1556</f>
        <v>0.12636027886865878</v>
      </c>
      <c r="N1558" s="28">
        <f>BV1558/'Gas+GHG'!I1556</f>
        <v>0.23792713819257338</v>
      </c>
      <c r="P1558" s="19">
        <f>BX1558/'Gas+GHG'!E1556</f>
        <v>1.3221492040422191</v>
      </c>
      <c r="Q1558" s="19">
        <f>BY1558/'Gas+GHG'!F1556</f>
        <v>0.76036495030243756</v>
      </c>
      <c r="R1558" s="19">
        <f>BZ1558/'Gas+GHG'!E1556</f>
        <v>1.5259861698068997</v>
      </c>
      <c r="S1558" s="19">
        <f>CA1558/'Gas+GHG'!F1556</f>
        <v>1.3573791776015016</v>
      </c>
      <c r="T1558" s="19">
        <f t="shared" si="401"/>
        <v>0.47653603673545947</v>
      </c>
      <c r="U1558" s="19">
        <f t="shared" si="402"/>
        <v>0.41856707543239779</v>
      </c>
      <c r="V1558" s="19">
        <f t="shared" si="406"/>
        <v>1.3572391431401254</v>
      </c>
      <c r="W1558" s="19">
        <f t="shared" si="407"/>
        <v>0.88641796613088553</v>
      </c>
      <c r="X1558" s="19">
        <f t="shared" si="408"/>
        <v>1.4908962307089937</v>
      </c>
      <c r="Y1558" s="19">
        <f t="shared" si="409"/>
        <v>1.2313261617730535</v>
      </c>
      <c r="Z1558" s="102"/>
      <c r="AA1558" s="102"/>
      <c r="AB1558" s="102"/>
      <c r="AC1558" s="102"/>
      <c r="AD1558" s="20">
        <f>CB1558/'Gas+GHG'!G1556</f>
        <v>0.56471360687425765</v>
      </c>
      <c r="AE1558" s="21">
        <f>CC1558/'Gas+GHG'!H1556</f>
        <v>0.44223359333758372</v>
      </c>
      <c r="AF1558" s="21">
        <f>CD1558/'Gas+GHG'!I1556</f>
        <v>0.7794126998429517</v>
      </c>
      <c r="AG1558" s="77">
        <f t="shared" si="403"/>
        <v>0.42089874129733279</v>
      </c>
      <c r="AH1558" s="77">
        <f t="shared" si="404"/>
        <v>0.50448284181363712</v>
      </c>
      <c r="AI1558" s="77">
        <f t="shared" si="405"/>
        <v>0.58777407735390497</v>
      </c>
      <c r="AJ1558" s="77">
        <f t="shared" si="410"/>
        <v>0.23768724632685187</v>
      </c>
      <c r="AK1558" s="77">
        <f t="shared" si="411"/>
        <v>0.22309925991240057</v>
      </c>
      <c r="AL1558" s="77">
        <f t="shared" si="412"/>
        <v>0.458118580528107</v>
      </c>
      <c r="AM1558" s="77">
        <f t="shared" si="413"/>
        <v>0.32702636054740575</v>
      </c>
      <c r="AN1558" s="77">
        <f t="shared" si="414"/>
        <v>0.21913433342518315</v>
      </c>
      <c r="AO1558" s="77">
        <f t="shared" si="415"/>
        <v>0.3212941193148447</v>
      </c>
      <c r="BR1558" s="19">
        <v>0.75</v>
      </c>
      <c r="BS1558" s="19">
        <v>3.23</v>
      </c>
      <c r="BT1558" s="27">
        <v>0.86908739999999995</v>
      </c>
      <c r="BU1558" s="28">
        <v>0.70811069999999987</v>
      </c>
      <c r="BV1558" s="28">
        <v>1.4102389999999998</v>
      </c>
      <c r="BX1558" s="19">
        <v>5.9687000000000001</v>
      </c>
      <c r="BY1558" s="19">
        <v>5</v>
      </c>
      <c r="BZ1558" s="19">
        <v>6.8888999999999996</v>
      </c>
      <c r="CA1558" s="19">
        <v>8.9258399999999991</v>
      </c>
      <c r="CB1558" s="27">
        <v>3.0133919999999899</v>
      </c>
      <c r="CC1558" s="28">
        <v>2.478234</v>
      </c>
      <c r="CD1558" s="28">
        <v>4.619726</v>
      </c>
    </row>
    <row r="1559" spans="1:82" x14ac:dyDescent="0.25">
      <c r="A1559" s="15">
        <v>43165.666666662903</v>
      </c>
      <c r="B1559" s="24">
        <v>3</v>
      </c>
      <c r="C1559" s="25">
        <v>6</v>
      </c>
      <c r="D1559" s="26">
        <v>16</v>
      </c>
      <c r="E1559" s="51">
        <v>7.553506385267414</v>
      </c>
      <c r="F1559" s="51">
        <v>6.817144726460441</v>
      </c>
      <c r="G1559" s="51">
        <v>6.2026076516709381</v>
      </c>
      <c r="H1559" s="51">
        <v>8.3785438548975311</v>
      </c>
      <c r="I1559" s="51">
        <v>7.0559500743351116</v>
      </c>
      <c r="J1559" s="19">
        <f>BR1559/'Gas+GHG'!E1557</f>
        <v>1.1075688207165875</v>
      </c>
      <c r="K1559" s="19">
        <f>BS1559/'Gas+GHG'!F1557</f>
        <v>1.9040937427081592</v>
      </c>
      <c r="L1559" s="27">
        <f>BT1559/'Gas+GHG'!G1557</f>
        <v>0.18827328780558439</v>
      </c>
      <c r="M1559" s="28">
        <f>BU1559/'Gas+GHG'!H1557</f>
        <v>0.30590859816059951</v>
      </c>
      <c r="N1559" s="28">
        <f>BV1559/'Gas+GHG'!I1557</f>
        <v>0.10317208552477826</v>
      </c>
      <c r="P1559" s="19">
        <f>BX1559/'Gas+GHG'!E1557</f>
        <v>1.6819318597637956</v>
      </c>
      <c r="Q1559" s="19">
        <f>BY1559/'Gas+GHG'!F1557</f>
        <v>2.8180524129716886</v>
      </c>
      <c r="R1559" s="19">
        <f>BZ1559/'Gas+GHG'!E1557</f>
        <v>0.8395371661031733</v>
      </c>
      <c r="S1559" s="19">
        <f>CA1559/'Gas+GHG'!F1557</f>
        <v>2.5060655494831954</v>
      </c>
      <c r="T1559" s="19">
        <f t="shared" si="401"/>
        <v>0.57483300405807092</v>
      </c>
      <c r="U1559" s="19">
        <f t="shared" si="402"/>
        <v>0.52022033275513579</v>
      </c>
      <c r="V1559" s="19">
        <f t="shared" si="406"/>
        <v>1.4494236147784874</v>
      </c>
      <c r="W1559" s="19">
        <f t="shared" si="407"/>
        <v>2.7697144180558753</v>
      </c>
      <c r="X1559" s="19">
        <f t="shared" si="408"/>
        <v>1.0720454110884814</v>
      </c>
      <c r="Y1559" s="19">
        <f t="shared" si="409"/>
        <v>2.5544035443990087</v>
      </c>
      <c r="Z1559" s="102"/>
      <c r="AA1559" s="102"/>
      <c r="AB1559" s="102"/>
      <c r="AC1559" s="102"/>
      <c r="AD1559" s="20">
        <f>CB1559/'Gas+GHG'!G1557</f>
        <v>0.69173964909975572</v>
      </c>
      <c r="AE1559" s="21">
        <f>CC1559/'Gas+GHG'!H1557</f>
        <v>0.99934908981830195</v>
      </c>
      <c r="AF1559" s="21">
        <f>CD1559/'Gas+GHG'!I1557</f>
        <v>0.40919029239801313</v>
      </c>
      <c r="AG1559" s="77">
        <f t="shared" si="403"/>
        <v>0.47464284937105844</v>
      </c>
      <c r="AH1559" s="77">
        <f t="shared" si="404"/>
        <v>0.6360223661094786</v>
      </c>
      <c r="AI1559" s="77">
        <f t="shared" si="405"/>
        <v>0.53793146398105041</v>
      </c>
      <c r="AJ1559" s="77">
        <f t="shared" si="410"/>
        <v>0.32832927807164419</v>
      </c>
      <c r="AK1559" s="77">
        <f t="shared" si="411"/>
        <v>0.63560837267559023</v>
      </c>
      <c r="AL1559" s="77">
        <f t="shared" si="412"/>
        <v>0.22011633303649727</v>
      </c>
      <c r="AM1559" s="77">
        <f t="shared" si="413"/>
        <v>0.36341037102811158</v>
      </c>
      <c r="AN1559" s="77">
        <f t="shared" si="414"/>
        <v>0.36374071714271172</v>
      </c>
      <c r="AO1559" s="77">
        <f t="shared" si="415"/>
        <v>0.18907395936151586</v>
      </c>
      <c r="BR1559" s="19">
        <v>5</v>
      </c>
      <c r="BS1559" s="19">
        <v>12.52092</v>
      </c>
      <c r="BT1559" s="27">
        <v>1.004653</v>
      </c>
      <c r="BU1559" s="28">
        <v>1.7142819999999899</v>
      </c>
      <c r="BV1559" s="28">
        <v>0.61152039999999996</v>
      </c>
      <c r="BX1559" s="19">
        <v>7.5929000000000002</v>
      </c>
      <c r="BY1559" s="19">
        <v>18.530919999999998</v>
      </c>
      <c r="BZ1559" s="19">
        <v>3.79</v>
      </c>
      <c r="CA1559" s="19">
        <v>16.47936</v>
      </c>
      <c r="CB1559" s="27">
        <v>3.6912209999999996</v>
      </c>
      <c r="CC1559" s="28">
        <v>5.6002549999999998</v>
      </c>
      <c r="CD1559" s="28">
        <v>2.4253480000000005</v>
      </c>
    </row>
    <row r="1560" spans="1:82" x14ac:dyDescent="0.25">
      <c r="A1560" s="15">
        <v>43165.708333329567</v>
      </c>
      <c r="B1560" s="24">
        <v>3</v>
      </c>
      <c r="C1560" s="25">
        <v>6</v>
      </c>
      <c r="D1560" s="26">
        <v>17</v>
      </c>
      <c r="E1560" s="51">
        <v>11.54876407755855</v>
      </c>
      <c r="F1560" s="51">
        <v>9.5573601001995687</v>
      </c>
      <c r="G1560" s="51">
        <v>8.1021836466550017</v>
      </c>
      <c r="H1560" s="51">
        <v>9.4756233536087535</v>
      </c>
      <c r="I1560" s="51">
        <v>9.7804331870881427</v>
      </c>
      <c r="J1560" s="19">
        <f>BR1560/'Gas+GHG'!E1558</f>
        <v>1.2099746338800432</v>
      </c>
      <c r="K1560" s="19">
        <f>BS1560/'Gas+GHG'!F1558</f>
        <v>2.2130239390964368</v>
      </c>
      <c r="L1560" s="27">
        <f>BT1560/'Gas+GHG'!G1558</f>
        <v>0.30000326034605762</v>
      </c>
      <c r="M1560" s="28">
        <f>BU1560/'Gas+GHG'!H1558</f>
        <v>0.25434185642647433</v>
      </c>
      <c r="N1560" s="28">
        <f>BV1560/'Gas+GHG'!I1558</f>
        <v>0.21452886095915749</v>
      </c>
      <c r="P1560" s="19">
        <f>BX1560/'Gas+GHG'!E1558</f>
        <v>2.1614427050048346</v>
      </c>
      <c r="Q1560" s="19">
        <f>BY1560/'Gas+GHG'!F1558</f>
        <v>3.1269826093599664</v>
      </c>
      <c r="R1560" s="19">
        <f>BZ1560/'Gas+GHG'!E1558</f>
        <v>1.7964766272023047</v>
      </c>
      <c r="S1560" s="19">
        <f>CA1560/'Gas+GHG'!F1558</f>
        <v>1.7047382185780651</v>
      </c>
      <c r="T1560" s="19">
        <f t="shared" si="401"/>
        <v>0.80152407999319697</v>
      </c>
      <c r="U1560" s="19">
        <f t="shared" si="402"/>
        <v>0.7234499275003633</v>
      </c>
      <c r="V1560" s="19">
        <f t="shared" si="406"/>
        <v>3.172367651434616</v>
      </c>
      <c r="W1560" s="19">
        <f t="shared" si="407"/>
        <v>3.4955080826737643</v>
      </c>
      <c r="X1560" s="19">
        <f t="shared" si="408"/>
        <v>0.78555168077252346</v>
      </c>
      <c r="Y1560" s="19">
        <f t="shared" si="409"/>
        <v>1.3362127452642674</v>
      </c>
      <c r="Z1560" s="102"/>
      <c r="AA1560" s="102"/>
      <c r="AB1560" s="102"/>
      <c r="AC1560" s="102"/>
      <c r="AD1560" s="20">
        <f>CB1560/'Gas+GHG'!G1558</f>
        <v>0.97418003352092808</v>
      </c>
      <c r="AE1560" s="21">
        <f>CC1560/'Gas+GHG'!H1558</f>
        <v>0.81783041152573432</v>
      </c>
      <c r="AF1560" s="21">
        <f>CD1560/'Gas+GHG'!I1558</f>
        <v>0.54728662566833086</v>
      </c>
      <c r="AG1560" s="77">
        <f t="shared" si="403"/>
        <v>0.61552595781139741</v>
      </c>
      <c r="AH1560" s="77">
        <f t="shared" si="404"/>
        <v>0.7173878763037167</v>
      </c>
      <c r="AI1560" s="77">
        <f t="shared" si="405"/>
        <v>0.73999426685463476</v>
      </c>
      <c r="AJ1560" s="77">
        <f t="shared" si="410"/>
        <v>0.59963309821370847</v>
      </c>
      <c r="AK1560" s="77">
        <f t="shared" si="411"/>
        <v>0.58670162210104126</v>
      </c>
      <c r="AL1560" s="77">
        <f t="shared" si="412"/>
        <v>0.40498896532078343</v>
      </c>
      <c r="AM1560" s="77">
        <f t="shared" si="413"/>
        <v>0.37454693530721961</v>
      </c>
      <c r="AN1560" s="77">
        <f t="shared" si="414"/>
        <v>0.23112878942469312</v>
      </c>
      <c r="AO1560" s="77">
        <f t="shared" si="415"/>
        <v>0.14229766034754743</v>
      </c>
      <c r="BR1560" s="19">
        <v>5.4622999999999999</v>
      </c>
      <c r="BS1560" s="19">
        <v>14.552379999999999</v>
      </c>
      <c r="BT1560" s="27">
        <v>1.6008600000000002</v>
      </c>
      <c r="BU1560" s="28">
        <v>1.4253069999999903</v>
      </c>
      <c r="BV1560" s="28">
        <v>1.2715529999999999</v>
      </c>
      <c r="BX1560" s="19">
        <v>9.7576000000000001</v>
      </c>
      <c r="BY1560" s="19">
        <v>20.562379999999997</v>
      </c>
      <c r="BZ1560" s="19">
        <v>8.11</v>
      </c>
      <c r="CA1560" s="19">
        <v>11.21</v>
      </c>
      <c r="CB1560" s="27">
        <v>5.1983629999999996</v>
      </c>
      <c r="CC1560" s="28">
        <v>4.5830420000000007</v>
      </c>
      <c r="CD1560" s="28">
        <v>3.2438709999999999</v>
      </c>
    </row>
    <row r="1561" spans="1:82" x14ac:dyDescent="0.25">
      <c r="A1561" s="15">
        <v>43165.749999996231</v>
      </c>
      <c r="B1561" s="24">
        <v>3</v>
      </c>
      <c r="C1561" s="25">
        <v>6</v>
      </c>
      <c r="D1561" s="26">
        <v>18</v>
      </c>
      <c r="E1561" s="51">
        <v>18.667352553444616</v>
      </c>
      <c r="F1561" s="51">
        <v>12.087369541967787</v>
      </c>
      <c r="G1561" s="51">
        <v>7.2558650376641465</v>
      </c>
      <c r="H1561" s="51">
        <v>8.2469598019010171</v>
      </c>
      <c r="I1561" s="51">
        <v>11.545148554526376</v>
      </c>
      <c r="J1561" s="19">
        <f>BR1561/'Gas+GHG'!E1559</f>
        <v>8.513660011084264</v>
      </c>
      <c r="K1561" s="19">
        <f>BS1561/'Gas+GHG'!F1559</f>
        <v>4.5863176024176218</v>
      </c>
      <c r="L1561" s="27">
        <f>BT1561/'Gas+GHG'!G1559</f>
        <v>0.18648010089525285</v>
      </c>
      <c r="M1561" s="28">
        <f>BU1561/'Gas+GHG'!H1559</f>
        <v>0.24650071377213156</v>
      </c>
      <c r="N1561" s="28">
        <f>BV1561/'Gas+GHG'!I1559</f>
        <v>0.83338989314377854</v>
      </c>
      <c r="P1561" s="19">
        <f>BX1561/'Gas+GHG'!E1559</f>
        <v>9.4041453429404012</v>
      </c>
      <c r="Q1561" s="19">
        <f>BY1561/'Gas+GHG'!F1559</f>
        <v>5.5002762726811509</v>
      </c>
      <c r="R1561" s="19">
        <f>BZ1561/'Gas+GHG'!E1559</f>
        <v>2.2217830543574744</v>
      </c>
      <c r="S1561" s="19">
        <f>CA1561/'Gas+GHG'!F1559</f>
        <v>1.7047382185780651</v>
      </c>
      <c r="T1561" s="19">
        <f t="shared" si="401"/>
        <v>0.82999843389674122</v>
      </c>
      <c r="U1561" s="19">
        <f t="shared" si="402"/>
        <v>0.80367850185083389</v>
      </c>
      <c r="V1561" s="19">
        <f t="shared" si="406"/>
        <v>9.6495023623528873</v>
      </c>
      <c r="W1561" s="19">
        <f t="shared" si="407"/>
        <v>5.7905152521487544</v>
      </c>
      <c r="X1561" s="19">
        <f t="shared" si="408"/>
        <v>1.9764260349449885</v>
      </c>
      <c r="Y1561" s="19">
        <f t="shared" si="409"/>
        <v>1.4144992391104612</v>
      </c>
      <c r="Z1561" s="102"/>
      <c r="AA1561" s="102"/>
      <c r="AB1561" s="102"/>
      <c r="AC1561" s="102"/>
      <c r="AD1561" s="20">
        <f>CB1561/'Gas+GHG'!G1559</f>
        <v>0.68277362084744164</v>
      </c>
      <c r="AE1561" s="21">
        <f>CC1561/'Gas+GHG'!H1559</f>
        <v>0.7786250551481495</v>
      </c>
      <c r="AF1561" s="21">
        <f>CD1561/'Gas+GHG'!I1559</f>
        <v>2.8620449590758956</v>
      </c>
      <c r="AG1561" s="77">
        <f t="shared" si="403"/>
        <v>0.5527582682425809</v>
      </c>
      <c r="AH1561" s="77">
        <f t="shared" si="404"/>
        <v>0.62626336175467634</v>
      </c>
      <c r="AI1561" s="77">
        <f t="shared" si="405"/>
        <v>0.80150961790106823</v>
      </c>
      <c r="AJ1561" s="77">
        <f t="shared" si="410"/>
        <v>0.3774087642613484</v>
      </c>
      <c r="AK1561" s="77">
        <f t="shared" si="411"/>
        <v>0.48762434458350035</v>
      </c>
      <c r="AL1561" s="77">
        <f t="shared" si="412"/>
        <v>2.2939565615645994</v>
      </c>
      <c r="AM1561" s="77">
        <f t="shared" si="413"/>
        <v>0.30536485658609325</v>
      </c>
      <c r="AN1561" s="77">
        <f t="shared" si="414"/>
        <v>0.29100071056464916</v>
      </c>
      <c r="AO1561" s="77">
        <f t="shared" si="415"/>
        <v>0.56808839751129603</v>
      </c>
      <c r="BR1561" s="19">
        <v>38.433999999999997</v>
      </c>
      <c r="BS1561" s="19">
        <v>30.158659999999998</v>
      </c>
      <c r="BT1561" s="27">
        <v>0.99508430000000003</v>
      </c>
      <c r="BU1561" s="28">
        <v>1.3813660000000001</v>
      </c>
      <c r="BV1561" s="28">
        <v>4.9396590000000007</v>
      </c>
      <c r="BX1561" s="19">
        <v>42.454000000000001</v>
      </c>
      <c r="BY1561" s="19">
        <v>36.168659999999996</v>
      </c>
      <c r="BZ1561" s="19">
        <v>10.029999999999999</v>
      </c>
      <c r="CA1561" s="19">
        <v>11.21</v>
      </c>
      <c r="CB1561" s="27">
        <v>3.6433769999999903</v>
      </c>
      <c r="CC1561" s="28">
        <v>4.3633389999999999</v>
      </c>
      <c r="CD1561" s="28">
        <v>16.96388</v>
      </c>
    </row>
    <row r="1562" spans="1:82" x14ac:dyDescent="0.25">
      <c r="A1562" s="15">
        <v>43165.791666662895</v>
      </c>
      <c r="B1562" s="24">
        <v>3</v>
      </c>
      <c r="C1562" s="25">
        <v>6</v>
      </c>
      <c r="D1562" s="26">
        <v>19</v>
      </c>
      <c r="E1562" s="51">
        <v>14.219641922202545</v>
      </c>
      <c r="F1562" s="51">
        <v>10.456622436703652</v>
      </c>
      <c r="G1562" s="51">
        <v>5.6842769958802819</v>
      </c>
      <c r="H1562" s="51">
        <v>7.1837382739697002</v>
      </c>
      <c r="I1562" s="51">
        <v>9.9667903402485045</v>
      </c>
      <c r="J1562" s="19">
        <f>BR1562/'Gas+GHG'!E1560</f>
        <v>4.1068651872171058</v>
      </c>
      <c r="K1562" s="19">
        <f>BS1562/'Gas+GHG'!F1560</f>
        <v>3.0623135703367446</v>
      </c>
      <c r="L1562" s="27">
        <f>BT1562/'Gas+GHG'!G1560</f>
        <v>0.28243195136224419</v>
      </c>
      <c r="M1562" s="28">
        <f>BU1562/'Gas+GHG'!H1560</f>
        <v>0.29342693947962506</v>
      </c>
      <c r="N1562" s="28">
        <f>BV1562/'Gas+GHG'!I1560</f>
        <v>0.51374323496564067</v>
      </c>
      <c r="P1562" s="19">
        <f>BX1562/'Gas+GHG'!E1560</f>
        <v>4.9973505190732421</v>
      </c>
      <c r="Q1562" s="19">
        <f>BY1562/'Gas+GHG'!F1560</f>
        <v>3.9762722406002742</v>
      </c>
      <c r="R1562" s="19">
        <f>BZ1562/'Gas+GHG'!E1560</f>
        <v>2.1423925212885093</v>
      </c>
      <c r="S1562" s="19">
        <f>CA1562/'Gas+GHG'!F1560</f>
        <v>1.6408675627526603</v>
      </c>
      <c r="T1562" s="19">
        <f t="shared" si="401"/>
        <v>0.8122075913717729</v>
      </c>
      <c r="U1562" s="19">
        <f t="shared" si="402"/>
        <v>0.79014421801811663</v>
      </c>
      <c r="V1562" s="19">
        <f t="shared" si="406"/>
        <v>5.7989534978255968</v>
      </c>
      <c r="W1562" s="19">
        <f t="shared" si="407"/>
        <v>4.4383505374187413</v>
      </c>
      <c r="X1562" s="19">
        <f t="shared" si="408"/>
        <v>1.3407895425361547</v>
      </c>
      <c r="Y1562" s="19">
        <f t="shared" si="409"/>
        <v>1.1787892659341925</v>
      </c>
      <c r="Z1562" s="102"/>
      <c r="AA1562" s="102"/>
      <c r="AB1562" s="102"/>
      <c r="AC1562" s="102"/>
      <c r="AD1562" s="20">
        <f>CB1562/'Gas+GHG'!G1560</f>
        <v>0.88632367600317075</v>
      </c>
      <c r="AE1562" s="21">
        <f>CC1562/'Gas+GHG'!H1560</f>
        <v>1.0132558267914793</v>
      </c>
      <c r="AF1562" s="21">
        <f>CD1562/'Gas+GHG'!I1560</f>
        <v>2.568717018398472</v>
      </c>
      <c r="AG1562" s="77">
        <f t="shared" si="403"/>
        <v>0.43620056847230465</v>
      </c>
      <c r="AH1562" s="77">
        <f t="shared" si="404"/>
        <v>0.54740894676355234</v>
      </c>
      <c r="AI1562" s="77">
        <f t="shared" si="405"/>
        <v>0.75381554859679767</v>
      </c>
      <c r="AJ1562" s="77">
        <f t="shared" si="410"/>
        <v>0.38661489132304583</v>
      </c>
      <c r="AK1562" s="77">
        <f t="shared" si="411"/>
        <v>0.55466530494595612</v>
      </c>
      <c r="AL1562" s="77">
        <f t="shared" si="412"/>
        <v>1.9363388284139746</v>
      </c>
      <c r="AM1562" s="77">
        <f t="shared" si="413"/>
        <v>0.49970878468012486</v>
      </c>
      <c r="AN1562" s="77">
        <f t="shared" si="414"/>
        <v>0.45859052184552318</v>
      </c>
      <c r="AO1562" s="77">
        <f t="shared" si="415"/>
        <v>0.63237818998449746</v>
      </c>
      <c r="BR1562" s="19">
        <v>18.54</v>
      </c>
      <c r="BS1562" s="19">
        <v>20.137129999999999</v>
      </c>
      <c r="BT1562" s="27">
        <v>1.5070969999999997</v>
      </c>
      <c r="BU1562" s="28">
        <v>1.644336</v>
      </c>
      <c r="BV1562" s="28">
        <v>3.0450529999999998</v>
      </c>
      <c r="BX1562" s="19">
        <v>22.56</v>
      </c>
      <c r="BY1562" s="19">
        <v>26.147129999999997</v>
      </c>
      <c r="BZ1562" s="19">
        <v>9.6715999999999998</v>
      </c>
      <c r="CA1562" s="19">
        <v>10.790000000000001</v>
      </c>
      <c r="CB1562" s="27">
        <v>4.7295489999999987</v>
      </c>
      <c r="CC1562" s="28">
        <v>5.6781870000000003</v>
      </c>
      <c r="CD1562" s="28">
        <v>15.225270000000002</v>
      </c>
    </row>
    <row r="1563" spans="1:82" x14ac:dyDescent="0.25">
      <c r="A1563" s="15">
        <v>43165.83333332956</v>
      </c>
      <c r="B1563" s="24">
        <v>3</v>
      </c>
      <c r="C1563" s="25">
        <v>6</v>
      </c>
      <c r="D1563" s="26">
        <v>20</v>
      </c>
      <c r="E1563" s="51">
        <v>11.117359376476514</v>
      </c>
      <c r="F1563" s="51">
        <v>9.4019886469846696</v>
      </c>
      <c r="G1563" s="51">
        <v>4.1111082245224972</v>
      </c>
      <c r="H1563" s="51">
        <v>7.816526903976297</v>
      </c>
      <c r="I1563" s="51">
        <v>9.6632038282578741</v>
      </c>
      <c r="J1563" s="19">
        <f>BR1563/'Gas+GHG'!E1561</f>
        <v>1.8088149438650876</v>
      </c>
      <c r="K1563" s="19">
        <f>BS1563/'Gas+GHG'!F1561</f>
        <v>2.2105132140305384</v>
      </c>
      <c r="L1563" s="27">
        <f>BT1563/'Gas+GHG'!G1561</f>
        <v>0.28630047659450736</v>
      </c>
      <c r="M1563" s="28">
        <f>BU1563/'Gas+GHG'!H1561</f>
        <v>0.78030584809007786</v>
      </c>
      <c r="N1563" s="28">
        <f>BV1563/'Gas+GHG'!I1561</f>
        <v>0.83224533700435932</v>
      </c>
      <c r="P1563" s="19">
        <f>BX1563/'Gas+GHG'!E1561</f>
        <v>2.6993667298504671</v>
      </c>
      <c r="Q1563" s="19">
        <f>BY1563/'Gas+GHG'!F1561</f>
        <v>2.9919889368131725</v>
      </c>
      <c r="R1563" s="19">
        <f>BZ1563/'Gas+GHG'!E1561</f>
        <v>1.1119990959994537</v>
      </c>
      <c r="S1563" s="19">
        <f>CA1563/'Gas+GHG'!F1561</f>
        <v>1.6712821607647577</v>
      </c>
      <c r="T1563" s="19">
        <f t="shared" si="401"/>
        <v>0.79979846118886877</v>
      </c>
      <c r="U1563" s="19">
        <f t="shared" si="402"/>
        <v>0.71192671740000013</v>
      </c>
      <c r="V1563" s="19">
        <f t="shared" si="406"/>
        <v>3.0483245225426088</v>
      </c>
      <c r="W1563" s="19">
        <f t="shared" si="407"/>
        <v>3.3199072848449513</v>
      </c>
      <c r="X1563" s="19">
        <f t="shared" si="408"/>
        <v>0.76304130330731212</v>
      </c>
      <c r="Y1563" s="19">
        <f t="shared" si="409"/>
        <v>1.3433638127329786</v>
      </c>
      <c r="Z1563" s="102"/>
      <c r="AA1563" s="102"/>
      <c r="AB1563" s="102"/>
      <c r="AC1563" s="102"/>
      <c r="AD1563" s="20">
        <f>CB1563/'Gas+GHG'!G1561</f>
        <v>0.90566686436842425</v>
      </c>
      <c r="AE1563" s="21">
        <f>CC1563/'Gas+GHG'!H1561</f>
        <v>1.8297230811579015</v>
      </c>
      <c r="AF1563" s="21">
        <f>CD1563/'Gas+GHG'!I1561</f>
        <v>2.8563221783787998</v>
      </c>
      <c r="AG1563" s="77">
        <f t="shared" si="403"/>
        <v>0.31952563301545128</v>
      </c>
      <c r="AH1563" s="77">
        <f t="shared" si="404"/>
        <v>0.59434006687479635</v>
      </c>
      <c r="AI1563" s="77">
        <f t="shared" si="405"/>
        <v>0.73129988636336374</v>
      </c>
      <c r="AJ1563" s="77">
        <f t="shared" si="410"/>
        <v>0.28938377813843963</v>
      </c>
      <c r="AK1563" s="77">
        <f t="shared" si="411"/>
        <v>1.0874777384177456</v>
      </c>
      <c r="AL1563" s="77">
        <f t="shared" si="412"/>
        <v>2.0888280844655718</v>
      </c>
      <c r="AM1563" s="77">
        <f t="shared" si="413"/>
        <v>0.61628308622998473</v>
      </c>
      <c r="AN1563" s="77">
        <f t="shared" si="414"/>
        <v>0.74224534274015586</v>
      </c>
      <c r="AO1563" s="77">
        <f t="shared" si="415"/>
        <v>0.76749409391322798</v>
      </c>
      <c r="BR1563" s="19">
        <v>8.1656999999999993</v>
      </c>
      <c r="BS1563" s="19">
        <v>14.535869999999999</v>
      </c>
      <c r="BT1563" s="27">
        <v>1.5277399999999899</v>
      </c>
      <c r="BU1563" s="28">
        <v>4.3727580000000001</v>
      </c>
      <c r="BV1563" s="28">
        <v>4.9328750000000001</v>
      </c>
      <c r="BX1563" s="19">
        <v>12.186</v>
      </c>
      <c r="BY1563" s="19">
        <v>19.674689999999998</v>
      </c>
      <c r="BZ1563" s="19">
        <v>5.0199999999999996</v>
      </c>
      <c r="CA1563" s="19">
        <v>10.99</v>
      </c>
      <c r="CB1563" s="27">
        <v>4.8327669999999996</v>
      </c>
      <c r="CC1563" s="28">
        <v>10.2535899999999</v>
      </c>
      <c r="CD1563" s="28">
        <v>16.929960000000001</v>
      </c>
    </row>
    <row r="1564" spans="1:82" x14ac:dyDescent="0.25">
      <c r="A1564" s="15">
        <v>43165.874999996224</v>
      </c>
      <c r="B1564" s="24">
        <v>3</v>
      </c>
      <c r="C1564" s="25">
        <v>6</v>
      </c>
      <c r="D1564" s="26">
        <v>21</v>
      </c>
      <c r="E1564" s="51">
        <v>9.6745981429959027</v>
      </c>
      <c r="F1564" s="51">
        <v>7.9260442419526083</v>
      </c>
      <c r="G1564" s="51">
        <v>3.3278300614951006</v>
      </c>
      <c r="H1564" s="51">
        <v>5.9887095636056253</v>
      </c>
      <c r="I1564" s="51">
        <v>8.1048228720020088</v>
      </c>
      <c r="J1564" s="19">
        <f>BR1564/'Gas+GHG'!E1562</f>
        <v>0.92466490566345017</v>
      </c>
      <c r="K1564" s="19">
        <f>BS1564/'Gas+GHG'!F1562</f>
        <v>1.4767032492524632</v>
      </c>
      <c r="L1564" s="27">
        <f>BT1564/'Gas+GHG'!G1562</f>
        <v>0.11644287185300829</v>
      </c>
      <c r="M1564" s="28">
        <f>BU1564/'Gas+GHG'!H1562</f>
        <v>0.30794806971100991</v>
      </c>
      <c r="N1564" s="28">
        <f>BV1564/'Gas+GHG'!I1562</f>
        <v>0.77521627518850378</v>
      </c>
      <c r="P1564" s="19">
        <f>BX1564/'Gas+GHG'!E1562</f>
        <v>1.8679812702677678</v>
      </c>
      <c r="Q1564" s="19">
        <f>BY1564/'Gas+GHG'!F1562</f>
        <v>2.3906619195159933</v>
      </c>
      <c r="R1564" s="19">
        <f>BZ1564/'Gas+GHG'!E1562</f>
        <v>1.5953864321130014</v>
      </c>
      <c r="S1564" s="19">
        <f>CA1564/'Gas+GHG'!F1562</f>
        <v>1.0143268437034516</v>
      </c>
      <c r="T1564" s="19">
        <f t="shared" si="401"/>
        <v>0.7321449520427995</v>
      </c>
      <c r="U1564" s="19">
        <f t="shared" si="402"/>
        <v>0.6024624810572009</v>
      </c>
      <c r="V1564" s="19">
        <f t="shared" si="406"/>
        <v>2.5356871803661489</v>
      </c>
      <c r="W1564" s="19">
        <f t="shared" si="407"/>
        <v>2.0513779782610766</v>
      </c>
      <c r="X1564" s="19">
        <f t="shared" si="408"/>
        <v>0.92768052201462026</v>
      </c>
      <c r="Y1564" s="19">
        <f t="shared" si="409"/>
        <v>1.3536107849583681</v>
      </c>
      <c r="Z1564" s="102"/>
      <c r="AA1564" s="102"/>
      <c r="AB1564" s="102"/>
      <c r="AC1564" s="102"/>
      <c r="AD1564" s="20">
        <f>CB1564/'Gas+GHG'!G1562</f>
        <v>0.33258728823491118</v>
      </c>
      <c r="AE1564" s="21">
        <f>CC1564/'Gas+GHG'!H1562</f>
        <v>0.98465094009457266</v>
      </c>
      <c r="AF1564" s="21">
        <f>CD1564/'Gas+GHG'!I1562</f>
        <v>2.5711751821589872</v>
      </c>
      <c r="AG1564" s="77">
        <f t="shared" si="403"/>
        <v>0.31665537114128184</v>
      </c>
      <c r="AH1564" s="77">
        <f t="shared" si="404"/>
        <v>0.45877897889909058</v>
      </c>
      <c r="AI1564" s="77">
        <f t="shared" si="405"/>
        <v>0.6157216974247337</v>
      </c>
      <c r="AJ1564" s="77">
        <f t="shared" si="410"/>
        <v>0.10531555119289827</v>
      </c>
      <c r="AK1564" s="77">
        <f t="shared" si="411"/>
        <v>0.45173715286861765</v>
      </c>
      <c r="AL1564" s="77">
        <f t="shared" si="412"/>
        <v>1.5831283475352804</v>
      </c>
      <c r="AM1564" s="77">
        <f t="shared" si="413"/>
        <v>0.22727173704201289</v>
      </c>
      <c r="AN1564" s="77">
        <f t="shared" si="414"/>
        <v>0.53291378722595495</v>
      </c>
      <c r="AO1564" s="77">
        <f t="shared" si="415"/>
        <v>0.98804683462370668</v>
      </c>
      <c r="BR1564" s="19">
        <v>4.1742999999999997</v>
      </c>
      <c r="BS1564" s="19">
        <v>9.7104900000000001</v>
      </c>
      <c r="BT1564" s="27">
        <v>0.62135569999999996</v>
      </c>
      <c r="BU1564" s="28">
        <v>1.725711</v>
      </c>
      <c r="BV1564" s="28">
        <v>4.5948529999999996</v>
      </c>
      <c r="BX1564" s="19">
        <v>8.4328000000000003</v>
      </c>
      <c r="BY1564" s="19">
        <v>15.72049</v>
      </c>
      <c r="BZ1564" s="19">
        <v>7.2022000000000004</v>
      </c>
      <c r="CA1564" s="19">
        <v>6.67</v>
      </c>
      <c r="CB1564" s="27">
        <v>1.7747330000000001</v>
      </c>
      <c r="CC1564" s="28">
        <v>5.5178880000000001</v>
      </c>
      <c r="CD1564" s="28">
        <v>15.239839999999999</v>
      </c>
    </row>
    <row r="1565" spans="1:82" x14ac:dyDescent="0.25">
      <c r="A1565" s="15">
        <v>43165.916666662888</v>
      </c>
      <c r="B1565" s="24">
        <v>3</v>
      </c>
      <c r="C1565" s="25">
        <v>6</v>
      </c>
      <c r="D1565" s="26">
        <v>22</v>
      </c>
      <c r="E1565" s="51">
        <v>8.3246135193514341</v>
      </c>
      <c r="F1565" s="51">
        <v>6.5547290955419637</v>
      </c>
      <c r="G1565" s="51">
        <v>2.8369500363079374</v>
      </c>
      <c r="H1565" s="51">
        <v>5.3813564826460389</v>
      </c>
      <c r="I1565" s="51">
        <v>7.9262111654502938</v>
      </c>
      <c r="J1565" s="19">
        <f>BR1565/'Gas+GHG'!E1563</f>
        <v>1.7653096405873401</v>
      </c>
      <c r="K1565" s="19">
        <f>BS1565/'Gas+GHG'!F1563</f>
        <v>0.62586247351353874</v>
      </c>
      <c r="L1565" s="27">
        <f>BT1565/'Gas+GHG'!G1563</f>
        <v>1.3930862389303564E-2</v>
      </c>
      <c r="M1565" s="28">
        <f>BU1565/'Gas+GHG'!H1563</f>
        <v>4.6934684098559137E-2</v>
      </c>
      <c r="N1565" s="28">
        <f>BV1565/'Gas+GHG'!I1563</f>
        <v>9.2402055201080552E-2</v>
      </c>
      <c r="P1565" s="19">
        <f>BX1565/'Gas+GHG'!E1563</f>
        <v>2.1815118520362193</v>
      </c>
      <c r="Q1565" s="19">
        <f>BY1565/'Gas+GHG'!F1563</f>
        <v>1.2022677691996058</v>
      </c>
      <c r="R1565" s="19">
        <f>BZ1565/'Gas+GHG'!E1563</f>
        <v>1.9914087396484244</v>
      </c>
      <c r="S1565" s="19">
        <f>CA1565/'Gas+GHG'!F1563</f>
        <v>0.81815268652542272</v>
      </c>
      <c r="T1565" s="19">
        <f t="shared" si="401"/>
        <v>0.63202259282795292</v>
      </c>
      <c r="U1565" s="19">
        <f t="shared" si="402"/>
        <v>0.50075813177726025</v>
      </c>
      <c r="V1565" s="19">
        <f t="shared" si="406"/>
        <v>2.6373800920216839</v>
      </c>
      <c r="W1565" s="19">
        <f t="shared" si="407"/>
        <v>1.011741972813426</v>
      </c>
      <c r="X1565" s="19">
        <f t="shared" si="408"/>
        <v>1.5355404996629598</v>
      </c>
      <c r="Y1565" s="19">
        <f t="shared" si="409"/>
        <v>1.0086784829116024</v>
      </c>
      <c r="Z1565" s="102"/>
      <c r="AA1565" s="102"/>
      <c r="AB1565" s="102"/>
      <c r="AC1565" s="102"/>
      <c r="AD1565" s="20">
        <f>CB1565/'Gas+GHG'!G1563</f>
        <v>6.8811006053711918E-2</v>
      </c>
      <c r="AE1565" s="21">
        <f>CC1565/'Gas+GHG'!H1563</f>
        <v>9.5731748876354786E-2</v>
      </c>
      <c r="AF1565" s="21">
        <f>CD1565/'Gas+GHG'!I1563</f>
        <v>0.45917183076813861</v>
      </c>
      <c r="AG1565" s="77">
        <f t="shared" si="403"/>
        <v>0.31665537114128184</v>
      </c>
      <c r="AH1565" s="77">
        <f t="shared" si="404"/>
        <v>0.41373430040644554</v>
      </c>
      <c r="AI1565" s="77">
        <f t="shared" si="405"/>
        <v>0.60247486103109393</v>
      </c>
      <c r="AJ1565" s="77">
        <f t="shared" si="410"/>
        <v>2.1789374660543138E-2</v>
      </c>
      <c r="AK1565" s="77">
        <f t="shared" si="411"/>
        <v>3.9607508148044174E-2</v>
      </c>
      <c r="AL1565" s="77">
        <f t="shared" si="412"/>
        <v>0.27663948493142732</v>
      </c>
      <c r="AM1565" s="77">
        <f t="shared" si="413"/>
        <v>4.7021631393168777E-2</v>
      </c>
      <c r="AN1565" s="77">
        <f t="shared" si="414"/>
        <v>5.6124240728310612E-2</v>
      </c>
      <c r="AO1565" s="77">
        <f t="shared" si="415"/>
        <v>0.18253234583671132</v>
      </c>
      <c r="BR1565" s="19">
        <v>7.9692999999999996</v>
      </c>
      <c r="BS1565" s="19">
        <v>4.1155400000000002</v>
      </c>
      <c r="BT1565" s="27">
        <v>7.4337059999999996E-2</v>
      </c>
      <c r="BU1565" s="28">
        <v>0.26301740000000001</v>
      </c>
      <c r="BV1565" s="28">
        <v>0.54768439999999996</v>
      </c>
      <c r="BX1565" s="19">
        <v>9.8482000000000003</v>
      </c>
      <c r="BY1565" s="19">
        <v>7.9058599999999997</v>
      </c>
      <c r="BZ1565" s="19">
        <v>8.99</v>
      </c>
      <c r="CA1565" s="19">
        <v>5.38</v>
      </c>
      <c r="CB1565" s="27">
        <v>0.36718529999999999</v>
      </c>
      <c r="CC1565" s="28">
        <v>0.53647140000000004</v>
      </c>
      <c r="CD1565" s="28">
        <v>2.72159799999999</v>
      </c>
    </row>
    <row r="1566" spans="1:82" x14ac:dyDescent="0.25">
      <c r="A1566" s="15">
        <v>43165.958333329552</v>
      </c>
      <c r="B1566" s="24">
        <v>3</v>
      </c>
      <c r="C1566" s="25">
        <v>6</v>
      </c>
      <c r="D1566" s="26">
        <v>23</v>
      </c>
      <c r="E1566" s="51">
        <v>7.7104090146854087</v>
      </c>
      <c r="F1566" s="51">
        <v>6.0876338651113748</v>
      </c>
      <c r="G1566" s="51">
        <v>3.819169536879909</v>
      </c>
      <c r="H1566" s="51">
        <v>5.188477465597618</v>
      </c>
      <c r="I1566" s="51">
        <v>8.0909222579770219</v>
      </c>
      <c r="J1566" s="19">
        <f>BR1566/'Gas+GHG'!E1564</f>
        <v>1.0854174443022557</v>
      </c>
      <c r="K1566" s="19">
        <f>BS1566/'Gas+GHG'!F1564</f>
        <v>0.49119575789537462</v>
      </c>
      <c r="L1566" s="27">
        <f>BT1566/'Gas+GHG'!G1564</f>
        <v>1.0644977198378215E-2</v>
      </c>
      <c r="M1566" s="28">
        <f>BU1566/'Gas+GHG'!H1564</f>
        <v>5.585122016889648E-2</v>
      </c>
      <c r="N1566" s="28">
        <f>BV1566/'Gas+GHG'!I1564</f>
        <v>9.4908167495620796E-2</v>
      </c>
      <c r="P1566" s="19">
        <f>BX1566/'Gas+GHG'!E1564</f>
        <v>1.3423734107085039</v>
      </c>
      <c r="Q1566" s="19">
        <f>BY1566/'Gas+GHG'!F1564</f>
        <v>1.2934187987119614</v>
      </c>
      <c r="R1566" s="19">
        <f>BZ1566/'Gas+GHG'!E1564</f>
        <v>0.54049358450969465</v>
      </c>
      <c r="S1566" s="19">
        <f>CA1566/'Gas+GHG'!F1564</f>
        <v>1.5207299006048751</v>
      </c>
      <c r="T1566" s="19">
        <f t="shared" si="401"/>
        <v>0.58646977469174866</v>
      </c>
      <c r="U1566" s="19">
        <f t="shared" si="402"/>
        <v>0.46611575464968974</v>
      </c>
      <c r="V1566" s="19">
        <f t="shared" si="406"/>
        <v>1.1042445824601466</v>
      </c>
      <c r="W1566" s="19">
        <f t="shared" si="407"/>
        <v>1.3117190446785101</v>
      </c>
      <c r="X1566" s="19">
        <f t="shared" si="408"/>
        <v>0.77862241275805177</v>
      </c>
      <c r="Y1566" s="19">
        <f t="shared" si="409"/>
        <v>1.5024296546383267</v>
      </c>
      <c r="Z1566" s="102"/>
      <c r="AA1566" s="102"/>
      <c r="AB1566" s="102"/>
      <c r="AC1566" s="102"/>
      <c r="AD1566" s="20">
        <f>CB1566/'Gas+GHG'!G1564</f>
        <v>5.3224876621825588E-2</v>
      </c>
      <c r="AE1566" s="21">
        <f>CC1566/'Gas+GHG'!H1564</f>
        <v>9.7933161141786199E-2</v>
      </c>
      <c r="AF1566" s="21">
        <f>CD1566/'Gas+GHG'!I1564</f>
        <v>0.47170239224083976</v>
      </c>
      <c r="AG1566" s="77">
        <f t="shared" si="403"/>
        <v>0.31665537114128184</v>
      </c>
      <c r="AH1566" s="77">
        <f t="shared" si="404"/>
        <v>0.39942932100764733</v>
      </c>
      <c r="AI1566" s="77">
        <f t="shared" si="405"/>
        <v>0.61469075066701473</v>
      </c>
      <c r="AJ1566" s="77">
        <f t="shared" si="410"/>
        <v>1.6853943060633116E-2</v>
      </c>
      <c r="AK1566" s="77">
        <f t="shared" si="411"/>
        <v>3.9117376058996171E-2</v>
      </c>
      <c r="AL1566" s="77">
        <f t="shared" si="412"/>
        <v>0.2899510975779484</v>
      </c>
      <c r="AM1566" s="77">
        <f t="shared" si="413"/>
        <v>3.6370933561192469E-2</v>
      </c>
      <c r="AN1566" s="77">
        <f t="shared" si="414"/>
        <v>5.881578508279002E-2</v>
      </c>
      <c r="AO1566" s="77">
        <f t="shared" si="415"/>
        <v>0.18175129466289133</v>
      </c>
      <c r="BR1566" s="19">
        <v>4.9000000000000004</v>
      </c>
      <c r="BS1566" s="19">
        <v>3.23</v>
      </c>
      <c r="BT1566" s="27">
        <v>5.6803110000000004E-2</v>
      </c>
      <c r="BU1566" s="28">
        <v>0.31298480000000006</v>
      </c>
      <c r="BV1566" s="28">
        <v>0.5625386</v>
      </c>
      <c r="BX1566" s="19">
        <v>6.06</v>
      </c>
      <c r="BY1566" s="19">
        <v>8.5052500000000002</v>
      </c>
      <c r="BZ1566" s="19">
        <v>2.44</v>
      </c>
      <c r="CA1566" s="19">
        <v>10</v>
      </c>
      <c r="CB1566" s="27">
        <v>0.28401549999999998</v>
      </c>
      <c r="CC1566" s="28">
        <v>0.54880790000000013</v>
      </c>
      <c r="CD1566" s="28">
        <v>2.7958689999999899</v>
      </c>
    </row>
    <row r="1567" spans="1:82" x14ac:dyDescent="0.25">
      <c r="A1567" s="15">
        <v>43165.999999996217</v>
      </c>
      <c r="B1567" s="24">
        <v>3</v>
      </c>
      <c r="C1567" s="25">
        <v>7</v>
      </c>
      <c r="D1567" s="26">
        <v>0</v>
      </c>
      <c r="E1567" s="51">
        <v>6.9602322152916845</v>
      </c>
      <c r="F1567" s="51">
        <v>5.1496952371892819</v>
      </c>
      <c r="G1567" s="51">
        <v>4.9207226622565221</v>
      </c>
      <c r="H1567" s="51">
        <v>5.8943376350386298</v>
      </c>
      <c r="I1567" s="51">
        <v>9.0986238545656395</v>
      </c>
      <c r="J1567" s="19">
        <f>BR1567/'Gas+GHG'!E1565</f>
        <v>0.65432094831616849</v>
      </c>
      <c r="K1567" s="19">
        <f>BS1567/'Gas+GHG'!F1565</f>
        <v>0.4581985683655771</v>
      </c>
      <c r="L1567" s="27">
        <f>BT1567/'Gas+GHG'!G1565</f>
        <v>5.0980877121330993E-3</v>
      </c>
      <c r="M1567" s="28">
        <f>BU1567/'Gas+GHG'!H1565</f>
        <v>2.7102415910925638E-2</v>
      </c>
      <c r="N1567" s="28">
        <f>BV1567/'Gas+GHG'!I1565</f>
        <v>3.8829893728659446E-3</v>
      </c>
      <c r="P1567" s="19">
        <f>BX1567/'Gas+GHG'!E1565</f>
        <v>1.3064608268046165</v>
      </c>
      <c r="Q1567" s="19">
        <f>BY1567/'Gas+GHG'!F1565</f>
        <v>0.62009539585474771</v>
      </c>
      <c r="R1567" s="19">
        <f>BZ1567/'Gas+GHG'!E1565</f>
        <v>0.45802466382131796</v>
      </c>
      <c r="S1567" s="19">
        <f>CA1567/'Gas+GHG'!F1565</f>
        <v>1.0691299928530131</v>
      </c>
      <c r="T1567" s="19">
        <f t="shared" si="401"/>
        <v>0.53083249581610192</v>
      </c>
      <c r="U1567" s="19">
        <f t="shared" si="402"/>
        <v>0.39655301550324162</v>
      </c>
      <c r="V1567" s="19">
        <f t="shared" si="406"/>
        <v>0.93664623682026382</v>
      </c>
      <c r="W1567" s="19">
        <f t="shared" si="407"/>
        <v>0.669867421756698</v>
      </c>
      <c r="X1567" s="19">
        <f t="shared" si="408"/>
        <v>0.82783925380567058</v>
      </c>
      <c r="Y1567" s="19">
        <f t="shared" si="409"/>
        <v>1.0193579669510628</v>
      </c>
      <c r="Z1567" s="102"/>
      <c r="AA1567" s="102"/>
      <c r="AB1567" s="102"/>
      <c r="AC1567" s="102"/>
      <c r="AD1567" s="20">
        <f>CB1567/'Gas+GHG'!G1565</f>
        <v>2.5490438560665497E-2</v>
      </c>
      <c r="AE1567" s="21">
        <f>CC1567/'Gas+GHG'!H1565</f>
        <v>7.4079552567174869E-2</v>
      </c>
      <c r="AF1567" s="21">
        <f>CD1567/'Gas+GHG'!I1565</f>
        <v>1.6576535369877923E-2</v>
      </c>
      <c r="AG1567" s="77">
        <f t="shared" si="403"/>
        <v>0.37957113734238063</v>
      </c>
      <c r="AH1567" s="77">
        <f t="shared" si="404"/>
        <v>0.45177983241527775</v>
      </c>
      <c r="AI1567" s="77">
        <f t="shared" si="405"/>
        <v>0.68942749912170764</v>
      </c>
      <c r="AJ1567" s="77">
        <f t="shared" si="410"/>
        <v>9.6754347558278778E-3</v>
      </c>
      <c r="AK1567" s="77">
        <f t="shared" si="411"/>
        <v>3.3467647844197021E-2</v>
      </c>
      <c r="AL1567" s="77">
        <f t="shared" si="412"/>
        <v>1.1428319324157468E-2</v>
      </c>
      <c r="AM1567" s="77">
        <f t="shared" si="413"/>
        <v>1.5815003804837618E-2</v>
      </c>
      <c r="AN1567" s="77">
        <f t="shared" si="414"/>
        <v>4.0611904722977848E-2</v>
      </c>
      <c r="AO1567" s="77">
        <f t="shared" si="415"/>
        <v>5.1482160457204558E-3</v>
      </c>
      <c r="BR1567" s="19">
        <v>3</v>
      </c>
      <c r="BS1567" s="19">
        <v>3</v>
      </c>
      <c r="BT1567" s="27">
        <v>2.7204120000000002E-2</v>
      </c>
      <c r="BU1567" s="28">
        <v>0.15187930000000002</v>
      </c>
      <c r="BV1567" s="28">
        <v>2.3015209999999998E-2</v>
      </c>
      <c r="BX1567" s="19">
        <v>5.99</v>
      </c>
      <c r="BY1567" s="19">
        <v>4.0600000000000005</v>
      </c>
      <c r="BZ1567" s="19">
        <v>2.1</v>
      </c>
      <c r="CA1567" s="19">
        <v>7</v>
      </c>
      <c r="CB1567" s="27">
        <v>0.13602060000000002</v>
      </c>
      <c r="CC1567" s="28">
        <v>0.41513459999999902</v>
      </c>
      <c r="CD1567" s="28">
        <v>9.8252249999999999E-2</v>
      </c>
    </row>
    <row r="1568" spans="1:82" x14ac:dyDescent="0.25">
      <c r="A1568" s="15">
        <v>43166.041666662881</v>
      </c>
      <c r="B1568" s="24">
        <v>3</v>
      </c>
      <c r="C1568" s="25">
        <v>7</v>
      </c>
      <c r="D1568" s="26">
        <v>1</v>
      </c>
      <c r="E1568" s="51">
        <v>6.4124783387579427</v>
      </c>
      <c r="F1568" s="51">
        <v>4.8972125527342367</v>
      </c>
      <c r="G1568" s="51">
        <v>3.6246413768657706</v>
      </c>
      <c r="H1568" s="51">
        <v>5.0968848450155022</v>
      </c>
      <c r="I1568" s="51">
        <v>7.9771507728423909</v>
      </c>
      <c r="J1568" s="19">
        <f>BR1568/'Gas+GHG'!E1566</f>
        <v>0.65432094831616849</v>
      </c>
      <c r="K1568" s="19">
        <f>BS1568/'Gas+GHG'!F1566</f>
        <v>0.35739488332515013</v>
      </c>
      <c r="L1568" s="27">
        <f>BT1568/'Gas+GHG'!G1566</f>
        <v>9.1585456175744817E-3</v>
      </c>
      <c r="M1568" s="28">
        <f>BU1568/'Gas+GHG'!H1566</f>
        <v>1.8215858948162772E-2</v>
      </c>
      <c r="N1568" s="28">
        <f>BV1568/'Gas+GHG'!I1566</f>
        <v>0.2144743663198527</v>
      </c>
      <c r="P1568" s="19">
        <f>BX1568/'Gas+GHG'!E1566</f>
        <v>0.77105180549577301</v>
      </c>
      <c r="Q1568" s="19">
        <f>BY1568/'Gas+GHG'!F1566</f>
        <v>0.6445326528342451</v>
      </c>
      <c r="R1568" s="19">
        <f>BZ1568/'Gas+GHG'!E1566</f>
        <v>0.45802466382131796</v>
      </c>
      <c r="S1568" s="19">
        <f>CA1568/'Gas+GHG'!F1566</f>
        <v>1.0691299928530131</v>
      </c>
      <c r="T1568" s="19">
        <f t="shared" si="401"/>
        <v>0.4902080254131862</v>
      </c>
      <c r="U1568" s="19">
        <f t="shared" si="402"/>
        <v>0.37782749701526641</v>
      </c>
      <c r="V1568" s="19">
        <f t="shared" si="406"/>
        <v>0.60250314910574176</v>
      </c>
      <c r="W1568" s="19">
        <f t="shared" si="407"/>
        <v>0.64746886814857607</v>
      </c>
      <c r="X1568" s="19">
        <f t="shared" si="408"/>
        <v>0.62657332021134926</v>
      </c>
      <c r="Y1568" s="19">
        <f t="shared" si="409"/>
        <v>1.0661937775386821</v>
      </c>
      <c r="Z1568" s="102"/>
      <c r="AA1568" s="102"/>
      <c r="AB1568" s="102"/>
      <c r="AC1568" s="102"/>
      <c r="AD1568" s="20">
        <f>CB1568/'Gas+GHG'!G1566</f>
        <v>4.5792728087872402E-2</v>
      </c>
      <c r="AE1568" s="21">
        <f>CC1568/'Gas+GHG'!H1566</f>
        <v>2.9646732063946933E-2</v>
      </c>
      <c r="AF1568" s="21">
        <f>CD1568/'Gas+GHG'!I1566</f>
        <v>0.59817297750775256</v>
      </c>
      <c r="AG1568" s="77">
        <f t="shared" si="403"/>
        <v>0.31665537114128184</v>
      </c>
      <c r="AH1568" s="77">
        <f t="shared" si="404"/>
        <v>0.3926363034437918</v>
      </c>
      <c r="AI1568" s="77">
        <f t="shared" si="405"/>
        <v>0.60625282529842472</v>
      </c>
      <c r="AJ1568" s="77">
        <f t="shared" si="410"/>
        <v>1.4500513308237036E-2</v>
      </c>
      <c r="AK1568" s="77">
        <f t="shared" si="411"/>
        <v>1.164038328677666E-2</v>
      </c>
      <c r="AL1568" s="77">
        <f t="shared" si="412"/>
        <v>0.36264405763124608</v>
      </c>
      <c r="AM1568" s="77">
        <f t="shared" si="413"/>
        <v>3.1292214779635362E-2</v>
      </c>
      <c r="AN1568" s="77">
        <f t="shared" si="414"/>
        <v>1.8006348777170271E-2</v>
      </c>
      <c r="AO1568" s="77">
        <f t="shared" si="415"/>
        <v>0.23552891987650651</v>
      </c>
      <c r="BR1568" s="19">
        <v>3</v>
      </c>
      <c r="BS1568" s="19">
        <v>2.34</v>
      </c>
      <c r="BT1568" s="27">
        <v>4.8871299999999999E-2</v>
      </c>
      <c r="BU1568" s="28">
        <v>0.10207990000000002</v>
      </c>
      <c r="BV1568" s="28">
        <v>1.2712299999999901</v>
      </c>
      <c r="BX1568" s="19">
        <v>3.5352000000000001</v>
      </c>
      <c r="BY1568" s="19">
        <v>4.22</v>
      </c>
      <c r="BZ1568" s="19">
        <v>2.1</v>
      </c>
      <c r="CA1568" s="19">
        <v>7</v>
      </c>
      <c r="CB1568" s="27">
        <v>0.24435649999999995</v>
      </c>
      <c r="CC1568" s="28">
        <v>0.16613739999999996</v>
      </c>
      <c r="CD1568" s="28">
        <v>3.5454839999999894</v>
      </c>
    </row>
    <row r="1569" spans="1:82" x14ac:dyDescent="0.25">
      <c r="A1569" s="15">
        <v>43166.083333329545</v>
      </c>
      <c r="B1569" s="24">
        <v>3</v>
      </c>
      <c r="C1569" s="25">
        <v>7</v>
      </c>
      <c r="D1569" s="26">
        <v>2</v>
      </c>
      <c r="E1569" s="51">
        <v>6.1808487230540186</v>
      </c>
      <c r="F1569" s="51">
        <v>4.835534443446547</v>
      </c>
      <c r="G1569" s="51">
        <v>5.1141976618302394</v>
      </c>
      <c r="H1569" s="51">
        <v>6.1899357189702684</v>
      </c>
      <c r="I1569" s="51">
        <v>8.2090127824071928</v>
      </c>
      <c r="J1569" s="19">
        <f>BR1569/'Gas+GHG'!E1567</f>
        <v>0.30534977588087864</v>
      </c>
      <c r="K1569" s="19">
        <f>BS1569/'Gas+GHG'!F1567</f>
        <v>0.21988643830151797</v>
      </c>
      <c r="L1569" s="27">
        <f>BT1569/'Gas+GHG'!G1567</f>
        <v>7.6977242997287171E-3</v>
      </c>
      <c r="M1569" s="28">
        <f>BU1569/'Gas+GHG'!H1567</f>
        <v>4.9302426876908174E-2</v>
      </c>
      <c r="N1569" s="28">
        <f>BV1569/'Gas+GHG'!I1567</f>
        <v>7.5086240155566558E-2</v>
      </c>
      <c r="P1569" s="19">
        <f>BX1569/'Gas+GHG'!E1567</f>
        <v>0.54411148992144853</v>
      </c>
      <c r="Q1569" s="19">
        <f>BY1569/'Gas+GHG'!F1567</f>
        <v>0.50702420781061297</v>
      </c>
      <c r="R1569" s="19">
        <f>BZ1569/'Gas+GHG'!E1567</f>
        <v>0.45802466382131796</v>
      </c>
      <c r="S1569" s="19">
        <f>CA1569/'Gas+GHG'!F1567</f>
        <v>1.0691299928530131</v>
      </c>
      <c r="T1569" s="19">
        <f t="shared" si="401"/>
        <v>0.4730290863481641</v>
      </c>
      <c r="U1569" s="19">
        <f t="shared" si="402"/>
        <v>0.37325310579211052</v>
      </c>
      <c r="V1569" s="19">
        <f t="shared" si="406"/>
        <v>0.47403954920140412</v>
      </c>
      <c r="W1569" s="19">
        <f t="shared" si="407"/>
        <v>0.58830445060497982</v>
      </c>
      <c r="X1569" s="19">
        <f t="shared" si="408"/>
        <v>0.52809660454136231</v>
      </c>
      <c r="Y1569" s="19">
        <f t="shared" si="409"/>
        <v>0.98784975005864628</v>
      </c>
      <c r="Z1569" s="102"/>
      <c r="AA1569" s="102"/>
      <c r="AB1569" s="102"/>
      <c r="AC1569" s="102"/>
      <c r="AD1569" s="20">
        <f>CB1569/'Gas+GHG'!G1567</f>
        <v>3.8488612128578112E-2</v>
      </c>
      <c r="AE1569" s="21">
        <f>CC1569/'Gas+GHG'!H1567</f>
        <v>0.18507958955238088</v>
      </c>
      <c r="AF1569" s="21">
        <f>CD1569/'Gas+GHG'!I1567</f>
        <v>0.37259267118354428</v>
      </c>
      <c r="AG1569" s="77">
        <f t="shared" si="403"/>
        <v>0.39392031811609707</v>
      </c>
      <c r="AH1569" s="77">
        <f t="shared" si="404"/>
        <v>0.47370302844600398</v>
      </c>
      <c r="AI1569" s="77">
        <f t="shared" si="405"/>
        <v>0.6234489999831796</v>
      </c>
      <c r="AJ1569" s="77">
        <f t="shared" si="410"/>
        <v>1.5161446333536562E-2</v>
      </c>
      <c r="AK1569" s="77">
        <f t="shared" si="411"/>
        <v>8.7672762074506222E-2</v>
      </c>
      <c r="AL1569" s="77">
        <f t="shared" si="412"/>
        <v>0.23229252825044233</v>
      </c>
      <c r="AM1569" s="77">
        <f t="shared" si="413"/>
        <v>2.332716579504155E-2</v>
      </c>
      <c r="AN1569" s="77">
        <f t="shared" si="414"/>
        <v>9.7406827477874658E-2</v>
      </c>
      <c r="AO1569" s="77">
        <f t="shared" si="415"/>
        <v>0.14030014293310195</v>
      </c>
      <c r="BR1569" s="19">
        <v>1.4</v>
      </c>
      <c r="BS1569" s="19">
        <v>1.4396799999999998</v>
      </c>
      <c r="BT1569" s="27">
        <v>4.1076149999999999E-2</v>
      </c>
      <c r="BU1569" s="28">
        <v>0.27628599999999998</v>
      </c>
      <c r="BV1569" s="28">
        <v>0.44505029999999901</v>
      </c>
      <c r="BX1569" s="19">
        <v>2.4946999999999999</v>
      </c>
      <c r="BY1569" s="19">
        <v>3.31968</v>
      </c>
      <c r="BZ1569" s="19">
        <v>2.1</v>
      </c>
      <c r="CA1569" s="19">
        <v>7</v>
      </c>
      <c r="CB1569" s="27">
        <v>0.2053807</v>
      </c>
      <c r="CC1569" s="28">
        <v>1.0371680000000001</v>
      </c>
      <c r="CD1569" s="28">
        <v>2.2084269999999999</v>
      </c>
    </row>
    <row r="1570" spans="1:82" x14ac:dyDescent="0.25">
      <c r="A1570" s="15">
        <v>43166.124999996209</v>
      </c>
      <c r="B1570" s="24">
        <v>3</v>
      </c>
      <c r="C1570" s="25">
        <v>7</v>
      </c>
      <c r="D1570" s="26">
        <v>3</v>
      </c>
      <c r="E1570" s="51">
        <v>6.1918565824745242</v>
      </c>
      <c r="F1570" s="51">
        <v>4.9445918120317982</v>
      </c>
      <c r="G1570" s="51">
        <v>5.6884732445699102</v>
      </c>
      <c r="H1570" s="51">
        <v>6.8895210664987134</v>
      </c>
      <c r="I1570" s="51">
        <v>9.3430542048781842</v>
      </c>
      <c r="J1570" s="19">
        <f>BR1570/'Gas+GHG'!E1568</f>
        <v>0.29880656639771697</v>
      </c>
      <c r="K1570" s="19">
        <f>BS1570/'Gas+GHG'!F1568</f>
        <v>0.35739488332515013</v>
      </c>
      <c r="L1570" s="27">
        <f>BT1570/'Gas+GHG'!G1568</f>
        <v>1.3005795179170486E-2</v>
      </c>
      <c r="M1570" s="28">
        <f>BU1570/'Gas+GHG'!H1568</f>
        <v>5.3323785108592515E-2</v>
      </c>
      <c r="N1570" s="28">
        <f>BV1570/'Gas+GHG'!I1568</f>
        <v>0.17536678613042395</v>
      </c>
      <c r="P1570" s="19">
        <f>BX1570/'Gas+GHG'!E1568</f>
        <v>0.56225799088808359</v>
      </c>
      <c r="Q1570" s="19">
        <f>BY1570/'Gas+GHG'!F1568</f>
        <v>0.6445326528342451</v>
      </c>
      <c r="R1570" s="19">
        <f>BZ1570/'Gas+GHG'!E1568</f>
        <v>0.45802466382131796</v>
      </c>
      <c r="S1570" s="19">
        <f>CA1570/'Gas+GHG'!F1568</f>
        <v>1.0775562645252561</v>
      </c>
      <c r="T1570" s="19">
        <f t="shared" si="401"/>
        <v>0.47384549035438972</v>
      </c>
      <c r="U1570" s="19">
        <f t="shared" si="402"/>
        <v>0.38134140608922124</v>
      </c>
      <c r="V1570" s="19">
        <f t="shared" si="406"/>
        <v>0.48345633482085482</v>
      </c>
      <c r="W1570" s="19">
        <f t="shared" si="407"/>
        <v>0.65670380915653681</v>
      </c>
      <c r="X1570" s="19">
        <f t="shared" si="408"/>
        <v>0.53682631988854668</v>
      </c>
      <c r="Y1570" s="19">
        <f t="shared" si="409"/>
        <v>1.0653851082029642</v>
      </c>
      <c r="Z1570" s="102"/>
      <c r="AA1570" s="102"/>
      <c r="AB1570" s="102"/>
      <c r="AC1570" s="102"/>
      <c r="AD1570" s="20">
        <f>CB1570/'Gas+GHG'!G1568</f>
        <v>6.5028966525786935E-2</v>
      </c>
      <c r="AE1570" s="21">
        <f>CC1570/'Gas+GHG'!H1568</f>
        <v>0.20518629148726905</v>
      </c>
      <c r="AF1570" s="21">
        <f>CD1570/'Gas+GHG'!I1568</f>
        <v>0.48063445166494706</v>
      </c>
      <c r="AG1570" s="77">
        <f t="shared" si="403"/>
        <v>0.43651178558641046</v>
      </c>
      <c r="AH1570" s="77">
        <f t="shared" si="404"/>
        <v>0.52558816420228571</v>
      </c>
      <c r="AI1570" s="77">
        <f t="shared" si="405"/>
        <v>0.70755581177680682</v>
      </c>
      <c r="AJ1570" s="77">
        <f t="shared" si="410"/>
        <v>2.8385910293010169E-2</v>
      </c>
      <c r="AK1570" s="77">
        <f t="shared" si="411"/>
        <v>0.10784348626226882</v>
      </c>
      <c r="AL1570" s="77">
        <f t="shared" si="412"/>
        <v>0.34007569961569206</v>
      </c>
      <c r="AM1570" s="77">
        <f t="shared" si="413"/>
        <v>3.6643056232776763E-2</v>
      </c>
      <c r="AN1570" s="77">
        <f t="shared" si="414"/>
        <v>9.7342805225000231E-2</v>
      </c>
      <c r="AO1570" s="77">
        <f t="shared" si="415"/>
        <v>0.14055875204925503</v>
      </c>
      <c r="BR1570" s="19">
        <v>1.37</v>
      </c>
      <c r="BS1570" s="19">
        <v>2.34</v>
      </c>
      <c r="BT1570" s="27">
        <v>6.9400770000000001E-2</v>
      </c>
      <c r="BU1570" s="28">
        <v>0.29882129999999901</v>
      </c>
      <c r="BV1570" s="28">
        <v>1.0394319999999999</v>
      </c>
      <c r="BX1570" s="19">
        <v>2.5779000000000001</v>
      </c>
      <c r="BY1570" s="19">
        <v>4.22</v>
      </c>
      <c r="BZ1570" s="19">
        <v>2.1</v>
      </c>
      <c r="CA1570" s="19">
        <v>7.0551699999999995</v>
      </c>
      <c r="CB1570" s="27">
        <v>0.34700379999999992</v>
      </c>
      <c r="CC1570" s="28">
        <v>1.1498440000000003</v>
      </c>
      <c r="CD1570" s="28">
        <v>2.848811</v>
      </c>
    </row>
    <row r="1571" spans="1:82" x14ac:dyDescent="0.25">
      <c r="A1571" s="15">
        <v>43166.166666662873</v>
      </c>
      <c r="B1571" s="24">
        <v>3</v>
      </c>
      <c r="C1571" s="25">
        <v>7</v>
      </c>
      <c r="D1571" s="26">
        <v>4</v>
      </c>
      <c r="E1571" s="51">
        <v>6.9207264975021809</v>
      </c>
      <c r="F1571" s="51">
        <v>5.0050190392278511</v>
      </c>
      <c r="G1571" s="51">
        <v>6.2307480038696674</v>
      </c>
      <c r="H1571" s="51">
        <v>8.108044826585191</v>
      </c>
      <c r="I1571" s="51">
        <v>11.945895808370105</v>
      </c>
      <c r="J1571" s="19">
        <f>BR1571/'Gas+GHG'!E1569</f>
        <v>0.67497567958468219</v>
      </c>
      <c r="K1571" s="19">
        <f>BS1571/'Gas+GHG'!F1569</f>
        <v>0.38183214030464757</v>
      </c>
      <c r="L1571" s="27">
        <f>BT1571/'Gas+GHG'!G1569</f>
        <v>4.645208085526073E-2</v>
      </c>
      <c r="M1571" s="28">
        <f>BU1571/'Gas+GHG'!H1569</f>
        <v>7.9457411882483578E-2</v>
      </c>
      <c r="N1571" s="28">
        <f>BV1571/'Gas+GHG'!I1569</f>
        <v>4.4926527897061405E-2</v>
      </c>
      <c r="P1571" s="19">
        <f>BX1571/'Gas+GHG'!E1569</f>
        <v>1.0239468520199722</v>
      </c>
      <c r="Q1571" s="19">
        <f>BY1571/'Gas+GHG'!F1569</f>
        <v>0.54372896779381819</v>
      </c>
      <c r="R1571" s="19">
        <f>BZ1571/'Gas+GHG'!E1569</f>
        <v>0.45802466382131796</v>
      </c>
      <c r="S1571" s="19">
        <f>CA1571/'Gas+GHG'!F1569</f>
        <v>1.4163177394035396</v>
      </c>
      <c r="T1571" s="19">
        <f t="shared" si="401"/>
        <v>0.52790253232001194</v>
      </c>
      <c r="U1571" s="19">
        <f t="shared" si="402"/>
        <v>0.385823024947477</v>
      </c>
      <c r="V1571" s="19">
        <f t="shared" si="406"/>
        <v>0.78233651603874366</v>
      </c>
      <c r="W1571" s="19">
        <f t="shared" si="407"/>
        <v>0.75623114960922633</v>
      </c>
      <c r="X1571" s="19">
        <f t="shared" si="408"/>
        <v>0.6996349998025464</v>
      </c>
      <c r="Y1571" s="19">
        <f t="shared" si="409"/>
        <v>1.2038155575881315</v>
      </c>
      <c r="Z1571" s="102"/>
      <c r="AA1571" s="102"/>
      <c r="AB1571" s="102"/>
      <c r="AC1571" s="102"/>
      <c r="AD1571" s="20">
        <f>CB1571/'Gas+GHG'!G1569</f>
        <v>0.19400083402821255</v>
      </c>
      <c r="AE1571" s="21">
        <f>CC1571/'Gas+GHG'!H1569</f>
        <v>0.33585451458025878</v>
      </c>
      <c r="AF1571" s="21">
        <f>CD1571/'Gas+GHG'!I1569</f>
        <v>0.22179419424804456</v>
      </c>
      <c r="AG1571" s="77">
        <f t="shared" si="403"/>
        <v>0.47672989421729328</v>
      </c>
      <c r="AH1571" s="77">
        <f t="shared" si="404"/>
        <v>0.61596065547544121</v>
      </c>
      <c r="AI1571" s="77">
        <f t="shared" si="405"/>
        <v>0.80311260691644315</v>
      </c>
      <c r="AJ1571" s="77">
        <f t="shared" si="410"/>
        <v>9.2485997084336441E-2</v>
      </c>
      <c r="AK1571" s="77">
        <f t="shared" si="411"/>
        <v>0.20687316694524233</v>
      </c>
      <c r="AL1571" s="77">
        <f t="shared" si="412"/>
        <v>0.17812571354147905</v>
      </c>
      <c r="AM1571" s="77">
        <f t="shared" si="413"/>
        <v>0.10151483694387611</v>
      </c>
      <c r="AN1571" s="77">
        <f t="shared" si="414"/>
        <v>0.12898134763501645</v>
      </c>
      <c r="AO1571" s="77">
        <f t="shared" si="415"/>
        <v>4.366848070656551E-2</v>
      </c>
      <c r="BR1571" s="19">
        <v>3.0947</v>
      </c>
      <c r="BS1571" s="19">
        <v>2.5</v>
      </c>
      <c r="BT1571" s="27">
        <v>0.24787489999999901</v>
      </c>
      <c r="BU1571" s="28">
        <v>0.44527159999999905</v>
      </c>
      <c r="BV1571" s="28">
        <v>0.26628799999999997</v>
      </c>
      <c r="BX1571" s="19">
        <v>4.6947000000000001</v>
      </c>
      <c r="BY1571" s="19">
        <v>3.56</v>
      </c>
      <c r="BZ1571" s="19">
        <v>2.1</v>
      </c>
      <c r="CA1571" s="19">
        <v>9.2731700000000004</v>
      </c>
      <c r="CB1571" s="27">
        <v>1.0352159999999999</v>
      </c>
      <c r="CC1571" s="28">
        <v>1.8820960000000002</v>
      </c>
      <c r="CD1571" s="28">
        <v>1.314616</v>
      </c>
    </row>
    <row r="1572" spans="1:82" x14ac:dyDescent="0.25">
      <c r="A1572" s="15">
        <v>43166.208333329538</v>
      </c>
      <c r="B1572" s="24">
        <v>3</v>
      </c>
      <c r="C1572" s="25">
        <v>7</v>
      </c>
      <c r="D1572" s="26">
        <v>5</v>
      </c>
      <c r="E1572" s="51">
        <v>8.4942702300603194</v>
      </c>
      <c r="F1572" s="51">
        <v>7.4010019736824635</v>
      </c>
      <c r="G1572" s="51">
        <v>6.5885601718240112</v>
      </c>
      <c r="H1572" s="51">
        <v>9.9395398527160417</v>
      </c>
      <c r="I1572" s="51">
        <v>11.710141302489209</v>
      </c>
      <c r="J1572" s="19">
        <f>BR1572/'Gas+GHG'!E1570</f>
        <v>0.65432094831616849</v>
      </c>
      <c r="K1572" s="19">
        <f>BS1572/'Gas+GHG'!F1570</f>
        <v>0.4581985683655771</v>
      </c>
      <c r="L1572" s="27">
        <f>BT1572/'Gas+GHG'!G1570</f>
        <v>0.10776386744634517</v>
      </c>
      <c r="M1572" s="28">
        <f>BU1572/'Gas+GHG'!H1570</f>
        <v>0.1981503020077818</v>
      </c>
      <c r="N1572" s="28">
        <f>BV1572/'Gas+GHG'!I1570</f>
        <v>6.3676581111974079E-2</v>
      </c>
      <c r="P1572" s="19">
        <f>BX1572/'Gas+GHG'!E1570</f>
        <v>1.0032921207514582</v>
      </c>
      <c r="Q1572" s="19">
        <f>BY1572/'Gas+GHG'!F1570</f>
        <v>2.1574081038780237</v>
      </c>
      <c r="R1572" s="19">
        <f>BZ1572/'Gas+GHG'!E1570</f>
        <v>0.45802466382131796</v>
      </c>
      <c r="S1572" s="19">
        <f>CA1572/'Gas+GHG'!F1570</f>
        <v>0.60940409592621758</v>
      </c>
      <c r="T1572" s="19">
        <f t="shared" si="401"/>
        <v>0.64460527698249326</v>
      </c>
      <c r="U1572" s="19">
        <f t="shared" si="402"/>
        <v>0.56352242969216726</v>
      </c>
      <c r="V1572" s="19">
        <f t="shared" si="406"/>
        <v>0.9419725106787008</v>
      </c>
      <c r="W1572" s="19">
        <f t="shared" si="407"/>
        <v>1.5591607333356163</v>
      </c>
      <c r="X1572" s="19">
        <f t="shared" si="408"/>
        <v>0.51934427389407534</v>
      </c>
      <c r="Y1572" s="19">
        <f t="shared" si="409"/>
        <v>1.2076514664686251</v>
      </c>
      <c r="Z1572" s="102"/>
      <c r="AA1572" s="102"/>
      <c r="AB1572" s="102"/>
      <c r="AC1572" s="102"/>
      <c r="AD1572" s="20">
        <f>CB1572/'Gas+GHG'!G1570</f>
        <v>0.42922658292558513</v>
      </c>
      <c r="AE1572" s="21">
        <f>CC1572/'Gas+GHG'!H1570</f>
        <v>0.85180994549070932</v>
      </c>
      <c r="AF1572" s="21">
        <f>CD1572/'Gas+GHG'!I1570</f>
        <v>0.13135397980468724</v>
      </c>
      <c r="AG1572" s="77">
        <f t="shared" si="403"/>
        <v>0.50326723233500703</v>
      </c>
      <c r="AH1572" s="77">
        <f t="shared" si="404"/>
        <v>0.75179450105764911</v>
      </c>
      <c r="AI1572" s="77">
        <f t="shared" si="405"/>
        <v>0.80216958889291956</v>
      </c>
      <c r="AJ1572" s="77">
        <f t="shared" si="410"/>
        <v>0.21601567443357161</v>
      </c>
      <c r="AK1572" s="77">
        <f t="shared" si="411"/>
        <v>0.64038603296613106</v>
      </c>
      <c r="AL1572" s="77">
        <f t="shared" si="412"/>
        <v>0.10536816797937483</v>
      </c>
      <c r="AM1572" s="77">
        <f t="shared" si="413"/>
        <v>0.21321090849201352</v>
      </c>
      <c r="AN1572" s="77">
        <f t="shared" si="414"/>
        <v>0.21142391252457823</v>
      </c>
      <c r="AO1572" s="77">
        <f t="shared" si="415"/>
        <v>2.598581182531242E-2</v>
      </c>
      <c r="BR1572" s="19">
        <v>3</v>
      </c>
      <c r="BS1572" s="19">
        <v>3</v>
      </c>
      <c r="BT1572" s="27">
        <v>0.57504330000000003</v>
      </c>
      <c r="BU1572" s="28">
        <v>1.1104150000000002</v>
      </c>
      <c r="BV1572" s="28">
        <v>0.37742309999999901</v>
      </c>
      <c r="BX1572" s="19">
        <v>4.5999999999999996</v>
      </c>
      <c r="BY1572" s="19">
        <v>14.12537</v>
      </c>
      <c r="BZ1572" s="19">
        <v>2.1</v>
      </c>
      <c r="CA1572" s="19">
        <v>3.99</v>
      </c>
      <c r="CB1572" s="27">
        <v>2.29041399999999</v>
      </c>
      <c r="CC1572" s="28">
        <v>4.77346</v>
      </c>
      <c r="CD1572" s="28">
        <v>0.77855980000000002</v>
      </c>
    </row>
    <row r="1573" spans="1:82" x14ac:dyDescent="0.25">
      <c r="A1573" s="15">
        <v>43166.249999996202</v>
      </c>
      <c r="B1573" s="24">
        <v>3</v>
      </c>
      <c r="C1573" s="25">
        <v>7</v>
      </c>
      <c r="D1573" s="26">
        <v>6</v>
      </c>
      <c r="E1573" s="51">
        <v>10.309049009843662</v>
      </c>
      <c r="F1573" s="51">
        <v>8.2701053815154832</v>
      </c>
      <c r="G1573" s="51">
        <v>5.6811377225116892</v>
      </c>
      <c r="H1573" s="51">
        <v>11.182007873953724</v>
      </c>
      <c r="I1573" s="51">
        <v>12.896527747619064</v>
      </c>
      <c r="J1573" s="19">
        <f>BR1573/'Gas+GHG'!E1571</f>
        <v>2.3815101448880815</v>
      </c>
      <c r="K1573" s="19">
        <f>BS1573/'Gas+GHG'!F1571</f>
        <v>2.6917714929344498</v>
      </c>
      <c r="L1573" s="27">
        <f>BT1573/'Gas+GHG'!G1571</f>
        <v>0.12082272155827789</v>
      </c>
      <c r="M1573" s="28">
        <f>BU1573/'Gas+GHG'!H1571</f>
        <v>0.27455509126149308</v>
      </c>
      <c r="N1573" s="28">
        <f>BV1573/'Gas+GHG'!I1571</f>
        <v>7.3709870906542088E-2</v>
      </c>
      <c r="P1573" s="19">
        <f>BX1573/'Gas+GHG'!E1571</f>
        <v>2.9346294531980157</v>
      </c>
      <c r="Q1573" s="19">
        <f>BY1573/'Gas+GHG'!F1571</f>
        <v>2.913234134311145</v>
      </c>
      <c r="R1573" s="19">
        <f>BZ1573/'Gas+GHG'!E1571</f>
        <v>0.79172834746256382</v>
      </c>
      <c r="S1573" s="19">
        <f>CA1573/'Gas+GHG'!F1571</f>
        <v>0.76366428060929514</v>
      </c>
      <c r="T1573" s="19">
        <f t="shared" si="401"/>
        <v>0.77919935287235398</v>
      </c>
      <c r="U1573" s="19">
        <f t="shared" si="402"/>
        <v>0.62797996651876564</v>
      </c>
      <c r="V1573" s="19">
        <f t="shared" si="406"/>
        <v>2.9035755868455722</v>
      </c>
      <c r="W1573" s="19">
        <f t="shared" si="407"/>
        <v>2.3090185434946404</v>
      </c>
      <c r="X1573" s="19">
        <f t="shared" si="408"/>
        <v>0.82278221381500782</v>
      </c>
      <c r="Y1573" s="19">
        <f t="shared" si="409"/>
        <v>1.3678798714257998</v>
      </c>
      <c r="Z1573" s="102"/>
      <c r="AA1573" s="102"/>
      <c r="AB1573" s="102"/>
      <c r="AC1573" s="102"/>
      <c r="AD1573" s="20">
        <f>CB1573/'Gas+GHG'!G1571</f>
        <v>0.49452075978459592</v>
      </c>
      <c r="AE1573" s="21">
        <f>CC1573/'Gas+GHG'!H1571</f>
        <v>0.81768640474113541</v>
      </c>
      <c r="AF1573" s="21">
        <f>CD1573/'Gas+GHG'!I1571</f>
        <v>0.18152046252033796</v>
      </c>
      <c r="AG1573" s="77">
        <f t="shared" si="403"/>
        <v>0.43596774251978732</v>
      </c>
      <c r="AH1573" s="77">
        <f t="shared" si="404"/>
        <v>0.80005705517877768</v>
      </c>
      <c r="AI1573" s="77">
        <f t="shared" si="405"/>
        <v>0.80691513467343901</v>
      </c>
      <c r="AJ1573" s="77">
        <f t="shared" si="410"/>
        <v>0.21559509927246032</v>
      </c>
      <c r="AK1573" s="77">
        <f t="shared" si="411"/>
        <v>0.65419577703691489</v>
      </c>
      <c r="AL1573" s="77">
        <f t="shared" si="412"/>
        <v>0.14647160846058344</v>
      </c>
      <c r="AM1573" s="77">
        <f t="shared" si="413"/>
        <v>0.27892566051213563</v>
      </c>
      <c r="AN1573" s="77">
        <f t="shared" si="414"/>
        <v>0.16349062770422051</v>
      </c>
      <c r="AO1573" s="77">
        <f t="shared" si="415"/>
        <v>3.5048854059754518E-2</v>
      </c>
      <c r="BR1573" s="19">
        <v>10.919</v>
      </c>
      <c r="BS1573" s="19">
        <v>17.62405</v>
      </c>
      <c r="BT1573" s="27">
        <v>0.64472719999999994</v>
      </c>
      <c r="BU1573" s="28">
        <v>1.5385799999999898</v>
      </c>
      <c r="BV1573" s="28">
        <v>0.43689229999999901</v>
      </c>
      <c r="BX1573" s="19">
        <v>13.455</v>
      </c>
      <c r="BY1573" s="19">
        <v>19.07405</v>
      </c>
      <c r="BZ1573" s="19">
        <v>3.63</v>
      </c>
      <c r="CA1573" s="19">
        <v>5</v>
      </c>
      <c r="CB1573" s="27">
        <v>2.638833</v>
      </c>
      <c r="CC1573" s="28">
        <v>4.5822349999999998</v>
      </c>
      <c r="CD1573" s="28">
        <v>1.075906</v>
      </c>
    </row>
    <row r="1574" spans="1:82" x14ac:dyDescent="0.25">
      <c r="A1574" s="15">
        <v>43166.291666662866</v>
      </c>
      <c r="B1574" s="24">
        <v>3</v>
      </c>
      <c r="C1574" s="25">
        <v>7</v>
      </c>
      <c r="D1574" s="26">
        <v>7</v>
      </c>
      <c r="E1574" s="51">
        <v>8.7773163858829282</v>
      </c>
      <c r="F1574" s="51">
        <v>6.2971756579042468</v>
      </c>
      <c r="G1574" s="51">
        <v>5.298146004110456</v>
      </c>
      <c r="H1574" s="51">
        <v>8.2330503218471218</v>
      </c>
      <c r="I1574" s="51">
        <v>6.7135242624148637</v>
      </c>
      <c r="J1574" s="19">
        <f>BR1574/'Gas+GHG'!E1572</f>
        <v>1.0861727742048397</v>
      </c>
      <c r="K1574" s="19">
        <f>BS1574/'Gas+GHG'!F1572</f>
        <v>3.0071755321260167</v>
      </c>
      <c r="L1574" s="27">
        <f>BT1574/'Gas+GHG'!G1572</f>
        <v>0.11859131542578252</v>
      </c>
      <c r="M1574" s="28">
        <f>BU1574/'Gas+GHG'!H1572</f>
        <v>0.28740684916336084</v>
      </c>
      <c r="N1574" s="28">
        <f>BV1574/'Gas+GHG'!I1572</f>
        <v>0.14050926479307135</v>
      </c>
      <c r="P1574" s="19">
        <f>BX1574/'Gas+GHG'!E1572</f>
        <v>2.148353780304753</v>
      </c>
      <c r="Q1574" s="19">
        <f>BY1574/'Gas+GHG'!F1572</f>
        <v>3.2943133016351118</v>
      </c>
      <c r="R1574" s="19">
        <f>BZ1574/'Gas+GHG'!E1572</f>
        <v>2.1701644785819587</v>
      </c>
      <c r="S1574" s="19">
        <f>CA1574/'Gas+GHG'!F1572</f>
        <v>3.2628640792310599</v>
      </c>
      <c r="T1574" s="19">
        <f t="shared" si="401"/>
        <v>0.66559755229533868</v>
      </c>
      <c r="U1574" s="19">
        <f t="shared" si="402"/>
        <v>0.48165653806386888</v>
      </c>
      <c r="V1574" s="19">
        <f t="shared" si="406"/>
        <v>2.8743951826577234</v>
      </c>
      <c r="W1574" s="19">
        <f t="shared" si="407"/>
        <v>3.1583073567387072</v>
      </c>
      <c r="X1574" s="19">
        <f t="shared" si="408"/>
        <v>1.4441230762289887</v>
      </c>
      <c r="Y1574" s="19">
        <f t="shared" si="409"/>
        <v>3.3988700241274645</v>
      </c>
      <c r="Z1574" s="102"/>
      <c r="AA1574" s="102"/>
      <c r="AB1574" s="102"/>
      <c r="AC1574" s="102"/>
      <c r="AD1574" s="20">
        <f>CB1574/'Gas+GHG'!G1572</f>
        <v>0.48336382282277385</v>
      </c>
      <c r="AE1574" s="21">
        <f>CC1574/'Gas+GHG'!H1572</f>
        <v>0.88194465890925833</v>
      </c>
      <c r="AF1574" s="21">
        <f>CD1574/'Gas+GHG'!I1572</f>
        <v>0.37918787225165118</v>
      </c>
      <c r="AG1574" s="77">
        <f t="shared" si="403"/>
        <v>0.40756294906180018</v>
      </c>
      <c r="AH1574" s="77">
        <f t="shared" si="404"/>
        <v>0.62523175744300041</v>
      </c>
      <c r="AI1574" s="77">
        <f t="shared" si="405"/>
        <v>0.51253526350214496</v>
      </c>
      <c r="AJ1574" s="77">
        <f t="shared" si="410"/>
        <v>0.19700118509943518</v>
      </c>
      <c r="AK1574" s="77">
        <f t="shared" si="411"/>
        <v>0.55141980905730315</v>
      </c>
      <c r="AL1574" s="77">
        <f t="shared" si="412"/>
        <v>0.19434715602131772</v>
      </c>
      <c r="AM1574" s="77">
        <f t="shared" si="413"/>
        <v>0.28636263772333864</v>
      </c>
      <c r="AN1574" s="77">
        <f t="shared" si="414"/>
        <v>0.33052484985195518</v>
      </c>
      <c r="AO1574" s="77">
        <f t="shared" si="415"/>
        <v>0.18484071623033346</v>
      </c>
      <c r="BR1574" s="19">
        <v>4.9800000000000004</v>
      </c>
      <c r="BS1574" s="19">
        <v>19.689119999999999</v>
      </c>
      <c r="BT1574" s="27">
        <v>0.6328201</v>
      </c>
      <c r="BU1574" s="28">
        <v>1.6106</v>
      </c>
      <c r="BV1574" s="28">
        <v>0.83282490000000009</v>
      </c>
      <c r="BX1574" s="19">
        <v>9.85</v>
      </c>
      <c r="BY1574" s="19">
        <v>21.569119999999998</v>
      </c>
      <c r="BZ1574" s="19">
        <v>9.9499999999999993</v>
      </c>
      <c r="CA1574" s="19">
        <v>21.363209999999999</v>
      </c>
      <c r="CB1574" s="27">
        <v>2.5792980000000001</v>
      </c>
      <c r="CC1574" s="28">
        <v>4.9423320000000004</v>
      </c>
      <c r="CD1574" s="28">
        <v>2.2475180000000003</v>
      </c>
    </row>
    <row r="1575" spans="1:82" x14ac:dyDescent="0.25">
      <c r="A1575" s="15">
        <v>43166.33333332953</v>
      </c>
      <c r="B1575" s="24">
        <v>3</v>
      </c>
      <c r="C1575" s="25">
        <v>7</v>
      </c>
      <c r="D1575" s="26">
        <v>8</v>
      </c>
      <c r="E1575" s="51">
        <v>7.3385540443986095</v>
      </c>
      <c r="F1575" s="51">
        <v>5.0050556951133212</v>
      </c>
      <c r="G1575" s="51">
        <v>3.8440977118615081</v>
      </c>
      <c r="H1575" s="51">
        <v>3.7465648026366707</v>
      </c>
      <c r="I1575" s="51">
        <v>5.1856347442533677</v>
      </c>
      <c r="J1575" s="19">
        <f>BR1575/'Gas+GHG'!E1573</f>
        <v>0.65432094831616849</v>
      </c>
      <c r="K1575" s="19">
        <f>BS1575/'Gas+GHG'!F1573</f>
        <v>1.3730683765355127</v>
      </c>
      <c r="L1575" s="27">
        <f>BT1575/'Gas+GHG'!G1573</f>
        <v>7.303403834318134E-2</v>
      </c>
      <c r="M1575" s="28">
        <f>BU1575/'Gas+GHG'!H1573</f>
        <v>5.2528392988404032E-2</v>
      </c>
      <c r="N1575" s="28">
        <f>BV1575/'Gas+GHG'!I1573</f>
        <v>0.3782069687441949</v>
      </c>
      <c r="P1575" s="19">
        <f>BX1575/'Gas+GHG'!E1573</f>
        <v>1.3173661759432194</v>
      </c>
      <c r="Q1575" s="19">
        <f>BY1575/'Gas+GHG'!F1573</f>
        <v>2.2543369563586393</v>
      </c>
      <c r="R1575" s="19">
        <f>BZ1575/'Gas+GHG'!E1573</f>
        <v>0.86254768476865051</v>
      </c>
      <c r="S1575" s="19">
        <f>CA1575/'Gas+GHG'!F1573</f>
        <v>2.8983717000819271</v>
      </c>
      <c r="T1575" s="19">
        <f t="shared" si="401"/>
        <v>0.55889094434154007</v>
      </c>
      <c r="U1575" s="19">
        <f t="shared" si="402"/>
        <v>0.38582574355157667</v>
      </c>
      <c r="V1575" s="19">
        <f t="shared" si="406"/>
        <v>1.2183341161964694</v>
      </c>
      <c r="W1575" s="19">
        <f t="shared" si="407"/>
        <v>1.9880476486758272</v>
      </c>
      <c r="X1575" s="19">
        <f t="shared" si="408"/>
        <v>0.9615797445154004</v>
      </c>
      <c r="Y1575" s="19">
        <f t="shared" si="409"/>
        <v>3.1646610077647397</v>
      </c>
      <c r="Z1575" s="102"/>
      <c r="AA1575" s="102"/>
      <c r="AB1575" s="102"/>
      <c r="AC1575" s="102"/>
      <c r="AD1575" s="20">
        <f>CB1575/'Gas+GHG'!G1573</f>
        <v>0.32691052776716079</v>
      </c>
      <c r="AE1575" s="21">
        <f>CC1575/'Gas+GHG'!H1573</f>
        <v>0.23178239952961693</v>
      </c>
      <c r="AF1575" s="21">
        <f>CD1575/'Gas+GHG'!I1573</f>
        <v>1.0626982739097259</v>
      </c>
      <c r="AG1575" s="77">
        <f t="shared" si="403"/>
        <v>0.31665537114128184</v>
      </c>
      <c r="AH1575" s="77">
        <f t="shared" si="404"/>
        <v>0.31665537114128184</v>
      </c>
      <c r="AI1575" s="77">
        <f t="shared" si="405"/>
        <v>0.39921848900068091</v>
      </c>
      <c r="AJ1575" s="77">
        <f t="shared" si="410"/>
        <v>0.10351797450010262</v>
      </c>
      <c r="AK1575" s="77">
        <f t="shared" si="411"/>
        <v>7.3395141747067724E-2</v>
      </c>
      <c r="AL1575" s="77">
        <f t="shared" si="412"/>
        <v>0.42424879917387254</v>
      </c>
      <c r="AM1575" s="77">
        <f t="shared" si="413"/>
        <v>0.22339255326705817</v>
      </c>
      <c r="AN1575" s="77">
        <f t="shared" si="414"/>
        <v>0.15838725778254922</v>
      </c>
      <c r="AO1575" s="77">
        <f t="shared" si="415"/>
        <v>0.63844947473585345</v>
      </c>
      <c r="BR1575" s="19">
        <v>3</v>
      </c>
      <c r="BS1575" s="19">
        <v>8.99</v>
      </c>
      <c r="BT1575" s="27">
        <v>0.38971999999999901</v>
      </c>
      <c r="BU1575" s="28">
        <v>0.29436399999999996</v>
      </c>
      <c r="BV1575" s="28">
        <v>2.2417040000000004</v>
      </c>
      <c r="BX1575" s="19">
        <v>6.04</v>
      </c>
      <c r="BY1575" s="19">
        <v>14.76</v>
      </c>
      <c r="BZ1575" s="19">
        <v>3.9546999999999999</v>
      </c>
      <c r="CA1575" s="19">
        <v>18.976739999999999</v>
      </c>
      <c r="CB1575" s="27">
        <v>1.7444409999999999</v>
      </c>
      <c r="CC1575" s="28">
        <v>1.2988859999999998</v>
      </c>
      <c r="CD1575" s="28">
        <v>6.2988130000000009</v>
      </c>
    </row>
    <row r="1576" spans="1:82" x14ac:dyDescent="0.25">
      <c r="A1576" s="15">
        <v>43166.374999996195</v>
      </c>
      <c r="B1576" s="24">
        <v>3</v>
      </c>
      <c r="C1576" s="25">
        <v>7</v>
      </c>
      <c r="D1576" s="26">
        <v>9</v>
      </c>
      <c r="E1576" s="51">
        <v>6.5562457375219712</v>
      </c>
      <c r="F1576" s="51">
        <v>5.5527923730517763</v>
      </c>
      <c r="G1576" s="51">
        <v>3.6342873747498121</v>
      </c>
      <c r="H1576" s="51">
        <v>3.5669479327134046</v>
      </c>
      <c r="I1576" s="51">
        <v>5.3435381454027819</v>
      </c>
      <c r="J1576" s="19">
        <f>BR1576/'Gas+GHG'!E1574</f>
        <v>5.4526745693014043E-2</v>
      </c>
      <c r="K1576" s="19">
        <f>BS1576/'Gas+GHG'!F1574</f>
        <v>2.3495154903080979</v>
      </c>
      <c r="L1576" s="27">
        <f>BT1576/'Gas+GHG'!G1574</f>
        <v>3.7888815497352651E-2</v>
      </c>
      <c r="M1576" s="28">
        <f>BU1576/'Gas+GHG'!H1574</f>
        <v>4.6816230934226016E-2</v>
      </c>
      <c r="N1576" s="28">
        <f>BV1576/'Gas+GHG'!I1574</f>
        <v>0.40696309817683485</v>
      </c>
      <c r="P1576" s="19">
        <f>BX1576/'Gas+GHG'!E1574</f>
        <v>0.65213987848844801</v>
      </c>
      <c r="Q1576" s="19">
        <f>BY1576/'Gas+GHG'!F1574</f>
        <v>2.636653259817193</v>
      </c>
      <c r="R1576" s="19">
        <f>BZ1576/'Gas+GHG'!E1574</f>
        <v>2.3287282550572437</v>
      </c>
      <c r="S1576" s="19">
        <f>CA1576/'Gas+GHG'!F1574</f>
        <v>1.6785340887792308</v>
      </c>
      <c r="T1576" s="19">
        <f t="shared" si="401"/>
        <v>0.5008706143718491</v>
      </c>
      <c r="U1576" s="19">
        <f t="shared" si="402"/>
        <v>0.42644893841112314</v>
      </c>
      <c r="V1576" s="19">
        <f t="shared" si="406"/>
        <v>1.4930292534104979</v>
      </c>
      <c r="W1576" s="19">
        <f t="shared" si="407"/>
        <v>1.840207063854054</v>
      </c>
      <c r="X1576" s="19">
        <f t="shared" si="408"/>
        <v>1.4878388801351941</v>
      </c>
      <c r="Y1576" s="19">
        <f t="shared" si="409"/>
        <v>2.4749802847423692</v>
      </c>
      <c r="Z1576" s="102"/>
      <c r="AA1576" s="102"/>
      <c r="AB1576" s="102"/>
      <c r="AC1576" s="102"/>
      <c r="AD1576" s="20">
        <f>CB1576/'Gas+GHG'!G1574</f>
        <v>0.151184525978802</v>
      </c>
      <c r="AE1576" s="21">
        <f>CC1576/'Gas+GHG'!H1574</f>
        <v>0.20322158925872769</v>
      </c>
      <c r="AF1576" s="21">
        <f>CD1576/'Gas+GHG'!I1574</f>
        <v>1.206478414930765</v>
      </c>
      <c r="AG1576" s="77">
        <f t="shared" si="403"/>
        <v>0.31665537114128184</v>
      </c>
      <c r="AH1576" s="77">
        <f t="shared" si="404"/>
        <v>0.31665537114128184</v>
      </c>
      <c r="AI1576" s="77">
        <f t="shared" si="405"/>
        <v>0.41092948242551514</v>
      </c>
      <c r="AJ1576" s="77">
        <f t="shared" si="410"/>
        <v>4.7873392184636314E-2</v>
      </c>
      <c r="AK1576" s="77">
        <f t="shared" si="411"/>
        <v>6.4351207770643556E-2</v>
      </c>
      <c r="AL1576" s="77">
        <f t="shared" si="412"/>
        <v>0.49577755060505518</v>
      </c>
      <c r="AM1576" s="77">
        <f t="shared" si="413"/>
        <v>0.10331113379416569</v>
      </c>
      <c r="AN1576" s="77">
        <f t="shared" si="414"/>
        <v>0.13887038148808414</v>
      </c>
      <c r="AO1576" s="77">
        <f t="shared" si="415"/>
        <v>0.71070086432570978</v>
      </c>
      <c r="BR1576" s="19">
        <v>0.25</v>
      </c>
      <c r="BS1576" s="19">
        <v>15.38317</v>
      </c>
      <c r="BT1576" s="27">
        <v>0.20218010000000003</v>
      </c>
      <c r="BU1576" s="28">
        <v>0.26235359999999902</v>
      </c>
      <c r="BV1576" s="28">
        <v>2.412147</v>
      </c>
      <c r="BX1576" s="19">
        <v>2.99</v>
      </c>
      <c r="BY1576" s="19">
        <v>17.263169999999999</v>
      </c>
      <c r="BZ1576" s="19">
        <v>10.677</v>
      </c>
      <c r="CA1576" s="19">
        <v>10.99</v>
      </c>
      <c r="CB1576" s="27">
        <v>0.80674209999999913</v>
      </c>
      <c r="CC1576" s="28">
        <v>1.1388339999999999</v>
      </c>
      <c r="CD1576" s="28">
        <v>7.1510249999999997</v>
      </c>
    </row>
    <row r="1577" spans="1:82" x14ac:dyDescent="0.25">
      <c r="A1577" s="15">
        <v>43166.416666662859</v>
      </c>
      <c r="B1577" s="24">
        <v>3</v>
      </c>
      <c r="C1577" s="25">
        <v>7</v>
      </c>
      <c r="D1577" s="26">
        <v>10</v>
      </c>
      <c r="E1577" s="51">
        <v>6.2578492122518652</v>
      </c>
      <c r="F1577" s="51">
        <v>4.9347894173258977</v>
      </c>
      <c r="G1577" s="51">
        <v>3.6652357349299494</v>
      </c>
      <c r="H1577" s="51">
        <v>1.7607906647870608</v>
      </c>
      <c r="I1577" s="51">
        <v>5.9986269692197389</v>
      </c>
      <c r="J1577" s="19">
        <f>BR1577/'Gas+GHG'!E1575</f>
        <v>0.16358023707904212</v>
      </c>
      <c r="K1577" s="19">
        <f>BS1577/'Gas+GHG'!F1575</f>
        <v>1.5273285612185903</v>
      </c>
      <c r="L1577" s="27">
        <f>BT1577/'Gas+GHG'!G1575</f>
        <v>6.0647954932398197E-2</v>
      </c>
      <c r="M1577" s="28">
        <f>BU1577/'Gas+GHG'!H1575</f>
        <v>6.307564975313755E-2</v>
      </c>
      <c r="N1577" s="28">
        <f>BV1577/'Gas+GHG'!I1575</f>
        <v>0.4403570082280619</v>
      </c>
      <c r="P1577" s="19">
        <f>BX1577/'Gas+GHG'!E1575</f>
        <v>0.64995880866072742</v>
      </c>
      <c r="Q1577" s="19">
        <f>BY1577/'Gas+GHG'!F1575</f>
        <v>1.8144663307276854</v>
      </c>
      <c r="R1577" s="19">
        <f>BZ1577/'Gas+GHG'!E1575</f>
        <v>1.1356830592940965</v>
      </c>
      <c r="S1577" s="19">
        <f>CA1577/'Gas+GHG'!F1575</f>
        <v>1.6785340887792308</v>
      </c>
      <c r="T1577" s="19">
        <f t="shared" si="401"/>
        <v>0.47873987038537252</v>
      </c>
      <c r="U1577" s="19">
        <f t="shared" si="402"/>
        <v>0.3806144060429093</v>
      </c>
      <c r="V1577" s="19">
        <f t="shared" si="406"/>
        <v>0.85485795641938689</v>
      </c>
      <c r="W1577" s="19">
        <f t="shared" si="407"/>
        <v>1.3294862799782579</v>
      </c>
      <c r="X1577" s="19">
        <f t="shared" si="408"/>
        <v>0.93078391153543716</v>
      </c>
      <c r="Y1577" s="19">
        <f t="shared" si="409"/>
        <v>2.1635141395286581</v>
      </c>
      <c r="Z1577" s="102"/>
      <c r="AA1577" s="102"/>
      <c r="AB1577" s="102"/>
      <c r="AC1577" s="102"/>
      <c r="AD1577" s="20">
        <f>CB1577/'Gas+GHG'!G1575</f>
        <v>0.19364702035585313</v>
      </c>
      <c r="AE1577" s="21">
        <f>CC1577/'Gas+GHG'!H1575</f>
        <v>0.28451868335328451</v>
      </c>
      <c r="AF1577" s="21">
        <f>CD1577/'Gas+GHG'!I1575</f>
        <v>1.3734477964728471</v>
      </c>
      <c r="AG1577" s="77">
        <f t="shared" si="403"/>
        <v>0.31665537114128184</v>
      </c>
      <c r="AH1577" s="77">
        <f t="shared" si="404"/>
        <v>0.31665537114128184</v>
      </c>
      <c r="AI1577" s="77">
        <f t="shared" si="405"/>
        <v>0.45951450879327188</v>
      </c>
      <c r="AJ1577" s="77">
        <f t="shared" si="410"/>
        <v>6.131936910118603E-2</v>
      </c>
      <c r="AK1577" s="77">
        <f t="shared" si="411"/>
        <v>9.0094369273863148E-2</v>
      </c>
      <c r="AL1577" s="77">
        <f t="shared" si="412"/>
        <v>0.63111918954942203</v>
      </c>
      <c r="AM1577" s="77">
        <f t="shared" si="413"/>
        <v>0.13232765125466708</v>
      </c>
      <c r="AN1577" s="77">
        <f t="shared" si="414"/>
        <v>0.19442431407942135</v>
      </c>
      <c r="AO1577" s="77">
        <f t="shared" si="415"/>
        <v>0.74232860692342506</v>
      </c>
      <c r="BR1577" s="19">
        <v>0.75</v>
      </c>
      <c r="BS1577" s="19">
        <v>10</v>
      </c>
      <c r="BT1577" s="27">
        <v>0.32362609999999903</v>
      </c>
      <c r="BU1577" s="28">
        <v>0.35346980000000006</v>
      </c>
      <c r="BV1577" s="28">
        <v>2.6100789999999998</v>
      </c>
      <c r="BX1577" s="19">
        <v>2.98</v>
      </c>
      <c r="BY1577" s="19">
        <v>11.88</v>
      </c>
      <c r="BZ1577" s="19">
        <v>5.2069999999999999</v>
      </c>
      <c r="CA1577" s="19">
        <v>10.99</v>
      </c>
      <c r="CB1577" s="27">
        <v>1.033328</v>
      </c>
      <c r="CC1577" s="28">
        <v>1.5944150000000001</v>
      </c>
      <c r="CD1577" s="28">
        <v>8.1406840000000003</v>
      </c>
    </row>
    <row r="1578" spans="1:82" x14ac:dyDescent="0.25">
      <c r="A1578" s="15">
        <v>43166.458333329523</v>
      </c>
      <c r="B1578" s="24">
        <v>3</v>
      </c>
      <c r="C1578" s="25">
        <v>7</v>
      </c>
      <c r="D1578" s="26">
        <v>11</v>
      </c>
      <c r="E1578" s="51">
        <v>5.9059772169457068</v>
      </c>
      <c r="F1578" s="51">
        <v>4.3409549087527433</v>
      </c>
      <c r="G1578" s="51">
        <v>3.6955437695427347</v>
      </c>
      <c r="H1578" s="51">
        <v>1.864942401313876</v>
      </c>
      <c r="I1578" s="51">
        <v>6.2254276901955032</v>
      </c>
      <c r="J1578" s="19">
        <f>BR1578/'Gas+GHG'!E1576</f>
        <v>0.16358023707904212</v>
      </c>
      <c r="K1578" s="19">
        <f>BS1578/'Gas+GHG'!F1576</f>
        <v>1.5273285612185903</v>
      </c>
      <c r="L1578" s="27">
        <f>BT1578/'Gas+GHG'!G1576</f>
        <v>2.6826816038929533E-2</v>
      </c>
      <c r="M1578" s="28">
        <f>BU1578/'Gas+GHG'!H1576</f>
        <v>5.0356745694064266E-2</v>
      </c>
      <c r="N1578" s="28">
        <f>BV1578/'Gas+GHG'!I1576</f>
        <v>0.40831702845673457</v>
      </c>
      <c r="P1578" s="19">
        <f>BX1578/'Gas+GHG'!E1576</f>
        <v>0.65213987848844801</v>
      </c>
      <c r="Q1578" s="19">
        <f>BY1578/'Gas+GHG'!F1576</f>
        <v>1.8144663307276854</v>
      </c>
      <c r="R1578" s="19">
        <f>BZ1578/'Gas+GHG'!E1576</f>
        <v>1.6495431107050607</v>
      </c>
      <c r="S1578" s="19">
        <f>CA1578/'Gas+GHG'!F1576</f>
        <v>2.2368505716612477</v>
      </c>
      <c r="T1578" s="19">
        <f t="shared" si="401"/>
        <v>0.45264308847049478</v>
      </c>
      <c r="U1578" s="19">
        <f t="shared" si="402"/>
        <v>0.33657233997772462</v>
      </c>
      <c r="V1578" s="19">
        <f t="shared" si="406"/>
        <v>1.0418408969085504</v>
      </c>
      <c r="W1578" s="19">
        <f t="shared" si="407"/>
        <v>1.3635612098283503</v>
      </c>
      <c r="X1578" s="19">
        <f t="shared" si="408"/>
        <v>1.2598420922849585</v>
      </c>
      <c r="Y1578" s="19">
        <f t="shared" si="409"/>
        <v>2.6877556925605832</v>
      </c>
      <c r="Z1578" s="102"/>
      <c r="AA1578" s="102"/>
      <c r="AB1578" s="102"/>
      <c r="AC1578" s="102"/>
      <c r="AD1578" s="20">
        <f>CB1578/'Gas+GHG'!G1576</f>
        <v>9.5874472466293562E-2</v>
      </c>
      <c r="AE1578" s="21">
        <f>CC1578/'Gas+GHG'!H1576</f>
        <v>0.2209240738343845</v>
      </c>
      <c r="AF1578" s="21">
        <f>CD1578/'Gas+GHG'!I1576</f>
        <v>1.3839571635837791</v>
      </c>
      <c r="AG1578" s="77">
        <f t="shared" si="403"/>
        <v>0.31665537114128184</v>
      </c>
      <c r="AH1578" s="77">
        <f t="shared" si="404"/>
        <v>0.31665537114128184</v>
      </c>
      <c r="AI1578" s="77">
        <f t="shared" si="405"/>
        <v>0.47633531019945297</v>
      </c>
      <c r="AJ1578" s="77">
        <f t="shared" si="410"/>
        <v>3.0359166661788794E-2</v>
      </c>
      <c r="AK1578" s="77">
        <f t="shared" si="411"/>
        <v>6.9956794594070976E-2</v>
      </c>
      <c r="AL1578" s="77">
        <f t="shared" si="412"/>
        <v>0.65922766481843442</v>
      </c>
      <c r="AM1578" s="77">
        <f t="shared" si="413"/>
        <v>6.5515305804504764E-2</v>
      </c>
      <c r="AN1578" s="77">
        <f t="shared" si="414"/>
        <v>0.15096727924031353</v>
      </c>
      <c r="AO1578" s="77">
        <f t="shared" si="415"/>
        <v>0.72472949876534465</v>
      </c>
      <c r="BR1578" s="19">
        <v>0.75</v>
      </c>
      <c r="BS1578" s="19">
        <v>10</v>
      </c>
      <c r="BT1578" s="27">
        <v>0.14315169999999999</v>
      </c>
      <c r="BU1578" s="28">
        <v>0.28219429999999901</v>
      </c>
      <c r="BV1578" s="28">
        <v>2.4201720000000004</v>
      </c>
      <c r="BX1578" s="19">
        <v>2.99</v>
      </c>
      <c r="BY1578" s="19">
        <v>11.88</v>
      </c>
      <c r="BZ1578" s="19">
        <v>7.5629999999999997</v>
      </c>
      <c r="CA1578" s="19">
        <v>14.64551</v>
      </c>
      <c r="CB1578" s="27">
        <v>0.51159979999999905</v>
      </c>
      <c r="CC1578" s="28">
        <v>1.2380369999999998</v>
      </c>
      <c r="CD1578" s="28">
        <v>8.2029750000000003</v>
      </c>
    </row>
    <row r="1579" spans="1:82" x14ac:dyDescent="0.25">
      <c r="A1579" s="15">
        <v>43166.499999996187</v>
      </c>
      <c r="B1579" s="24">
        <v>3</v>
      </c>
      <c r="C1579" s="25">
        <v>7</v>
      </c>
      <c r="D1579" s="26">
        <v>12</v>
      </c>
      <c r="E1579" s="51">
        <v>5.9156000970256102</v>
      </c>
      <c r="F1579" s="51">
        <v>3.9259919572981414</v>
      </c>
      <c r="G1579" s="51">
        <v>3.8208127784912955</v>
      </c>
      <c r="H1579" s="51">
        <v>0.50930640114814829</v>
      </c>
      <c r="I1579" s="51">
        <v>6.6164478000860631</v>
      </c>
      <c r="J1579" s="19">
        <f>BR1579/'Gas+GHG'!E1577</f>
        <v>0.16358023707904212</v>
      </c>
      <c r="K1579" s="19">
        <f>BS1579/'Gas+GHG'!F1577</f>
        <v>3.7938841460669783</v>
      </c>
      <c r="L1579" s="27">
        <f>BT1579/'Gas+GHG'!G1577</f>
        <v>3.2880478020371237E-2</v>
      </c>
      <c r="M1579" s="28">
        <f>BU1579/'Gas+GHG'!H1577</f>
        <v>5.014450075031994E-2</v>
      </c>
      <c r="N1579" s="28">
        <f>BV1579/'Gas+GHG'!I1577</f>
        <v>0.41136147355340608</v>
      </c>
      <c r="P1579" s="19">
        <f>BX1579/'Gas+GHG'!E1577</f>
        <v>0.59761313279543393</v>
      </c>
      <c r="Q1579" s="19">
        <f>BY1579/'Gas+GHG'!F1577</f>
        <v>4.7387216679365833</v>
      </c>
      <c r="R1579" s="19">
        <f>BZ1579/'Gas+GHG'!E1577</f>
        <v>1.5783529915282617</v>
      </c>
      <c r="S1579" s="19">
        <f>CA1579/'Gas+GHG'!F1577</f>
        <v>6.3241528622810517</v>
      </c>
      <c r="T1579" s="19">
        <f t="shared" si="401"/>
        <v>0.45335677471489105</v>
      </c>
      <c r="U1579" s="19">
        <f t="shared" si="402"/>
        <v>0.31665537114128184</v>
      </c>
      <c r="V1579" s="19">
        <f t="shared" si="406"/>
        <v>0.98648898401225227</v>
      </c>
      <c r="W1579" s="19">
        <f t="shared" si="407"/>
        <v>3.503118640255499</v>
      </c>
      <c r="X1579" s="19">
        <f t="shared" si="408"/>
        <v>1.1894771403114435</v>
      </c>
      <c r="Y1579" s="19">
        <f t="shared" si="409"/>
        <v>7.5597558899621351</v>
      </c>
      <c r="Z1579" s="102"/>
      <c r="AA1579" s="102"/>
      <c r="AB1579" s="102"/>
      <c r="AC1579" s="102"/>
      <c r="AD1579" s="20">
        <f>CB1579/'Gas+GHG'!G1577</f>
        <v>0.12614281985376397</v>
      </c>
      <c r="AE1579" s="21">
        <f>CC1579/'Gas+GHG'!H1577</f>
        <v>0.20910284775539112</v>
      </c>
      <c r="AF1579" s="21">
        <f>CD1579/'Gas+GHG'!I1577</f>
        <v>1.415856098406322</v>
      </c>
      <c r="AG1579" s="77">
        <f t="shared" si="403"/>
        <v>0.31665537114128184</v>
      </c>
      <c r="AH1579" s="77">
        <f t="shared" si="404"/>
        <v>0.31665537114128184</v>
      </c>
      <c r="AI1579" s="77">
        <f t="shared" si="405"/>
        <v>0.50533553377014884</v>
      </c>
      <c r="AJ1579" s="77">
        <f t="shared" si="410"/>
        <v>3.9943801437601484E-2</v>
      </c>
      <c r="AK1579" s="77">
        <f t="shared" si="411"/>
        <v>6.621353986268233E-2</v>
      </c>
      <c r="AL1579" s="77">
        <f t="shared" si="412"/>
        <v>0.71548239722987905</v>
      </c>
      <c r="AM1579" s="77">
        <f t="shared" si="413"/>
        <v>8.6199018416162482E-2</v>
      </c>
      <c r="AN1579" s="77">
        <f t="shared" si="414"/>
        <v>0.14288930789270879</v>
      </c>
      <c r="AO1579" s="77">
        <f t="shared" si="415"/>
        <v>0.70037370117644293</v>
      </c>
      <c r="BR1579" s="19">
        <v>0.75</v>
      </c>
      <c r="BS1579" s="19">
        <v>24.84</v>
      </c>
      <c r="BT1579" s="27">
        <v>0.17545489999999997</v>
      </c>
      <c r="BU1579" s="28">
        <v>0.2810049</v>
      </c>
      <c r="BV1579" s="28">
        <v>2.4382170000000003</v>
      </c>
      <c r="BX1579" s="19">
        <v>2.74</v>
      </c>
      <c r="BY1579" s="19">
        <v>31.026209999999999</v>
      </c>
      <c r="BZ1579" s="19">
        <v>7.2366000000000001</v>
      </c>
      <c r="CA1579" s="19">
        <v>41.40663</v>
      </c>
      <c r="CB1579" s="27">
        <v>0.67311599999999894</v>
      </c>
      <c r="CC1579" s="28">
        <v>1.1717920000000002</v>
      </c>
      <c r="CD1579" s="28">
        <v>8.3920460000000006</v>
      </c>
    </row>
    <row r="1580" spans="1:82" x14ac:dyDescent="0.25">
      <c r="A1580" s="15">
        <v>43166.541666662852</v>
      </c>
      <c r="B1580" s="24">
        <v>3</v>
      </c>
      <c r="C1580" s="25">
        <v>7</v>
      </c>
      <c r="D1580" s="26">
        <v>13</v>
      </c>
      <c r="E1580" s="51">
        <v>5.8138728191908955</v>
      </c>
      <c r="F1580" s="51">
        <v>4.5543807472403062</v>
      </c>
      <c r="G1580" s="51">
        <v>4.1428154993686555</v>
      </c>
      <c r="H1580" s="51">
        <v>2.5555632652448068</v>
      </c>
      <c r="I1580" s="51">
        <v>6.594568201740131</v>
      </c>
      <c r="J1580" s="19">
        <f>BR1580/'Gas+GHG'!E1578</f>
        <v>0.16358023707904212</v>
      </c>
      <c r="K1580" s="19">
        <f>BS1580/'Gas+GHG'!F1578</f>
        <v>3.7938841460669783</v>
      </c>
      <c r="L1580" s="27">
        <f>BT1580/'Gas+GHG'!G1578</f>
        <v>2.3908078123535445E-2</v>
      </c>
      <c r="M1580" s="28">
        <f>BU1580/'Gas+GHG'!H1578</f>
        <v>6.1745862195727023E-2</v>
      </c>
      <c r="N1580" s="28">
        <f>BV1580/'Gas+GHG'!I1578</f>
        <v>0.39293857375977087</v>
      </c>
      <c r="P1580" s="19">
        <f>BX1580/'Gas+GHG'!E1578</f>
        <v>1.0733917050143973</v>
      </c>
      <c r="Q1580" s="19">
        <f>BY1580/'Gas+GHG'!F1578</f>
        <v>7.1654252890715471</v>
      </c>
      <c r="R1580" s="19">
        <f>BZ1580/'Gas+GHG'!E1578</f>
        <v>2.1192146874064064</v>
      </c>
      <c r="S1580" s="19">
        <f>CA1580/'Gas+GHG'!F1578</f>
        <v>8.9851013375215487</v>
      </c>
      <c r="T1580" s="19">
        <f t="shared" si="401"/>
        <v>0.44581211466845322</v>
      </c>
      <c r="U1580" s="19">
        <f t="shared" si="402"/>
        <v>0.35240118579753393</v>
      </c>
      <c r="V1580" s="19">
        <f t="shared" si="406"/>
        <v>1.4233026071091401</v>
      </c>
      <c r="W1580" s="19">
        <f t="shared" si="407"/>
        <v>5.6914647344660523</v>
      </c>
      <c r="X1580" s="19">
        <f t="shared" si="408"/>
        <v>1.7693037853116635</v>
      </c>
      <c r="Y1580" s="19">
        <f t="shared" si="409"/>
        <v>10.459061892127043</v>
      </c>
      <c r="Z1580" s="102"/>
      <c r="AA1580" s="102"/>
      <c r="AB1580" s="102"/>
      <c r="AC1580" s="102"/>
      <c r="AD1580" s="20">
        <f>CB1580/'Gas+GHG'!G1578</f>
        <v>0.11954039061767723</v>
      </c>
      <c r="AE1580" s="21">
        <f>CC1580/'Gas+GHG'!H1578</f>
        <v>0.27786974556623018</v>
      </c>
      <c r="AF1580" s="21">
        <f>CD1580/'Gas+GHG'!I1578</f>
        <v>1.3693352227030231</v>
      </c>
      <c r="AG1580" s="77">
        <f t="shared" si="403"/>
        <v>0.32187722066042801</v>
      </c>
      <c r="AH1580" s="77">
        <f t="shared" si="404"/>
        <v>0.31665537114128184</v>
      </c>
      <c r="AI1580" s="77">
        <f t="shared" si="405"/>
        <v>0.50371282120979832</v>
      </c>
      <c r="AJ1580" s="77">
        <f t="shared" si="410"/>
        <v>3.8477328688679847E-2</v>
      </c>
      <c r="AK1580" s="77">
        <f t="shared" si="411"/>
        <v>8.7988947411208177E-2</v>
      </c>
      <c r="AL1580" s="77">
        <f t="shared" si="412"/>
        <v>0.68975170820968723</v>
      </c>
      <c r="AM1580" s="77">
        <f t="shared" si="413"/>
        <v>8.1063061928997371E-2</v>
      </c>
      <c r="AN1580" s="77">
        <f t="shared" si="414"/>
        <v>0.18988079815502201</v>
      </c>
      <c r="AO1580" s="77">
        <f t="shared" si="415"/>
        <v>0.67958351449333587</v>
      </c>
      <c r="BR1580" s="19">
        <v>0.75</v>
      </c>
      <c r="BS1580" s="19">
        <v>24.84</v>
      </c>
      <c r="BT1580" s="27">
        <v>0.12757689999999999</v>
      </c>
      <c r="BU1580" s="28">
        <v>0.34601779999999999</v>
      </c>
      <c r="BV1580" s="28">
        <v>2.329021</v>
      </c>
      <c r="BX1580" s="19">
        <v>4.9214000000000002</v>
      </c>
      <c r="BY1580" s="19">
        <v>46.914760000000001</v>
      </c>
      <c r="BZ1580" s="19">
        <v>9.7164000000000001</v>
      </c>
      <c r="CA1580" s="19">
        <v>58.828869999999995</v>
      </c>
      <c r="CB1580" s="27">
        <v>0.63788449999999997</v>
      </c>
      <c r="CC1580" s="28">
        <v>1.5571549999999903</v>
      </c>
      <c r="CD1580" s="28">
        <v>8.1163079999999983</v>
      </c>
    </row>
    <row r="1581" spans="1:82" x14ac:dyDescent="0.25">
      <c r="A1581" s="15">
        <v>43166.583333329516</v>
      </c>
      <c r="B1581" s="24">
        <v>3</v>
      </c>
      <c r="C1581" s="25">
        <v>7</v>
      </c>
      <c r="D1581" s="26">
        <v>14</v>
      </c>
      <c r="E1581" s="51">
        <v>6.1802554720608782</v>
      </c>
      <c r="F1581" s="51">
        <v>4.2096138164593109</v>
      </c>
      <c r="G1581" s="51">
        <v>2.7655350784694352</v>
      </c>
      <c r="H1581" s="51">
        <v>2.7142751564783736</v>
      </c>
      <c r="I1581" s="51">
        <v>6.8272616184563386</v>
      </c>
      <c r="J1581" s="19">
        <f>BR1581/'Gas+GHG'!E1579</f>
        <v>0.21810698277205617</v>
      </c>
      <c r="K1581" s="19">
        <f>BS1581/'Gas+GHG'!F1579</f>
        <v>3.7969388031894153</v>
      </c>
      <c r="L1581" s="27">
        <f>BT1581/'Gas+GHG'!G1579</f>
        <v>3.3205338190411021E-2</v>
      </c>
      <c r="M1581" s="28">
        <f>BU1581/'Gas+GHG'!H1579</f>
        <v>4.9982845550607349E-2</v>
      </c>
      <c r="N1581" s="28">
        <f>BV1581/'Gas+GHG'!I1579</f>
        <v>0.38041357985083757</v>
      </c>
      <c r="P1581" s="19">
        <f>BX1581/'Gas+GHG'!E1579</f>
        <v>0.65213987848844801</v>
      </c>
      <c r="Q1581" s="19">
        <f>BY1581/'Gas+GHG'!F1579</f>
        <v>7.9390538612142327</v>
      </c>
      <c r="R1581" s="19">
        <f>BZ1581/'Gas+GHG'!E1579</f>
        <v>1.304083460692401</v>
      </c>
      <c r="S1581" s="19">
        <f>CA1581/'Gas+GHG'!F1579</f>
        <v>9.2395328932207086</v>
      </c>
      <c r="T1581" s="19">
        <f t="shared" si="401"/>
        <v>0.47298508755884494</v>
      </c>
      <c r="U1581" s="19">
        <f t="shared" si="402"/>
        <v>0.32683135493837456</v>
      </c>
      <c r="V1581" s="19">
        <f t="shared" si="406"/>
        <v>0.92526446736710988</v>
      </c>
      <c r="W1581" s="19">
        <f t="shared" si="407"/>
        <v>5.6145007848783868</v>
      </c>
      <c r="X1581" s="19">
        <f t="shared" si="408"/>
        <v>1.030958871813739</v>
      </c>
      <c r="Y1581" s="19">
        <f t="shared" si="409"/>
        <v>11.564085969556556</v>
      </c>
      <c r="Z1581" s="102"/>
      <c r="AA1581" s="102"/>
      <c r="AB1581" s="102"/>
      <c r="AC1581" s="102"/>
      <c r="AD1581" s="20">
        <f>CB1581/'Gas+GHG'!G1579</f>
        <v>0.12776713944409387</v>
      </c>
      <c r="AE1581" s="21">
        <f>CC1581/'Gas+GHG'!H1579</f>
        <v>0.21905466234063345</v>
      </c>
      <c r="AF1581" s="21">
        <f>CD1581/'Gas+GHG'!I1579</f>
        <v>1.3067102531583568</v>
      </c>
      <c r="AG1581" s="77">
        <f t="shared" si="403"/>
        <v>0.31665537114128184</v>
      </c>
      <c r="AH1581" s="77">
        <f t="shared" si="404"/>
        <v>0.31665537114128184</v>
      </c>
      <c r="AI1581" s="77">
        <f t="shared" si="405"/>
        <v>0.52097065766759032</v>
      </c>
      <c r="AJ1581" s="77">
        <f t="shared" si="410"/>
        <v>4.0458150960329453E-2</v>
      </c>
      <c r="AK1581" s="77">
        <f t="shared" si="411"/>
        <v>6.9364835403701461E-2</v>
      </c>
      <c r="AL1581" s="77">
        <f t="shared" si="412"/>
        <v>0.68075769996889257</v>
      </c>
      <c r="AM1581" s="77">
        <f t="shared" si="413"/>
        <v>8.7308988483764421E-2</v>
      </c>
      <c r="AN1581" s="77">
        <f t="shared" si="414"/>
        <v>0.149689826936932</v>
      </c>
      <c r="AO1581" s="77">
        <f t="shared" si="415"/>
        <v>0.62595255318946419</v>
      </c>
      <c r="BR1581" s="19">
        <v>1</v>
      </c>
      <c r="BS1581" s="19">
        <v>24.86</v>
      </c>
      <c r="BT1581" s="27">
        <v>0.1771884</v>
      </c>
      <c r="BU1581" s="28">
        <v>0.28009899999999999</v>
      </c>
      <c r="BV1581" s="28">
        <v>2.2547830000000002</v>
      </c>
      <c r="BX1581" s="19">
        <v>2.99</v>
      </c>
      <c r="BY1581" s="19">
        <v>51.980000000000004</v>
      </c>
      <c r="BZ1581" s="19">
        <v>5.9790999999999999</v>
      </c>
      <c r="CA1581" s="19">
        <v>60.494729999999997</v>
      </c>
      <c r="CB1581" s="27">
        <v>0.68178359999999905</v>
      </c>
      <c r="CC1581" s="28">
        <v>1.2275609999999995</v>
      </c>
      <c r="CD1581" s="28">
        <v>7.7451179999999997</v>
      </c>
    </row>
    <row r="1582" spans="1:82" x14ac:dyDescent="0.25">
      <c r="A1582" s="15">
        <v>43166.62499999618</v>
      </c>
      <c r="B1582" s="24">
        <v>3</v>
      </c>
      <c r="C1582" s="25">
        <v>7</v>
      </c>
      <c r="D1582" s="26">
        <v>15</v>
      </c>
      <c r="E1582" s="51">
        <v>6.7596370421663963</v>
      </c>
      <c r="F1582" s="51">
        <v>4.0896574312612035</v>
      </c>
      <c r="G1582" s="51">
        <v>5.3061044446171444</v>
      </c>
      <c r="H1582" s="51">
        <v>4.1206496065702378</v>
      </c>
      <c r="I1582" s="51">
        <v>7.7628713567068779</v>
      </c>
      <c r="J1582" s="19">
        <f>BR1582/'Gas+GHG'!E1580</f>
        <v>0.64777773883300682</v>
      </c>
      <c r="K1582" s="19">
        <f>BS1582/'Gas+GHG'!F1580</f>
        <v>0.4581985683655771</v>
      </c>
      <c r="L1582" s="27">
        <f>BT1582/'Gas+GHG'!G1580</f>
        <v>0.15833167460124889</v>
      </c>
      <c r="M1582" s="28">
        <f>BU1582/'Gas+GHG'!H1580</f>
        <v>8.2526951293385511E-2</v>
      </c>
      <c r="N1582" s="28">
        <f>BV1582/'Gas+GHG'!I1580</f>
        <v>0.35240198553660224</v>
      </c>
      <c r="P1582" s="19">
        <f>BX1582/'Gas+GHG'!E1580</f>
        <v>1.0381892379949873</v>
      </c>
      <c r="Q1582" s="19">
        <f>BY1582/'Gas+GHG'!F1580</f>
        <v>1.5203593609937496</v>
      </c>
      <c r="R1582" s="19">
        <f>BZ1582/'Gas+GHG'!E1580</f>
        <v>1.0040991165877149</v>
      </c>
      <c r="S1582" s="19">
        <f>CA1582/'Gas+GHG'!F1580</f>
        <v>2.6296550403496894</v>
      </c>
      <c r="T1582" s="19">
        <f t="shared" si="401"/>
        <v>0.51595524341733401</v>
      </c>
      <c r="U1582" s="19">
        <f t="shared" si="402"/>
        <v>0.31793472302230436</v>
      </c>
      <c r="V1582" s="19">
        <f t="shared" si="406"/>
        <v>1.0537293851171046</v>
      </c>
      <c r="W1582" s="19">
        <f t="shared" si="407"/>
        <v>1.3194336792297006</v>
      </c>
      <c r="X1582" s="19">
        <f t="shared" si="408"/>
        <v>0.9885589694655974</v>
      </c>
      <c r="Y1582" s="19">
        <f t="shared" si="409"/>
        <v>2.8305807221137385</v>
      </c>
      <c r="Z1582" s="102"/>
      <c r="AA1582" s="102"/>
      <c r="AB1582" s="102"/>
      <c r="AC1582" s="102"/>
      <c r="AD1582" s="20">
        <f>CB1582/'Gas+GHG'!G1580</f>
        <v>0.43654797728561834</v>
      </c>
      <c r="AE1582" s="21">
        <f>CC1582/'Gas+GHG'!H1580</f>
        <v>0.38177519105452518</v>
      </c>
      <c r="AF1582" s="21">
        <f>CD1582/'Gas+GHG'!I1580</f>
        <v>1.2607147530178755</v>
      </c>
      <c r="AG1582" s="77">
        <f t="shared" si="403"/>
        <v>0.4081531912210401</v>
      </c>
      <c r="AH1582" s="77">
        <f t="shared" si="404"/>
        <v>0.32023327491303893</v>
      </c>
      <c r="AI1582" s="77">
        <f t="shared" si="405"/>
        <v>0.59036067341839149</v>
      </c>
      <c r="AJ1582" s="77">
        <f t="shared" si="410"/>
        <v>0.17817845005021526</v>
      </c>
      <c r="AK1582" s="77">
        <f t="shared" si="411"/>
        <v>0.12225711971194173</v>
      </c>
      <c r="AL1582" s="77">
        <f t="shared" si="412"/>
        <v>0.74427641058013405</v>
      </c>
      <c r="AM1582" s="77">
        <f t="shared" si="413"/>
        <v>0.25836952723540307</v>
      </c>
      <c r="AN1582" s="77">
        <f t="shared" si="414"/>
        <v>0.25951807134258342</v>
      </c>
      <c r="AO1582" s="77">
        <f t="shared" si="415"/>
        <v>0.51643834243774145</v>
      </c>
      <c r="BR1582" s="19">
        <v>2.97</v>
      </c>
      <c r="BS1582" s="19">
        <v>3</v>
      </c>
      <c r="BT1582" s="27">
        <v>0.84488030000000014</v>
      </c>
      <c r="BU1582" s="28">
        <v>0.46247299999999908</v>
      </c>
      <c r="BV1582" s="28">
        <v>2.0887530000000005</v>
      </c>
      <c r="BX1582" s="19">
        <v>4.76</v>
      </c>
      <c r="BY1582" s="19">
        <v>9.9543699999999991</v>
      </c>
      <c r="BZ1582" s="19">
        <v>4.6036999999999999</v>
      </c>
      <c r="CA1582" s="19">
        <v>17.21735</v>
      </c>
      <c r="CB1582" s="27">
        <v>2.3294820000000001</v>
      </c>
      <c r="CC1582" s="28">
        <v>2.1394310000000001</v>
      </c>
      <c r="CD1582" s="28">
        <v>7.4724940000000002</v>
      </c>
    </row>
    <row r="1583" spans="1:82" x14ac:dyDescent="0.25">
      <c r="A1583" s="15">
        <v>43166.666666662844</v>
      </c>
      <c r="B1583" s="24">
        <v>3</v>
      </c>
      <c r="C1583" s="25">
        <v>7</v>
      </c>
      <c r="D1583" s="26">
        <v>16</v>
      </c>
      <c r="E1583" s="51">
        <v>8.4021418405374018</v>
      </c>
      <c r="F1583" s="51">
        <v>5.8961297242994704</v>
      </c>
      <c r="G1583" s="51">
        <v>7.0354426688512648</v>
      </c>
      <c r="H1583" s="51">
        <v>7.0867574556555271</v>
      </c>
      <c r="I1583" s="51">
        <v>10.50727047937165</v>
      </c>
      <c r="J1583" s="19">
        <f>BR1583/'Gas+GHG'!E1581</f>
        <v>1.9951772463039383</v>
      </c>
      <c r="K1583" s="19">
        <f>BS1583/'Gas+GHG'!F1581</f>
        <v>2.900396937754103</v>
      </c>
      <c r="L1583" s="27">
        <f>BT1583/'Gas+GHG'!G1581</f>
        <v>0.25031005510264837</v>
      </c>
      <c r="M1583" s="28">
        <f>BU1583/'Gas+GHG'!H1581</f>
        <v>0.20506619660990216</v>
      </c>
      <c r="N1583" s="28">
        <f>BV1583/'Gas+GHG'!I1581</f>
        <v>0.23613337037501667</v>
      </c>
      <c r="P1583" s="19">
        <f>BX1583/'Gas+GHG'!E1581</f>
        <v>2.387835247388471</v>
      </c>
      <c r="Q1583" s="19">
        <f>BY1583/'Gas+GHG'!F1581</f>
        <v>3.7816655175772298</v>
      </c>
      <c r="R1583" s="19">
        <f>BZ1583/'Gas+GHG'!E1581</f>
        <v>0.83401929142206555</v>
      </c>
      <c r="S1583" s="19">
        <f>CA1583/'Gas+GHG'!F1581</f>
        <v>3.3856124210390752</v>
      </c>
      <c r="T1583" s="19">
        <f t="shared" si="401"/>
        <v>0.63777252381764826</v>
      </c>
      <c r="U1583" s="19">
        <f t="shared" si="402"/>
        <v>0.45191274371039647</v>
      </c>
      <c r="V1583" s="19">
        <f t="shared" si="406"/>
        <v>2.0548103005905412</v>
      </c>
      <c r="W1583" s="19">
        <f t="shared" si="407"/>
        <v>3.2389842381750888</v>
      </c>
      <c r="X1583" s="19">
        <f t="shared" si="408"/>
        <v>1.1670442382199955</v>
      </c>
      <c r="Y1583" s="19">
        <f t="shared" si="409"/>
        <v>3.9282937004412162</v>
      </c>
      <c r="Z1583" s="102"/>
      <c r="AA1583" s="102"/>
      <c r="AB1583" s="102"/>
      <c r="AC1583" s="102"/>
      <c r="AD1583" s="20">
        <f>CB1583/'Gas+GHG'!G1581</f>
        <v>0.89643978609196118</v>
      </c>
      <c r="AE1583" s="21">
        <f>CC1583/'Gas+GHG'!H1581</f>
        <v>0.47024121769489652</v>
      </c>
      <c r="AF1583" s="21">
        <f>CD1583/'Gas+GHG'!I1581</f>
        <v>0.79790713439530048</v>
      </c>
      <c r="AG1583" s="77">
        <f t="shared" si="403"/>
        <v>0.53641052086625018</v>
      </c>
      <c r="AH1583" s="77">
        <f t="shared" si="404"/>
        <v>0.540216310523009</v>
      </c>
      <c r="AI1583" s="77">
        <f t="shared" si="405"/>
        <v>0.7939005582257882</v>
      </c>
      <c r="AJ1583" s="77">
        <f t="shared" si="410"/>
        <v>0.48085973258281878</v>
      </c>
      <c r="AK1583" s="77">
        <f t="shared" si="411"/>
        <v>0.25403197567898411</v>
      </c>
      <c r="AL1583" s="77">
        <f t="shared" si="412"/>
        <v>0.63345891940876808</v>
      </c>
      <c r="AM1583" s="77">
        <f t="shared" si="413"/>
        <v>0.4155800535091424</v>
      </c>
      <c r="AN1583" s="77">
        <f t="shared" si="414"/>
        <v>0.21620924201591243</v>
      </c>
      <c r="AO1583" s="77">
        <f t="shared" si="415"/>
        <v>0.16444821498653242</v>
      </c>
      <c r="BR1583" s="19">
        <v>9.1477000000000004</v>
      </c>
      <c r="BS1583" s="19">
        <v>18.990000000000002</v>
      </c>
      <c r="BT1583" s="27">
        <v>1.3356899999999998</v>
      </c>
      <c r="BU1583" s="28">
        <v>1.1491709999999997</v>
      </c>
      <c r="BV1583" s="28">
        <v>1.399607</v>
      </c>
      <c r="BX1583" s="19">
        <v>10.948</v>
      </c>
      <c r="BY1583" s="19">
        <v>24.76</v>
      </c>
      <c r="BZ1583" s="19">
        <v>3.8239000000000001</v>
      </c>
      <c r="CA1583" s="19">
        <v>22.166889999999999</v>
      </c>
      <c r="CB1583" s="27">
        <v>4.7835299999999998</v>
      </c>
      <c r="CC1583" s="28">
        <v>2.6351860000000005</v>
      </c>
      <c r="CD1583" s="28">
        <v>4.7293459999999996</v>
      </c>
    </row>
    <row r="1584" spans="1:82" x14ac:dyDescent="0.25">
      <c r="A1584" s="15">
        <v>43166.708333329509</v>
      </c>
      <c r="B1584" s="24">
        <v>3</v>
      </c>
      <c r="C1584" s="25">
        <v>7</v>
      </c>
      <c r="D1584" s="26">
        <v>17</v>
      </c>
      <c r="E1584" s="51">
        <v>12.047741168686974</v>
      </c>
      <c r="F1584" s="51">
        <v>8.6222416726043587</v>
      </c>
      <c r="G1584" s="51">
        <v>9.6262467046692759</v>
      </c>
      <c r="H1584" s="51">
        <v>6.9736890666020033</v>
      </c>
      <c r="I1584" s="51">
        <v>10.979348677481822</v>
      </c>
      <c r="J1584" s="19">
        <f>BR1584/'Gas+GHG'!E1582</f>
        <v>2.187613037203723</v>
      </c>
      <c r="K1584" s="19">
        <f>BS1584/'Gas+GHG'!F1582</f>
        <v>1.3655982125425923</v>
      </c>
      <c r="L1584" s="27">
        <f>BT1584/'Gas+GHG'!G1582</f>
        <v>0.21611531295853556</v>
      </c>
      <c r="M1584" s="28">
        <f>BU1584/'Gas+GHG'!H1582</f>
        <v>0.15273536237147259</v>
      </c>
      <c r="N1584" s="28">
        <f>BV1584/'Gas+GHG'!I1582</f>
        <v>0.16793874500827397</v>
      </c>
      <c r="P1584" s="19">
        <f>BX1584/'Gas+GHG'!E1582</f>
        <v>3.4984360036637807</v>
      </c>
      <c r="Q1584" s="19">
        <f>BY1584/'Gas+GHG'!F1582</f>
        <v>2.2835226778349651</v>
      </c>
      <c r="R1584" s="19">
        <f>BZ1584/'Gas+GHG'!E1582</f>
        <v>2.1723455484096794</v>
      </c>
      <c r="S1584" s="19">
        <f>CA1584/'Gas+GHG'!F1582</f>
        <v>0.76366428060929514</v>
      </c>
      <c r="T1584" s="19">
        <f t="shared" si="401"/>
        <v>0.80351998835771066</v>
      </c>
      <c r="U1584" s="19">
        <f t="shared" si="402"/>
        <v>0.65409635007712341</v>
      </c>
      <c r="V1584" s="19">
        <f t="shared" si="406"/>
        <v>4.5565863267011872</v>
      </c>
      <c r="W1584" s="19">
        <f t="shared" si="407"/>
        <v>1.9931538675210019</v>
      </c>
      <c r="X1584" s="19">
        <f t="shared" si="408"/>
        <v>1.1141952253722731</v>
      </c>
      <c r="Y1584" s="19">
        <f t="shared" si="409"/>
        <v>1.0540330909232585</v>
      </c>
      <c r="Z1584" s="102"/>
      <c r="AA1584" s="102"/>
      <c r="AB1584" s="102"/>
      <c r="AC1584" s="102"/>
      <c r="AD1584" s="20">
        <f>CB1584/'Gas+GHG'!G1582</f>
        <v>0.84715717711769367</v>
      </c>
      <c r="AE1584" s="21">
        <f>CC1584/'Gas+GHG'!H1582</f>
        <v>0.30979803047424953</v>
      </c>
      <c r="AF1584" s="21">
        <f>CD1584/'Gas+GHG'!I1582</f>
        <v>0.45207622381714463</v>
      </c>
      <c r="AG1584" s="77">
        <f t="shared" si="403"/>
        <v>0.72855894077133487</v>
      </c>
      <c r="AH1584" s="77">
        <f t="shared" si="404"/>
        <v>0.53183053066568053</v>
      </c>
      <c r="AI1584" s="77">
        <f t="shared" si="405"/>
        <v>0.79924641839289001</v>
      </c>
      <c r="AJ1584" s="77">
        <f t="shared" si="410"/>
        <v>0.61720393562770104</v>
      </c>
      <c r="AK1584" s="77">
        <f t="shared" si="411"/>
        <v>0.16476005094630281</v>
      </c>
      <c r="AL1584" s="77">
        <f t="shared" si="412"/>
        <v>0.36132030272643534</v>
      </c>
      <c r="AM1584" s="77">
        <f t="shared" si="413"/>
        <v>0.22995324148999263</v>
      </c>
      <c r="AN1584" s="77">
        <f t="shared" si="414"/>
        <v>0.14503797952794673</v>
      </c>
      <c r="AO1584" s="77">
        <f t="shared" si="415"/>
        <v>9.0755921090709263E-2</v>
      </c>
      <c r="BR1584" s="19">
        <v>10.029999999999999</v>
      </c>
      <c r="BS1584" s="19">
        <v>8.9410899999999991</v>
      </c>
      <c r="BT1584" s="27">
        <v>1.153222</v>
      </c>
      <c r="BU1584" s="28">
        <v>0.85591410000000001</v>
      </c>
      <c r="BV1584" s="28">
        <v>0.99540459999999997</v>
      </c>
      <c r="BX1584" s="19">
        <v>16.04</v>
      </c>
      <c r="BY1584" s="19">
        <v>14.951089999999999</v>
      </c>
      <c r="BZ1584" s="19">
        <v>9.9600000000000009</v>
      </c>
      <c r="CA1584" s="19">
        <v>5</v>
      </c>
      <c r="CB1584" s="27">
        <v>4.5205510000000002</v>
      </c>
      <c r="CC1584" s="28">
        <v>1.7360779999999902</v>
      </c>
      <c r="CD1584" s="28">
        <v>2.6795409999999995</v>
      </c>
    </row>
    <row r="1585" spans="1:82" x14ac:dyDescent="0.25">
      <c r="A1585" s="15">
        <v>43166.749999996173</v>
      </c>
      <c r="B1585" s="24">
        <v>3</v>
      </c>
      <c r="C1585" s="25">
        <v>7</v>
      </c>
      <c r="D1585" s="26">
        <v>18</v>
      </c>
      <c r="E1585" s="51">
        <v>16.617686614103828</v>
      </c>
      <c r="F1585" s="51">
        <v>11.906735778919396</v>
      </c>
      <c r="G1585" s="51">
        <v>9.2820972657519221</v>
      </c>
      <c r="H1585" s="51">
        <v>10.074220741326831</v>
      </c>
      <c r="I1585" s="51">
        <v>11.435417040550639</v>
      </c>
      <c r="J1585" s="19">
        <f>BR1585/'Gas+GHG'!E1583</f>
        <v>5.4123247774885739</v>
      </c>
      <c r="K1585" s="19">
        <f>BS1585/'Gas+GHG'!F1583</f>
        <v>2.3409899422793758</v>
      </c>
      <c r="L1585" s="27">
        <f>BT1585/'Gas+GHG'!G1583</f>
        <v>0.28172469882014439</v>
      </c>
      <c r="M1585" s="28">
        <f>BU1585/'Gas+GHG'!H1583</f>
        <v>0.47323502416975899</v>
      </c>
      <c r="N1585" s="28">
        <f>BV1585/'Gas+GHG'!I1583</f>
        <v>1.1498576411245494</v>
      </c>
      <c r="P1585" s="19">
        <f>BX1585/'Gas+GHG'!E1583</f>
        <v>6.2847527085767991</v>
      </c>
      <c r="Q1585" s="19">
        <f>BY1585/'Gas+GHG'!F1583</f>
        <v>3.2589144075717487</v>
      </c>
      <c r="R1585" s="19">
        <f>BZ1585/'Gas+GHG'!E1583</f>
        <v>2.1142200375009264</v>
      </c>
      <c r="S1585" s="19">
        <f>CA1585/'Gas+GHG'!F1583</f>
        <v>0.62467738153840335</v>
      </c>
      <c r="T1585" s="19">
        <f t="shared" si="401"/>
        <v>0.82179977013937811</v>
      </c>
      <c r="U1585" s="19">
        <f t="shared" si="402"/>
        <v>0.80295596679864034</v>
      </c>
      <c r="V1585" s="19">
        <f t="shared" si="406"/>
        <v>6.9022738721335752</v>
      </c>
      <c r="W1585" s="19">
        <f t="shared" si="407"/>
        <v>3.1183531996762035</v>
      </c>
      <c r="X1585" s="19">
        <f t="shared" si="408"/>
        <v>1.4966988739441491</v>
      </c>
      <c r="Y1585" s="19">
        <f t="shared" si="409"/>
        <v>0.76523858943394851</v>
      </c>
      <c r="Z1585" s="102"/>
      <c r="AA1585" s="102"/>
      <c r="AB1585" s="102"/>
      <c r="AC1585" s="102"/>
      <c r="AD1585" s="20">
        <f>CB1585/'Gas+GHG'!G1583</f>
        <v>1.1752035442218094</v>
      </c>
      <c r="AE1585" s="21">
        <f>CC1585/'Gas+GHG'!H1583</f>
        <v>1.811086069282456</v>
      </c>
      <c r="AF1585" s="21">
        <f>CD1585/'Gas+GHG'!I1583</f>
        <v>3.8240136882999991</v>
      </c>
      <c r="AG1585" s="77">
        <f t="shared" si="403"/>
        <v>0.70303490653911549</v>
      </c>
      <c r="AH1585" s="77">
        <f t="shared" si="404"/>
        <v>0.76178318394535549</v>
      </c>
      <c r="AI1585" s="77">
        <f t="shared" si="405"/>
        <v>0.80107069184516533</v>
      </c>
      <c r="AJ1585" s="77">
        <f t="shared" si="410"/>
        <v>0.82620911387641705</v>
      </c>
      <c r="AK1585" s="77">
        <f t="shared" si="411"/>
        <v>1.379654912257068</v>
      </c>
      <c r="AL1585" s="77">
        <f t="shared" si="412"/>
        <v>3.0633052909118628</v>
      </c>
      <c r="AM1585" s="77">
        <f t="shared" si="413"/>
        <v>0.34899443034539235</v>
      </c>
      <c r="AN1585" s="77">
        <f t="shared" si="414"/>
        <v>0.43143115702538798</v>
      </c>
      <c r="AO1585" s="77">
        <f t="shared" si="415"/>
        <v>0.76070839738813645</v>
      </c>
      <c r="BR1585" s="19">
        <v>24.815000000000001</v>
      </c>
      <c r="BS1585" s="19">
        <v>15.327349999999999</v>
      </c>
      <c r="BT1585" s="27">
        <v>1.503323</v>
      </c>
      <c r="BU1585" s="28">
        <v>2.6519629999999998</v>
      </c>
      <c r="BV1585" s="28">
        <v>6.8154230000000009</v>
      </c>
      <c r="BX1585" s="19">
        <v>28.815000000000001</v>
      </c>
      <c r="BY1585" s="19">
        <v>21.337350000000001</v>
      </c>
      <c r="BZ1585" s="19">
        <v>9.6935000000000002</v>
      </c>
      <c r="CA1585" s="19">
        <v>4.09</v>
      </c>
      <c r="CB1585" s="27">
        <v>6.2710530000000002</v>
      </c>
      <c r="CC1585" s="28">
        <v>10.149150000000001</v>
      </c>
      <c r="CD1585" s="28">
        <v>22.665650000000003</v>
      </c>
    </row>
    <row r="1586" spans="1:82" x14ac:dyDescent="0.25">
      <c r="A1586" s="15">
        <v>43166.791666662837</v>
      </c>
      <c r="B1586" s="24">
        <v>3</v>
      </c>
      <c r="C1586" s="25">
        <v>7</v>
      </c>
      <c r="D1586" s="26">
        <v>19</v>
      </c>
      <c r="E1586" s="51">
        <v>12.488308549607215</v>
      </c>
      <c r="F1586" s="51">
        <v>9.3105689446029842</v>
      </c>
      <c r="G1586" s="51">
        <v>7.1096602426466591</v>
      </c>
      <c r="H1586" s="51">
        <v>7.4884456998656201</v>
      </c>
      <c r="I1586" s="51">
        <v>9.8687969282848069</v>
      </c>
      <c r="J1586" s="19">
        <f>BR1586/'Gas+GHG'!E1584</f>
        <v>2.5136829764479476</v>
      </c>
      <c r="K1586" s="19">
        <f>BS1586/'Gas+GHG'!F1584</f>
        <v>0.91639713673115419</v>
      </c>
      <c r="L1586" s="27">
        <f>BT1586/'Gas+GHG'!G1584</f>
        <v>0.28592361256107968</v>
      </c>
      <c r="M1586" s="28">
        <f>BU1586/'Gas+GHG'!H1584</f>
        <v>0.34476152157711526</v>
      </c>
      <c r="N1586" s="28">
        <f>BV1586/'Gas+GHG'!I1584</f>
        <v>1.0983914190830057</v>
      </c>
      <c r="P1586" s="19">
        <f>BX1586/'Gas+GHG'!E1584</f>
        <v>2.9062755454376483</v>
      </c>
      <c r="Q1586" s="19">
        <f>BY1586/'Gas+GHG'!F1584</f>
        <v>1.8343216020235269</v>
      </c>
      <c r="R1586" s="19">
        <f>BZ1586/'Gas+GHG'!E1584</f>
        <v>2.1810698277205618</v>
      </c>
      <c r="S1586" s="19">
        <f>CA1586/'Gas+GHG'!F1584</f>
        <v>0.4581985683655771</v>
      </c>
      <c r="T1586" s="19">
        <f t="shared" si="401"/>
        <v>0.80528225788139163</v>
      </c>
      <c r="U1586" s="19">
        <f t="shared" si="402"/>
        <v>0.70514652441049541</v>
      </c>
      <c r="V1586" s="19">
        <f t="shared" si="406"/>
        <v>4.0967489687192939</v>
      </c>
      <c r="W1586" s="19">
        <f t="shared" si="407"/>
        <v>1.6165626302908334</v>
      </c>
      <c r="X1586" s="19">
        <f t="shared" si="408"/>
        <v>0.99059640443891583</v>
      </c>
      <c r="Y1586" s="19">
        <f t="shared" si="409"/>
        <v>0.67595754009827047</v>
      </c>
      <c r="Z1586" s="102"/>
      <c r="AA1586" s="102"/>
      <c r="AB1586" s="102"/>
      <c r="AC1586" s="102"/>
      <c r="AD1586" s="20">
        <f>CB1586/'Gas+GHG'!G1584</f>
        <v>0.97035161216889876</v>
      </c>
      <c r="AE1586" s="21">
        <f>CC1586/'Gas+GHG'!H1584</f>
        <v>1.1687183778721772</v>
      </c>
      <c r="AF1586" s="21">
        <f>CD1586/'Gas+GHG'!I1584</f>
        <v>3.56668257809228</v>
      </c>
      <c r="AG1586" s="77">
        <f t="shared" si="403"/>
        <v>0.541914908437374</v>
      </c>
      <c r="AH1586" s="77">
        <f t="shared" si="404"/>
        <v>0.57000774219917871</v>
      </c>
      <c r="AI1586" s="77">
        <f t="shared" si="405"/>
        <v>0.74654781278597726</v>
      </c>
      <c r="AJ1586" s="77">
        <f t="shared" si="410"/>
        <v>0.52584800506056706</v>
      </c>
      <c r="AK1586" s="77">
        <f t="shared" si="411"/>
        <v>0.66617852383760634</v>
      </c>
      <c r="AL1586" s="77">
        <f t="shared" si="412"/>
        <v>2.6626990775766419</v>
      </c>
      <c r="AM1586" s="77">
        <f t="shared" si="413"/>
        <v>0.44450360710833176</v>
      </c>
      <c r="AN1586" s="77">
        <f t="shared" si="414"/>
        <v>0.50253985403457091</v>
      </c>
      <c r="AO1586" s="77">
        <f t="shared" si="415"/>
        <v>0.90398350051563781</v>
      </c>
      <c r="BR1586" s="19">
        <v>11.525</v>
      </c>
      <c r="BS1586" s="19">
        <v>6</v>
      </c>
      <c r="BT1586" s="27">
        <v>1.5257289999999997</v>
      </c>
      <c r="BU1586" s="28">
        <v>1.93200999999999</v>
      </c>
      <c r="BV1586" s="28">
        <v>6.5103730000000004</v>
      </c>
      <c r="BX1586" s="19">
        <v>13.324999999999999</v>
      </c>
      <c r="BY1586" s="19">
        <v>12.01</v>
      </c>
      <c r="BZ1586" s="19">
        <v>10</v>
      </c>
      <c r="CA1586" s="19">
        <v>3</v>
      </c>
      <c r="CB1586" s="27">
        <v>5.1779339999999996</v>
      </c>
      <c r="CC1586" s="28">
        <v>6.5493839999999999</v>
      </c>
      <c r="CD1586" s="28">
        <v>21.1404</v>
      </c>
    </row>
    <row r="1587" spans="1:82" x14ac:dyDescent="0.25">
      <c r="A1587" s="15">
        <v>43166.833333329501</v>
      </c>
      <c r="B1587" s="24">
        <v>3</v>
      </c>
      <c r="C1587" s="25">
        <v>7</v>
      </c>
      <c r="D1587" s="26">
        <v>20</v>
      </c>
      <c r="E1587" s="51">
        <v>10.150524492625276</v>
      </c>
      <c r="F1587" s="51">
        <v>8.8266975104518846</v>
      </c>
      <c r="G1587" s="51">
        <v>5.2872382618054523</v>
      </c>
      <c r="H1587" s="51">
        <v>7.5280201105600275</v>
      </c>
      <c r="I1587" s="51">
        <v>9.5855427853109081</v>
      </c>
      <c r="J1587" s="19">
        <f>BR1587/'Gas+GHG'!E1585</f>
        <v>1.3932019738530632</v>
      </c>
      <c r="K1587" s="19">
        <f>BS1587/'Gas+GHG'!F1585</f>
        <v>1.3475711535345294</v>
      </c>
      <c r="L1587" s="27">
        <f>BT1587/'Gas+GHG'!G1585</f>
        <v>0.29046921872461301</v>
      </c>
      <c r="M1587" s="28">
        <f>BU1587/'Gas+GHG'!H1585</f>
        <v>0.3093078363759949</v>
      </c>
      <c r="N1587" s="28">
        <f>BV1587/'Gas+GHG'!I1585</f>
        <v>1.1190086138573729</v>
      </c>
      <c r="P1587" s="19">
        <f>BX1587/'Gas+GHG'!E1585</f>
        <v>1.7857945428427642</v>
      </c>
      <c r="Q1587" s="19">
        <f>BY1587/'Gas+GHG'!F1585</f>
        <v>2.2654956188269022</v>
      </c>
      <c r="R1587" s="19">
        <f>BZ1587/'Gas+GHG'!E1585</f>
        <v>2.1473504881840015</v>
      </c>
      <c r="S1587" s="19">
        <f>CA1587/'Gas+GHG'!F1585</f>
        <v>0.4581985683655771</v>
      </c>
      <c r="T1587" s="19">
        <f t="shared" si="401"/>
        <v>0.76744229402937914</v>
      </c>
      <c r="U1587" s="19">
        <f t="shared" si="402"/>
        <v>0.66925993081871671</v>
      </c>
      <c r="V1587" s="19">
        <f t="shared" si="406"/>
        <v>3.0184618453614345</v>
      </c>
      <c r="W1587" s="19">
        <f t="shared" si="407"/>
        <v>1.8228593832917797</v>
      </c>
      <c r="X1587" s="19">
        <f t="shared" si="408"/>
        <v>0.91468318566533102</v>
      </c>
      <c r="Y1587" s="19">
        <f t="shared" si="409"/>
        <v>0.90083480390069981</v>
      </c>
      <c r="Z1587" s="102"/>
      <c r="AA1587" s="102"/>
      <c r="AB1587" s="102"/>
      <c r="AC1587" s="102"/>
      <c r="AD1587" s="20">
        <f>CB1587/'Gas+GHG'!G1585</f>
        <v>0.9265100128150151</v>
      </c>
      <c r="AE1587" s="21">
        <f>CC1587/'Gas+GHG'!H1585</f>
        <v>1.0926606681674662</v>
      </c>
      <c r="AF1587" s="21">
        <f>CD1587/'Gas+GHG'!I1585</f>
        <v>3.6697685519641157</v>
      </c>
      <c r="AG1587" s="77">
        <f t="shared" si="403"/>
        <v>0.40675397029703747</v>
      </c>
      <c r="AH1587" s="77">
        <f t="shared" si="404"/>
        <v>0.57294280034270384</v>
      </c>
      <c r="AI1587" s="77">
        <f t="shared" si="405"/>
        <v>0.725540111990568</v>
      </c>
      <c r="AJ1587" s="77">
        <f t="shared" si="410"/>
        <v>0.37686162623246644</v>
      </c>
      <c r="AK1587" s="77">
        <f t="shared" si="411"/>
        <v>0.62603206304419801</v>
      </c>
      <c r="AL1587" s="77">
        <f t="shared" si="412"/>
        <v>2.6625642861715089</v>
      </c>
      <c r="AM1587" s="77">
        <f t="shared" si="413"/>
        <v>0.54964838658254855</v>
      </c>
      <c r="AN1587" s="77">
        <f t="shared" si="414"/>
        <v>0.46662860512326826</v>
      </c>
      <c r="AO1587" s="77">
        <f t="shared" si="415"/>
        <v>1.0072042657926066</v>
      </c>
      <c r="BR1587" s="19">
        <v>6.3876999999999997</v>
      </c>
      <c r="BS1587" s="19">
        <v>8.8230599999999999</v>
      </c>
      <c r="BT1587" s="27">
        <v>1.5499849999999997</v>
      </c>
      <c r="BU1587" s="28">
        <v>1.7333310000000002</v>
      </c>
      <c r="BV1587" s="28">
        <v>6.632575000000001</v>
      </c>
      <c r="BX1587" s="19">
        <v>8.1876999999999995</v>
      </c>
      <c r="BY1587" s="19">
        <v>14.83306</v>
      </c>
      <c r="BZ1587" s="19">
        <v>9.8453999999999997</v>
      </c>
      <c r="CA1587" s="19">
        <v>3</v>
      </c>
      <c r="CB1587" s="27">
        <v>4.9439890000000002</v>
      </c>
      <c r="CC1587" s="28">
        <v>6.1231640000000001</v>
      </c>
      <c r="CD1587" s="28">
        <v>21.751409999999996</v>
      </c>
    </row>
    <row r="1588" spans="1:82" x14ac:dyDescent="0.25">
      <c r="A1588" s="15">
        <v>43166.874999996166</v>
      </c>
      <c r="B1588" s="24">
        <v>3</v>
      </c>
      <c r="C1588" s="25">
        <v>7</v>
      </c>
      <c r="D1588" s="26">
        <v>21</v>
      </c>
      <c r="E1588" s="51">
        <v>8.351274930015304</v>
      </c>
      <c r="F1588" s="51">
        <v>7.4994703733527874</v>
      </c>
      <c r="G1588" s="51">
        <v>4.5925180186434105</v>
      </c>
      <c r="H1588" s="51">
        <v>7.1839444534358083</v>
      </c>
      <c r="I1588" s="51">
        <v>8.0004731216326501</v>
      </c>
      <c r="J1588" s="19">
        <f>BR1588/'Gas+GHG'!E1586</f>
        <v>1.0905349138602809</v>
      </c>
      <c r="K1588" s="19">
        <f>BS1588/'Gas+GHG'!F1586</f>
        <v>1.1450718235739239</v>
      </c>
      <c r="L1588" s="27">
        <f>BT1588/'Gas+GHG'!G1586</f>
        <v>0.28929702353361103</v>
      </c>
      <c r="M1588" s="28">
        <f>BU1588/'Gas+GHG'!H1586</f>
        <v>0.25830695029733775</v>
      </c>
      <c r="N1588" s="28">
        <f>BV1588/'Gas+GHG'!I1586</f>
        <v>0.7932555192243208</v>
      </c>
      <c r="P1588" s="19">
        <f>BX1588/'Gas+GHG'!E1586</f>
        <v>1.4831274828499819</v>
      </c>
      <c r="Q1588" s="19">
        <f>BY1588/'Gas+GHG'!F1586</f>
        <v>2.0629962888662967</v>
      </c>
      <c r="R1588" s="19">
        <f>BZ1588/'Gas+GHG'!E1586</f>
        <v>0.73065839228638818</v>
      </c>
      <c r="S1588" s="19">
        <f>CA1588/'Gas+GHG'!F1586</f>
        <v>0.4581985683655771</v>
      </c>
      <c r="T1588" s="19">
        <f t="shared" si="401"/>
        <v>0.63399995115404717</v>
      </c>
      <c r="U1588" s="19">
        <f t="shared" si="402"/>
        <v>0.5708253932299947</v>
      </c>
      <c r="V1588" s="19">
        <f t="shared" si="406"/>
        <v>1.4035401367019782</v>
      </c>
      <c r="W1588" s="19">
        <f t="shared" si="407"/>
        <v>1.4391620457888248</v>
      </c>
      <c r="X1588" s="19">
        <f t="shared" si="408"/>
        <v>0.81024573843439196</v>
      </c>
      <c r="Y1588" s="19">
        <f t="shared" si="409"/>
        <v>1.0820328114430491</v>
      </c>
      <c r="Z1588" s="102"/>
      <c r="AA1588" s="102"/>
      <c r="AB1588" s="102"/>
      <c r="AC1588" s="102"/>
      <c r="AD1588" s="20">
        <f>CB1588/'Gas+GHG'!G1586</f>
        <v>0.98721904183418363</v>
      </c>
      <c r="AE1588" s="21">
        <f>CC1588/'Gas+GHG'!H1586</f>
        <v>0.83765570243297394</v>
      </c>
      <c r="AF1588" s="21">
        <f>CD1588/'Gas+GHG'!I1586</f>
        <v>3.4920805978846752</v>
      </c>
      <c r="AG1588" s="77">
        <f t="shared" si="403"/>
        <v>0.35522965770752307</v>
      </c>
      <c r="AH1588" s="77">
        <f t="shared" si="404"/>
        <v>0.5474242381781409</v>
      </c>
      <c r="AI1588" s="77">
        <f t="shared" si="405"/>
        <v>0.60798254024659082</v>
      </c>
      <c r="AJ1588" s="77">
        <f t="shared" si="410"/>
        <v>0.35068948231310593</v>
      </c>
      <c r="AK1588" s="77">
        <f t="shared" si="411"/>
        <v>0.45855303475994624</v>
      </c>
      <c r="AL1588" s="77">
        <f t="shared" si="412"/>
        <v>2.1231240326477585</v>
      </c>
      <c r="AM1588" s="77">
        <f t="shared" si="413"/>
        <v>0.63652955952107759</v>
      </c>
      <c r="AN1588" s="77">
        <f t="shared" si="414"/>
        <v>0.37910266767302769</v>
      </c>
      <c r="AO1588" s="77">
        <f t="shared" si="415"/>
        <v>1.3689565652369167</v>
      </c>
      <c r="BR1588" s="19">
        <v>5</v>
      </c>
      <c r="BS1588" s="19">
        <v>7.4972199999999996</v>
      </c>
      <c r="BT1588" s="27">
        <v>1.5437299999999901</v>
      </c>
      <c r="BU1588" s="28">
        <v>1.447527</v>
      </c>
      <c r="BV1588" s="28">
        <v>4.7017750000000005</v>
      </c>
      <c r="BX1588" s="19">
        <v>6.8</v>
      </c>
      <c r="BY1588" s="19">
        <v>13.50722</v>
      </c>
      <c r="BZ1588" s="19">
        <v>3.35</v>
      </c>
      <c r="CA1588" s="19">
        <v>3</v>
      </c>
      <c r="CB1588" s="27">
        <v>5.2679410000000004</v>
      </c>
      <c r="CC1588" s="28">
        <v>4.6941410000000001</v>
      </c>
      <c r="CD1588" s="28">
        <v>20.698219999999999</v>
      </c>
    </row>
    <row r="1589" spans="1:82" x14ac:dyDescent="0.25">
      <c r="A1589" s="15">
        <v>43166.91666666283</v>
      </c>
      <c r="B1589" s="24">
        <v>3</v>
      </c>
      <c r="C1589" s="25">
        <v>7</v>
      </c>
      <c r="D1589" s="26">
        <v>22</v>
      </c>
      <c r="E1589" s="51">
        <v>7.3561879939557295</v>
      </c>
      <c r="F1589" s="51">
        <v>6.3490910830286289</v>
      </c>
      <c r="G1589" s="51">
        <v>5.6697672204709058</v>
      </c>
      <c r="H1589" s="51">
        <v>7.0163117576882206</v>
      </c>
      <c r="I1589" s="51">
        <v>9.2894982051346702</v>
      </c>
      <c r="J1589" s="19">
        <f>BR1589/'Gas+GHG'!E1587</f>
        <v>1.3500822233590277</v>
      </c>
      <c r="K1589" s="19">
        <f>BS1589/'Gas+GHG'!F1587</f>
        <v>2.0719326882779865</v>
      </c>
      <c r="L1589" s="27">
        <f>BT1589/'Gas+GHG'!G1587</f>
        <v>0.2761688121970296</v>
      </c>
      <c r="M1589" s="28">
        <f>BU1589/'Gas+GHG'!H1587</f>
        <v>0.23419089961850179</v>
      </c>
      <c r="N1589" s="28">
        <f>BV1589/'Gas+GHG'!I1587</f>
        <v>0.66967517440911639</v>
      </c>
      <c r="P1589" s="19">
        <f>BX1589/'Gas+GHG'!E1587</f>
        <v>1.6859669768279943</v>
      </c>
      <c r="Q1589" s="19">
        <f>BY1589/'Gas+GHG'!F1587</f>
        <v>2.8819070981919905</v>
      </c>
      <c r="R1589" s="19">
        <f>BZ1589/'Gas+GHG'!E1587</f>
        <v>0.45802466382131796</v>
      </c>
      <c r="S1589" s="19">
        <f>CA1589/'Gas+GHG'!F1587</f>
        <v>1.5273285612185903</v>
      </c>
      <c r="T1589" s="19">
        <f t="shared" si="401"/>
        <v>0.56019877600199863</v>
      </c>
      <c r="U1589" s="19">
        <f t="shared" si="402"/>
        <v>0.48550687439515422</v>
      </c>
      <c r="V1589" s="19">
        <f t="shared" si="406"/>
        <v>1.2010614928502616</v>
      </c>
      <c r="W1589" s="19">
        <f t="shared" si="407"/>
        <v>2.140714223472088</v>
      </c>
      <c r="X1589" s="19">
        <f t="shared" si="408"/>
        <v>0.94293014779905071</v>
      </c>
      <c r="Y1589" s="19">
        <f t="shared" si="409"/>
        <v>2.2685214359384926</v>
      </c>
      <c r="Z1589" s="102"/>
      <c r="AA1589" s="102"/>
      <c r="AB1589" s="102"/>
      <c r="AC1589" s="102"/>
      <c r="AD1589" s="20">
        <f>CB1589/'Gas+GHG'!G1587</f>
        <v>0.85630742085725498</v>
      </c>
      <c r="AE1589" s="21">
        <f>CC1589/'Gas+GHG'!H1587</f>
        <v>0.71707544903879394</v>
      </c>
      <c r="AF1589" s="21">
        <f>CD1589/'Gas+GHG'!I1587</f>
        <v>2.8741771866681178</v>
      </c>
      <c r="AG1589" s="77">
        <f t="shared" si="403"/>
        <v>0.43512444292226515</v>
      </c>
      <c r="AH1589" s="77">
        <f t="shared" si="404"/>
        <v>0.5349916662170745</v>
      </c>
      <c r="AI1589" s="77">
        <f t="shared" si="405"/>
        <v>0.7035838013179363</v>
      </c>
      <c r="AJ1589" s="77">
        <f t="shared" si="410"/>
        <v>0.37260028947071472</v>
      </c>
      <c r="AK1589" s="77">
        <f t="shared" si="411"/>
        <v>0.38362938928462126</v>
      </c>
      <c r="AL1589" s="77">
        <f t="shared" si="412"/>
        <v>2.0222245106572463</v>
      </c>
      <c r="AM1589" s="77">
        <f t="shared" si="413"/>
        <v>0.48370713138654026</v>
      </c>
      <c r="AN1589" s="77">
        <f t="shared" si="414"/>
        <v>0.33344605975417269</v>
      </c>
      <c r="AO1589" s="77">
        <f t="shared" si="415"/>
        <v>0.85195267601087166</v>
      </c>
      <c r="BR1589" s="19">
        <v>6.19</v>
      </c>
      <c r="BS1589" s="19">
        <v>13.565729999999999</v>
      </c>
      <c r="BT1589" s="27">
        <v>1.473676</v>
      </c>
      <c r="BU1589" s="28">
        <v>1.3123830000000001</v>
      </c>
      <c r="BV1589" s="28">
        <v>3.9692910000000001</v>
      </c>
      <c r="BX1589" s="19">
        <v>7.73</v>
      </c>
      <c r="BY1589" s="19">
        <v>18.868939999999998</v>
      </c>
      <c r="BZ1589" s="19">
        <v>2.1</v>
      </c>
      <c r="CA1589" s="19">
        <v>10</v>
      </c>
      <c r="CB1589" s="27">
        <v>4.5693779999999906</v>
      </c>
      <c r="CC1589" s="28">
        <v>4.018421</v>
      </c>
      <c r="CD1589" s="28">
        <v>17.035789999999999</v>
      </c>
    </row>
    <row r="1590" spans="1:82" x14ac:dyDescent="0.25">
      <c r="A1590" s="15">
        <v>43166.958333329494</v>
      </c>
      <c r="B1590" s="24">
        <v>3</v>
      </c>
      <c r="C1590" s="25">
        <v>7</v>
      </c>
      <c r="D1590" s="26">
        <v>23</v>
      </c>
      <c r="E1590" s="51">
        <v>6.945865508336488</v>
      </c>
      <c r="F1590" s="51">
        <v>5.6936746868671397</v>
      </c>
      <c r="G1590" s="51">
        <v>5.2875332535393058</v>
      </c>
      <c r="H1590" s="51">
        <v>6.7492549640377089</v>
      </c>
      <c r="I1590" s="51">
        <v>8.5827552559708842</v>
      </c>
      <c r="J1590" s="19">
        <f>BR1590/'Gas+GHG'!E1588</f>
        <v>1.3018151480715716</v>
      </c>
      <c r="K1590" s="19">
        <f>BS1590/'Gas+GHG'!F1588</f>
        <v>0.4581985683655771</v>
      </c>
      <c r="L1590" s="27">
        <f>BT1590/'Gas+GHG'!G1588</f>
        <v>0.10837858122180781</v>
      </c>
      <c r="M1590" s="28">
        <f>BU1590/'Gas+GHG'!H1588</f>
        <v>0.10713250012690935</v>
      </c>
      <c r="N1590" s="28">
        <f>BV1590/'Gas+GHG'!I1588</f>
        <v>0.45917587990542591</v>
      </c>
      <c r="P1590" s="19">
        <f>BX1590/'Gas+GHG'!E1588</f>
        <v>1.6376999015405382</v>
      </c>
      <c r="Q1590" s="19">
        <f>BY1590/'Gas+GHG'!F1588</f>
        <v>1.6096515706682721</v>
      </c>
      <c r="R1590" s="19">
        <f>BZ1590/'Gas+GHG'!E1588</f>
        <v>0.79172834746256382</v>
      </c>
      <c r="S1590" s="19">
        <f>CA1590/'Gas+GHG'!F1588</f>
        <v>1.4341615189842563</v>
      </c>
      <c r="T1590" s="19">
        <f t="shared" si="401"/>
        <v>0.52976698101740782</v>
      </c>
      <c r="U1590" s="19">
        <f t="shared" si="402"/>
        <v>0.43689755344257503</v>
      </c>
      <c r="V1590" s="19">
        <f t="shared" si="406"/>
        <v>1.2870308690727807</v>
      </c>
      <c r="W1590" s="19">
        <f t="shared" si="407"/>
        <v>1.3298344920056748</v>
      </c>
      <c r="X1590" s="19">
        <f t="shared" si="408"/>
        <v>1.1423973799303215</v>
      </c>
      <c r="Y1590" s="19">
        <f t="shared" si="409"/>
        <v>1.7139785976468536</v>
      </c>
      <c r="Z1590" s="102"/>
      <c r="AA1590" s="102"/>
      <c r="AB1590" s="102"/>
      <c r="AC1590" s="102"/>
      <c r="AD1590" s="20">
        <f>CB1590/'Gas+GHG'!G1588</f>
        <v>0.3864691001472324</v>
      </c>
      <c r="AE1590" s="21">
        <f>CC1590/'Gas+GHG'!H1588</f>
        <v>0.53235400275368672</v>
      </c>
      <c r="AF1590" s="21">
        <f>CD1590/'Gas+GHG'!I1588</f>
        <v>1.8395787445226448</v>
      </c>
      <c r="AG1590" s="77">
        <f t="shared" si="403"/>
        <v>0.40677584852277793</v>
      </c>
      <c r="AH1590" s="77">
        <f t="shared" si="404"/>
        <v>0.51518525082809186</v>
      </c>
      <c r="AI1590" s="77">
        <f t="shared" si="405"/>
        <v>0.65116781806198765</v>
      </c>
      <c r="AJ1590" s="77">
        <f t="shared" si="410"/>
        <v>0.15720629614022491</v>
      </c>
      <c r="AK1590" s="77">
        <f t="shared" si="411"/>
        <v>0.27426093043799682</v>
      </c>
      <c r="AL1590" s="77">
        <f t="shared" si="412"/>
        <v>1.1978744772240213</v>
      </c>
      <c r="AM1590" s="77">
        <f t="shared" si="413"/>
        <v>0.22926280400700749</v>
      </c>
      <c r="AN1590" s="77">
        <f t="shared" si="414"/>
        <v>0.2580930723156899</v>
      </c>
      <c r="AO1590" s="77">
        <f t="shared" si="415"/>
        <v>0.64170426729862362</v>
      </c>
      <c r="BR1590" s="19">
        <v>5.9687000000000001</v>
      </c>
      <c r="BS1590" s="19">
        <v>3</v>
      </c>
      <c r="BT1590" s="27">
        <v>0.57832349999999999</v>
      </c>
      <c r="BU1590" s="28">
        <v>0.60036009999999995</v>
      </c>
      <c r="BV1590" s="28">
        <v>2.7216219999999995</v>
      </c>
      <c r="BX1590" s="19">
        <v>7.5087000000000002</v>
      </c>
      <c r="BY1590" s="19">
        <v>10.539</v>
      </c>
      <c r="BZ1590" s="19">
        <v>3.63</v>
      </c>
      <c r="CA1590" s="19">
        <v>9.39</v>
      </c>
      <c r="CB1590" s="27">
        <v>2.0622539999999994</v>
      </c>
      <c r="CC1590" s="28">
        <v>2.98326</v>
      </c>
      <c r="CD1590" s="28">
        <v>10.90353</v>
      </c>
    </row>
    <row r="1591" spans="1:82" x14ac:dyDescent="0.25">
      <c r="A1591" s="15">
        <v>43166.999999996158</v>
      </c>
      <c r="B1591" s="24">
        <v>3</v>
      </c>
      <c r="C1591" s="25">
        <v>8</v>
      </c>
      <c r="D1591" s="26">
        <v>0</v>
      </c>
      <c r="E1591" s="51">
        <v>5.9346848511676216</v>
      </c>
      <c r="F1591" s="51">
        <v>5.732558521081609</v>
      </c>
      <c r="G1591" s="51">
        <v>6.3289451231193832</v>
      </c>
      <c r="H1591" s="51">
        <v>7.8207786704202293</v>
      </c>
      <c r="I1591" s="51">
        <v>8.6527279498038752</v>
      </c>
      <c r="J1591" s="19">
        <f>BR1591/'Gas+GHG'!E1589</f>
        <v>0.25962827733947252</v>
      </c>
      <c r="K1591" s="19">
        <f>BS1591/'Gas+GHG'!F1589</f>
        <v>0.48403415838288305</v>
      </c>
      <c r="L1591" s="27">
        <f>BT1591/'Gas+GHG'!G1589</f>
        <v>0.12754619330017872</v>
      </c>
      <c r="M1591" s="28">
        <f>BU1591/'Gas+GHG'!H1589</f>
        <v>6.3773092277209342E-2</v>
      </c>
      <c r="N1591" s="28">
        <f>BV1591/'Gas+GHG'!I1589</f>
        <v>0.20636613761933134</v>
      </c>
      <c r="P1591" s="19">
        <f>BX1591/'Gas+GHG'!E1589</f>
        <v>0.3945051674173285</v>
      </c>
      <c r="Q1591" s="19">
        <f>BY1591/'Gas+GHG'!F1589</f>
        <v>0.79220257255331861</v>
      </c>
      <c r="R1591" s="19">
        <f>BZ1591/'Gas+GHG'!E1589</f>
        <v>0.3310260536078275</v>
      </c>
      <c r="S1591" s="19">
        <f>CA1591/'Gas+GHG'!F1589</f>
        <v>1.1552281913404809</v>
      </c>
      <c r="T1591" s="19">
        <f t="shared" si="401"/>
        <v>0.45477220610297231</v>
      </c>
      <c r="U1591" s="19">
        <f t="shared" si="402"/>
        <v>0.43978139459801102</v>
      </c>
      <c r="V1591" s="19">
        <f t="shared" si="406"/>
        <v>0.3299514339821934</v>
      </c>
      <c r="W1591" s="19">
        <f t="shared" si="407"/>
        <v>0.85644381722828511</v>
      </c>
      <c r="X1591" s="19">
        <f t="shared" si="408"/>
        <v>0.39557978704296259</v>
      </c>
      <c r="Y1591" s="19">
        <f t="shared" si="409"/>
        <v>1.0909869466655144</v>
      </c>
      <c r="Z1591" s="102"/>
      <c r="AA1591" s="102"/>
      <c r="AB1591" s="102"/>
      <c r="AC1591" s="102"/>
      <c r="AD1591" s="20">
        <f>CB1591/'Gas+GHG'!G1589</f>
        <v>0.48918319568706109</v>
      </c>
      <c r="AE1591" s="21">
        <f>CC1591/'Gas+GHG'!H1589</f>
        <v>0.31555687428165224</v>
      </c>
      <c r="AF1591" s="21">
        <f>CD1591/'Gas+GHG'!I1589</f>
        <v>0.57553003309217154</v>
      </c>
      <c r="AG1591" s="77">
        <f t="shared" si="403"/>
        <v>0.48401273809209316</v>
      </c>
      <c r="AH1591" s="77">
        <f t="shared" si="404"/>
        <v>0.59465540149397722</v>
      </c>
      <c r="AI1591" s="77">
        <f t="shared" si="405"/>
        <v>0.65635738175365699</v>
      </c>
      <c r="AJ1591" s="77">
        <f t="shared" si="410"/>
        <v>0.23677089797313466</v>
      </c>
      <c r="AK1591" s="77">
        <f t="shared" si="411"/>
        <v>0.18764759977014042</v>
      </c>
      <c r="AL1591" s="77">
        <f t="shared" si="412"/>
        <v>0.37775338564097327</v>
      </c>
      <c r="AM1591" s="77">
        <f t="shared" si="413"/>
        <v>0.25241229771392648</v>
      </c>
      <c r="AN1591" s="77">
        <f t="shared" si="414"/>
        <v>0.12790927451151182</v>
      </c>
      <c r="AO1591" s="77">
        <f t="shared" si="415"/>
        <v>0.19777664745119827</v>
      </c>
      <c r="BR1591" s="19">
        <v>1.2</v>
      </c>
      <c r="BS1591" s="19">
        <v>3</v>
      </c>
      <c r="BT1591" s="27">
        <v>0.680604599999999</v>
      </c>
      <c r="BU1591" s="28">
        <v>0.35737819999999992</v>
      </c>
      <c r="BV1591" s="28">
        <v>1.223171</v>
      </c>
      <c r="BX1591" s="19">
        <v>1.8233999999999999</v>
      </c>
      <c r="BY1591" s="19">
        <v>4.91</v>
      </c>
      <c r="BZ1591" s="19">
        <v>1.53</v>
      </c>
      <c r="CA1591" s="19">
        <v>7.16</v>
      </c>
      <c r="CB1591" s="27">
        <v>2.6103509999999894</v>
      </c>
      <c r="CC1591" s="28">
        <v>1.7683499999999999</v>
      </c>
      <c r="CD1591" s="28">
        <v>3.4112750000000003</v>
      </c>
    </row>
    <row r="1592" spans="1:82" x14ac:dyDescent="0.25">
      <c r="A1592" s="15">
        <v>43167.041666662823</v>
      </c>
      <c r="B1592" s="24">
        <v>3</v>
      </c>
      <c r="C1592" s="25">
        <v>8</v>
      </c>
      <c r="D1592" s="26">
        <v>1</v>
      </c>
      <c r="E1592" s="51">
        <v>5.7033603831961077</v>
      </c>
      <c r="F1592" s="51">
        <v>5.221229676507515</v>
      </c>
      <c r="G1592" s="51">
        <v>5.589963729331429</v>
      </c>
      <c r="H1592" s="51">
        <v>6.0755129449164489</v>
      </c>
      <c r="I1592" s="51">
        <v>7.2786381843374253</v>
      </c>
      <c r="J1592" s="19">
        <f>BR1592/'Gas+GHG'!E1590</f>
        <v>0.2163568977828938</v>
      </c>
      <c r="K1592" s="19">
        <f>BS1592/'Gas+GHG'!F1590</f>
        <v>0.40336179865240251</v>
      </c>
      <c r="L1592" s="27">
        <f>BT1592/'Gas+GHG'!G1590</f>
        <v>9.8707305621407324E-2</v>
      </c>
      <c r="M1592" s="28">
        <f>BU1592/'Gas+GHG'!H1590</f>
        <v>8.3445454046405469E-3</v>
      </c>
      <c r="N1592" s="28">
        <f>BV1592/'Gas+GHG'!I1590</f>
        <v>0.12803316421686259</v>
      </c>
      <c r="P1592" s="19">
        <f>BX1592/'Gas+GHG'!E1590</f>
        <v>0.21908299469495823</v>
      </c>
      <c r="Q1592" s="19">
        <f>BY1592/'Gas+GHG'!F1590</f>
        <v>0.88739595703528551</v>
      </c>
      <c r="R1592" s="19">
        <f>BZ1592/'Gas+GHG'!E1590</f>
        <v>0.38598070564468251</v>
      </c>
      <c r="S1592" s="19">
        <f>CA1592/'Gas+GHG'!F1590</f>
        <v>1.1294130362267272</v>
      </c>
      <c r="T1592" s="19">
        <f t="shared" si="401"/>
        <v>0.43761589848896298</v>
      </c>
      <c r="U1592" s="19">
        <f t="shared" si="402"/>
        <v>0.40185840691601005</v>
      </c>
      <c r="V1592" s="19">
        <f t="shared" si="406"/>
        <v>0.26478549486718855</v>
      </c>
      <c r="W1592" s="19">
        <f t="shared" si="407"/>
        <v>0.81047164908615454</v>
      </c>
      <c r="X1592" s="19">
        <f t="shared" si="408"/>
        <v>0.34027820547245219</v>
      </c>
      <c r="Y1592" s="19">
        <f t="shared" si="409"/>
        <v>1.2063373441758583</v>
      </c>
      <c r="Z1592" s="102"/>
      <c r="AA1592" s="102"/>
      <c r="AB1592" s="102"/>
      <c r="AC1592" s="102"/>
      <c r="AD1592" s="20">
        <f>CB1592/'Gas+GHG'!G1590</f>
        <v>0.24390955077756113</v>
      </c>
      <c r="AE1592" s="21">
        <f>CC1592/'Gas+GHG'!H1590</f>
        <v>4.1503879537909079E-2</v>
      </c>
      <c r="AF1592" s="21">
        <f>CD1592/'Gas+GHG'!I1590</f>
        <v>0.55275194871967914</v>
      </c>
      <c r="AG1592" s="77">
        <f t="shared" si="403"/>
        <v>0.4292057726896405</v>
      </c>
      <c r="AH1592" s="77">
        <f t="shared" si="404"/>
        <v>0.46521679987308295</v>
      </c>
      <c r="AI1592" s="77">
        <f t="shared" si="405"/>
        <v>0.5544472513107872</v>
      </c>
      <c r="AJ1592" s="77">
        <f t="shared" si="410"/>
        <v>0.10468738720786623</v>
      </c>
      <c r="AK1592" s="77">
        <f t="shared" si="411"/>
        <v>1.9308302020943989E-2</v>
      </c>
      <c r="AL1592" s="77">
        <f t="shared" si="412"/>
        <v>0.30647179862430729</v>
      </c>
      <c r="AM1592" s="77">
        <f t="shared" si="413"/>
        <v>0.13922216356969488</v>
      </c>
      <c r="AN1592" s="77">
        <f t="shared" si="414"/>
        <v>2.219557751696509E-2</v>
      </c>
      <c r="AO1592" s="77">
        <f t="shared" si="415"/>
        <v>0.24628015009537185</v>
      </c>
      <c r="BR1592" s="19">
        <v>1</v>
      </c>
      <c r="BS1592" s="19">
        <v>2.5</v>
      </c>
      <c r="BT1592" s="27">
        <v>0.52671619999999997</v>
      </c>
      <c r="BU1592" s="28">
        <v>4.6762020000000008E-2</v>
      </c>
      <c r="BV1592" s="28">
        <v>0.75887669999999996</v>
      </c>
      <c r="BX1592" s="19">
        <v>1.0125999999999999</v>
      </c>
      <c r="BY1592" s="19">
        <v>5.5</v>
      </c>
      <c r="BZ1592" s="19">
        <v>1.784</v>
      </c>
      <c r="CA1592" s="19">
        <v>7</v>
      </c>
      <c r="CB1592" s="27">
        <v>1.3015360000000002</v>
      </c>
      <c r="CC1592" s="28">
        <v>0.2325837</v>
      </c>
      <c r="CD1592" s="28">
        <v>3.276265</v>
      </c>
    </row>
    <row r="1593" spans="1:82" x14ac:dyDescent="0.25">
      <c r="A1593" s="15">
        <v>43167.083333329487</v>
      </c>
      <c r="B1593" s="24">
        <v>3</v>
      </c>
      <c r="C1593" s="25">
        <v>8</v>
      </c>
      <c r="D1593" s="26">
        <v>2</v>
      </c>
      <c r="E1593" s="51">
        <v>5.6436631879598504</v>
      </c>
      <c r="F1593" s="51">
        <v>4.9269433619995011</v>
      </c>
      <c r="G1593" s="51">
        <v>5.862029010522309</v>
      </c>
      <c r="H1593" s="51">
        <v>6.8774449810738663</v>
      </c>
      <c r="I1593" s="51">
        <v>8.0609852748358115</v>
      </c>
      <c r="J1593" s="19">
        <f>BR1593/'Gas+GHG'!E1591</f>
        <v>0.16226767333717035</v>
      </c>
      <c r="K1593" s="19">
        <f>BS1593/'Gas+GHG'!F1591</f>
        <v>0.40174835145779297</v>
      </c>
      <c r="L1593" s="27">
        <f>BT1593/'Gas+GHG'!G1591</f>
        <v>9.7577125803999826E-2</v>
      </c>
      <c r="M1593" s="28">
        <f>BU1593/'Gas+GHG'!H1591</f>
        <v>7.5051696509104857E-2</v>
      </c>
      <c r="N1593" s="28">
        <f>BV1593/'Gas+GHG'!I1591</f>
        <v>0.18476955776398998</v>
      </c>
      <c r="P1593" s="19">
        <f>BX1593/'Gas+GHG'!E1591</f>
        <v>0.16443124231499928</v>
      </c>
      <c r="Q1593" s="19">
        <f>BY1593/'Gas+GHG'!F1591</f>
        <v>0.91083450443137937</v>
      </c>
      <c r="R1593" s="19">
        <f>BZ1593/'Gas+GHG'!E1591</f>
        <v>0.38913951635231275</v>
      </c>
      <c r="S1593" s="19">
        <f>CA1593/'Gas+GHG'!F1591</f>
        <v>1.1294130362267272</v>
      </c>
      <c r="T1593" s="19">
        <f t="shared" si="401"/>
        <v>0.43318842285636827</v>
      </c>
      <c r="U1593" s="19">
        <f t="shared" si="402"/>
        <v>0.38003249899296954</v>
      </c>
      <c r="V1593" s="19">
        <f t="shared" si="406"/>
        <v>0.23980044388649613</v>
      </c>
      <c r="W1593" s="19">
        <f t="shared" si="407"/>
        <v>0.77536037144056047</v>
      </c>
      <c r="X1593" s="19">
        <f t="shared" si="408"/>
        <v>0.31377031478081585</v>
      </c>
      <c r="Y1593" s="19">
        <f t="shared" si="409"/>
        <v>1.2648871692175461</v>
      </c>
      <c r="Z1593" s="102"/>
      <c r="AA1593" s="102"/>
      <c r="AB1593" s="102"/>
      <c r="AC1593" s="102"/>
      <c r="AD1593" s="20">
        <f>CB1593/'Gas+GHG'!G1591</f>
        <v>0.33933785820616769</v>
      </c>
      <c r="AE1593" s="21">
        <f>CC1593/'Gas+GHG'!H1591</f>
        <v>0.37194989544112972</v>
      </c>
      <c r="AF1593" s="21">
        <f>CD1593/'Gas+GHG'!I1591</f>
        <v>0.4675466276733023</v>
      </c>
      <c r="AG1593" s="77">
        <f t="shared" si="403"/>
        <v>0.4493836453381036</v>
      </c>
      <c r="AH1593" s="77">
        <f t="shared" si="404"/>
        <v>0.52469253462129717</v>
      </c>
      <c r="AI1593" s="77">
        <f t="shared" si="405"/>
        <v>0.61247045768932051</v>
      </c>
      <c r="AJ1593" s="77">
        <f t="shared" si="410"/>
        <v>0.15249288372191214</v>
      </c>
      <c r="AK1593" s="77">
        <f t="shared" si="411"/>
        <v>0.19515933339113281</v>
      </c>
      <c r="AL1593" s="77">
        <f t="shared" si="412"/>
        <v>0.28635849704216576</v>
      </c>
      <c r="AM1593" s="77">
        <f t="shared" si="413"/>
        <v>0.18684497448425555</v>
      </c>
      <c r="AN1593" s="77">
        <f t="shared" si="414"/>
        <v>0.17679056204999691</v>
      </c>
      <c r="AO1593" s="77">
        <f t="shared" si="415"/>
        <v>0.18118813063113651</v>
      </c>
      <c r="BR1593" s="19">
        <v>0.75</v>
      </c>
      <c r="BS1593" s="19">
        <v>2.4900000000000002</v>
      </c>
      <c r="BT1593" s="27">
        <v>0.52068540000000008</v>
      </c>
      <c r="BU1593" s="28">
        <v>0.42058239999999997</v>
      </c>
      <c r="BV1593" s="28">
        <v>1.095164</v>
      </c>
      <c r="BX1593" s="19">
        <v>0.76</v>
      </c>
      <c r="BY1593" s="19">
        <v>5.64527</v>
      </c>
      <c r="BZ1593" s="19">
        <v>1.7986</v>
      </c>
      <c r="CA1593" s="19">
        <v>7</v>
      </c>
      <c r="CB1593" s="27">
        <v>1.8107550000000001</v>
      </c>
      <c r="CC1593" s="28">
        <v>2.084371</v>
      </c>
      <c r="CD1593" s="28">
        <v>2.77123699999999</v>
      </c>
    </row>
    <row r="1594" spans="1:82" x14ac:dyDescent="0.25">
      <c r="A1594" s="15">
        <v>43167.124999996151</v>
      </c>
      <c r="B1594" s="24">
        <v>3</v>
      </c>
      <c r="C1594" s="25">
        <v>8</v>
      </c>
      <c r="D1594" s="26">
        <v>3</v>
      </c>
      <c r="E1594" s="51">
        <v>5.6525424750448616</v>
      </c>
      <c r="F1594" s="51">
        <v>4.921770650293583</v>
      </c>
      <c r="G1594" s="51">
        <v>6.5105196967147867</v>
      </c>
      <c r="H1594" s="51">
        <v>7.3245795771141831</v>
      </c>
      <c r="I1594" s="51">
        <v>9.0047740096308075</v>
      </c>
      <c r="J1594" s="19">
        <f>BR1594/'Gas+GHG'!E1592</f>
        <v>0.16226767333717035</v>
      </c>
      <c r="K1594" s="19">
        <f>BS1594/'Gas+GHG'!F1592</f>
        <v>0.40174835145779297</v>
      </c>
      <c r="L1594" s="27">
        <f>BT1594/'Gas+GHG'!G1592</f>
        <v>0.12646824222773251</v>
      </c>
      <c r="M1594" s="28">
        <f>BU1594/'Gas+GHG'!H1592</f>
        <v>7.1483647366536007E-2</v>
      </c>
      <c r="N1594" s="28">
        <f>BV1594/'Gas+GHG'!I1592</f>
        <v>0.19537694774004621</v>
      </c>
      <c r="P1594" s="19">
        <f>BX1594/'Gas+GHG'!E1592</f>
        <v>0.16443124231499928</v>
      </c>
      <c r="Q1594" s="19">
        <f>BY1594/'Gas+GHG'!F1592</f>
        <v>1.0519675708854659</v>
      </c>
      <c r="R1594" s="19">
        <f>BZ1594/'Gas+GHG'!E1592</f>
        <v>0.3750546823066464</v>
      </c>
      <c r="S1594" s="19">
        <f>CA1594/'Gas+GHG'!F1592</f>
        <v>1.1294130362267272</v>
      </c>
      <c r="T1594" s="19">
        <f t="shared" si="401"/>
        <v>0.43384696011340551</v>
      </c>
      <c r="U1594" s="19">
        <f t="shared" si="402"/>
        <v>0.37964886195706271</v>
      </c>
      <c r="V1594" s="19">
        <f t="shared" si="406"/>
        <v>0.2340543284210708</v>
      </c>
      <c r="W1594" s="19">
        <f t="shared" si="407"/>
        <v>0.82815866498535073</v>
      </c>
      <c r="X1594" s="19">
        <f t="shared" si="408"/>
        <v>0.30543159620057486</v>
      </c>
      <c r="Y1594" s="19">
        <f t="shared" si="409"/>
        <v>1.3532219421268425</v>
      </c>
      <c r="Z1594" s="102"/>
      <c r="AA1594" s="102"/>
      <c r="AB1594" s="102"/>
      <c r="AC1594" s="102"/>
      <c r="AD1594" s="20">
        <f>CB1594/'Gas+GHG'!G1592</f>
        <v>0.38271414010853211</v>
      </c>
      <c r="AE1594" s="21">
        <f>CC1594/'Gas+GHG'!H1592</f>
        <v>0.35410964972828374</v>
      </c>
      <c r="AF1594" s="21">
        <f>CD1594/'Gas+GHG'!I1592</f>
        <v>0.52086499259493968</v>
      </c>
      <c r="AG1594" s="77">
        <f t="shared" si="403"/>
        <v>0.4974793171652111</v>
      </c>
      <c r="AH1594" s="77">
        <f t="shared" si="404"/>
        <v>0.55785452021582649</v>
      </c>
      <c r="AI1594" s="77">
        <f t="shared" si="405"/>
        <v>0.68246707326037015</v>
      </c>
      <c r="AJ1594" s="77">
        <f t="shared" si="410"/>
        <v>0.19039236909066348</v>
      </c>
      <c r="AK1594" s="77">
        <f t="shared" si="411"/>
        <v>0.19754166875296611</v>
      </c>
      <c r="AL1594" s="77">
        <f t="shared" si="412"/>
        <v>0.35547320706005286</v>
      </c>
      <c r="AM1594" s="77">
        <f t="shared" si="413"/>
        <v>0.19232177101786863</v>
      </c>
      <c r="AN1594" s="77">
        <f t="shared" si="414"/>
        <v>0.15656798097531763</v>
      </c>
      <c r="AO1594" s="77">
        <f t="shared" si="415"/>
        <v>0.16539178553488681</v>
      </c>
      <c r="BR1594" s="19">
        <v>0.75</v>
      </c>
      <c r="BS1594" s="19">
        <v>2.4900000000000002</v>
      </c>
      <c r="BT1594" s="27">
        <v>0.67485250000000008</v>
      </c>
      <c r="BU1594" s="28">
        <v>0.40058739999999998</v>
      </c>
      <c r="BV1594" s="28">
        <v>1.1580360000000003</v>
      </c>
      <c r="BX1594" s="19">
        <v>0.76</v>
      </c>
      <c r="BY1594" s="19">
        <v>6.5200000000000005</v>
      </c>
      <c r="BZ1594" s="19">
        <v>1.7335</v>
      </c>
      <c r="CA1594" s="19">
        <v>7</v>
      </c>
      <c r="CB1594" s="27">
        <v>2.0422169999999999</v>
      </c>
      <c r="CC1594" s="28">
        <v>1.9843959999999903</v>
      </c>
      <c r="CD1594" s="28">
        <v>3.0872649999999999</v>
      </c>
    </row>
    <row r="1595" spans="1:82" x14ac:dyDescent="0.25">
      <c r="A1595" s="15">
        <v>43167.166666662815</v>
      </c>
      <c r="B1595" s="24">
        <v>3</v>
      </c>
      <c r="C1595" s="25">
        <v>8</v>
      </c>
      <c r="D1595" s="26">
        <v>4</v>
      </c>
      <c r="E1595" s="51">
        <v>5.7198164888414738</v>
      </c>
      <c r="F1595" s="51">
        <v>5.6720123016566895</v>
      </c>
      <c r="G1595" s="51">
        <v>7.22147790925602</v>
      </c>
      <c r="H1595" s="51">
        <v>9.6374309536460228</v>
      </c>
      <c r="I1595" s="51">
        <v>11.08321261102194</v>
      </c>
      <c r="J1595" s="19">
        <f>BR1595/'Gas+GHG'!E1593</f>
        <v>0.17774800937353641</v>
      </c>
      <c r="K1595" s="19">
        <f>BS1595/'Gas+GHG'!F1593</f>
        <v>0.40336179865240251</v>
      </c>
      <c r="L1595" s="27">
        <f>BT1595/'Gas+GHG'!G1593</f>
        <v>0.14226139388623718</v>
      </c>
      <c r="M1595" s="28">
        <f>BU1595/'Gas+GHG'!H1593</f>
        <v>0.10816024817550687</v>
      </c>
      <c r="N1595" s="28">
        <f>BV1595/'Gas+GHG'!I1593</f>
        <v>0.22765397075663951</v>
      </c>
      <c r="P1595" s="19">
        <f>BX1595/'Gas+GHG'!E1593</f>
        <v>0.17991157835136534</v>
      </c>
      <c r="Q1595" s="19">
        <f>BY1595/'Gas+GHG'!F1593</f>
        <v>0.71153021282283813</v>
      </c>
      <c r="R1595" s="19">
        <f>BZ1595/'Gas+GHG'!E1593</f>
        <v>0.3310260536078275</v>
      </c>
      <c r="S1595" s="19">
        <f>CA1595/'Gas+GHG'!F1593</f>
        <v>1.1294130362267272</v>
      </c>
      <c r="T1595" s="19">
        <f t="shared" si="401"/>
        <v>0.43883637470168813</v>
      </c>
      <c r="U1595" s="19">
        <f t="shared" si="402"/>
        <v>0.43529095061502887</v>
      </c>
      <c r="V1595" s="19">
        <f t="shared" si="406"/>
        <v>0.22421801810763758</v>
      </c>
      <c r="W1595" s="19">
        <f t="shared" si="407"/>
        <v>0.80134593690710509</v>
      </c>
      <c r="X1595" s="19">
        <f t="shared" si="408"/>
        <v>0.28671961385155526</v>
      </c>
      <c r="Y1595" s="19">
        <f t="shared" si="409"/>
        <v>1.0395973121424602</v>
      </c>
      <c r="Z1595" s="102"/>
      <c r="AA1595" s="102"/>
      <c r="AB1595" s="102"/>
      <c r="AC1595" s="102"/>
      <c r="AD1595" s="20">
        <f>CB1595/'Gas+GHG'!G1593</f>
        <v>0.46167999210171046</v>
      </c>
      <c r="AE1595" s="21">
        <f>CC1595/'Gas+GHG'!H1593</f>
        <v>0.53749274299667527</v>
      </c>
      <c r="AF1595" s="21">
        <f>CD1595/'Gas+GHG'!I1593</f>
        <v>0.66407116840573377</v>
      </c>
      <c r="AG1595" s="77">
        <f t="shared" si="403"/>
        <v>0.55020792777014582</v>
      </c>
      <c r="AH1595" s="77">
        <f t="shared" si="404"/>
        <v>0.72938842680694249</v>
      </c>
      <c r="AI1595" s="77">
        <f t="shared" si="405"/>
        <v>0.79966187412705048</v>
      </c>
      <c r="AJ1595" s="77">
        <f t="shared" si="410"/>
        <v>0.2540199917472194</v>
      </c>
      <c r="AK1595" s="77">
        <f t="shared" si="411"/>
        <v>0.39204098623449324</v>
      </c>
      <c r="AL1595" s="77">
        <f t="shared" si="412"/>
        <v>0.53103239508106925</v>
      </c>
      <c r="AM1595" s="77">
        <f t="shared" si="413"/>
        <v>0.20766000035449106</v>
      </c>
      <c r="AN1595" s="77">
        <f t="shared" si="414"/>
        <v>0.14545175676218203</v>
      </c>
      <c r="AO1595" s="77">
        <f t="shared" si="415"/>
        <v>0.13303877332466454</v>
      </c>
      <c r="BR1595" s="19">
        <v>0.82155</v>
      </c>
      <c r="BS1595" s="19">
        <v>2.5</v>
      </c>
      <c r="BT1595" s="27">
        <v>0.759127</v>
      </c>
      <c r="BU1595" s="28">
        <v>0.60611949999999892</v>
      </c>
      <c r="BV1595" s="28">
        <v>1.349348</v>
      </c>
      <c r="BX1595" s="19">
        <v>0.83155000000000001</v>
      </c>
      <c r="BY1595" s="19">
        <v>4.41</v>
      </c>
      <c r="BZ1595" s="19">
        <v>1.53</v>
      </c>
      <c r="CA1595" s="19">
        <v>7</v>
      </c>
      <c r="CB1595" s="27">
        <v>2.4635900000000004</v>
      </c>
      <c r="CC1595" s="28">
        <v>3.012057</v>
      </c>
      <c r="CD1595" s="28">
        <v>3.9360750000000007</v>
      </c>
    </row>
    <row r="1596" spans="1:82" x14ac:dyDescent="0.25">
      <c r="A1596" s="15">
        <v>43167.20833332948</v>
      </c>
      <c r="B1596" s="24">
        <v>3</v>
      </c>
      <c r="C1596" s="25">
        <v>8</v>
      </c>
      <c r="D1596" s="26">
        <v>5</v>
      </c>
      <c r="E1596" s="51">
        <v>7.1209004875039383</v>
      </c>
      <c r="F1596" s="51">
        <v>7.4719417230192784</v>
      </c>
      <c r="G1596" s="51">
        <v>6.743575169871427</v>
      </c>
      <c r="H1596" s="51">
        <v>9.9247861851918984</v>
      </c>
      <c r="I1596" s="51">
        <v>10.886487225620129</v>
      </c>
      <c r="J1596" s="19">
        <f>BR1596/'Gas+GHG'!E1594</f>
        <v>0.64257998641519465</v>
      </c>
      <c r="K1596" s="19">
        <f>BS1596/'Gas+GHG'!F1594</f>
        <v>0.48403415838288305</v>
      </c>
      <c r="L1596" s="27">
        <f>BT1596/'Gas+GHG'!G1594</f>
        <v>0.13512224729970648</v>
      </c>
      <c r="M1596" s="28">
        <f>BU1596/'Gas+GHG'!H1594</f>
        <v>0.15409000760558028</v>
      </c>
      <c r="N1596" s="28">
        <f>BV1596/'Gas+GHG'!I1594</f>
        <v>0.20964897567369742</v>
      </c>
      <c r="P1596" s="19">
        <f>BX1596/'Gas+GHG'!E1594</f>
        <v>1.8217250793319657</v>
      </c>
      <c r="Q1596" s="19">
        <f>BY1596/'Gas+GHG'!F1594</f>
        <v>0.78736223096948976</v>
      </c>
      <c r="R1596" s="19">
        <f>BZ1596/'Gas+GHG'!E1594</f>
        <v>1.6423003040006119</v>
      </c>
      <c r="S1596" s="19">
        <f>CA1596/'Gas+GHG'!F1594</f>
        <v>0.4856476055774927</v>
      </c>
      <c r="T1596" s="19">
        <f t="shared" si="401"/>
        <v>0.54274854743855394</v>
      </c>
      <c r="U1596" s="19">
        <f t="shared" si="402"/>
        <v>0.56878371559225194</v>
      </c>
      <c r="V1596" s="19">
        <f t="shared" si="406"/>
        <v>1.8800947450940364</v>
      </c>
      <c r="W1596" s="19">
        <f t="shared" si="407"/>
        <v>0.72406726481667794</v>
      </c>
      <c r="X1596" s="19">
        <f t="shared" si="408"/>
        <v>1.5839306382385412</v>
      </c>
      <c r="Y1596" s="19">
        <f t="shared" si="409"/>
        <v>0.54894257173030447</v>
      </c>
      <c r="Z1596" s="102"/>
      <c r="AA1596" s="102"/>
      <c r="AB1596" s="102"/>
      <c r="AC1596" s="102"/>
      <c r="AD1596" s="20">
        <f>CB1596/'Gas+GHG'!G1594</f>
        <v>0.4259841654684029</v>
      </c>
      <c r="AE1596" s="21">
        <f>CC1596/'Gas+GHG'!H1594</f>
        <v>0.70901731474867236</v>
      </c>
      <c r="AF1596" s="21">
        <f>CD1596/'Gas+GHG'!I1594</f>
        <v>0.574046192991023</v>
      </c>
      <c r="AG1596" s="77">
        <f t="shared" si="403"/>
        <v>0.51476400573994585</v>
      </c>
      <c r="AH1596" s="77">
        <f t="shared" si="404"/>
        <v>0.75070028711349257</v>
      </c>
      <c r="AI1596" s="77">
        <f t="shared" si="405"/>
        <v>0.79887497258544327</v>
      </c>
      <c r="AJ1596" s="77">
        <f t="shared" si="410"/>
        <v>0.21928131539830301</v>
      </c>
      <c r="AK1596" s="77">
        <f t="shared" si="411"/>
        <v>0.53225950175026582</v>
      </c>
      <c r="AL1596" s="77">
        <f t="shared" si="412"/>
        <v>0.45859113668848156</v>
      </c>
      <c r="AM1596" s="77">
        <f t="shared" si="413"/>
        <v>0.20670285007009989</v>
      </c>
      <c r="AN1596" s="77">
        <f t="shared" si="414"/>
        <v>0.17675781299840648</v>
      </c>
      <c r="AO1596" s="77">
        <f t="shared" si="415"/>
        <v>0.11545505630254142</v>
      </c>
      <c r="BR1596" s="19">
        <v>2.97</v>
      </c>
      <c r="BS1596" s="19">
        <v>3</v>
      </c>
      <c r="BT1596" s="27">
        <v>0.72103149999999894</v>
      </c>
      <c r="BU1596" s="28">
        <v>0.86350540000000009</v>
      </c>
      <c r="BV1596" s="28">
        <v>1.2426290000000002</v>
      </c>
      <c r="BX1596" s="19">
        <v>8.42</v>
      </c>
      <c r="BY1596" s="19">
        <v>4.88</v>
      </c>
      <c r="BZ1596" s="19">
        <v>7.5907</v>
      </c>
      <c r="CA1596" s="19">
        <v>3.0100000000000002</v>
      </c>
      <c r="CB1596" s="27">
        <v>2.2731119999999994</v>
      </c>
      <c r="CC1596" s="28">
        <v>3.9732640000000004</v>
      </c>
      <c r="CD1596" s="28">
        <v>3.4024800000000002</v>
      </c>
    </row>
    <row r="1597" spans="1:82" x14ac:dyDescent="0.25">
      <c r="A1597" s="15">
        <v>43167.249999996144</v>
      </c>
      <c r="B1597" s="24">
        <v>3</v>
      </c>
      <c r="C1597" s="25">
        <v>8</v>
      </c>
      <c r="D1597" s="26">
        <v>6</v>
      </c>
      <c r="E1597" s="51">
        <v>8.5358205097796169</v>
      </c>
      <c r="F1597" s="51">
        <v>9.4641924365321373</v>
      </c>
      <c r="G1597" s="51">
        <v>5.8864259157548009</v>
      </c>
      <c r="H1597" s="51">
        <v>11.207205701489357</v>
      </c>
      <c r="I1597" s="51">
        <v>11.14616476057088</v>
      </c>
      <c r="J1597" s="19">
        <f>BR1597/'Gas+GHG'!E1595</f>
        <v>1.0579852301583506</v>
      </c>
      <c r="K1597" s="19">
        <f>BS1597/'Gas+GHG'!F1595</f>
        <v>1.435062859326377</v>
      </c>
      <c r="L1597" s="27">
        <f>BT1597/'Gas+GHG'!G1595</f>
        <v>0.17022159430496692</v>
      </c>
      <c r="M1597" s="28">
        <f>BU1597/'Gas+GHG'!H1595</f>
        <v>0.22994582229654276</v>
      </c>
      <c r="N1597" s="28">
        <f>BV1597/'Gas+GHG'!I1595</f>
        <v>0.22197471828536444</v>
      </c>
      <c r="P1597" s="19">
        <f>BX1597/'Gas+GHG'!E1595</f>
        <v>1.5561686229932419</v>
      </c>
      <c r="Q1597" s="19">
        <f>BY1597/'Gas+GHG'!F1595</f>
        <v>2.4047446232867524</v>
      </c>
      <c r="R1597" s="19">
        <f>BZ1597/'Gas+GHG'!E1595</f>
        <v>0.71181419370572063</v>
      </c>
      <c r="S1597" s="19">
        <f>CA1597/'Gas+GHG'!F1595</f>
        <v>0.56309307091875394</v>
      </c>
      <c r="T1597" s="19">
        <f t="shared" si="401"/>
        <v>0.64768687654938462</v>
      </c>
      <c r="U1597" s="19">
        <f t="shared" si="402"/>
        <v>0.71654009599151558</v>
      </c>
      <c r="V1597" s="19">
        <f t="shared" si="406"/>
        <v>1.4689427066154266</v>
      </c>
      <c r="W1597" s="19">
        <f t="shared" si="407"/>
        <v>2.1265747062932516</v>
      </c>
      <c r="X1597" s="19">
        <f t="shared" si="408"/>
        <v>0.79904011008353604</v>
      </c>
      <c r="Y1597" s="19">
        <f t="shared" si="409"/>
        <v>0.84126298791225451</v>
      </c>
      <c r="Z1597" s="102"/>
      <c r="AA1597" s="102"/>
      <c r="AB1597" s="102"/>
      <c r="AC1597" s="102"/>
      <c r="AD1597" s="20">
        <f>CB1597/'Gas+GHG'!G1595</f>
        <v>0.60148099419535905</v>
      </c>
      <c r="AE1597" s="21">
        <f>CC1597/'Gas+GHG'!H1595</f>
        <v>0.69585006242899883</v>
      </c>
      <c r="AF1597" s="21">
        <f>CD1597/'Gas+GHG'!I1595</f>
        <v>0.63567507476341212</v>
      </c>
      <c r="AG1597" s="77">
        <f t="shared" si="403"/>
        <v>0.45119305536147397</v>
      </c>
      <c r="AH1597" s="77">
        <f t="shared" si="404"/>
        <v>0.80015784648892019</v>
      </c>
      <c r="AI1597" s="77">
        <f t="shared" si="405"/>
        <v>0.79991368272524621</v>
      </c>
      <c r="AJ1597" s="77">
        <f t="shared" si="410"/>
        <v>0.27138404751286105</v>
      </c>
      <c r="AK1597" s="77">
        <f t="shared" si="411"/>
        <v>0.55678988743236835</v>
      </c>
      <c r="AL1597" s="77">
        <f t="shared" si="412"/>
        <v>0.50848519007064719</v>
      </c>
      <c r="AM1597" s="77">
        <f t="shared" si="413"/>
        <v>0.330096946682498</v>
      </c>
      <c r="AN1597" s="77">
        <f t="shared" si="414"/>
        <v>0.13906017499663045</v>
      </c>
      <c r="AO1597" s="77">
        <f t="shared" si="415"/>
        <v>0.1271898846927649</v>
      </c>
      <c r="BR1597" s="19">
        <v>4.8899999999999997</v>
      </c>
      <c r="BS1597" s="19">
        <v>8.8943899999999996</v>
      </c>
      <c r="BT1597" s="27">
        <v>0.90832659999999998</v>
      </c>
      <c r="BU1597" s="28">
        <v>1.288594</v>
      </c>
      <c r="BV1597" s="28">
        <v>1.3156859999999997</v>
      </c>
      <c r="BX1597" s="19">
        <v>7.1925999999999997</v>
      </c>
      <c r="BY1597" s="19">
        <v>14.904389999999999</v>
      </c>
      <c r="BZ1597" s="19">
        <v>3.29</v>
      </c>
      <c r="CA1597" s="19">
        <v>3.49</v>
      </c>
      <c r="CB1597" s="27">
        <v>3.2095880000000006</v>
      </c>
      <c r="CC1597" s="28">
        <v>3.8994759999999999</v>
      </c>
      <c r="CD1597" s="28">
        <v>3.7677659999999999</v>
      </c>
    </row>
    <row r="1598" spans="1:82" x14ac:dyDescent="0.25">
      <c r="A1598" s="15">
        <v>43167.291666662808</v>
      </c>
      <c r="B1598" s="24">
        <v>3</v>
      </c>
      <c r="C1598" s="25">
        <v>8</v>
      </c>
      <c r="D1598" s="26">
        <v>7</v>
      </c>
      <c r="E1598" s="51">
        <v>8.160644667610212</v>
      </c>
      <c r="F1598" s="51">
        <v>6.6557536444708925</v>
      </c>
      <c r="G1598" s="51">
        <v>3.8745126366014957</v>
      </c>
      <c r="H1598" s="51">
        <v>3.6845171955926159</v>
      </c>
      <c r="I1598" s="51">
        <v>9.2240676708554581</v>
      </c>
      <c r="J1598" s="19">
        <f>BR1598/'Gas+GHG'!E1596</f>
        <v>1.0579852301583506</v>
      </c>
      <c r="K1598" s="19">
        <f>BS1598/'Gas+GHG'!F1596</f>
        <v>1.2815207704985481</v>
      </c>
      <c r="L1598" s="27">
        <f>BT1598/'Gas+GHG'!G1596</f>
        <v>5.437745089571986E-2</v>
      </c>
      <c r="M1598" s="28">
        <f>BU1598/'Gas+GHG'!H1596</f>
        <v>5.3087699636443733E-2</v>
      </c>
      <c r="N1598" s="28">
        <f>BV1598/'Gas+GHG'!I1596</f>
        <v>0.28786244891202245</v>
      </c>
      <c r="P1598" s="19">
        <f>BX1598/'Gas+GHG'!E1596</f>
        <v>1.432282663322757</v>
      </c>
      <c r="Q1598" s="19">
        <f>BY1598/'Gas+GHG'!F1596</f>
        <v>2.2512025344589239</v>
      </c>
      <c r="R1598" s="19">
        <f>BZ1598/'Gas+GHG'!E1596</f>
        <v>0.71397776268354951</v>
      </c>
      <c r="S1598" s="19">
        <f>CA1598/'Gas+GHG'!F1596</f>
        <v>1.7731784668759616</v>
      </c>
      <c r="T1598" s="19">
        <f t="shared" si="401"/>
        <v>0.61986175189203119</v>
      </c>
      <c r="U1598" s="19">
        <f t="shared" si="402"/>
        <v>0.50825067354419806</v>
      </c>
      <c r="V1598" s="19">
        <f t="shared" si="406"/>
        <v>1.3303847476808064</v>
      </c>
      <c r="W1598" s="19">
        <f t="shared" si="407"/>
        <v>2.04539435452693</v>
      </c>
      <c r="X1598" s="19">
        <f t="shared" si="408"/>
        <v>0.81587567832550023</v>
      </c>
      <c r="Y1598" s="19">
        <f t="shared" si="409"/>
        <v>1.978986646807956</v>
      </c>
      <c r="Z1598" s="102"/>
      <c r="AA1598" s="102"/>
      <c r="AB1598" s="102"/>
      <c r="AC1598" s="102"/>
      <c r="AD1598" s="20">
        <f>CB1598/'Gas+GHG'!G1596</f>
        <v>0.27188725447859929</v>
      </c>
      <c r="AE1598" s="21">
        <f>CC1598/'Gas+GHG'!H1596</f>
        <v>0.23606031111225279</v>
      </c>
      <c r="AF1598" s="21">
        <f>CD1598/'Gas+GHG'!I1596</f>
        <v>0.96511355918264841</v>
      </c>
      <c r="AG1598" s="77">
        <f t="shared" si="403"/>
        <v>0.31665537114128184</v>
      </c>
      <c r="AH1598" s="77">
        <f t="shared" si="404"/>
        <v>0.31665537114128184</v>
      </c>
      <c r="AI1598" s="77">
        <f t="shared" si="405"/>
        <v>0.69873110941168548</v>
      </c>
      <c r="AJ1598" s="77">
        <f t="shared" si="410"/>
        <v>8.6094559475504998E-2</v>
      </c>
      <c r="AK1598" s="77">
        <f t="shared" si="411"/>
        <v>7.4749765426976866E-2</v>
      </c>
      <c r="AL1598" s="77">
        <f t="shared" si="412"/>
        <v>0.67435486791595234</v>
      </c>
      <c r="AM1598" s="77">
        <f t="shared" si="413"/>
        <v>0.18579269500309428</v>
      </c>
      <c r="AN1598" s="77">
        <f t="shared" si="414"/>
        <v>0.16131054568527592</v>
      </c>
      <c r="AO1598" s="77">
        <f t="shared" si="415"/>
        <v>0.29075869126669612</v>
      </c>
      <c r="BR1598" s="19">
        <v>4.8899999999999997</v>
      </c>
      <c r="BS1598" s="19">
        <v>7.9427499999999993</v>
      </c>
      <c r="BT1598" s="27">
        <v>0.29016580000000003</v>
      </c>
      <c r="BU1598" s="28">
        <v>0.29749830000000005</v>
      </c>
      <c r="BV1598" s="28">
        <v>1.7062149999999998</v>
      </c>
      <c r="BX1598" s="19">
        <v>6.62</v>
      </c>
      <c r="BY1598" s="19">
        <v>13.95275</v>
      </c>
      <c r="BZ1598" s="19">
        <v>3.3</v>
      </c>
      <c r="CA1598" s="19">
        <v>10.99</v>
      </c>
      <c r="CB1598" s="27">
        <v>1.4508290000000001</v>
      </c>
      <c r="CC1598" s="28">
        <v>1.322859</v>
      </c>
      <c r="CD1598" s="28">
        <v>5.7204100000000002</v>
      </c>
    </row>
    <row r="1599" spans="1:82" x14ac:dyDescent="0.25">
      <c r="A1599" s="15">
        <v>43167.333333329472</v>
      </c>
      <c r="B1599" s="24">
        <v>3</v>
      </c>
      <c r="C1599" s="25">
        <v>8</v>
      </c>
      <c r="D1599" s="26">
        <v>8</v>
      </c>
      <c r="E1599" s="51">
        <v>7.2748968366388675</v>
      </c>
      <c r="F1599" s="51">
        <v>5.305320930843374</v>
      </c>
      <c r="G1599" s="51">
        <v>3.5987943491767203</v>
      </c>
      <c r="H1599" s="51">
        <v>-2.6507463991895137E-2</v>
      </c>
      <c r="I1599" s="51">
        <v>5.2349574569539916</v>
      </c>
      <c r="J1599" s="19">
        <f>BR1599/'Gas+GHG'!E1597</f>
        <v>0.64907069334868139</v>
      </c>
      <c r="K1599" s="19">
        <f>BS1599/'Gas+GHG'!F1597</f>
        <v>2.0514045280088316</v>
      </c>
      <c r="L1599" s="27">
        <f>BT1599/'Gas+GHG'!G1597</f>
        <v>1.4979041015707732E-2</v>
      </c>
      <c r="M1599" s="28">
        <f>BU1599/'Gas+GHG'!H1597</f>
        <v>1.1820428420595479E-2</v>
      </c>
      <c r="N1599" s="28">
        <f>BV1599/'Gas+GHG'!I1597</f>
        <v>0.12824161043004823</v>
      </c>
      <c r="P1599" s="19">
        <f>BX1599/'Gas+GHG'!E1597</f>
        <v>1.0233681265130878</v>
      </c>
      <c r="Q1599" s="19">
        <f>BY1599/'Gas+GHG'!F1597</f>
        <v>3.0633408605488386</v>
      </c>
      <c r="R1599" s="19">
        <f>BZ1599/'Gas+GHG'!E1597</f>
        <v>1.2514515681558143</v>
      </c>
      <c r="S1599" s="19">
        <f>CA1599/'Gas+GHG'!F1597</f>
        <v>2.4201707919144151</v>
      </c>
      <c r="T1599" s="19">
        <f t="shared" si="401"/>
        <v>0.55416977218127583</v>
      </c>
      <c r="U1599" s="19">
        <f t="shared" si="402"/>
        <v>0.4080950814869489</v>
      </c>
      <c r="V1599" s="19">
        <f t="shared" si="406"/>
        <v>1.2606363119481447</v>
      </c>
      <c r="W1599" s="19">
        <f t="shared" si="407"/>
        <v>2.237794134646625</v>
      </c>
      <c r="X1599" s="19">
        <f t="shared" si="408"/>
        <v>1.0141833827207571</v>
      </c>
      <c r="Y1599" s="19">
        <f t="shared" si="409"/>
        <v>3.2457175178166282</v>
      </c>
      <c r="Z1599" s="102"/>
      <c r="AA1599" s="102"/>
      <c r="AB1599" s="102"/>
      <c r="AC1599" s="102"/>
      <c r="AD1599" s="20">
        <f>CB1599/'Gas+GHG'!G1597</f>
        <v>7.4895214448604155E-2</v>
      </c>
      <c r="AE1599" s="21">
        <f>CC1599/'Gas+GHG'!H1597</f>
        <v>4.9585711598780044E-2</v>
      </c>
      <c r="AF1599" s="21">
        <f>CD1599/'Gas+GHG'!I1597</f>
        <v>0.48921373000303597</v>
      </c>
      <c r="AG1599" s="77">
        <f t="shared" si="403"/>
        <v>0.31665537114128184</v>
      </c>
      <c r="AH1599" s="77">
        <f t="shared" si="404"/>
        <v>0.31665537114128184</v>
      </c>
      <c r="AI1599" s="77">
        <f t="shared" si="405"/>
        <v>0.40287653537540991</v>
      </c>
      <c r="AJ1599" s="77">
        <f t="shared" si="410"/>
        <v>2.3715971927928643E-2</v>
      </c>
      <c r="AK1599" s="77">
        <f t="shared" si="411"/>
        <v>1.570158190961626E-2</v>
      </c>
      <c r="AL1599" s="77">
        <f t="shared" si="412"/>
        <v>0.19709273260170435</v>
      </c>
      <c r="AM1599" s="77">
        <f t="shared" si="413"/>
        <v>5.1179242520675509E-2</v>
      </c>
      <c r="AN1599" s="77">
        <f t="shared" si="414"/>
        <v>3.3884129689163787E-2</v>
      </c>
      <c r="AO1599" s="77">
        <f t="shared" si="415"/>
        <v>0.29212099740133163</v>
      </c>
      <c r="BR1599" s="19">
        <v>3</v>
      </c>
      <c r="BS1599" s="19">
        <v>12.714419999999999</v>
      </c>
      <c r="BT1599" s="27">
        <v>7.9930289999999987E-2</v>
      </c>
      <c r="BU1599" s="28">
        <v>6.6240530000000006E-2</v>
      </c>
      <c r="BV1599" s="28">
        <v>0.76011219999999913</v>
      </c>
      <c r="BX1599" s="19">
        <v>4.7300000000000004</v>
      </c>
      <c r="BY1599" s="19">
        <v>18.98631</v>
      </c>
      <c r="BZ1599" s="19">
        <v>5.7842000000000002</v>
      </c>
      <c r="CA1599" s="19">
        <v>15</v>
      </c>
      <c r="CB1599" s="27">
        <v>0.39965149999999999</v>
      </c>
      <c r="CC1599" s="28">
        <v>0.2778735</v>
      </c>
      <c r="CD1599" s="28">
        <v>2.89966199999999</v>
      </c>
    </row>
    <row r="1600" spans="1:82" x14ac:dyDescent="0.25">
      <c r="A1600" s="15">
        <v>43167.374999996136</v>
      </c>
      <c r="B1600" s="24">
        <v>3</v>
      </c>
      <c r="C1600" s="25">
        <v>8</v>
      </c>
      <c r="D1600" s="26">
        <v>9</v>
      </c>
      <c r="E1600" s="51">
        <v>6.9053289652599954</v>
      </c>
      <c r="F1600" s="51">
        <v>5.0347151808106441</v>
      </c>
      <c r="G1600" s="51">
        <v>1.8155614876891657</v>
      </c>
      <c r="H1600" s="51">
        <v>-9.375564220305381E-2</v>
      </c>
      <c r="I1600" s="51">
        <v>5.8540940885421584</v>
      </c>
      <c r="J1600" s="19">
        <f>BR1600/'Gas+GHG'!E1598</f>
        <v>0.16226767333717035</v>
      </c>
      <c r="K1600" s="19">
        <f>BS1600/'Gas+GHG'!F1598</f>
        <v>1.0173155654868351</v>
      </c>
      <c r="L1600" s="27">
        <f>BT1600/'Gas+GHG'!G1598</f>
        <v>1.3001728570754066E-2</v>
      </c>
      <c r="M1600" s="28">
        <f>BU1600/'Gas+GHG'!H1598</f>
        <v>2.4906428436388673E-2</v>
      </c>
      <c r="N1600" s="28">
        <f>BV1600/'Gas+GHG'!I1598</f>
        <v>0.11797046756275716</v>
      </c>
      <c r="P1600" s="19">
        <f>BX1600/'Gas+GHG'!E1598</f>
        <v>0.6339257105038788</v>
      </c>
      <c r="Q1600" s="19">
        <f>BY1600/'Gas+GHG'!F1598</f>
        <v>1.4787614631451835</v>
      </c>
      <c r="R1600" s="19">
        <f>BZ1600/'Gas+GHG'!E1598</f>
        <v>1.4784964966891829</v>
      </c>
      <c r="S1600" s="19">
        <f>CA1600/'Gas+GHG'!F1598</f>
        <v>2.009782430729488</v>
      </c>
      <c r="T1600" s="19">
        <f t="shared" si="401"/>
        <v>0.52676056579152486</v>
      </c>
      <c r="U1600" s="19">
        <f t="shared" si="402"/>
        <v>0.38802545577725983</v>
      </c>
      <c r="V1600" s="19">
        <f t="shared" si="406"/>
        <v>1.112740717051599</v>
      </c>
      <c r="W1600" s="19">
        <f t="shared" si="407"/>
        <v>1.3536438344196962</v>
      </c>
      <c r="X1600" s="19">
        <f t="shared" si="408"/>
        <v>0.99968149014146279</v>
      </c>
      <c r="Y1600" s="19">
        <f t="shared" si="409"/>
        <v>2.1349000594549756</v>
      </c>
      <c r="Z1600" s="102"/>
      <c r="AA1600" s="102"/>
      <c r="AB1600" s="102"/>
      <c r="AC1600" s="102"/>
      <c r="AD1600" s="20">
        <f>CB1600/'Gas+GHG'!G1598</f>
        <v>6.5008633483704864E-2</v>
      </c>
      <c r="AE1600" s="21">
        <f>CC1600/'Gas+GHG'!H1598</f>
        <v>7.4457788974406316E-2</v>
      </c>
      <c r="AF1600" s="21">
        <f>CD1600/'Gas+GHG'!I1598</f>
        <v>0.52855666629719644</v>
      </c>
      <c r="AG1600" s="77">
        <f t="shared" si="403"/>
        <v>0.31665537114128184</v>
      </c>
      <c r="AH1600" s="77">
        <f t="shared" si="404"/>
        <v>0.31665537114128184</v>
      </c>
      <c r="AI1600" s="77">
        <f t="shared" si="405"/>
        <v>0.4487951474434434</v>
      </c>
      <c r="AJ1600" s="77">
        <f t="shared" si="410"/>
        <v>2.0585332963170125E-2</v>
      </c>
      <c r="AK1600" s="77">
        <f t="shared" si="411"/>
        <v>2.3577458802049873E-2</v>
      </c>
      <c r="AL1600" s="77">
        <f t="shared" si="412"/>
        <v>0.23721366698306517</v>
      </c>
      <c r="AM1600" s="77">
        <f t="shared" si="413"/>
        <v>4.4423300520534739E-2</v>
      </c>
      <c r="AN1600" s="77">
        <f t="shared" si="414"/>
        <v>5.0880330172356443E-2</v>
      </c>
      <c r="AO1600" s="77">
        <f t="shared" si="415"/>
        <v>0.29134299931413127</v>
      </c>
      <c r="BR1600" s="19">
        <v>0.75</v>
      </c>
      <c r="BS1600" s="19">
        <v>6.3052299999999999</v>
      </c>
      <c r="BT1600" s="27">
        <v>6.9379070000000001E-2</v>
      </c>
      <c r="BU1600" s="28">
        <v>0.13957320000000001</v>
      </c>
      <c r="BV1600" s="28">
        <v>0.699233199999999</v>
      </c>
      <c r="BX1600" s="19">
        <v>2.93</v>
      </c>
      <c r="BY1600" s="19">
        <v>9.1652299999999993</v>
      </c>
      <c r="BZ1600" s="19">
        <v>6.8335999999999997</v>
      </c>
      <c r="CA1600" s="19">
        <v>12.45645</v>
      </c>
      <c r="CB1600" s="27">
        <v>0.34689530000000007</v>
      </c>
      <c r="CC1600" s="28">
        <v>0.41725420000000008</v>
      </c>
      <c r="CD1600" s="28">
        <v>3.1328549999999895</v>
      </c>
    </row>
    <row r="1601" spans="1:82" x14ac:dyDescent="0.25">
      <c r="A1601" s="15">
        <v>43167.416666662801</v>
      </c>
      <c r="B1601" s="24">
        <v>3</v>
      </c>
      <c r="C1601" s="25">
        <v>8</v>
      </c>
      <c r="D1601" s="26">
        <v>10</v>
      </c>
      <c r="E1601" s="51">
        <v>6.2206351086913605</v>
      </c>
      <c r="F1601" s="51">
        <v>4.4297934913716368</v>
      </c>
      <c r="G1601" s="51">
        <v>1.7299320293288361</v>
      </c>
      <c r="H1601" s="51">
        <v>-9.5612259835560529E-2</v>
      </c>
      <c r="I1601" s="51">
        <v>5.7939750961247354</v>
      </c>
      <c r="J1601" s="19">
        <f>BR1601/'Gas+GHG'!E1599</f>
        <v>5.4089224445723449E-2</v>
      </c>
      <c r="K1601" s="19">
        <f>BS1601/'Gas+GHG'!F1599</f>
        <v>0.40174835145779297</v>
      </c>
      <c r="L1601" s="27">
        <f>BT1601/'Gas+GHG'!G1599</f>
        <v>1.0026453554293177E-2</v>
      </c>
      <c r="M1601" s="28">
        <f>BU1601/'Gas+GHG'!H1599</f>
        <v>2.523673396091455E-2</v>
      </c>
      <c r="N1601" s="28">
        <f>BV1601/'Gas+GHG'!I1599</f>
        <v>0.13166308082223294</v>
      </c>
      <c r="P1601" s="19">
        <f>BX1601/'Gas+GHG'!E1599</f>
        <v>0.63176214152604981</v>
      </c>
      <c r="Q1601" s="19">
        <f>BY1601/'Gas+GHG'!F1599</f>
        <v>0.70507642404439963</v>
      </c>
      <c r="R1601" s="19">
        <f>BZ1601/'Gas+GHG'!E1599</f>
        <v>2.2109511384433915</v>
      </c>
      <c r="S1601" s="19">
        <f>CA1601/'Gas+GHG'!F1599</f>
        <v>2.8554965929392289</v>
      </c>
      <c r="T1601" s="19">
        <f t="shared" si="401"/>
        <v>0.47597986573103462</v>
      </c>
      <c r="U1601" s="19">
        <f t="shared" si="402"/>
        <v>0.34316110278681061</v>
      </c>
      <c r="V1601" s="19">
        <f t="shared" si="406"/>
        <v>1.3530742853116837</v>
      </c>
      <c r="W1601" s="19">
        <f t="shared" si="407"/>
        <v>1.2218501630610632</v>
      </c>
      <c r="X1601" s="19">
        <f t="shared" si="408"/>
        <v>1.4896389946577577</v>
      </c>
      <c r="Y1601" s="19">
        <f t="shared" si="409"/>
        <v>2.3387228539225648</v>
      </c>
      <c r="Z1601" s="102"/>
      <c r="AA1601" s="102"/>
      <c r="AB1601" s="102"/>
      <c r="AC1601" s="102"/>
      <c r="AD1601" s="20">
        <f>CB1601/'Gas+GHG'!G1599</f>
        <v>5.0132267771465885E-2</v>
      </c>
      <c r="AE1601" s="21">
        <f>CC1601/'Gas+GHG'!H1599</f>
        <v>0.11666723037802197</v>
      </c>
      <c r="AF1601" s="21">
        <f>CD1601/'Gas+GHG'!I1599</f>
        <v>0.58703245112241509</v>
      </c>
      <c r="AG1601" s="77">
        <f t="shared" si="403"/>
        <v>0.31665537114128184</v>
      </c>
      <c r="AH1601" s="77">
        <f t="shared" si="404"/>
        <v>0.31665537114128184</v>
      </c>
      <c r="AI1601" s="77">
        <f t="shared" si="405"/>
        <v>0.44433638898869743</v>
      </c>
      <c r="AJ1601" s="77">
        <f t="shared" si="410"/>
        <v>1.5874651857327653E-2</v>
      </c>
      <c r="AK1601" s="77">
        <f t="shared" si="411"/>
        <v>3.6943305135377975E-2</v>
      </c>
      <c r="AL1601" s="77">
        <f t="shared" si="412"/>
        <v>0.26083987955091792</v>
      </c>
      <c r="AM1601" s="77">
        <f t="shared" si="413"/>
        <v>3.4257615914138236E-2</v>
      </c>
      <c r="AN1601" s="77">
        <f t="shared" si="414"/>
        <v>7.9723925242643989E-2</v>
      </c>
      <c r="AO1601" s="77">
        <f t="shared" si="415"/>
        <v>0.32619257157149717</v>
      </c>
      <c r="BR1601" s="19">
        <v>0.25</v>
      </c>
      <c r="BS1601" s="19">
        <v>2.4900000000000002</v>
      </c>
      <c r="BT1601" s="27">
        <v>5.3502580000000001E-2</v>
      </c>
      <c r="BU1601" s="28">
        <v>0.1414242</v>
      </c>
      <c r="BV1601" s="28">
        <v>0.78039190000000003</v>
      </c>
      <c r="BX1601" s="19">
        <v>2.92</v>
      </c>
      <c r="BY1601" s="19">
        <v>4.37</v>
      </c>
      <c r="BZ1601" s="19">
        <v>10.218999999999999</v>
      </c>
      <c r="CA1601" s="19">
        <v>17.69811</v>
      </c>
      <c r="CB1601" s="27">
        <v>0.2675129</v>
      </c>
      <c r="CC1601" s="28">
        <v>0.65379180000000003</v>
      </c>
      <c r="CD1601" s="28">
        <v>3.47945199999999</v>
      </c>
    </row>
    <row r="1602" spans="1:82" x14ac:dyDescent="0.25">
      <c r="A1602" s="15">
        <v>43167.458333329465</v>
      </c>
      <c r="B1602" s="24">
        <v>3</v>
      </c>
      <c r="C1602" s="25">
        <v>8</v>
      </c>
      <c r="D1602" s="26">
        <v>11</v>
      </c>
      <c r="E1602" s="51">
        <v>5.7445504093960142</v>
      </c>
      <c r="F1602" s="51">
        <v>3.3425430572344479</v>
      </c>
      <c r="G1602" s="51">
        <v>1.8675924511435247</v>
      </c>
      <c r="H1602" s="51">
        <v>-6.5373512299690309E-2</v>
      </c>
      <c r="I1602" s="51">
        <v>5.8641499457310919</v>
      </c>
      <c r="J1602" s="19">
        <f>BR1602/'Gas+GHG'!E1600</f>
        <v>5.4089224445723449E-2</v>
      </c>
      <c r="K1602" s="19">
        <f>BS1602/'Gas+GHG'!F1600</f>
        <v>0.48403415838288305</v>
      </c>
      <c r="L1602" s="27">
        <f>BT1602/'Gas+GHG'!G1600</f>
        <v>1.1411167452319754E-2</v>
      </c>
      <c r="M1602" s="28">
        <f>BU1602/'Gas+GHG'!H1600</f>
        <v>3.1676603162048927E-2</v>
      </c>
      <c r="N1602" s="28">
        <f>BV1602/'Gas+GHG'!I1600</f>
        <v>0.12843095821237005</v>
      </c>
      <c r="P1602" s="19">
        <f>BX1602/'Gas+GHG'!E1600</f>
        <v>0.46516733023322165</v>
      </c>
      <c r="Q1602" s="19">
        <f>BY1602/'Gas+GHG'!F1600</f>
        <v>4.6112320821942658</v>
      </c>
      <c r="R1602" s="19">
        <f>BZ1602/'Gas+GHG'!E1600</f>
        <v>3.0846002916907169</v>
      </c>
      <c r="S1602" s="19">
        <f>CA1602/'Gas+GHG'!F1600</f>
        <v>9.1988933143224791</v>
      </c>
      <c r="T1602" s="19">
        <f t="shared" si="401"/>
        <v>0.44067077965355178</v>
      </c>
      <c r="U1602" s="19">
        <f t="shared" si="402"/>
        <v>0.31665537114128184</v>
      </c>
      <c r="V1602" s="19">
        <f t="shared" si="406"/>
        <v>1.5642788655421564</v>
      </c>
      <c r="W1602" s="19">
        <f t="shared" si="407"/>
        <v>4.3730503829416518</v>
      </c>
      <c r="X1602" s="19">
        <f t="shared" si="408"/>
        <v>1.985488756381782</v>
      </c>
      <c r="Y1602" s="19">
        <f t="shared" si="409"/>
        <v>9.4370750135750932</v>
      </c>
      <c r="Z1602" s="102"/>
      <c r="AA1602" s="102"/>
      <c r="AB1602" s="102"/>
      <c r="AC1602" s="102"/>
      <c r="AD1602" s="20">
        <f>CB1602/'Gas+GHG'!G1600</f>
        <v>5.7055846631664069E-2</v>
      </c>
      <c r="AE1602" s="21">
        <f>CC1602/'Gas+GHG'!H1600</f>
        <v>0.10830868044741447</v>
      </c>
      <c r="AF1602" s="21">
        <f>CD1602/'Gas+GHG'!I1600</f>
        <v>0.57087200678715588</v>
      </c>
      <c r="AG1602" s="77">
        <f t="shared" si="403"/>
        <v>0.31665537114128184</v>
      </c>
      <c r="AH1602" s="77">
        <f t="shared" si="404"/>
        <v>0.31665537114128184</v>
      </c>
      <c r="AI1602" s="77">
        <f t="shared" si="405"/>
        <v>0.44954094567554886</v>
      </c>
      <c r="AJ1602" s="77">
        <f t="shared" si="410"/>
        <v>1.8067040290929641E-2</v>
      </c>
      <c r="AK1602" s="77">
        <f t="shared" si="411"/>
        <v>3.4296525404898526E-2</v>
      </c>
      <c r="AL1602" s="77">
        <f t="shared" si="412"/>
        <v>0.25663034179079641</v>
      </c>
      <c r="AM1602" s="77">
        <f t="shared" si="413"/>
        <v>3.8988806340734428E-2</v>
      </c>
      <c r="AN1602" s="77">
        <f t="shared" si="414"/>
        <v>7.4012155042515945E-2</v>
      </c>
      <c r="AO1602" s="77">
        <f t="shared" si="415"/>
        <v>0.31424166499635953</v>
      </c>
      <c r="BR1602" s="19">
        <v>0.25</v>
      </c>
      <c r="BS1602" s="19">
        <v>3</v>
      </c>
      <c r="BT1602" s="27">
        <v>6.0891609999999992E-2</v>
      </c>
      <c r="BU1602" s="28">
        <v>0.17751259999999999</v>
      </c>
      <c r="BV1602" s="28">
        <v>0.76123450000000004</v>
      </c>
      <c r="BX1602" s="19">
        <v>2.15</v>
      </c>
      <c r="BY1602" s="19">
        <v>28.580000000000002</v>
      </c>
      <c r="BZ1602" s="19">
        <v>14.257</v>
      </c>
      <c r="CA1602" s="19">
        <v>57.013909999999996</v>
      </c>
      <c r="CB1602" s="27">
        <v>0.30445809999999901</v>
      </c>
      <c r="CC1602" s="28">
        <v>0.60695129999999997</v>
      </c>
      <c r="CD1602" s="28">
        <v>3.3836659999999994</v>
      </c>
    </row>
    <row r="1603" spans="1:82" x14ac:dyDescent="0.25">
      <c r="A1603" s="15">
        <v>43167.499999996129</v>
      </c>
      <c r="B1603" s="24">
        <v>3</v>
      </c>
      <c r="C1603" s="25">
        <v>8</v>
      </c>
      <c r="D1603" s="26">
        <v>12</v>
      </c>
      <c r="E1603" s="51">
        <v>5.5546344880911684</v>
      </c>
      <c r="F1603" s="51">
        <v>3.3928858366006569</v>
      </c>
      <c r="G1603" s="51">
        <v>2.1126109230107644</v>
      </c>
      <c r="H1603" s="51">
        <v>0.50494479040429019</v>
      </c>
      <c r="I1603" s="51">
        <v>5.4322938548382647</v>
      </c>
      <c r="J1603" s="19">
        <f>BR1603/'Gas+GHG'!E1601</f>
        <v>4.9762086490065575E-2</v>
      </c>
      <c r="K1603" s="19">
        <f>BS1603/'Gas+GHG'!F1601</f>
        <v>1.3819659255989694</v>
      </c>
      <c r="L1603" s="27">
        <f>BT1603/'Gas+GHG'!G1601</f>
        <v>9.4366903891790112E-3</v>
      </c>
      <c r="M1603" s="28">
        <f>BU1603/'Gas+GHG'!H1601</f>
        <v>6.0038016678154164E-2</v>
      </c>
      <c r="N1603" s="28">
        <f>BV1603/'Gas+GHG'!I1601</f>
        <v>0.14816044712247309</v>
      </c>
      <c r="P1603" s="19">
        <f>BX1603/'Gas+GHG'!E1601</f>
        <v>0.6339257105038788</v>
      </c>
      <c r="Q1603" s="19">
        <f>BY1603/'Gas+GHG'!F1601</f>
        <v>1.8434118232573178</v>
      </c>
      <c r="R1603" s="19">
        <f>BZ1603/'Gas+GHG'!E1601</f>
        <v>3.2713162944773542</v>
      </c>
      <c r="S1603" s="19">
        <f>CA1603/'Gas+GHG'!F1601</f>
        <v>5.5691792447082449</v>
      </c>
      <c r="T1603" s="19">
        <f t="shared" si="401"/>
        <v>0.42658555989588581</v>
      </c>
      <c r="U1603" s="19">
        <f t="shared" si="402"/>
        <v>0.31665537114128184</v>
      </c>
      <c r="V1603" s="19">
        <f t="shared" si="406"/>
        <v>1.665919847223851</v>
      </c>
      <c r="W1603" s="19">
        <f t="shared" si="407"/>
        <v>2.347236775745186</v>
      </c>
      <c r="X1603" s="19">
        <f t="shared" si="408"/>
        <v>2.2393221577573819</v>
      </c>
      <c r="Y1603" s="19">
        <f t="shared" si="409"/>
        <v>5.0653542922203769</v>
      </c>
      <c r="Z1603" s="102"/>
      <c r="AA1603" s="102"/>
      <c r="AB1603" s="102"/>
      <c r="AC1603" s="102"/>
      <c r="AD1603" s="20">
        <f>CB1603/'Gas+GHG'!G1601</f>
        <v>4.7183451945895051E-2</v>
      </c>
      <c r="AE1603" s="21">
        <f>CC1603/'Gas+GHG'!H1601</f>
        <v>0.25011587294088883</v>
      </c>
      <c r="AF1603" s="21">
        <f>CD1603/'Gas+GHG'!I1601</f>
        <v>0.58880782910813445</v>
      </c>
      <c r="AG1603" s="77">
        <f t="shared" si="403"/>
        <v>0.31665537114128184</v>
      </c>
      <c r="AH1603" s="77">
        <f t="shared" si="404"/>
        <v>0.31665537114128184</v>
      </c>
      <c r="AI1603" s="77">
        <f t="shared" si="405"/>
        <v>0.41751209889893676</v>
      </c>
      <c r="AJ1603" s="77">
        <f t="shared" si="410"/>
        <v>1.4940893487654235E-2</v>
      </c>
      <c r="AK1603" s="77">
        <f t="shared" si="411"/>
        <v>7.9200534574422846E-2</v>
      </c>
      <c r="AL1603" s="77">
        <f t="shared" si="412"/>
        <v>0.24583439257906367</v>
      </c>
      <c r="AM1603" s="77">
        <f t="shared" si="413"/>
        <v>3.2242558458240818E-2</v>
      </c>
      <c r="AN1603" s="77">
        <f t="shared" si="414"/>
        <v>0.170915338366466</v>
      </c>
      <c r="AO1603" s="77">
        <f t="shared" si="415"/>
        <v>0.34297343652907081</v>
      </c>
      <c r="BR1603" s="19">
        <v>0.23</v>
      </c>
      <c r="BS1603" s="19">
        <v>8.5653000000000006</v>
      </c>
      <c r="BT1603" s="27">
        <v>5.0355520000000001E-2</v>
      </c>
      <c r="BU1603" s="28">
        <v>0.3364472</v>
      </c>
      <c r="BV1603" s="28">
        <v>0.87817489999999998</v>
      </c>
      <c r="BX1603" s="19">
        <v>2.93</v>
      </c>
      <c r="BY1603" s="19">
        <v>11.4253</v>
      </c>
      <c r="BZ1603" s="19">
        <v>15.12</v>
      </c>
      <c r="CA1603" s="19">
        <v>34.517269999999996</v>
      </c>
      <c r="CB1603" s="27">
        <v>0.25177759999999999</v>
      </c>
      <c r="CC1603" s="28">
        <v>1.4016249999999999</v>
      </c>
      <c r="CD1603" s="28">
        <v>3.4899750000000003</v>
      </c>
    </row>
    <row r="1604" spans="1:82" x14ac:dyDescent="0.25">
      <c r="A1604" s="15">
        <v>43167.541666662793</v>
      </c>
      <c r="B1604" s="24">
        <v>3</v>
      </c>
      <c r="C1604" s="25">
        <v>8</v>
      </c>
      <c r="D1604" s="26">
        <v>13</v>
      </c>
      <c r="E1604" s="51">
        <v>5.5328538391913646</v>
      </c>
      <c r="F1604" s="51">
        <v>3.4689017877274937</v>
      </c>
      <c r="G1604" s="51">
        <v>2.5342887993743433</v>
      </c>
      <c r="H1604" s="51">
        <v>0</v>
      </c>
      <c r="I1604" s="51">
        <v>5.6254259754233464</v>
      </c>
      <c r="J1604" s="19">
        <f>BR1604/'Gas+GHG'!E1602</f>
        <v>5.4089224445723449E-2</v>
      </c>
      <c r="K1604" s="19">
        <f>BS1604/'Gas+GHG'!F1602</f>
        <v>1.6308240208955558</v>
      </c>
      <c r="L1604" s="27">
        <f>BT1604/'Gas+GHG'!G1602</f>
        <v>8.3180132641493612E-3</v>
      </c>
      <c r="M1604" s="28">
        <f>BU1604/'Gas+GHG'!H1602</f>
        <v>0.27340839039677134</v>
      </c>
      <c r="N1604" s="28">
        <f>BV1604/'Gas+GHG'!I1602</f>
        <v>0.15050933479049125</v>
      </c>
      <c r="P1604" s="19">
        <f>BX1604/'Gas+GHG'!E1602</f>
        <v>0.2163568977828938</v>
      </c>
      <c r="Q1604" s="19">
        <f>BY1604/'Gas+GHG'!F1602</f>
        <v>3.9541879811333942</v>
      </c>
      <c r="R1604" s="19">
        <f>BZ1604/'Gas+GHG'!E1602</f>
        <v>2.8054998935507838</v>
      </c>
      <c r="S1604" s="19">
        <f>CA1604/'Gas+GHG'!F1602</f>
        <v>7.4025021826576696</v>
      </c>
      <c r="T1604" s="19">
        <f t="shared" si="401"/>
        <v>0.42497018597615077</v>
      </c>
      <c r="U1604" s="19">
        <f t="shared" si="402"/>
        <v>0.31665537114128184</v>
      </c>
      <c r="V1604" s="19">
        <f t="shared" si="406"/>
        <v>1.2841990426063672</v>
      </c>
      <c r="W1604" s="19">
        <f t="shared" si="407"/>
        <v>3.5961569387518044</v>
      </c>
      <c r="X1604" s="19">
        <f t="shared" si="408"/>
        <v>1.7376577487273102</v>
      </c>
      <c r="Y1604" s="19">
        <f t="shared" si="409"/>
        <v>7.7605332250392607</v>
      </c>
      <c r="Z1604" s="102"/>
      <c r="AA1604" s="102"/>
      <c r="AB1604" s="102"/>
      <c r="AC1604" s="102"/>
      <c r="AD1604" s="20">
        <f>CB1604/'Gas+GHG'!G1602</f>
        <v>4.1590066320746619E-2</v>
      </c>
      <c r="AE1604" s="21">
        <f>CC1604/'Gas+GHG'!H1602</f>
        <v>1.3429794354256874</v>
      </c>
      <c r="AF1604" s="21">
        <f>CD1604/'Gas+GHG'!I1602</f>
        <v>0.60055218309119918</v>
      </c>
      <c r="AG1604" s="77">
        <f t="shared" si="403"/>
        <v>0.31665537114128184</v>
      </c>
      <c r="AH1604" s="77">
        <f t="shared" si="404"/>
        <v>0.31665537114128184</v>
      </c>
      <c r="AI1604" s="77">
        <f t="shared" si="405"/>
        <v>0.43183584986207152</v>
      </c>
      <c r="AJ1604" s="77">
        <f t="shared" si="410"/>
        <v>1.3169717886586546E-2</v>
      </c>
      <c r="AK1604" s="77">
        <f t="shared" si="411"/>
        <v>0.4252616515598302</v>
      </c>
      <c r="AL1604" s="77">
        <f t="shared" si="412"/>
        <v>0.25933996237171036</v>
      </c>
      <c r="AM1604" s="77">
        <f t="shared" si="413"/>
        <v>2.8420348434160071E-2</v>
      </c>
      <c r="AN1604" s="77">
        <f t="shared" si="414"/>
        <v>0.91771778386585723</v>
      </c>
      <c r="AO1604" s="77">
        <f t="shared" si="415"/>
        <v>0.34121222071948876</v>
      </c>
      <c r="BR1604" s="19">
        <v>0.25</v>
      </c>
      <c r="BS1604" s="19">
        <v>10.107700000000001</v>
      </c>
      <c r="BT1604" s="27">
        <v>4.4386099999999998E-2</v>
      </c>
      <c r="BU1604" s="28">
        <v>1.532154</v>
      </c>
      <c r="BV1604" s="28">
        <v>0.89209719999999904</v>
      </c>
      <c r="BX1604" s="19">
        <v>1</v>
      </c>
      <c r="BY1604" s="19">
        <v>24.5077</v>
      </c>
      <c r="BZ1604" s="19">
        <v>12.967000000000001</v>
      </c>
      <c r="CA1604" s="19">
        <v>45.880040000000001</v>
      </c>
      <c r="CB1604" s="27">
        <v>0.22193049999999898</v>
      </c>
      <c r="CC1604" s="28">
        <v>7.5259259999999886</v>
      </c>
      <c r="CD1604" s="28">
        <v>3.5595859999999999</v>
      </c>
    </row>
    <row r="1605" spans="1:82" x14ac:dyDescent="0.25">
      <c r="A1605" s="15">
        <v>43167.583333329458</v>
      </c>
      <c r="B1605" s="24">
        <v>3</v>
      </c>
      <c r="C1605" s="25">
        <v>8</v>
      </c>
      <c r="D1605" s="26">
        <v>14</v>
      </c>
      <c r="E1605" s="51">
        <v>6.2671951130942398</v>
      </c>
      <c r="F1605" s="51">
        <v>3.7600644684667444</v>
      </c>
      <c r="G1605" s="51">
        <v>2.7021018169073834</v>
      </c>
      <c r="H1605" s="51">
        <v>0</v>
      </c>
      <c r="I1605" s="51">
        <v>5.7317619363230525</v>
      </c>
      <c r="J1605" s="19">
        <f>BR1605/'Gas+GHG'!E1603</f>
        <v>5.4089224445723449E-2</v>
      </c>
      <c r="K1605" s="19">
        <f>BS1605/'Gas+GHG'!F1603</f>
        <v>1.9660870538050703</v>
      </c>
      <c r="L1605" s="27">
        <f>BT1605/'Gas+GHG'!G1603</f>
        <v>1.4421031128477351E-2</v>
      </c>
      <c r="M1605" s="28">
        <f>BU1605/'Gas+GHG'!H1603</f>
        <v>0.30561326826157897</v>
      </c>
      <c r="N1605" s="28">
        <f>BV1605/'Gas+GHG'!I1603</f>
        <v>0.13966859640694249</v>
      </c>
      <c r="P1605" s="19">
        <f>BX1605/'Gas+GHG'!E1603</f>
        <v>0.6339257105038788</v>
      </c>
      <c r="Q1605" s="19">
        <f>BY1605/'Gas+GHG'!F1603</f>
        <v>4.0522742764352957</v>
      </c>
      <c r="R1605" s="19">
        <f>BZ1605/'Gas+GHG'!E1603</f>
        <v>2.7948984055594219</v>
      </c>
      <c r="S1605" s="19">
        <f>CA1605/'Gas+GHG'!F1603</f>
        <v>7.1528970613099778</v>
      </c>
      <c r="T1605" s="19">
        <f t="shared" si="401"/>
        <v>0.47943301431081997</v>
      </c>
      <c r="U1605" s="19">
        <f t="shared" si="402"/>
        <v>0.31665537114128184</v>
      </c>
      <c r="V1605" s="19">
        <f t="shared" si="406"/>
        <v>1.6438914815058612</v>
      </c>
      <c r="W1605" s="19">
        <f t="shared" si="407"/>
        <v>3.5481776886553833</v>
      </c>
      <c r="X1605" s="19">
        <f t="shared" si="408"/>
        <v>1.7849326345574397</v>
      </c>
      <c r="Y1605" s="19">
        <f t="shared" si="409"/>
        <v>7.6569936490898902</v>
      </c>
      <c r="Z1605" s="102"/>
      <c r="AA1605" s="102"/>
      <c r="AB1605" s="102"/>
      <c r="AC1605" s="102"/>
      <c r="AD1605" s="20">
        <f>CB1605/'Gas+GHG'!G1603</f>
        <v>7.2105165012452233E-2</v>
      </c>
      <c r="AE1605" s="21">
        <f>CC1605/'Gas+GHG'!H1603</f>
        <v>1.5040032894085211</v>
      </c>
      <c r="AF1605" s="21">
        <f>CD1605/'Gas+GHG'!I1603</f>
        <v>0.54634857553048133</v>
      </c>
      <c r="AG1605" s="77">
        <f t="shared" si="403"/>
        <v>0.31665537114128184</v>
      </c>
      <c r="AH1605" s="77">
        <f t="shared" si="404"/>
        <v>0.31665537114128184</v>
      </c>
      <c r="AI1605" s="77">
        <f t="shared" si="405"/>
        <v>0.43972231544707524</v>
      </c>
      <c r="AJ1605" s="77">
        <f t="shared" si="410"/>
        <v>2.2832487788221431E-2</v>
      </c>
      <c r="AK1605" s="77">
        <f t="shared" si="411"/>
        <v>0.47625071980536399</v>
      </c>
      <c r="AL1605" s="77">
        <f t="shared" si="412"/>
        <v>0.24024166067347452</v>
      </c>
      <c r="AM1605" s="77">
        <f t="shared" si="413"/>
        <v>4.9272677224230801E-2</v>
      </c>
      <c r="AN1605" s="77">
        <f t="shared" si="414"/>
        <v>1.0277525696031571</v>
      </c>
      <c r="AO1605" s="77">
        <f t="shared" si="415"/>
        <v>0.30610691485700675</v>
      </c>
      <c r="BR1605" s="19">
        <v>0.25</v>
      </c>
      <c r="BS1605" s="19">
        <v>12.18563</v>
      </c>
      <c r="BT1605" s="27">
        <v>7.6952669999999987E-2</v>
      </c>
      <c r="BU1605" s="28">
        <v>1.7126269999999997</v>
      </c>
      <c r="BV1605" s="28">
        <v>0.82784209999999991</v>
      </c>
      <c r="BX1605" s="19">
        <v>2.93</v>
      </c>
      <c r="BY1605" s="19">
        <v>25.115629999999999</v>
      </c>
      <c r="BZ1605" s="19">
        <v>12.917999999999999</v>
      </c>
      <c r="CA1605" s="19">
        <v>44.333009999999994</v>
      </c>
      <c r="CB1605" s="27">
        <v>0.38476339999999992</v>
      </c>
      <c r="CC1605" s="28">
        <v>8.4282880000000002</v>
      </c>
      <c r="CD1605" s="28">
        <v>3.2383109999999995</v>
      </c>
    </row>
    <row r="1606" spans="1:82" x14ac:dyDescent="0.25">
      <c r="A1606" s="15">
        <v>43167.624999996122</v>
      </c>
      <c r="B1606" s="24">
        <v>3</v>
      </c>
      <c r="C1606" s="25">
        <v>8</v>
      </c>
      <c r="D1606" s="26">
        <v>15</v>
      </c>
      <c r="E1606" s="51">
        <v>5.8783541692608674</v>
      </c>
      <c r="F1606" s="51">
        <v>4.0718534581418835</v>
      </c>
      <c r="G1606" s="51">
        <v>3.266344356525499</v>
      </c>
      <c r="H1606" s="51">
        <v>2.0391821907976482</v>
      </c>
      <c r="I1606" s="51">
        <v>5.4925572742582434</v>
      </c>
      <c r="J1606" s="19">
        <f>BR1606/'Gas+GHG'!E1604</f>
        <v>5.4089224445723449E-2</v>
      </c>
      <c r="K1606" s="19">
        <f>BS1606/'Gas+GHG'!F1604</f>
        <v>0.48403415838288305</v>
      </c>
      <c r="L1606" s="27">
        <f>BT1606/'Gas+GHG'!G1604</f>
        <v>1.9759987617739866E-2</v>
      </c>
      <c r="M1606" s="28">
        <f>BU1606/'Gas+GHG'!H1604</f>
        <v>5.9521840686666549E-2</v>
      </c>
      <c r="N1606" s="28">
        <f>BV1606/'Gas+GHG'!I1604</f>
        <v>0.19486574415772889</v>
      </c>
      <c r="P1606" s="19">
        <f>BX1606/'Gas+GHG'!E1604</f>
        <v>0.6339257105038788</v>
      </c>
      <c r="Q1606" s="19">
        <f>BY1606/'Gas+GHG'!F1604</f>
        <v>0.78736223096948976</v>
      </c>
      <c r="R1606" s="19">
        <f>BZ1606/'Gas+GHG'!E1604</f>
        <v>1.8352690211331748</v>
      </c>
      <c r="S1606" s="19">
        <f>CA1606/'Gas+GHG'!F1604</f>
        <v>2.5881596869227788</v>
      </c>
      <c r="T1606" s="19">
        <f t="shared" si="401"/>
        <v>0.45059440980077486</v>
      </c>
      <c r="U1606" s="19">
        <f t="shared" si="402"/>
        <v>0.31665537114128184</v>
      </c>
      <c r="V1606" s="19">
        <f t="shared" si="406"/>
        <v>1.1126053427851808</v>
      </c>
      <c r="W1606" s="19">
        <f t="shared" si="407"/>
        <v>1.0688771457057078</v>
      </c>
      <c r="X1606" s="19">
        <f t="shared" si="408"/>
        <v>1.3565893888518727</v>
      </c>
      <c r="Y1606" s="19">
        <f t="shared" si="409"/>
        <v>2.3066447721865608</v>
      </c>
      <c r="Z1606" s="102"/>
      <c r="AA1606" s="102"/>
      <c r="AB1606" s="102"/>
      <c r="AC1606" s="102"/>
      <c r="AD1606" s="20">
        <f>CB1606/'Gas+GHG'!G1604</f>
        <v>9.8799975568961251E-2</v>
      </c>
      <c r="AE1606" s="21">
        <f>CC1606/'Gas+GHG'!H1604</f>
        <v>0.24753481453638193</v>
      </c>
      <c r="AF1606" s="21">
        <f>CD1606/'Gas+GHG'!I1604</f>
        <v>0.63126725139984108</v>
      </c>
      <c r="AG1606" s="77">
        <f t="shared" si="403"/>
        <v>0.31665537114128184</v>
      </c>
      <c r="AH1606" s="77">
        <f t="shared" si="404"/>
        <v>0.31665537114128184</v>
      </c>
      <c r="AI1606" s="77">
        <f t="shared" si="405"/>
        <v>0.42198156886252286</v>
      </c>
      <c r="AJ1606" s="77">
        <f t="shared" si="410"/>
        <v>3.1285542932539004E-2</v>
      </c>
      <c r="AK1606" s="77">
        <f t="shared" si="411"/>
        <v>7.8383228567406385E-2</v>
      </c>
      <c r="AL1606" s="77">
        <f t="shared" si="412"/>
        <v>0.26638314511723754</v>
      </c>
      <c r="AM1606" s="77">
        <f t="shared" si="413"/>
        <v>6.7514432636422247E-2</v>
      </c>
      <c r="AN1606" s="77">
        <f t="shared" si="414"/>
        <v>0.16915158596897553</v>
      </c>
      <c r="AO1606" s="77">
        <f t="shared" si="415"/>
        <v>0.36488410628260354</v>
      </c>
      <c r="BR1606" s="19">
        <v>0.25</v>
      </c>
      <c r="BS1606" s="19">
        <v>3</v>
      </c>
      <c r="BT1606" s="27">
        <v>0.1054421</v>
      </c>
      <c r="BU1606" s="28">
        <v>0.33355459999999998</v>
      </c>
      <c r="BV1606" s="28">
        <v>1.155006</v>
      </c>
      <c r="BX1606" s="19">
        <v>2.93</v>
      </c>
      <c r="BY1606" s="19">
        <v>4.88</v>
      </c>
      <c r="BZ1606" s="19">
        <v>8.4825999999999997</v>
      </c>
      <c r="CA1606" s="19">
        <v>16.041180000000001</v>
      </c>
      <c r="CB1606" s="27">
        <v>0.52721070000000014</v>
      </c>
      <c r="CC1606" s="28">
        <v>1.3871609999999999</v>
      </c>
      <c r="CD1606" s="28">
        <v>3.7416400000000003</v>
      </c>
    </row>
    <row r="1607" spans="1:82" x14ac:dyDescent="0.25">
      <c r="A1607" s="15">
        <v>43167.666666662786</v>
      </c>
      <c r="B1607" s="24">
        <v>3</v>
      </c>
      <c r="C1607" s="25">
        <v>8</v>
      </c>
      <c r="D1607" s="26">
        <v>16</v>
      </c>
      <c r="E1607" s="51">
        <v>7.1519736651635171</v>
      </c>
      <c r="F1607" s="51">
        <v>4.8679525056701847</v>
      </c>
      <c r="G1607" s="51">
        <v>4.2467726819664264</v>
      </c>
      <c r="H1607" s="51">
        <v>6.1493058738548179</v>
      </c>
      <c r="I1607" s="51">
        <v>8.6717585602181302</v>
      </c>
      <c r="J1607" s="19">
        <f>BR1607/'Gas+GHG'!E1605</f>
        <v>1.0774573509588112</v>
      </c>
      <c r="K1607" s="19">
        <f>BS1607/'Gas+GHG'!F1605</f>
        <v>2.8109961058647008</v>
      </c>
      <c r="L1607" s="27">
        <f>BT1607/'Gas+GHG'!G1605</f>
        <v>0.10621433971864169</v>
      </c>
      <c r="M1607" s="28">
        <f>BU1607/'Gas+GHG'!H1605</f>
        <v>0.1414209616575566</v>
      </c>
      <c r="N1607" s="28">
        <f>BV1607/'Gas+GHG'!I1605</f>
        <v>0.2120344236771243</v>
      </c>
      <c r="P1607" s="19">
        <f>BX1607/'Gas+GHG'!E1605</f>
        <v>1.1337101443823636</v>
      </c>
      <c r="Q1607" s="19">
        <f>BY1607/'Gas+GHG'!F1605</f>
        <v>6.9381940296760849</v>
      </c>
      <c r="R1607" s="19">
        <f>BZ1607/'Gas+GHG'!E1605</f>
        <v>1.0846187642754248</v>
      </c>
      <c r="S1607" s="19">
        <f>CA1607/'Gas+GHG'!F1605</f>
        <v>7.5017727482004144</v>
      </c>
      <c r="T1607" s="19">
        <f t="shared" ref="T1607:T1670" si="416">MIN(Max_RegUp_Ratio_Peak,MAX(Min_RegUp_Ratio_Peak,IF(E1607&gt;HR_Thresh_Peak,Up_Ratio_at_Thresh_Peak+Slope_Above_Peak*(E1607-HR_Thresh_Peak),Up_Ratio_at_Thresh_Peak+Slope_Below_Peak*(E1607-HR_Thresh_Peak))))</f>
        <v>0.54505310691359465</v>
      </c>
      <c r="U1607" s="19">
        <f t="shared" ref="U1607:U1670" si="417">MIN(Max_RegUp_Ratio_Peak,MAX(Min_RegUp_Ratio_Peak,IF(F1607&gt;HR_Thresh_Peak,Up_Ratio_at_Thresh_Peak+Slope_Above_Peak*(F1607-HR_Thresh_Peak),Up_Ratio_at_Thresh_Peak+Slope_Below_Peak*(F1607-HR_Thresh_Peak))))</f>
        <v>0.37565740937761499</v>
      </c>
      <c r="V1607" s="19">
        <f t="shared" si="406"/>
        <v>1.2091070638201715</v>
      </c>
      <c r="W1607" s="19">
        <f t="shared" si="407"/>
        <v>5.4244805112759122</v>
      </c>
      <c r="X1607" s="19">
        <f t="shared" si="408"/>
        <v>1.0092218448376171</v>
      </c>
      <c r="Y1607" s="19">
        <f t="shared" si="409"/>
        <v>9.0154862666005862</v>
      </c>
      <c r="Z1607" s="102"/>
      <c r="AA1607" s="102"/>
      <c r="AB1607" s="102"/>
      <c r="AC1607" s="102"/>
      <c r="AD1607" s="20">
        <f>CB1607/'Gas+GHG'!G1605</f>
        <v>0.42943328656997914</v>
      </c>
      <c r="AE1607" s="21">
        <f>CC1607/'Gas+GHG'!H1605</f>
        <v>0.64567217423208678</v>
      </c>
      <c r="AF1607" s="21">
        <f>CD1607/'Gas+GHG'!I1605</f>
        <v>0.8835173691702437</v>
      </c>
      <c r="AG1607" s="77">
        <f t="shared" ref="AG1607:AG1670" si="418">MIN(Max_RegUp_Ratio_Peak,MAX(Min_RegUp_Ratio_Peak,IF(G1607&gt;HR_Thresh_Peak,Up_Ratio_at_Thresh_Peak+Slope_Above_Peak*(G1607-HR_Thresh_Peak),Up_Ratio_at_Thresh_Peak+Slope_Below_Peak*(G1607-HR_Thresh_Peak))))</f>
        <v>0.329587262831811</v>
      </c>
      <c r="AH1607" s="77">
        <f t="shared" ref="AH1607:AH1670" si="419">MIN(Max_RegUp_Ratio_Peak,MAX(Min_RegUp_Ratio_Peak,IF(H1607&gt;HR_Thresh_Peak,Up_Ratio_at_Thresh_Peak+Slope_Above_Peak*(H1607-HR_Thresh_Peak),Up_Ratio_at_Thresh_Peak+Slope_Below_Peak*(H1607-HR_Thresh_Peak))))</f>
        <v>0.47068969342259409</v>
      </c>
      <c r="AI1607" s="77">
        <f t="shared" ref="AI1607:AI1670" si="420">MIN(Max_RegUp_Ratio_Peak,MAX(Min_RegUp_Ratio_Peak,IF(I1607&gt;HR_Thresh_Peak,Up_Ratio_at_Thresh_Peak+Slope_Above_Peak*(I1607-HR_Thresh_Peak),Up_Ratio_at_Thresh_Peak+Slope_Below_Peak*(I1607-HR_Thresh_Peak))))</f>
        <v>0.65776879754210493</v>
      </c>
      <c r="AJ1607" s="77">
        <f t="shared" si="410"/>
        <v>0.14153574148946813</v>
      </c>
      <c r="AK1607" s="77">
        <f t="shared" si="411"/>
        <v>0.3039112377408007</v>
      </c>
      <c r="AL1607" s="77">
        <f t="shared" si="412"/>
        <v>0.5811501575266752</v>
      </c>
      <c r="AM1607" s="77">
        <f t="shared" si="413"/>
        <v>0.28789754508051096</v>
      </c>
      <c r="AN1607" s="77">
        <f t="shared" si="414"/>
        <v>0.34176093649128608</v>
      </c>
      <c r="AO1607" s="77">
        <f t="shared" si="415"/>
        <v>0.3023672116435685</v>
      </c>
      <c r="BR1607" s="19">
        <v>4.9800000000000004</v>
      </c>
      <c r="BS1607" s="19">
        <v>17.4223</v>
      </c>
      <c r="BT1607" s="27">
        <v>0.56677480000000002</v>
      </c>
      <c r="BU1607" s="28">
        <v>0.79250929999999997</v>
      </c>
      <c r="BV1607" s="28">
        <v>1.2567679999999999</v>
      </c>
      <c r="BX1607" s="19">
        <v>5.24</v>
      </c>
      <c r="BY1607" s="19">
        <v>43.002300000000005</v>
      </c>
      <c r="BZ1607" s="19">
        <v>5.0130999999999997</v>
      </c>
      <c r="CA1607" s="19">
        <v>46.495309999999996</v>
      </c>
      <c r="CB1607" s="27">
        <v>2.2915169999999998</v>
      </c>
      <c r="CC1607" s="28">
        <v>3.6182839999999898</v>
      </c>
      <c r="CD1607" s="28">
        <v>5.2367739999999996</v>
      </c>
    </row>
    <row r="1608" spans="1:82" x14ac:dyDescent="0.25">
      <c r="A1608" s="15">
        <v>43167.70833332945</v>
      </c>
      <c r="B1608" s="24">
        <v>3</v>
      </c>
      <c r="C1608" s="25">
        <v>8</v>
      </c>
      <c r="D1608" s="26">
        <v>17</v>
      </c>
      <c r="E1608" s="51">
        <v>9.9048187805008787</v>
      </c>
      <c r="F1608" s="51">
        <v>8.586765969712344</v>
      </c>
      <c r="G1608" s="51">
        <v>8.100865121440938</v>
      </c>
      <c r="H1608" s="51">
        <v>8.1833845691389602</v>
      </c>
      <c r="I1608" s="51">
        <v>9.666901830700688</v>
      </c>
      <c r="J1608" s="19">
        <f>BR1608/'Gas+GHG'!E1606</f>
        <v>1.081784488914469</v>
      </c>
      <c r="K1608" s="19">
        <f>BS1608/'Gas+GHG'!F1606</f>
        <v>3.3100385500518423</v>
      </c>
      <c r="L1608" s="27">
        <f>BT1608/'Gas+GHG'!G1606</f>
        <v>0.30573923962761373</v>
      </c>
      <c r="M1608" s="28">
        <f>BU1608/'Gas+GHG'!H1606</f>
        <v>0.26496159839059497</v>
      </c>
      <c r="N1608" s="28">
        <f>BV1608/'Gas+GHG'!I1606</f>
        <v>0.12970005906613466</v>
      </c>
      <c r="P1608" s="19">
        <f>BX1608/'Gas+GHG'!E1606</f>
        <v>2.3723533841894304</v>
      </c>
      <c r="Q1608" s="19">
        <f>BY1608/'Gas+GHG'!F1606</f>
        <v>4.2797203140122182</v>
      </c>
      <c r="R1608" s="19">
        <f>BZ1608/'Gas+GHG'!E1606</f>
        <v>1.9451783252068851</v>
      </c>
      <c r="S1608" s="19">
        <f>CA1608/'Gas+GHG'!F1606</f>
        <v>1.8748256401363672</v>
      </c>
      <c r="T1608" s="19">
        <f t="shared" si="416"/>
        <v>0.74921939345733712</v>
      </c>
      <c r="U1608" s="19">
        <f t="shared" si="417"/>
        <v>0.65146527487364092</v>
      </c>
      <c r="V1608" s="19">
        <f t="shared" ref="V1608:V1671" si="421">T1608*(P1608+R1608)</f>
        <v>3.2347784885467274</v>
      </c>
      <c r="W1608" s="19">
        <f t="shared" ref="W1608:W1671" si="422">U1608*(Q1608+S1608)</f>
        <v>4.0094729717418627</v>
      </c>
      <c r="X1608" s="19">
        <f t="shared" ref="X1608:X1671" si="423">(1-T1608)*(P1608+R1608)</f>
        <v>1.082753220849588</v>
      </c>
      <c r="Y1608" s="19">
        <f t="shared" ref="Y1608:Y1671" si="424">(1-U1608)*(Q1608+S1608)</f>
        <v>2.1450729824067225</v>
      </c>
      <c r="Z1608" s="102"/>
      <c r="AA1608" s="102"/>
      <c r="AB1608" s="102"/>
      <c r="AC1608" s="102"/>
      <c r="AD1608" s="20">
        <f>CB1608/'Gas+GHG'!G1606</f>
        <v>1.0028599299287075</v>
      </c>
      <c r="AE1608" s="21">
        <f>CC1608/'Gas+GHG'!H1606</f>
        <v>0.87092876445219103</v>
      </c>
      <c r="AF1608" s="21">
        <f>CD1608/'Gas+GHG'!I1606</f>
        <v>0.62539330291074458</v>
      </c>
      <c r="AG1608" s="77">
        <f t="shared" si="418"/>
        <v>0.61542816865676253</v>
      </c>
      <c r="AH1608" s="77">
        <f t="shared" si="419"/>
        <v>0.62154826931563345</v>
      </c>
      <c r="AI1608" s="77">
        <f t="shared" si="420"/>
        <v>0.73157415076791465</v>
      </c>
      <c r="AJ1608" s="77">
        <f t="shared" ref="AJ1608:AJ1671" si="425">AD1608*AG1608</f>
        <v>0.61718825009527367</v>
      </c>
      <c r="AK1608" s="77">
        <f t="shared" ref="AK1608:AK1671" si="426">AE1608*AH1608</f>
        <v>0.54132426624246233</v>
      </c>
      <c r="AL1608" s="77">
        <f t="shared" ref="AL1608:AL1671" si="427">AF1608*AI1608</f>
        <v>0.45752157447286917</v>
      </c>
      <c r="AM1608" s="77">
        <f t="shared" ref="AM1608:AM1671" si="428">AD1608*(1-AG1608)</f>
        <v>0.38567167983343387</v>
      </c>
      <c r="AN1608" s="77">
        <f t="shared" ref="AN1608:AN1671" si="429">AE1608*(1-AH1608)</f>
        <v>0.3296044982097287</v>
      </c>
      <c r="AO1608" s="77">
        <f t="shared" ref="AO1608:AO1671" si="430">AF1608*(1-AI1608)</f>
        <v>0.1678717284378754</v>
      </c>
      <c r="BR1608" s="19">
        <v>5</v>
      </c>
      <c r="BS1608" s="19">
        <v>20.515319999999999</v>
      </c>
      <c r="BT1608" s="27">
        <v>1.6314679999999995</v>
      </c>
      <c r="BU1608" s="28">
        <v>1.4848190000000001</v>
      </c>
      <c r="BV1608" s="28">
        <v>0.76875669999999996</v>
      </c>
      <c r="BX1608" s="19">
        <v>10.965</v>
      </c>
      <c r="BY1608" s="19">
        <v>26.525319999999997</v>
      </c>
      <c r="BZ1608" s="19">
        <v>8.9906000000000006</v>
      </c>
      <c r="CA1608" s="19">
        <v>11.620000000000001</v>
      </c>
      <c r="CB1608" s="27">
        <v>5.3514029999999897</v>
      </c>
      <c r="CC1608" s="28">
        <v>4.8806000000000003</v>
      </c>
      <c r="CD1608" s="28">
        <v>3.7068239999999903</v>
      </c>
    </row>
    <row r="1609" spans="1:82" x14ac:dyDescent="0.25">
      <c r="A1609" s="15">
        <v>43167.749999996115</v>
      </c>
      <c r="B1609" s="24">
        <v>3</v>
      </c>
      <c r="C1609" s="25">
        <v>8</v>
      </c>
      <c r="D1609" s="26">
        <v>18</v>
      </c>
      <c r="E1609" s="51">
        <v>12.425984602554362</v>
      </c>
      <c r="F1609" s="51">
        <v>12.573268071259381</v>
      </c>
      <c r="G1609" s="51">
        <v>7.8759738459672901</v>
      </c>
      <c r="H1609" s="51">
        <v>8.1975572339944449</v>
      </c>
      <c r="I1609" s="51">
        <v>11.45048443459223</v>
      </c>
      <c r="J1609" s="19">
        <f>BR1609/'Gas+GHG'!E1607</f>
        <v>2.163568977828938</v>
      </c>
      <c r="K1609" s="19">
        <f>BS1609/'Gas+GHG'!F1607</f>
        <v>2.0466077494992576</v>
      </c>
      <c r="L1609" s="27">
        <f>BT1609/'Gas+GHG'!G1607</f>
        <v>0.28992594232833657</v>
      </c>
      <c r="M1609" s="28">
        <f>BU1609/'Gas+GHG'!H1607</f>
        <v>0.2739385566384604</v>
      </c>
      <c r="N1609" s="28">
        <f>BV1609/'Gas+GHG'!I1607</f>
        <v>0.99936217462926136</v>
      </c>
      <c r="P1609" s="19">
        <f>BX1609/'Gas+GHG'!E1607</f>
        <v>2.9024277837575201</v>
      </c>
      <c r="Q1609" s="19">
        <f>BY1609/'Gas+GHG'!F1607</f>
        <v>3.016289513459633</v>
      </c>
      <c r="R1609" s="19">
        <f>BZ1609/'Gas+GHG'!E1607</f>
        <v>1.3037883017294962</v>
      </c>
      <c r="S1609" s="19">
        <f>CA1609/'Gas+GHG'!F1607</f>
        <v>1.3994363318222021</v>
      </c>
      <c r="T1609" s="19">
        <f t="shared" si="416"/>
        <v>0.8050329620931802</v>
      </c>
      <c r="U1609" s="19">
        <f t="shared" si="417"/>
        <v>0.80562209596800027</v>
      </c>
      <c r="V1609" s="19">
        <f t="shared" si="421"/>
        <v>3.3861425945035939</v>
      </c>
      <c r="W1609" s="19">
        <f t="shared" si="422"/>
        <v>3.5574063106960216</v>
      </c>
      <c r="X1609" s="19">
        <f t="shared" si="423"/>
        <v>0.82007349098342219</v>
      </c>
      <c r="Y1609" s="19">
        <f t="shared" si="424"/>
        <v>0.85831953458581334</v>
      </c>
      <c r="Z1609" s="102"/>
      <c r="AA1609" s="102"/>
      <c r="AB1609" s="102"/>
      <c r="AC1609" s="102"/>
      <c r="AD1609" s="20">
        <f>CB1609/'Gas+GHG'!G1607</f>
        <v>1.0955371861336736</v>
      </c>
      <c r="AE1609" s="21">
        <f>CC1609/'Gas+GHG'!H1607</f>
        <v>0.81460319628475608</v>
      </c>
      <c r="AF1609" s="21">
        <f>CD1609/'Gas+GHG'!I1607</f>
        <v>3.6919055229330424</v>
      </c>
      <c r="AG1609" s="77">
        <f t="shared" si="418"/>
        <v>0.59874898233649854</v>
      </c>
      <c r="AH1609" s="77">
        <f t="shared" si="419"/>
        <v>0.62259939287425725</v>
      </c>
      <c r="AI1609" s="77">
        <f t="shared" si="420"/>
        <v>0.80113096142133167</v>
      </c>
      <c r="AJ1609" s="77">
        <f t="shared" si="425"/>
        <v>0.65595177530932824</v>
      </c>
      <c r="AK1609" s="77">
        <f t="shared" si="426"/>
        <v>0.5071714554403185</v>
      </c>
      <c r="AL1609" s="77">
        <f t="shared" si="427"/>
        <v>2.9576998210640726</v>
      </c>
      <c r="AM1609" s="77">
        <f t="shared" si="428"/>
        <v>0.43958541082434532</v>
      </c>
      <c r="AN1609" s="77">
        <f t="shared" si="429"/>
        <v>0.30743174084443753</v>
      </c>
      <c r="AO1609" s="77">
        <f t="shared" si="430"/>
        <v>0.73420570186896994</v>
      </c>
      <c r="BR1609" s="19">
        <v>10</v>
      </c>
      <c r="BS1609" s="19">
        <v>12.68469</v>
      </c>
      <c r="BT1609" s="27">
        <v>1.547086</v>
      </c>
      <c r="BU1609" s="28">
        <v>1.5351250000000001</v>
      </c>
      <c r="BV1609" s="28">
        <v>5.9234080000000002</v>
      </c>
      <c r="BX1609" s="19">
        <v>13.414999999999999</v>
      </c>
      <c r="BY1609" s="19">
        <v>18.694689999999998</v>
      </c>
      <c r="BZ1609" s="19">
        <v>6.0260999999999996</v>
      </c>
      <c r="CA1609" s="19">
        <v>8.6735799999999994</v>
      </c>
      <c r="CB1609" s="27">
        <v>5.845942</v>
      </c>
      <c r="CC1609" s="28">
        <v>4.5649569999999997</v>
      </c>
      <c r="CD1609" s="28">
        <v>21.882619999999999</v>
      </c>
    </row>
    <row r="1610" spans="1:82" x14ac:dyDescent="0.25">
      <c r="A1610" s="15">
        <v>43167.791666662779</v>
      </c>
      <c r="B1610" s="24">
        <v>3</v>
      </c>
      <c r="C1610" s="25">
        <v>8</v>
      </c>
      <c r="D1610" s="26">
        <v>19</v>
      </c>
      <c r="E1610" s="51">
        <v>10.50665227235662</v>
      </c>
      <c r="F1610" s="51">
        <v>9.2311170816932222</v>
      </c>
      <c r="G1610" s="51">
        <v>6.965387315177475</v>
      </c>
      <c r="H1610" s="51">
        <v>6.5816448665392668</v>
      </c>
      <c r="I1610" s="51">
        <v>9.8594014825758123</v>
      </c>
      <c r="J1610" s="19">
        <f>BR1610/'Gas+GHG'!E1608</f>
        <v>1.081784488914469</v>
      </c>
      <c r="K1610" s="19">
        <f>BS1610/'Gas+GHG'!F1608</f>
        <v>0.9680683167657661</v>
      </c>
      <c r="L1610" s="27">
        <f>BT1610/'Gas+GHG'!G1608</f>
        <v>0.48317436009885673</v>
      </c>
      <c r="M1610" s="28">
        <f>BU1610/'Gas+GHG'!H1608</f>
        <v>0.24747664079192197</v>
      </c>
      <c r="N1610" s="28">
        <f>BV1610/'Gas+GHG'!I1608</f>
        <v>1.1130641428938857</v>
      </c>
      <c r="P1610" s="19">
        <f>BX1610/'Gas+GHG'!E1608</f>
        <v>1.6830835792326875</v>
      </c>
      <c r="Q1610" s="19">
        <f>BY1610/'Gas+GHG'!F1608</f>
        <v>1.9377500807261416</v>
      </c>
      <c r="R1610" s="19">
        <f>BZ1610/'Gas+GHG'!E1608</f>
        <v>1.3028363313792515</v>
      </c>
      <c r="S1610" s="19">
        <f>CA1610/'Gas+GHG'!F1608</f>
        <v>1.1471609553674329</v>
      </c>
      <c r="T1610" s="19">
        <f t="shared" si="416"/>
        <v>0.79385470855924845</v>
      </c>
      <c r="U1610" s="19">
        <f t="shared" si="417"/>
        <v>0.6992539328807752</v>
      </c>
      <c r="V1610" s="19">
        <f t="shared" si="421"/>
        <v>2.3703865804200976</v>
      </c>
      <c r="W1610" s="19">
        <f t="shared" si="422"/>
        <v>2.1571361745757387</v>
      </c>
      <c r="X1610" s="19">
        <f t="shared" si="423"/>
        <v>0.61553333019184098</v>
      </c>
      <c r="Y1610" s="19">
        <f t="shared" si="424"/>
        <v>0.92777486151783539</v>
      </c>
      <c r="Z1610" s="102"/>
      <c r="AA1610" s="102"/>
      <c r="AB1610" s="102"/>
      <c r="AC1610" s="102"/>
      <c r="AD1610" s="20">
        <f>CB1610/'Gas+GHG'!G1608</f>
        <v>1.3568248351449408</v>
      </c>
      <c r="AE1610" s="21">
        <f>CC1610/'Gas+GHG'!H1608</f>
        <v>0.78350433335296377</v>
      </c>
      <c r="AF1610" s="21">
        <f>CD1610/'Gas+GHG'!I1608</f>
        <v>3.6623957478231048</v>
      </c>
      <c r="AG1610" s="77">
        <f t="shared" si="418"/>
        <v>0.5312148266615897</v>
      </c>
      <c r="AH1610" s="77">
        <f t="shared" si="419"/>
        <v>0.50275435487872144</v>
      </c>
      <c r="AI1610" s="77">
        <f t="shared" si="420"/>
        <v>0.74585099433798629</v>
      </c>
      <c r="AJ1610" s="77">
        <f t="shared" si="425"/>
        <v>0.72076546961165977</v>
      </c>
      <c r="AK1610" s="77">
        <f t="shared" si="426"/>
        <v>0.39391021565955203</v>
      </c>
      <c r="AL1610" s="77">
        <f t="shared" si="427"/>
        <v>2.7316015101730757</v>
      </c>
      <c r="AM1610" s="77">
        <f t="shared" si="428"/>
        <v>0.63605936553328102</v>
      </c>
      <c r="AN1610" s="77">
        <f t="shared" si="429"/>
        <v>0.38959411769341173</v>
      </c>
      <c r="AO1610" s="77">
        <f t="shared" si="430"/>
        <v>0.93079423765002922</v>
      </c>
      <c r="BR1610" s="19">
        <v>5</v>
      </c>
      <c r="BS1610" s="19">
        <v>6</v>
      </c>
      <c r="BT1610" s="27">
        <v>2.578287</v>
      </c>
      <c r="BU1610" s="28">
        <v>1.386835</v>
      </c>
      <c r="BV1610" s="28">
        <v>6.5973409999999992</v>
      </c>
      <c r="BX1610" s="19">
        <v>7.7792000000000003</v>
      </c>
      <c r="BY1610" s="19">
        <v>12.01</v>
      </c>
      <c r="BZ1610" s="19">
        <v>6.0217000000000001</v>
      </c>
      <c r="CA1610" s="19">
        <v>7.11</v>
      </c>
      <c r="CB1610" s="27">
        <v>7.2402100000000003</v>
      </c>
      <c r="CC1610" s="28">
        <v>4.390682</v>
      </c>
      <c r="CD1610" s="28">
        <v>21.707709999999999</v>
      </c>
    </row>
    <row r="1611" spans="1:82" x14ac:dyDescent="0.25">
      <c r="A1611" s="15">
        <v>43167.833333329443</v>
      </c>
      <c r="B1611" s="24">
        <v>3</v>
      </c>
      <c r="C1611" s="25">
        <v>8</v>
      </c>
      <c r="D1611" s="26">
        <v>20</v>
      </c>
      <c r="E1611" s="51">
        <v>9.79935128353865</v>
      </c>
      <c r="F1611" s="51">
        <v>7.9144780195568023</v>
      </c>
      <c r="G1611" s="51">
        <v>5.3080897943740624</v>
      </c>
      <c r="H1611" s="51">
        <v>6.4337206092051318</v>
      </c>
      <c r="I1611" s="51">
        <v>9.604872643797334</v>
      </c>
      <c r="J1611" s="19">
        <f>BR1611/'Gas+GHG'!E1609</f>
        <v>1.081784488914469</v>
      </c>
      <c r="K1611" s="19">
        <f>BS1611/'Gas+GHG'!F1609</f>
        <v>0.48403415838288305</v>
      </c>
      <c r="L1611" s="27">
        <f>BT1611/'Gas+GHG'!G1609</f>
        <v>0.45889408423449857</v>
      </c>
      <c r="M1611" s="28">
        <f>BU1611/'Gas+GHG'!H1609</f>
        <v>0.3122183080696832</v>
      </c>
      <c r="N1611" s="28">
        <f>BV1611/'Gas+GHG'!I1609</f>
        <v>0.9986415969064637</v>
      </c>
      <c r="P1611" s="19">
        <f>BX1611/'Gas+GHG'!E1609</f>
        <v>2.0838630966857199</v>
      </c>
      <c r="Q1611" s="19">
        <f>BY1611/'Gas+GHG'!F1609</f>
        <v>1.4537159223432587</v>
      </c>
      <c r="R1611" s="19">
        <f>BZ1611/'Gas+GHG'!E1609</f>
        <v>0.71181419370572063</v>
      </c>
      <c r="S1611" s="19">
        <f>CA1611/'Gas+GHG'!F1609</f>
        <v>0.48403415838288305</v>
      </c>
      <c r="T1611" s="19">
        <f t="shared" si="416"/>
        <v>0.74139733798248608</v>
      </c>
      <c r="U1611" s="19">
        <f t="shared" si="417"/>
        <v>0.60160466575087146</v>
      </c>
      <c r="V1611" s="19">
        <f t="shared" si="421"/>
        <v>2.0727077009543038</v>
      </c>
      <c r="W1611" s="19">
        <f t="shared" si="422"/>
        <v>1.1657594896239747</v>
      </c>
      <c r="X1611" s="19">
        <f t="shared" si="423"/>
        <v>0.72296958943713685</v>
      </c>
      <c r="Y1611" s="19">
        <f t="shared" si="424"/>
        <v>0.77199059110216706</v>
      </c>
      <c r="Z1611" s="102"/>
      <c r="AA1611" s="102"/>
      <c r="AB1611" s="102"/>
      <c r="AC1611" s="102"/>
      <c r="AD1611" s="20">
        <f>CB1611/'Gas+GHG'!G1609</f>
        <v>1.2354230810205293</v>
      </c>
      <c r="AE1611" s="21">
        <f>CC1611/'Gas+GHG'!H1609</f>
        <v>1.1072130266359077</v>
      </c>
      <c r="AF1611" s="21">
        <f>CD1611/'Gas+GHG'!I1609</f>
        <v>3.4672981905557716</v>
      </c>
      <c r="AG1611" s="77">
        <f t="shared" si="418"/>
        <v>0.40830043578816166</v>
      </c>
      <c r="AH1611" s="77">
        <f t="shared" si="419"/>
        <v>0.49178347019603913</v>
      </c>
      <c r="AI1611" s="77">
        <f t="shared" si="420"/>
        <v>0.7269737216784512</v>
      </c>
      <c r="AJ1611" s="77">
        <f t="shared" si="425"/>
        <v>0.50442378236343544</v>
      </c>
      <c r="AK1611" s="77">
        <f t="shared" si="426"/>
        <v>0.54450906448526615</v>
      </c>
      <c r="AL1611" s="77">
        <f t="shared" si="427"/>
        <v>2.520634669757289</v>
      </c>
      <c r="AM1611" s="77">
        <f t="shared" si="428"/>
        <v>0.7309992986570939</v>
      </c>
      <c r="AN1611" s="77">
        <f t="shared" si="429"/>
        <v>0.56270396215064156</v>
      </c>
      <c r="AO1611" s="77">
        <f t="shared" si="430"/>
        <v>0.94666352079848259</v>
      </c>
      <c r="BR1611" s="19">
        <v>5</v>
      </c>
      <c r="BS1611" s="19">
        <v>3</v>
      </c>
      <c r="BT1611" s="27">
        <v>2.4487239999999995</v>
      </c>
      <c r="BU1611" s="28">
        <v>1.749641</v>
      </c>
      <c r="BV1611" s="28">
        <v>5.9191370000000001</v>
      </c>
      <c r="BX1611" s="19">
        <v>9.6316000000000006</v>
      </c>
      <c r="BY1611" s="19">
        <v>9.01</v>
      </c>
      <c r="BZ1611" s="19">
        <v>3.29</v>
      </c>
      <c r="CA1611" s="19">
        <v>3</v>
      </c>
      <c r="CB1611" s="27">
        <v>6.5923929999999897</v>
      </c>
      <c r="CC1611" s="28">
        <v>6.2047139999999992</v>
      </c>
      <c r="CD1611" s="28">
        <v>20.551330000000004</v>
      </c>
    </row>
    <row r="1612" spans="1:82" x14ac:dyDescent="0.25">
      <c r="A1612" s="15">
        <v>43167.874999996107</v>
      </c>
      <c r="B1612" s="24">
        <v>3</v>
      </c>
      <c r="C1612" s="25">
        <v>8</v>
      </c>
      <c r="D1612" s="26">
        <v>21</v>
      </c>
      <c r="E1612" s="51">
        <v>7.7092765803175833</v>
      </c>
      <c r="F1612" s="51">
        <v>7.1002309179835326</v>
      </c>
      <c r="G1612" s="51">
        <v>6.585201679165781</v>
      </c>
      <c r="H1612" s="51">
        <v>6.607842209244529</v>
      </c>
      <c r="I1612" s="51">
        <v>7.6531829990613582</v>
      </c>
      <c r="J1612" s="19">
        <f>BR1612/'Gas+GHG'!E1610</f>
        <v>0.64907069334868139</v>
      </c>
      <c r="K1612" s="19">
        <f>BS1612/'Gas+GHG'!F1610</f>
        <v>0.52852496477424304</v>
      </c>
      <c r="L1612" s="27">
        <f>BT1612/'Gas+GHG'!G1610</f>
        <v>0.4574031194160178</v>
      </c>
      <c r="M1612" s="28">
        <f>BU1612/'Gas+GHG'!H1610</f>
        <v>0.25975754652038885</v>
      </c>
      <c r="N1612" s="28">
        <f>BV1612/'Gas+GHG'!I1610</f>
        <v>0.75345401813255686</v>
      </c>
      <c r="P1612" s="19">
        <f>BX1612/'Gas+GHG'!E1610</f>
        <v>1.0233681265130878</v>
      </c>
      <c r="Q1612" s="19">
        <f>BY1612/'Gas+GHG'!F1610</f>
        <v>1.4982067287346188</v>
      </c>
      <c r="R1612" s="19">
        <f>BZ1612/'Gas+GHG'!E1610</f>
        <v>0.71181419370572063</v>
      </c>
      <c r="S1612" s="19">
        <f>CA1612/'Gas+GHG'!F1610</f>
        <v>0.56147962372414428</v>
      </c>
      <c r="T1612" s="19">
        <f t="shared" si="416"/>
        <v>0.58638578706805511</v>
      </c>
      <c r="U1612" s="19">
        <f t="shared" si="417"/>
        <v>0.5412155773379379</v>
      </c>
      <c r="V1612" s="19">
        <f t="shared" si="421"/>
        <v>1.01748625054808</v>
      </c>
      <c r="W1612" s="19">
        <f t="shared" si="422"/>
        <v>1.1147343383810411</v>
      </c>
      <c r="X1612" s="19">
        <f t="shared" si="423"/>
        <v>0.71769606967072841</v>
      </c>
      <c r="Y1612" s="19">
        <f t="shared" si="424"/>
        <v>0.94495201407772222</v>
      </c>
      <c r="Z1612" s="102"/>
      <c r="AA1612" s="102"/>
      <c r="AB1612" s="102"/>
      <c r="AC1612" s="102"/>
      <c r="AD1612" s="20">
        <f>CB1612/'Gas+GHG'!G1610</f>
        <v>1.2279686317307463</v>
      </c>
      <c r="AE1612" s="21">
        <f>CC1612/'Gas+GHG'!H1610</f>
        <v>0.84490904044237602</v>
      </c>
      <c r="AF1612" s="21">
        <f>CD1612/'Gas+GHG'!I1610</f>
        <v>2.4623647404495199</v>
      </c>
      <c r="AG1612" s="77">
        <f t="shared" si="418"/>
        <v>0.50301814786214838</v>
      </c>
      <c r="AH1612" s="77">
        <f t="shared" si="419"/>
        <v>0.50469729534698371</v>
      </c>
      <c r="AI1612" s="77">
        <f t="shared" si="420"/>
        <v>0.58222557546725839</v>
      </c>
      <c r="AJ1612" s="77">
        <f t="shared" si="425"/>
        <v>0.61769050676601656</v>
      </c>
      <c r="AK1612" s="77">
        <f t="shared" si="426"/>
        <v>0.42642330752548246</v>
      </c>
      <c r="AL1612" s="77">
        <f t="shared" si="427"/>
        <v>1.4336517280185082</v>
      </c>
      <c r="AM1612" s="77">
        <f t="shared" si="428"/>
        <v>0.61027812496472977</v>
      </c>
      <c r="AN1612" s="77">
        <f t="shared" si="429"/>
        <v>0.41848573291689356</v>
      </c>
      <c r="AO1612" s="77">
        <f t="shared" si="430"/>
        <v>1.0287130124310118</v>
      </c>
      <c r="BR1612" s="19">
        <v>3</v>
      </c>
      <c r="BS1612" s="19">
        <v>3.2757499999999999</v>
      </c>
      <c r="BT1612" s="27">
        <v>2.4407679999999998</v>
      </c>
      <c r="BU1612" s="28">
        <v>1.4556559999999901</v>
      </c>
      <c r="BV1612" s="28">
        <v>4.4658640000000007</v>
      </c>
      <c r="BX1612" s="19">
        <v>4.7300000000000004</v>
      </c>
      <c r="BY1612" s="19">
        <v>9.2857500000000002</v>
      </c>
      <c r="BZ1612" s="19">
        <v>3.29</v>
      </c>
      <c r="CA1612" s="19">
        <v>3.48</v>
      </c>
      <c r="CB1612" s="27">
        <v>6.5526150000000012</v>
      </c>
      <c r="CC1612" s="28">
        <v>4.734788</v>
      </c>
      <c r="CD1612" s="28">
        <v>14.594900000000003</v>
      </c>
    </row>
    <row r="1613" spans="1:82" x14ac:dyDescent="0.25">
      <c r="A1613" s="15">
        <v>43167.916666662772</v>
      </c>
      <c r="B1613" s="24">
        <v>3</v>
      </c>
      <c r="C1613" s="25">
        <v>8</v>
      </c>
      <c r="D1613" s="26">
        <v>22</v>
      </c>
      <c r="E1613" s="51">
        <v>6.8621289834796855</v>
      </c>
      <c r="F1613" s="51">
        <v>6.4433207330398128</v>
      </c>
      <c r="G1613" s="51">
        <v>6.4352993824769298</v>
      </c>
      <c r="H1613" s="51">
        <v>6.9463978439061611</v>
      </c>
      <c r="I1613" s="51">
        <v>9.9373267147288118</v>
      </c>
      <c r="J1613" s="19">
        <f>BR1613/'Gas+GHG'!E1611</f>
        <v>0.64907069334868139</v>
      </c>
      <c r="K1613" s="19">
        <f>BS1613/'Gas+GHG'!F1611</f>
        <v>1.6134471946096101</v>
      </c>
      <c r="L1613" s="27">
        <f>BT1613/'Gas+GHG'!G1611</f>
        <v>0.17747747316719273</v>
      </c>
      <c r="M1613" s="28">
        <f>BU1613/'Gas+GHG'!H1611</f>
        <v>0.22045957611404912</v>
      </c>
      <c r="N1613" s="28">
        <f>BV1613/'Gas+GHG'!I1611</f>
        <v>0.82669869377919036</v>
      </c>
      <c r="P1613" s="19">
        <f>BX1613/'Gas+GHG'!E1611</f>
        <v>1.07962091993664</v>
      </c>
      <c r="Q1613" s="19">
        <f>BY1613/'Gas+GHG'!F1611</f>
        <v>2.9629521761002287</v>
      </c>
      <c r="R1613" s="19">
        <f>BZ1613/'Gas+GHG'!E1611</f>
        <v>0.36564315725309049</v>
      </c>
      <c r="S1613" s="19">
        <f>CA1613/'Gas+GHG'!F1611</f>
        <v>1.6134471946096101</v>
      </c>
      <c r="T1613" s="19">
        <f t="shared" si="416"/>
        <v>0.52355661515525287</v>
      </c>
      <c r="U1613" s="19">
        <f t="shared" si="417"/>
        <v>0.49249546871087269</v>
      </c>
      <c r="V1613" s="19">
        <f t="shared" si="421"/>
        <v>0.7566775682589354</v>
      </c>
      <c r="W1613" s="19">
        <f t="shared" si="422"/>
        <v>2.2538559530858846</v>
      </c>
      <c r="X1613" s="19">
        <f t="shared" si="423"/>
        <v>0.68858650893079509</v>
      </c>
      <c r="Y1613" s="19">
        <f t="shared" si="424"/>
        <v>2.3225434176239537</v>
      </c>
      <c r="Z1613" s="102"/>
      <c r="AA1613" s="102"/>
      <c r="AB1613" s="102"/>
      <c r="AC1613" s="102"/>
      <c r="AD1613" s="20">
        <f>CB1613/'Gas+GHG'!G1611</f>
        <v>0.79290749643479741</v>
      </c>
      <c r="AE1613" s="21">
        <f>CC1613/'Gas+GHG'!H1611</f>
        <v>0.57713243953995197</v>
      </c>
      <c r="AF1613" s="21">
        <f>CD1613/'Gas+GHG'!I1611</f>
        <v>2.828588962252955</v>
      </c>
      <c r="AG1613" s="77">
        <f t="shared" si="418"/>
        <v>0.49190056079238315</v>
      </c>
      <c r="AH1613" s="77">
        <f t="shared" si="419"/>
        <v>0.52980646198052117</v>
      </c>
      <c r="AI1613" s="77">
        <f t="shared" si="420"/>
        <v>0.75163036244994319</v>
      </c>
      <c r="AJ1613" s="77">
        <f t="shared" si="425"/>
        <v>0.39003164215276137</v>
      </c>
      <c r="AK1613" s="77">
        <f t="shared" si="426"/>
        <v>0.30576849588684901</v>
      </c>
      <c r="AL1613" s="77">
        <f t="shared" si="427"/>
        <v>2.1260533469200973</v>
      </c>
      <c r="AM1613" s="77">
        <f t="shared" si="428"/>
        <v>0.40287585428203598</v>
      </c>
      <c r="AN1613" s="77">
        <f t="shared" si="429"/>
        <v>0.27136394365310296</v>
      </c>
      <c r="AO1613" s="77">
        <f t="shared" si="430"/>
        <v>0.7025356153328578</v>
      </c>
      <c r="BR1613" s="19">
        <v>3</v>
      </c>
      <c r="BS1613" s="19">
        <v>10</v>
      </c>
      <c r="BT1613" s="27">
        <v>0.94704500000000003</v>
      </c>
      <c r="BU1613" s="28">
        <v>1.2354339999999999</v>
      </c>
      <c r="BV1613" s="28">
        <v>4.8999990000000002</v>
      </c>
      <c r="BX1613" s="19">
        <v>4.99</v>
      </c>
      <c r="BY1613" s="19">
        <v>18.36411</v>
      </c>
      <c r="BZ1613" s="19">
        <v>1.69</v>
      </c>
      <c r="CA1613" s="19">
        <v>10</v>
      </c>
      <c r="CB1613" s="27">
        <v>4.2310669999999897</v>
      </c>
      <c r="CC1613" s="28">
        <v>3.234194</v>
      </c>
      <c r="CD1613" s="28">
        <v>16.76558</v>
      </c>
    </row>
    <row r="1614" spans="1:82" x14ac:dyDescent="0.25">
      <c r="A1614" s="15">
        <v>43167.958333329436</v>
      </c>
      <c r="B1614" s="24">
        <v>3</v>
      </c>
      <c r="C1614" s="25">
        <v>8</v>
      </c>
      <c r="D1614" s="26">
        <v>23</v>
      </c>
      <c r="E1614" s="51">
        <v>6.3152285079710193</v>
      </c>
      <c r="F1614" s="51">
        <v>5.7385589311983631</v>
      </c>
      <c r="G1614" s="51">
        <v>6.4304587982210721</v>
      </c>
      <c r="H1614" s="51">
        <v>7.0939188588571112</v>
      </c>
      <c r="I1614" s="51">
        <v>12.264458384277571</v>
      </c>
      <c r="J1614" s="19">
        <f>BR1614/'Gas+GHG'!E1612</f>
        <v>0.64907069334868139</v>
      </c>
      <c r="K1614" s="19">
        <f>BS1614/'Gas+GHG'!F1612</f>
        <v>0.48403415838288305</v>
      </c>
      <c r="L1614" s="27">
        <f>BT1614/'Gas+GHG'!G1612</f>
        <v>0.3299020148709077</v>
      </c>
      <c r="M1614" s="28">
        <f>BU1614/'Gas+GHG'!H1612</f>
        <v>0.19002114578423962</v>
      </c>
      <c r="N1614" s="28">
        <f>BV1614/'Gas+GHG'!I1612</f>
        <v>0.44749327526596788</v>
      </c>
      <c r="P1614" s="19">
        <f>BX1614/'Gas+GHG'!E1612</f>
        <v>1.07962091993664</v>
      </c>
      <c r="Q1614" s="19">
        <f>BY1614/'Gas+GHG'!F1612</f>
        <v>0.78736223096948976</v>
      </c>
      <c r="R1614" s="19">
        <f>BZ1614/'Gas+GHG'!E1612</f>
        <v>0.61274437021093353</v>
      </c>
      <c r="S1614" s="19">
        <f>CA1614/'Gas+GHG'!F1612</f>
        <v>1.3714301154181685</v>
      </c>
      <c r="T1614" s="19">
        <f t="shared" si="416"/>
        <v>0.48299543771322756</v>
      </c>
      <c r="U1614" s="19">
        <f t="shared" si="417"/>
        <v>0.44022641834615134</v>
      </c>
      <c r="V1614" s="19">
        <f t="shared" si="421"/>
        <v>0.81740471408550064</v>
      </c>
      <c r="W1614" s="19">
        <f t="shared" si="422"/>
        <v>0.9503574226033229</v>
      </c>
      <c r="X1614" s="19">
        <f t="shared" si="423"/>
        <v>0.874960576062073</v>
      </c>
      <c r="Y1614" s="19">
        <f t="shared" si="424"/>
        <v>1.2084349237843355</v>
      </c>
      <c r="Z1614" s="102"/>
      <c r="AA1614" s="102"/>
      <c r="AB1614" s="102"/>
      <c r="AC1614" s="102"/>
      <c r="AD1614" s="20">
        <f>CB1614/'Gas+GHG'!G1612</f>
        <v>0.59046310900519505</v>
      </c>
      <c r="AE1614" s="21">
        <f>CC1614/'Gas+GHG'!H1612</f>
        <v>0.49622650142041452</v>
      </c>
      <c r="AF1614" s="21">
        <f>CD1614/'Gas+GHG'!I1612</f>
        <v>1.1014321524704986</v>
      </c>
      <c r="AG1614" s="77">
        <f t="shared" si="418"/>
        <v>0.49154155617322953</v>
      </c>
      <c r="AH1614" s="77">
        <f t="shared" si="419"/>
        <v>0.54074743996794716</v>
      </c>
      <c r="AI1614" s="77">
        <f t="shared" si="420"/>
        <v>0.80438685722007297</v>
      </c>
      <c r="AJ1614" s="77">
        <f t="shared" si="425"/>
        <v>0.29023715546329681</v>
      </c>
      <c r="AK1614" s="77">
        <f t="shared" si="426"/>
        <v>0.26833321028734003</v>
      </c>
      <c r="AL1614" s="77">
        <f t="shared" si="427"/>
        <v>0.88597754756688463</v>
      </c>
      <c r="AM1614" s="77">
        <f t="shared" si="428"/>
        <v>0.30022595354189824</v>
      </c>
      <c r="AN1614" s="77">
        <f t="shared" si="429"/>
        <v>0.22789329113307447</v>
      </c>
      <c r="AO1614" s="77">
        <f t="shared" si="430"/>
        <v>0.21545460490361401</v>
      </c>
      <c r="BR1614" s="19">
        <v>3</v>
      </c>
      <c r="BS1614" s="19">
        <v>3</v>
      </c>
      <c r="BT1614" s="27">
        <v>1.7604040000000003</v>
      </c>
      <c r="BU1614" s="28">
        <v>1.0648599999999997</v>
      </c>
      <c r="BV1614" s="28">
        <v>2.652377</v>
      </c>
      <c r="BX1614" s="19">
        <v>4.99</v>
      </c>
      <c r="BY1614" s="19">
        <v>4.88</v>
      </c>
      <c r="BZ1614" s="19">
        <v>2.8321000000000001</v>
      </c>
      <c r="CA1614" s="19">
        <v>8.5</v>
      </c>
      <c r="CB1614" s="27">
        <v>3.150795</v>
      </c>
      <c r="CC1614" s="28">
        <v>2.780805</v>
      </c>
      <c r="CD1614" s="28">
        <v>6.5283959999999999</v>
      </c>
    </row>
    <row r="1615" spans="1:82" x14ac:dyDescent="0.25">
      <c r="A1615" s="15">
        <v>43167.9999999961</v>
      </c>
      <c r="B1615" s="24">
        <v>3</v>
      </c>
      <c r="C1615" s="25">
        <v>9</v>
      </c>
      <c r="D1615" s="26">
        <v>0</v>
      </c>
      <c r="E1615" s="51">
        <v>5.7446200332942761</v>
      </c>
      <c r="F1615" s="51">
        <v>6.5237809158377527</v>
      </c>
      <c r="G1615" s="51">
        <v>5.7810432698372134</v>
      </c>
      <c r="H1615" s="51">
        <v>6.7997758885227793</v>
      </c>
      <c r="I1615" s="51">
        <v>8.8690136777402238</v>
      </c>
      <c r="J1615" s="19">
        <f>BR1615/'Gas+GHG'!E1613</f>
        <v>0.2414654971959454</v>
      </c>
      <c r="K1615" s="19">
        <f>BS1615/'Gas+GHG'!F1613</f>
        <v>1.3326433177349217</v>
      </c>
      <c r="L1615" s="27">
        <f>BT1615/'Gas+GHG'!G1613</f>
        <v>5.7877170350864163E-2</v>
      </c>
      <c r="M1615" s="28">
        <f>BU1615/'Gas+GHG'!H1613</f>
        <v>0.15890249307250681</v>
      </c>
      <c r="N1615" s="28">
        <f>BV1615/'Gas+GHG'!I1613</f>
        <v>4.4241076440217013E-2</v>
      </c>
      <c r="P1615" s="19">
        <f>BX1615/'Gas+GHG'!E1613</f>
        <v>0.36878366844471661</v>
      </c>
      <c r="Q1615" s="19">
        <f>BY1615/'Gas+GHG'!F1613</f>
        <v>2.260002335756234</v>
      </c>
      <c r="R1615" s="19">
        <f>BZ1615/'Gas+GHG'!E1613</f>
        <v>0.2414654971959454</v>
      </c>
      <c r="S1615" s="19">
        <f>CA1615/'Gas+GHG'!F1613</f>
        <v>1.1593416199762445</v>
      </c>
      <c r="T1615" s="19">
        <f t="shared" si="416"/>
        <v>0.4406759433486262</v>
      </c>
      <c r="U1615" s="19">
        <f t="shared" si="417"/>
        <v>0.4984628428449866</v>
      </c>
      <c r="V1615" s="19">
        <f t="shared" si="421"/>
        <v>0.26892212674641075</v>
      </c>
      <c r="W1615" s="19">
        <f t="shared" si="422"/>
        <v>1.7044159088392332</v>
      </c>
      <c r="X1615" s="19">
        <f t="shared" si="423"/>
        <v>0.3413270388942512</v>
      </c>
      <c r="Y1615" s="19">
        <f t="shared" si="424"/>
        <v>1.7149280468932451</v>
      </c>
      <c r="Z1615" s="102"/>
      <c r="AA1615" s="102"/>
      <c r="AB1615" s="102"/>
      <c r="AC1615" s="102"/>
      <c r="AD1615" s="20">
        <f>CB1615/'Gas+GHG'!G1613</f>
        <v>0.19490579495184807</v>
      </c>
      <c r="AE1615" s="21">
        <f>CC1615/'Gas+GHG'!H1613</f>
        <v>0.34063368397942068</v>
      </c>
      <c r="AF1615" s="21">
        <f>CD1615/'Gas+GHG'!I1613</f>
        <v>0.22120538220108507</v>
      </c>
      <c r="AG1615" s="77">
        <f t="shared" si="418"/>
        <v>0.44337729291146366</v>
      </c>
      <c r="AH1615" s="77">
        <f t="shared" si="419"/>
        <v>0.51893216324514213</v>
      </c>
      <c r="AI1615" s="77">
        <f t="shared" si="420"/>
        <v>0.67239833286243833</v>
      </c>
      <c r="AJ1615" s="77">
        <f t="shared" si="425"/>
        <v>8.6416803738507214E-2</v>
      </c>
      <c r="AK1615" s="77">
        <f t="shared" si="426"/>
        <v>0.17676577450160288</v>
      </c>
      <c r="AL1615" s="77">
        <f t="shared" si="427"/>
        <v>0.14873813021220808</v>
      </c>
      <c r="AM1615" s="77">
        <f t="shared" si="428"/>
        <v>0.10848899121334085</v>
      </c>
      <c r="AN1615" s="77">
        <f t="shared" si="429"/>
        <v>0.16386790947781779</v>
      </c>
      <c r="AO1615" s="77">
        <f t="shared" si="430"/>
        <v>7.2467251988876977E-2</v>
      </c>
      <c r="BR1615" s="19">
        <v>1.1000000000000001</v>
      </c>
      <c r="BS1615" s="19">
        <v>8.0463799999999992</v>
      </c>
      <c r="BT1615" s="27">
        <v>0.30884079999999897</v>
      </c>
      <c r="BU1615" s="28">
        <v>0.89047409999999994</v>
      </c>
      <c r="BV1615" s="28">
        <v>0.26222519999999999</v>
      </c>
      <c r="BX1615" s="19">
        <v>1.68</v>
      </c>
      <c r="BY1615" s="19">
        <v>13.64569</v>
      </c>
      <c r="BZ1615" s="19">
        <v>1.1000000000000001</v>
      </c>
      <c r="CA1615" s="19">
        <v>7</v>
      </c>
      <c r="CB1615" s="27">
        <v>1.0400450000000001</v>
      </c>
      <c r="CC1615" s="28">
        <v>1.9088779999999899</v>
      </c>
      <c r="CD1615" s="28">
        <v>1.311126</v>
      </c>
    </row>
    <row r="1616" spans="1:82" x14ac:dyDescent="0.25">
      <c r="A1616" s="15">
        <v>43168.041666662764</v>
      </c>
      <c r="B1616" s="24">
        <v>3</v>
      </c>
      <c r="C1616" s="25">
        <v>9</v>
      </c>
      <c r="D1616" s="26">
        <v>1</v>
      </c>
      <c r="E1616" s="51">
        <v>5.5259379033292104</v>
      </c>
      <c r="F1616" s="51">
        <v>6.2091952234595134</v>
      </c>
      <c r="G1616" s="51">
        <v>5.055513959867791</v>
      </c>
      <c r="H1616" s="51">
        <v>6.1027463664236512</v>
      </c>
      <c r="I1616" s="51">
        <v>8.0243589806717459</v>
      </c>
      <c r="J1616" s="19">
        <f>BR1616/'Gas+GHG'!E1614</f>
        <v>0.21951408835995034</v>
      </c>
      <c r="K1616" s="19">
        <f>BS1616/'Gas+GHG'!F1614</f>
        <v>0.71879180438527157</v>
      </c>
      <c r="L1616" s="27">
        <f>BT1616/'Gas+GHG'!G1614</f>
        <v>1.6905039234090712E-2</v>
      </c>
      <c r="M1616" s="28">
        <f>BU1616/'Gas+GHG'!H1614</f>
        <v>0.10770504754746112</v>
      </c>
      <c r="N1616" s="28">
        <f>BV1616/'Gas+GHG'!I1614</f>
        <v>4.9976173263223712E-2</v>
      </c>
      <c r="P1616" s="19">
        <f>BX1616/'Gas+GHG'!E1614</f>
        <v>0.23468251186562292</v>
      </c>
      <c r="Q1616" s="19">
        <f>BY1616/'Gas+GHG'!F1614</f>
        <v>1.3505286465265269</v>
      </c>
      <c r="R1616" s="19">
        <f>BZ1616/'Gas+GHG'!E1614</f>
        <v>0.33445166502522039</v>
      </c>
      <c r="S1616" s="19">
        <f>CA1616/'Gas+GHG'!F1614</f>
        <v>1.1593416199762445</v>
      </c>
      <c r="T1616" s="19">
        <f t="shared" si="416"/>
        <v>0.4244572617527414</v>
      </c>
      <c r="U1616" s="19">
        <f t="shared" si="417"/>
        <v>0.475131420290621</v>
      </c>
      <c r="V1616" s="19">
        <f t="shared" si="421"/>
        <v>0.24157313429298771</v>
      </c>
      <c r="W1616" s="19">
        <f t="shared" si="422"/>
        <v>1.1925182244686612</v>
      </c>
      <c r="X1616" s="19">
        <f t="shared" si="423"/>
        <v>0.32756104259785568</v>
      </c>
      <c r="Y1616" s="19">
        <f t="shared" si="424"/>
        <v>1.3173520420341103</v>
      </c>
      <c r="Z1616" s="102"/>
      <c r="AA1616" s="102"/>
      <c r="AB1616" s="102"/>
      <c r="AC1616" s="102"/>
      <c r="AD1616" s="20">
        <f>CB1616/'Gas+GHG'!G1614</f>
        <v>8.4274856131141385E-2</v>
      </c>
      <c r="AE1616" s="21">
        <f>CC1616/'Gas+GHG'!H1614</f>
        <v>0.36514660093948248</v>
      </c>
      <c r="AF1616" s="21">
        <f>CD1616/'Gas+GHG'!I1614</f>
        <v>0.21133442906886216</v>
      </c>
      <c r="AG1616" s="77">
        <f t="shared" si="418"/>
        <v>0.38956800877491404</v>
      </c>
      <c r="AH1616" s="77">
        <f t="shared" si="419"/>
        <v>0.4672365817009918</v>
      </c>
      <c r="AI1616" s="77">
        <f t="shared" si="420"/>
        <v>0.6097540482452608</v>
      </c>
      <c r="AJ1616" s="77">
        <f t="shared" si="425"/>
        <v>3.2830787892801104E-2</v>
      </c>
      <c r="AK1616" s="77">
        <f t="shared" si="426"/>
        <v>0.17060984964269996</v>
      </c>
      <c r="AL1616" s="77">
        <f t="shared" si="427"/>
        <v>0.12886202365833963</v>
      </c>
      <c r="AM1616" s="77">
        <f t="shared" si="428"/>
        <v>5.1444068238340281E-2</v>
      </c>
      <c r="AN1616" s="77">
        <f t="shared" si="429"/>
        <v>0.19453675129678252</v>
      </c>
      <c r="AO1616" s="77">
        <f t="shared" si="430"/>
        <v>8.2472405410522531E-2</v>
      </c>
      <c r="BR1616" s="19">
        <v>1</v>
      </c>
      <c r="BS1616" s="19">
        <v>4.34</v>
      </c>
      <c r="BT1616" s="27">
        <v>9.0207689999999993E-2</v>
      </c>
      <c r="BU1616" s="28">
        <v>0.60356860000000001</v>
      </c>
      <c r="BV1616" s="28">
        <v>0.29621819999999999</v>
      </c>
      <c r="BX1616" s="19">
        <v>1.0690999999999999</v>
      </c>
      <c r="BY1616" s="19">
        <v>8.1543700000000001</v>
      </c>
      <c r="BZ1616" s="19">
        <v>1.5236000000000001</v>
      </c>
      <c r="CA1616" s="19">
        <v>7</v>
      </c>
      <c r="CB1616" s="27">
        <v>0.44970260000000001</v>
      </c>
      <c r="CC1616" s="28">
        <v>2.046246</v>
      </c>
      <c r="CD1616" s="28">
        <v>1.2526189999999999</v>
      </c>
    </row>
    <row r="1617" spans="1:82" x14ac:dyDescent="0.25">
      <c r="A1617" s="15">
        <v>43168.083333329429</v>
      </c>
      <c r="B1617" s="24">
        <v>3</v>
      </c>
      <c r="C1617" s="25">
        <v>9</v>
      </c>
      <c r="D1617" s="26">
        <v>2</v>
      </c>
      <c r="E1617" s="51">
        <v>5.2447623075489505</v>
      </c>
      <c r="F1617" s="51">
        <v>6.0865435048752836</v>
      </c>
      <c r="G1617" s="51">
        <v>5.3692620408535676</v>
      </c>
      <c r="H1617" s="51">
        <v>6.5025778464241553</v>
      </c>
      <c r="I1617" s="51">
        <v>9.6296297239483213</v>
      </c>
      <c r="J1617" s="19">
        <f>BR1617/'Gas+GHG'!E1615</f>
        <v>0.16463556626996276</v>
      </c>
      <c r="K1617" s="19">
        <f>BS1617/'Gas+GHG'!F1615</f>
        <v>0.71879180438527157</v>
      </c>
      <c r="L1617" s="27">
        <f>BT1617/'Gas+GHG'!G1615</f>
        <v>3.304031259725438E-2</v>
      </c>
      <c r="M1617" s="28">
        <f>BU1617/'Gas+GHG'!H1615</f>
        <v>0.18214520595146053</v>
      </c>
      <c r="N1617" s="28">
        <f>BV1617/'Gas+GHG'!I1615</f>
        <v>6.466684824940365E-2</v>
      </c>
      <c r="P1617" s="19">
        <f>BX1617/'Gas+GHG'!E1615</f>
        <v>0.1778064115715598</v>
      </c>
      <c r="Q1617" s="19">
        <f>BY1617/'Gas+GHG'!F1615</f>
        <v>1.429946859899528</v>
      </c>
      <c r="R1617" s="19">
        <f>BZ1617/'Gas+GHG'!E1615</f>
        <v>0.55368038507030282</v>
      </c>
      <c r="S1617" s="19">
        <f>CA1617/'Gas+GHG'!F1615</f>
        <v>1.1593416199762445</v>
      </c>
      <c r="T1617" s="19">
        <f t="shared" si="416"/>
        <v>0.40360371756409752</v>
      </c>
      <c r="U1617" s="19">
        <f t="shared" si="417"/>
        <v>0.46603488747733868</v>
      </c>
      <c r="V1617" s="19">
        <f t="shared" si="421"/>
        <v>0.29523079047370876</v>
      </c>
      <c r="W1617" s="19">
        <f t="shared" si="422"/>
        <v>1.206698765365275</v>
      </c>
      <c r="X1617" s="19">
        <f t="shared" si="423"/>
        <v>0.4362560061681538</v>
      </c>
      <c r="Y1617" s="19">
        <f t="shared" si="424"/>
        <v>1.3825897145104977</v>
      </c>
      <c r="Z1617" s="102"/>
      <c r="AA1617" s="102"/>
      <c r="AB1617" s="102"/>
      <c r="AC1617" s="102"/>
      <c r="AD1617" s="20">
        <f>CB1617/'Gas+GHG'!G1615</f>
        <v>0.16495128853741808</v>
      </c>
      <c r="AE1617" s="21">
        <f>CC1617/'Gas+GHG'!H1615</f>
        <v>0.38556094562114668</v>
      </c>
      <c r="AF1617" s="21">
        <f>CD1617/'Gas+GHG'!I1615</f>
        <v>0.18570608947535563</v>
      </c>
      <c r="AG1617" s="77">
        <f t="shared" si="418"/>
        <v>0.41283730941525942</v>
      </c>
      <c r="AH1617" s="77">
        <f t="shared" si="419"/>
        <v>0.49689030542855706</v>
      </c>
      <c r="AI1617" s="77">
        <f t="shared" si="420"/>
        <v>0.72880984427464501</v>
      </c>
      <c r="AJ1617" s="77">
        <f t="shared" si="425"/>
        <v>6.8098046144367805E-2</v>
      </c>
      <c r="AK1617" s="77">
        <f t="shared" si="426"/>
        <v>0.19158149603101485</v>
      </c>
      <c r="AL1617" s="77">
        <f t="shared" si="427"/>
        <v>0.13534442615138723</v>
      </c>
      <c r="AM1617" s="77">
        <f t="shared" si="428"/>
        <v>9.6853242393050279E-2</v>
      </c>
      <c r="AN1617" s="77">
        <f t="shared" si="429"/>
        <v>0.19397944959013183</v>
      </c>
      <c r="AO1617" s="77">
        <f t="shared" si="430"/>
        <v>5.0361663323968402E-2</v>
      </c>
      <c r="BR1617" s="19">
        <v>0.75</v>
      </c>
      <c r="BS1617" s="19">
        <v>4.34</v>
      </c>
      <c r="BT1617" s="27">
        <v>0.17630779999999999</v>
      </c>
      <c r="BU1617" s="28">
        <v>1.020724</v>
      </c>
      <c r="BV1617" s="28">
        <v>0.38329259999999998</v>
      </c>
      <c r="BX1617" s="19">
        <v>0.81</v>
      </c>
      <c r="BY1617" s="19">
        <v>8.6338899999999992</v>
      </c>
      <c r="BZ1617" s="19">
        <v>2.5223</v>
      </c>
      <c r="CA1617" s="19">
        <v>7</v>
      </c>
      <c r="CB1617" s="27">
        <v>0.88020350000000003</v>
      </c>
      <c r="CC1617" s="28">
        <v>2.1606459999999998</v>
      </c>
      <c r="CD1617" s="28">
        <v>1.1007149999999899</v>
      </c>
    </row>
    <row r="1618" spans="1:82" x14ac:dyDescent="0.25">
      <c r="A1618" s="15">
        <v>43168.124999996093</v>
      </c>
      <c r="B1618" s="24">
        <v>3</v>
      </c>
      <c r="C1618" s="25">
        <v>9</v>
      </c>
      <c r="D1618" s="26">
        <v>3</v>
      </c>
      <c r="E1618" s="51">
        <v>5.2651837031890762</v>
      </c>
      <c r="F1618" s="51">
        <v>5.8365314845274066</v>
      </c>
      <c r="G1618" s="51">
        <v>6.0813568747268203</v>
      </c>
      <c r="H1618" s="51">
        <v>6.7035313144822828</v>
      </c>
      <c r="I1618" s="51">
        <v>10.773529345746049</v>
      </c>
      <c r="J1618" s="19">
        <f>BR1618/'Gas+GHG'!E1616</f>
        <v>0.12951331213237069</v>
      </c>
      <c r="K1618" s="19">
        <f>BS1618/'Gas+GHG'!F1616</f>
        <v>0.71879180438527157</v>
      </c>
      <c r="L1618" s="27">
        <f>BT1618/'Gas+GHG'!G1616</f>
        <v>2.792639322249368E-2</v>
      </c>
      <c r="M1618" s="28">
        <f>BU1618/'Gas+GHG'!H1616</f>
        <v>8.6357371161351823E-2</v>
      </c>
      <c r="N1618" s="28">
        <f>BV1618/'Gas+GHG'!I1616</f>
        <v>6.7268030913130633E-2</v>
      </c>
      <c r="P1618" s="19">
        <f>BX1618/'Gas+GHG'!E1616</f>
        <v>0.14467954049715967</v>
      </c>
      <c r="Q1618" s="19">
        <f>BY1618/'Gas+GHG'!F1616</f>
        <v>1.3923576921752696</v>
      </c>
      <c r="R1618" s="19">
        <f>BZ1618/'Gas+GHG'!E1616</f>
        <v>0.49722136154412355</v>
      </c>
      <c r="S1618" s="19">
        <f>CA1618/'Gas+GHG'!F1616</f>
        <v>1.1593416199762445</v>
      </c>
      <c r="T1618" s="19">
        <f t="shared" si="416"/>
        <v>0.40511828171107972</v>
      </c>
      <c r="U1618" s="19">
        <f t="shared" si="417"/>
        <v>0.44749260716475042</v>
      </c>
      <c r="V1618" s="19">
        <f t="shared" si="421"/>
        <v>0.26004579046375675</v>
      </c>
      <c r="W1618" s="19">
        <f t="shared" si="422"/>
        <v>1.1418665778951813</v>
      </c>
      <c r="X1618" s="19">
        <f t="shared" si="423"/>
        <v>0.3818551115775265</v>
      </c>
      <c r="Y1618" s="19">
        <f t="shared" si="424"/>
        <v>1.4098327342563326</v>
      </c>
      <c r="Z1618" s="102"/>
      <c r="AA1618" s="102"/>
      <c r="AB1618" s="102"/>
      <c r="AC1618" s="102"/>
      <c r="AD1618" s="20">
        <f>CB1618/'Gas+GHG'!G1616</f>
        <v>0.13938157922282887</v>
      </c>
      <c r="AE1618" s="21">
        <f>CC1618/'Gas+GHG'!H1616</f>
        <v>0.37035422175106464</v>
      </c>
      <c r="AF1618" s="21">
        <f>CD1618/'Gas+GHG'!I1616</f>
        <v>0.19871191843696531</v>
      </c>
      <c r="AG1618" s="77">
        <f t="shared" si="418"/>
        <v>0.46565021817241203</v>
      </c>
      <c r="AH1618" s="77">
        <f t="shared" si="419"/>
        <v>0.5117941309699684</v>
      </c>
      <c r="AI1618" s="77">
        <f t="shared" si="420"/>
        <v>0.79842314106594692</v>
      </c>
      <c r="AJ1618" s="77">
        <f t="shared" si="425"/>
        <v>6.4903062774325601E-2</v>
      </c>
      <c r="AK1618" s="77">
        <f t="shared" si="426"/>
        <v>0.18954511707214508</v>
      </c>
      <c r="AL1618" s="77">
        <f t="shared" si="427"/>
        <v>0.1586561940856821</v>
      </c>
      <c r="AM1618" s="77">
        <f t="shared" si="428"/>
        <v>7.4478516448503271E-2</v>
      </c>
      <c r="AN1618" s="77">
        <f t="shared" si="429"/>
        <v>0.18080910467891956</v>
      </c>
      <c r="AO1618" s="77">
        <f t="shared" si="430"/>
        <v>4.0055724351283219E-2</v>
      </c>
      <c r="BR1618" s="19">
        <v>0.59</v>
      </c>
      <c r="BS1618" s="19">
        <v>4.34</v>
      </c>
      <c r="BT1618" s="27">
        <v>0.14901920000000002</v>
      </c>
      <c r="BU1618" s="28">
        <v>0.48393829999999993</v>
      </c>
      <c r="BV1618" s="28">
        <v>0.39871030000000007</v>
      </c>
      <c r="BX1618" s="19">
        <v>0.65908999999999995</v>
      </c>
      <c r="BY1618" s="19">
        <v>8.4069299999999991</v>
      </c>
      <c r="BZ1618" s="19">
        <v>2.2650999999999999</v>
      </c>
      <c r="CA1618" s="19">
        <v>7</v>
      </c>
      <c r="CB1618" s="27">
        <v>0.74375990000000014</v>
      </c>
      <c r="CC1618" s="28">
        <v>2.0754289999999997</v>
      </c>
      <c r="CD1618" s="28">
        <v>1.1778029999999999</v>
      </c>
    </row>
    <row r="1619" spans="1:82" x14ac:dyDescent="0.25">
      <c r="A1619" s="15">
        <v>43168.166666662757</v>
      </c>
      <c r="B1619" s="24">
        <v>3</v>
      </c>
      <c r="C1619" s="25">
        <v>9</v>
      </c>
      <c r="D1619" s="26">
        <v>4</v>
      </c>
      <c r="E1619" s="51">
        <v>5.637128374506176</v>
      </c>
      <c r="F1619" s="51">
        <v>6.0295303964094797</v>
      </c>
      <c r="G1619" s="51">
        <v>6.3238394995565388</v>
      </c>
      <c r="H1619" s="51">
        <v>7.2715120117956342</v>
      </c>
      <c r="I1619" s="51">
        <v>14.103536401832285</v>
      </c>
      <c r="J1619" s="19">
        <f>BR1619/'Gas+GHG'!E1617</f>
        <v>0.21951408835995034</v>
      </c>
      <c r="K1619" s="19">
        <f>BS1619/'Gas+GHG'!F1617</f>
        <v>0.71879180438527157</v>
      </c>
      <c r="L1619" s="27">
        <f>BT1619/'Gas+GHG'!G1617</f>
        <v>2.6321301006519773E-2</v>
      </c>
      <c r="M1619" s="28">
        <f>BU1619/'Gas+GHG'!H1617</f>
        <v>8.3116272738413613E-2</v>
      </c>
      <c r="N1619" s="28">
        <f>BV1619/'Gas+GHG'!I1617</f>
        <v>5.8986600365212583E-2</v>
      </c>
      <c r="P1619" s="19">
        <f>BX1619/'Gas+GHG'!E1617</f>
        <v>0.63659085624385603</v>
      </c>
      <c r="Q1619" s="19">
        <f>BY1619/'Gas+GHG'!F1617</f>
        <v>1.2156524986608048</v>
      </c>
      <c r="R1619" s="19">
        <f>BZ1619/'Gas+GHG'!E1617</f>
        <v>0.62475904688125472</v>
      </c>
      <c r="S1619" s="19">
        <f>CA1619/'Gas+GHG'!F1617</f>
        <v>0.90788704741265391</v>
      </c>
      <c r="T1619" s="19">
        <f t="shared" si="416"/>
        <v>0.43270376478800859</v>
      </c>
      <c r="U1619" s="19">
        <f t="shared" si="417"/>
        <v>0.46180647863046015</v>
      </c>
      <c r="V1619" s="19">
        <f t="shared" si="421"/>
        <v>0.54579085179722531</v>
      </c>
      <c r="W1619" s="19">
        <f t="shared" si="422"/>
        <v>0.98066432000470971</v>
      </c>
      <c r="X1619" s="19">
        <f t="shared" si="423"/>
        <v>0.71555905132788544</v>
      </c>
      <c r="Y1619" s="19">
        <f t="shared" si="424"/>
        <v>1.1428752260687489</v>
      </c>
      <c r="Z1619" s="102"/>
      <c r="AA1619" s="102"/>
      <c r="AB1619" s="102"/>
      <c r="AC1619" s="102"/>
      <c r="AD1619" s="20">
        <f>CB1619/'Gas+GHG'!G1617</f>
        <v>0.13135613688309025</v>
      </c>
      <c r="AE1619" s="21">
        <f>CC1619/'Gas+GHG'!H1617</f>
        <v>0.2766397099203341</v>
      </c>
      <c r="AF1619" s="21">
        <f>CD1619/'Gas+GHG'!I1617</f>
        <v>0.15730473195456443</v>
      </c>
      <c r="AG1619" s="77">
        <f t="shared" si="418"/>
        <v>0.48363407668556924</v>
      </c>
      <c r="AH1619" s="77">
        <f t="shared" si="419"/>
        <v>0.55391873476729503</v>
      </c>
      <c r="AI1619" s="77">
        <f t="shared" si="420"/>
        <v>0.81174316929029189</v>
      </c>
      <c r="AJ1619" s="77">
        <f t="shared" si="425"/>
        <v>6.3528303978436604E-2</v>
      </c>
      <c r="AK1619" s="77">
        <f t="shared" si="426"/>
        <v>0.15323591810546297</v>
      </c>
      <c r="AL1619" s="77">
        <f t="shared" si="427"/>
        <v>0.12769104166115799</v>
      </c>
      <c r="AM1619" s="77">
        <f t="shared" si="428"/>
        <v>6.7827832904653648E-2</v>
      </c>
      <c r="AN1619" s="77">
        <f t="shared" si="429"/>
        <v>0.12340379181487111</v>
      </c>
      <c r="AO1619" s="77">
        <f t="shared" si="430"/>
        <v>2.9613690293406447E-2</v>
      </c>
      <c r="BR1619" s="19">
        <v>1</v>
      </c>
      <c r="BS1619" s="19">
        <v>4.34</v>
      </c>
      <c r="BT1619" s="27">
        <v>0.1404542</v>
      </c>
      <c r="BU1619" s="28">
        <v>0.46577550000000001</v>
      </c>
      <c r="BV1619" s="28">
        <v>0.34962470000000001</v>
      </c>
      <c r="BX1619" s="19">
        <v>2.9</v>
      </c>
      <c r="BY1619" s="19">
        <v>7.34</v>
      </c>
      <c r="BZ1619" s="19">
        <v>2.8460999999999999</v>
      </c>
      <c r="CA1619" s="19">
        <v>5.4817399999999994</v>
      </c>
      <c r="CB1619" s="27">
        <v>0.70093499999999997</v>
      </c>
      <c r="CC1619" s="28">
        <v>1.550262</v>
      </c>
      <c r="CD1619" s="28">
        <v>0.93237479999999995</v>
      </c>
    </row>
    <row r="1620" spans="1:82" x14ac:dyDescent="0.25">
      <c r="A1620" s="15">
        <v>43168.208333329421</v>
      </c>
      <c r="B1620" s="24">
        <v>3</v>
      </c>
      <c r="C1620" s="25">
        <v>9</v>
      </c>
      <c r="D1620" s="26">
        <v>5</v>
      </c>
      <c r="E1620" s="51">
        <v>7.1369320415349344</v>
      </c>
      <c r="F1620" s="51">
        <v>6.7523285541929265</v>
      </c>
      <c r="G1620" s="51">
        <v>5.9267153702917694</v>
      </c>
      <c r="H1620" s="51">
        <v>7.4683742363978567</v>
      </c>
      <c r="I1620" s="51">
        <v>13.520830614407913</v>
      </c>
      <c r="J1620" s="19">
        <f>BR1620/'Gas+GHG'!E1618</f>
        <v>0.87805635343980137</v>
      </c>
      <c r="K1620" s="19">
        <f>BS1620/'Gas+GHG'!F1618</f>
        <v>1.759658648013829</v>
      </c>
      <c r="L1620" s="27">
        <f>BT1620/'Gas+GHG'!G1618</f>
        <v>4.2594368678554831E-2</v>
      </c>
      <c r="M1620" s="28">
        <f>BU1620/'Gas+GHG'!H1618</f>
        <v>0.2111118048570185</v>
      </c>
      <c r="N1620" s="28">
        <f>BV1620/'Gas+GHG'!I1618</f>
        <v>5.9324028472352693E-2</v>
      </c>
      <c r="P1620" s="19">
        <f>BX1620/'Gas+GHG'!E1618</f>
        <v>1.2951331213237072</v>
      </c>
      <c r="Q1620" s="19">
        <f>BY1620/'Gas+GHG'!F1618</f>
        <v>2.230020105261334</v>
      </c>
      <c r="R1620" s="19">
        <f>BZ1620/'Gas+GHG'!E1618</f>
        <v>1.0168112086921262</v>
      </c>
      <c r="S1620" s="19">
        <f>CA1620/'Gas+GHG'!F1618</f>
        <v>1.8201663433627038</v>
      </c>
      <c r="T1620" s="19">
        <f t="shared" si="416"/>
        <v>0.54393753654505983</v>
      </c>
      <c r="U1620" s="19">
        <f t="shared" si="417"/>
        <v>0.51541320534861756</v>
      </c>
      <c r="V1620" s="19">
        <f t="shared" si="421"/>
        <v>1.2575533034981312</v>
      </c>
      <c r="W1620" s="19">
        <f t="shared" si="422"/>
        <v>2.0875195797448494</v>
      </c>
      <c r="X1620" s="19">
        <f t="shared" si="423"/>
        <v>1.0543910265177021</v>
      </c>
      <c r="Y1620" s="19">
        <f t="shared" si="424"/>
        <v>1.9626668688791884</v>
      </c>
      <c r="Z1620" s="102"/>
      <c r="AA1620" s="102"/>
      <c r="AB1620" s="102"/>
      <c r="AC1620" s="102"/>
      <c r="AD1620" s="20">
        <f>CB1620/'Gas+GHG'!G1618</f>
        <v>0.17081155236744294</v>
      </c>
      <c r="AE1620" s="21">
        <f>CC1620/'Gas+GHG'!H1618</f>
        <v>0.60167997523137762</v>
      </c>
      <c r="AF1620" s="21">
        <f>CD1620/'Gas+GHG'!I1618</f>
        <v>0.15899185561885942</v>
      </c>
      <c r="AG1620" s="77">
        <f t="shared" si="418"/>
        <v>0.45418114512862301</v>
      </c>
      <c r="AH1620" s="77">
        <f t="shared" si="419"/>
        <v>0.56851913096606577</v>
      </c>
      <c r="AI1620" s="77">
        <f t="shared" si="420"/>
        <v>0.80941234614059443</v>
      </c>
      <c r="AJ1620" s="77">
        <f t="shared" si="425"/>
        <v>7.7579386455442989E-2</v>
      </c>
      <c r="AK1620" s="77">
        <f t="shared" si="426"/>
        <v>0.34206657663822676</v>
      </c>
      <c r="AL1620" s="77">
        <f t="shared" si="427"/>
        <v>0.12868997087370765</v>
      </c>
      <c r="AM1620" s="77">
        <f t="shared" si="428"/>
        <v>9.323216591199994E-2</v>
      </c>
      <c r="AN1620" s="77">
        <f t="shared" si="429"/>
        <v>0.25961339859315086</v>
      </c>
      <c r="AO1620" s="77">
        <f t="shared" si="430"/>
        <v>3.0301884745151768E-2</v>
      </c>
      <c r="BR1620" s="19">
        <v>4</v>
      </c>
      <c r="BS1620" s="19">
        <v>10.624659999999999</v>
      </c>
      <c r="BT1620" s="27">
        <v>0.22728959999999998</v>
      </c>
      <c r="BU1620" s="28">
        <v>1.1830499999999999</v>
      </c>
      <c r="BV1620" s="28">
        <v>0.35162470000000007</v>
      </c>
      <c r="BX1620" s="19">
        <v>5.9</v>
      </c>
      <c r="BY1620" s="19">
        <v>13.464659999999999</v>
      </c>
      <c r="BZ1620" s="19">
        <v>4.6321000000000003</v>
      </c>
      <c r="CA1620" s="19">
        <v>10.99</v>
      </c>
      <c r="CB1620" s="27">
        <v>0.91147469999999986</v>
      </c>
      <c r="CC1620" s="28">
        <v>3.371756</v>
      </c>
      <c r="CD1620" s="28">
        <v>0.94237469999999912</v>
      </c>
    </row>
    <row r="1621" spans="1:82" x14ac:dyDescent="0.25">
      <c r="A1621" s="15">
        <v>43168.249999996086</v>
      </c>
      <c r="B1621" s="24">
        <v>3</v>
      </c>
      <c r="C1621" s="25">
        <v>9</v>
      </c>
      <c r="D1621" s="26">
        <v>6</v>
      </c>
      <c r="E1621" s="51">
        <v>7.8345939123014121</v>
      </c>
      <c r="F1621" s="51">
        <v>6.8580803843625313</v>
      </c>
      <c r="G1621" s="51">
        <v>4.5448201755656807</v>
      </c>
      <c r="H1621" s="51">
        <v>7.2719248697159085</v>
      </c>
      <c r="I1621" s="51">
        <v>15.919705061279727</v>
      </c>
      <c r="J1621" s="19">
        <f>BR1621/'Gas+GHG'!E1619</f>
        <v>1.0514724832441622</v>
      </c>
      <c r="K1621" s="19">
        <f>BS1621/'Gas+GHG'!F1619</f>
        <v>1.3461744906423587</v>
      </c>
      <c r="L1621" s="27">
        <f>BT1621/'Gas+GHG'!G1619</f>
        <v>7.1154946672569497E-2</v>
      </c>
      <c r="M1621" s="28">
        <f>BU1621/'Gas+GHG'!H1619</f>
        <v>0.20460473248973801</v>
      </c>
      <c r="N1621" s="28">
        <f>BV1621/'Gas+GHG'!I1619</f>
        <v>0.30334736217678876</v>
      </c>
      <c r="P1621" s="19">
        <f>BX1621/'Gas+GHG'!E1619</f>
        <v>1.3302553754612991</v>
      </c>
      <c r="Q1621" s="19">
        <f>BY1621/'Gas+GHG'!F1619</f>
        <v>3.8960304496181108</v>
      </c>
      <c r="R1621" s="19">
        <f>BZ1621/'Gas+GHG'!E1619</f>
        <v>0.60805402475706249</v>
      </c>
      <c r="S1621" s="19">
        <f>CA1621/'Gas+GHG'!F1619</f>
        <v>2.0067110348261386</v>
      </c>
      <c r="T1621" s="19">
        <f t="shared" si="416"/>
        <v>0.59568001657924663</v>
      </c>
      <c r="U1621" s="19">
        <f t="shared" si="417"/>
        <v>0.52325634855367464</v>
      </c>
      <c r="V1621" s="19">
        <f t="shared" si="421"/>
        <v>1.1546121756577832</v>
      </c>
      <c r="W1621" s="19">
        <f t="shared" si="422"/>
        <v>3.088646955606595</v>
      </c>
      <c r="X1621" s="19">
        <f t="shared" si="423"/>
        <v>0.78369722456057833</v>
      </c>
      <c r="Y1621" s="19">
        <f t="shared" si="424"/>
        <v>2.814094528837654</v>
      </c>
      <c r="Z1621" s="102"/>
      <c r="AA1621" s="102"/>
      <c r="AB1621" s="102"/>
      <c r="AC1621" s="102"/>
      <c r="AD1621" s="20">
        <f>CB1621/'Gas+GHG'!G1619</f>
        <v>0.31361440485725439</v>
      </c>
      <c r="AE1621" s="21">
        <f>CC1621/'Gas+GHG'!H1619</f>
        <v>0.56914514873618183</v>
      </c>
      <c r="AF1621" s="21">
        <f>CD1621/'Gas+GHG'!I1619</f>
        <v>1.0682351317197878</v>
      </c>
      <c r="AG1621" s="77">
        <f t="shared" si="418"/>
        <v>0.35169212069061295</v>
      </c>
      <c r="AH1621" s="77">
        <f t="shared" si="419"/>
        <v>0.5539493546041987</v>
      </c>
      <c r="AI1621" s="77">
        <f t="shared" si="420"/>
        <v>0.81900784392808168</v>
      </c>
      <c r="AJ1621" s="77">
        <f t="shared" si="425"/>
        <v>0.11029571512337226</v>
      </c>
      <c r="AK1621" s="77">
        <f t="shared" si="426"/>
        <v>0.31527758781851861</v>
      </c>
      <c r="AL1621" s="77">
        <f t="shared" si="427"/>
        <v>0.87489295203805373</v>
      </c>
      <c r="AM1621" s="77">
        <f t="shared" si="428"/>
        <v>0.20331868973388212</v>
      </c>
      <c r="AN1621" s="77">
        <f t="shared" si="429"/>
        <v>0.25386756091766322</v>
      </c>
      <c r="AO1621" s="77">
        <f t="shared" si="430"/>
        <v>0.19334217968173406</v>
      </c>
      <c r="BR1621" s="19">
        <v>4.79</v>
      </c>
      <c r="BS1621" s="19">
        <v>8.1280799999999989</v>
      </c>
      <c r="BT1621" s="27">
        <v>0.37969289999999994</v>
      </c>
      <c r="BU1621" s="28">
        <v>1.146585</v>
      </c>
      <c r="BV1621" s="28">
        <v>1.7979970000000001</v>
      </c>
      <c r="BX1621" s="19">
        <v>6.06</v>
      </c>
      <c r="BY1621" s="19">
        <v>23.523879999999998</v>
      </c>
      <c r="BZ1621" s="19">
        <v>2.77</v>
      </c>
      <c r="CA1621" s="19">
        <v>12.116339999999999</v>
      </c>
      <c r="CB1621" s="27">
        <v>1.6734909999999998</v>
      </c>
      <c r="CC1621" s="28">
        <v>3.1894339999999994</v>
      </c>
      <c r="CD1621" s="28">
        <v>6.3316310000000007</v>
      </c>
    </row>
    <row r="1622" spans="1:82" x14ac:dyDescent="0.25">
      <c r="A1622" s="15">
        <v>43168.29166666275</v>
      </c>
      <c r="B1622" s="24">
        <v>3</v>
      </c>
      <c r="C1622" s="25">
        <v>9</v>
      </c>
      <c r="D1622" s="26">
        <v>7</v>
      </c>
      <c r="E1622" s="51">
        <v>7.0973338951356819</v>
      </c>
      <c r="F1622" s="51">
        <v>5.6553611695737187</v>
      </c>
      <c r="G1622" s="51">
        <v>3.9596968052421291</v>
      </c>
      <c r="H1622" s="51">
        <v>5.4018531096353053</v>
      </c>
      <c r="I1622" s="51">
        <v>6.8203795303640291</v>
      </c>
      <c r="J1622" s="19">
        <f>BR1622/'Gas+GHG'!E1620</f>
        <v>0.87805635343980137</v>
      </c>
      <c r="K1622" s="19">
        <f>BS1622/'Gas+GHG'!F1620</f>
        <v>0.71879180438527157</v>
      </c>
      <c r="L1622" s="27">
        <f>BT1622/'Gas+GHG'!G1620</f>
        <v>6.6387719720406593E-2</v>
      </c>
      <c r="M1622" s="28">
        <f>BU1622/'Gas+GHG'!H1620</f>
        <v>0.14291459931362713</v>
      </c>
      <c r="N1622" s="28">
        <f>BV1622/'Gas+GHG'!I1620</f>
        <v>1.7652956338762703E-2</v>
      </c>
      <c r="P1622" s="19">
        <f>BX1622/'Gas+GHG'!E1620</f>
        <v>1.3873290384348864</v>
      </c>
      <c r="Q1622" s="19">
        <f>BY1622/'Gas+GHG'!F1620</f>
        <v>1.0301578394646058</v>
      </c>
      <c r="R1622" s="19">
        <f>BZ1622/'Gas+GHG'!E1620</f>
        <v>1.72406364997905</v>
      </c>
      <c r="S1622" s="19">
        <f>CA1622/'Gas+GHG'!F1620</f>
        <v>3.1170456283236723</v>
      </c>
      <c r="T1622" s="19">
        <f t="shared" si="416"/>
        <v>0.54100071802980521</v>
      </c>
      <c r="U1622" s="19">
        <f t="shared" si="417"/>
        <v>0.43405601015826695</v>
      </c>
      <c r="V1622" s="19">
        <f t="shared" si="421"/>
        <v>1.6832656785046256</v>
      </c>
      <c r="W1622" s="19">
        <f t="shared" si="422"/>
        <v>1.8001185905427088</v>
      </c>
      <c r="X1622" s="19">
        <f t="shared" si="423"/>
        <v>1.4281270099093109</v>
      </c>
      <c r="Y1622" s="19">
        <f t="shared" si="424"/>
        <v>2.3470848772455697</v>
      </c>
      <c r="Z1622" s="102"/>
      <c r="AA1622" s="102"/>
      <c r="AB1622" s="102"/>
      <c r="AC1622" s="102"/>
      <c r="AD1622" s="20">
        <f>CB1622/'Gas+GHG'!G1620</f>
        <v>0.23030009287814807</v>
      </c>
      <c r="AE1622" s="21">
        <f>CC1622/'Gas+GHG'!H1620</f>
        <v>0.65314036251244123</v>
      </c>
      <c r="AF1622" s="21">
        <f>CD1622/'Gas+GHG'!I1620</f>
        <v>7.3260720353127903E-2</v>
      </c>
      <c r="AG1622" s="77">
        <f t="shared" si="418"/>
        <v>0.31665537114128184</v>
      </c>
      <c r="AH1622" s="77">
        <f t="shared" si="419"/>
        <v>0.41525444412821028</v>
      </c>
      <c r="AI1622" s="77">
        <f t="shared" si="420"/>
        <v>0.52046024378282607</v>
      </c>
      <c r="AJ1622" s="77">
        <f t="shared" si="425"/>
        <v>7.2925761384201648E-2</v>
      </c>
      <c r="AK1622" s="77">
        <f t="shared" si="426"/>
        <v>0.27121943817280153</v>
      </c>
      <c r="AL1622" s="77">
        <f t="shared" si="427"/>
        <v>3.8129292374694396E-2</v>
      </c>
      <c r="AM1622" s="77">
        <f t="shared" si="428"/>
        <v>0.15737433149394642</v>
      </c>
      <c r="AN1622" s="77">
        <f t="shared" si="429"/>
        <v>0.38192092433963976</v>
      </c>
      <c r="AO1622" s="77">
        <f t="shared" si="430"/>
        <v>3.5131427978433508E-2</v>
      </c>
      <c r="BR1622" s="19">
        <v>4</v>
      </c>
      <c r="BS1622" s="19">
        <v>4.34</v>
      </c>
      <c r="BT1622" s="27">
        <v>0.35425429999999902</v>
      </c>
      <c r="BU1622" s="28">
        <v>0.80087950000000008</v>
      </c>
      <c r="BV1622" s="28">
        <v>0.10463239999999899</v>
      </c>
      <c r="BX1622" s="19">
        <v>6.32</v>
      </c>
      <c r="BY1622" s="19">
        <v>6.22</v>
      </c>
      <c r="BZ1622" s="19">
        <v>7.8540000000000001</v>
      </c>
      <c r="CA1622" s="19">
        <v>18.820439999999998</v>
      </c>
      <c r="CB1622" s="27">
        <v>1.2289139999999903</v>
      </c>
      <c r="CC1622" s="28">
        <v>3.6601350000000004</v>
      </c>
      <c r="CD1622" s="28">
        <v>0.43423009999999901</v>
      </c>
    </row>
    <row r="1623" spans="1:82" x14ac:dyDescent="0.25">
      <c r="A1623" s="15">
        <v>43168.333333329414</v>
      </c>
      <c r="B1623" s="24">
        <v>3</v>
      </c>
      <c r="C1623" s="25">
        <v>9</v>
      </c>
      <c r="D1623" s="26">
        <v>8</v>
      </c>
      <c r="E1623" s="51">
        <v>6.4736833944006449</v>
      </c>
      <c r="F1623" s="51">
        <v>3.6808003340718356</v>
      </c>
      <c r="G1623" s="51">
        <v>3.6308019610832014</v>
      </c>
      <c r="H1623" s="51">
        <v>-2.6678623595689229E-2</v>
      </c>
      <c r="I1623" s="51">
        <v>5.1360199935217752</v>
      </c>
      <c r="J1623" s="19">
        <f>BR1623/'Gas+GHG'!E1621</f>
        <v>0.37389834670350347</v>
      </c>
      <c r="K1623" s="19">
        <f>BS1623/'Gas+GHG'!F1621</f>
        <v>2.9202026708702205</v>
      </c>
      <c r="L1623" s="27">
        <f>BT1623/'Gas+GHG'!G1621</f>
        <v>5.3542165778961088E-3</v>
      </c>
      <c r="M1623" s="28">
        <f>BU1623/'Gas+GHG'!H1621</f>
        <v>2.050019556650998E-2</v>
      </c>
      <c r="N1623" s="28">
        <f>BV1623/'Gas+GHG'!I1621</f>
        <v>0.16680323194212607</v>
      </c>
      <c r="P1623" s="19">
        <f>BX1623/'Gas+GHG'!E1621</f>
        <v>0.65268123892064045</v>
      </c>
      <c r="Q1623" s="19">
        <f>BY1623/'Gas+GHG'!F1621</f>
        <v>3.2315687059495546</v>
      </c>
      <c r="R1623" s="19">
        <f>BZ1623/'Gas+GHG'!E1621</f>
        <v>0.65373490654476818</v>
      </c>
      <c r="S1623" s="19">
        <f>CA1623/'Gas+GHG'!F1621</f>
        <v>4.9060339631205867</v>
      </c>
      <c r="T1623" s="19">
        <f t="shared" si="416"/>
        <v>0.49474733235009039</v>
      </c>
      <c r="U1623" s="19">
        <f t="shared" si="417"/>
        <v>0.31665537114128184</v>
      </c>
      <c r="V1623" s="19">
        <f t="shared" si="421"/>
        <v>0.64634590290809857</v>
      </c>
      <c r="W1623" s="19">
        <f t="shared" si="422"/>
        <v>2.576815593374691</v>
      </c>
      <c r="X1623" s="19">
        <f t="shared" si="423"/>
        <v>0.66007024255731006</v>
      </c>
      <c r="Y1623" s="19">
        <f t="shared" si="424"/>
        <v>5.5607870756954494</v>
      </c>
      <c r="Z1623" s="102"/>
      <c r="AA1623" s="102"/>
      <c r="AB1623" s="102"/>
      <c r="AC1623" s="102"/>
      <c r="AD1623" s="20">
        <f>CB1623/'Gas+GHG'!G1621</f>
        <v>2.6771082889480539E-2</v>
      </c>
      <c r="AE1623" s="21">
        <f>CC1623/'Gas+GHG'!H1621</f>
        <v>9.2984538405998934E-2</v>
      </c>
      <c r="AF1623" s="21">
        <f>CD1623/'Gas+GHG'!I1621</f>
        <v>0.65473065225793492</v>
      </c>
      <c r="AG1623" s="77">
        <f t="shared" si="418"/>
        <v>0.31665537114128184</v>
      </c>
      <c r="AH1623" s="77">
        <f t="shared" si="419"/>
        <v>0.31665537114128184</v>
      </c>
      <c r="AI1623" s="77">
        <f t="shared" si="420"/>
        <v>0.39553878346322602</v>
      </c>
      <c r="AJ1623" s="77">
        <f t="shared" si="425"/>
        <v>8.4772071882224798E-3</v>
      </c>
      <c r="AK1623" s="77">
        <f t="shared" si="426"/>
        <v>2.9444053519352368E-2</v>
      </c>
      <c r="AL1623" s="77">
        <f t="shared" si="427"/>
        <v>0.25897136569018803</v>
      </c>
      <c r="AM1623" s="77">
        <f t="shared" si="428"/>
        <v>1.829387570125806E-2</v>
      </c>
      <c r="AN1623" s="77">
        <f t="shared" si="429"/>
        <v>6.354048488664657E-2</v>
      </c>
      <c r="AO1623" s="77">
        <f t="shared" si="430"/>
        <v>0.39575928656774689</v>
      </c>
      <c r="BR1623" s="19">
        <v>1.7033</v>
      </c>
      <c r="BS1623" s="19">
        <v>17.631920000000001</v>
      </c>
      <c r="BT1623" s="27">
        <v>2.8570860000000003E-2</v>
      </c>
      <c r="BU1623" s="28">
        <v>0.1148811</v>
      </c>
      <c r="BV1623" s="28">
        <v>0.98867419999999984</v>
      </c>
      <c r="BX1623" s="19">
        <v>2.9733000000000001</v>
      </c>
      <c r="BY1623" s="19">
        <v>19.51192</v>
      </c>
      <c r="BZ1623" s="19">
        <v>2.9781</v>
      </c>
      <c r="CA1623" s="19">
        <v>29.62219</v>
      </c>
      <c r="CB1623" s="27">
        <v>0.14285429999999999</v>
      </c>
      <c r="CC1623" s="28">
        <v>0.52107629999999905</v>
      </c>
      <c r="CD1623" s="28">
        <v>3.8807119999999995</v>
      </c>
    </row>
    <row r="1624" spans="1:82" x14ac:dyDescent="0.25">
      <c r="A1624" s="15">
        <v>43168.374999996078</v>
      </c>
      <c r="B1624" s="24">
        <v>3</v>
      </c>
      <c r="C1624" s="25">
        <v>9</v>
      </c>
      <c r="D1624" s="26">
        <v>9</v>
      </c>
      <c r="E1624" s="51">
        <v>5.677400429156692</v>
      </c>
      <c r="F1624" s="51">
        <v>2.2310204514591425</v>
      </c>
      <c r="G1624" s="51">
        <v>3.5820610395125523</v>
      </c>
      <c r="H1624" s="51">
        <v>0.48801691152311411</v>
      </c>
      <c r="I1624" s="51">
        <v>3.7053473226155362</v>
      </c>
      <c r="J1624" s="19">
        <f>BR1624/'Gas+GHG'!E1622</f>
        <v>0.16463556626996276</v>
      </c>
      <c r="K1624" s="19">
        <f>BS1624/'Gas+GHG'!F1622</f>
        <v>2.3070318566717272</v>
      </c>
      <c r="L1624" s="27">
        <f>BT1624/'Gas+GHG'!G1622</f>
        <v>8.0020153020364179E-3</v>
      </c>
      <c r="M1624" s="28">
        <f>BU1624/'Gas+GHG'!H1622</f>
        <v>2.5762260578812288E-2</v>
      </c>
      <c r="N1624" s="28">
        <f>BV1624/'Gas+GHG'!I1622</f>
        <v>0.41100481204415718</v>
      </c>
      <c r="P1624" s="19">
        <f>BX1624/'Gas+GHG'!E1622</f>
        <v>0.52024838941308238</v>
      </c>
      <c r="Q1624" s="19">
        <f>BY1624/'Gas+GHG'!F1622</f>
        <v>2.951294556915669</v>
      </c>
      <c r="R1624" s="19">
        <f>BZ1624/'Gas+GHG'!E1622</f>
        <v>1.7491760616874283</v>
      </c>
      <c r="S1624" s="19">
        <f>CA1624/'Gas+GHG'!F1622</f>
        <v>4.8774578483904865</v>
      </c>
      <c r="T1624" s="19">
        <f t="shared" si="416"/>
        <v>0.43569056408291729</v>
      </c>
      <c r="U1624" s="19">
        <f t="shared" si="417"/>
        <v>0.31665537114128184</v>
      </c>
      <c r="V1624" s="19">
        <f t="shared" si="421"/>
        <v>0.98876681924354637</v>
      </c>
      <c r="W1624" s="19">
        <f t="shared" si="422"/>
        <v>2.4790164984754237</v>
      </c>
      <c r="X1624" s="19">
        <f t="shared" si="423"/>
        <v>1.2806576318569642</v>
      </c>
      <c r="Y1624" s="19">
        <f t="shared" si="424"/>
        <v>5.3497359068307322</v>
      </c>
      <c r="Z1624" s="102"/>
      <c r="AA1624" s="102"/>
      <c r="AB1624" s="102"/>
      <c r="AC1624" s="102"/>
      <c r="AD1624" s="20">
        <f>CB1624/'Gas+GHG'!G1622</f>
        <v>3.9759755211000877E-2</v>
      </c>
      <c r="AE1624" s="21">
        <f>CC1624/'Gas+GHG'!H1622</f>
        <v>9.9450032606226896E-2</v>
      </c>
      <c r="AF1624" s="21">
        <f>CD1624/'Gas+GHG'!I1622</f>
        <v>1.5760484051305481</v>
      </c>
      <c r="AG1624" s="77">
        <f t="shared" si="418"/>
        <v>0.31665537114128184</v>
      </c>
      <c r="AH1624" s="77">
        <f t="shared" si="419"/>
        <v>0.31665537114128184</v>
      </c>
      <c r="AI1624" s="77">
        <f t="shared" si="420"/>
        <v>0.31665537114128184</v>
      </c>
      <c r="AJ1624" s="77">
        <f t="shared" si="425"/>
        <v>1.2590140042825998E-2</v>
      </c>
      <c r="AK1624" s="77">
        <f t="shared" si="426"/>
        <v>3.1491386984937357E-2</v>
      </c>
      <c r="AL1624" s="77">
        <f t="shared" si="427"/>
        <v>0.49906419266323904</v>
      </c>
      <c r="AM1624" s="77">
        <f t="shared" si="428"/>
        <v>2.7169615168174881E-2</v>
      </c>
      <c r="AN1624" s="77">
        <f t="shared" si="429"/>
        <v>6.7958645621289532E-2</v>
      </c>
      <c r="AO1624" s="77">
        <f t="shared" si="430"/>
        <v>1.076984212467309</v>
      </c>
      <c r="BR1624" s="19">
        <v>0.75</v>
      </c>
      <c r="BS1624" s="19">
        <v>13.929649999999999</v>
      </c>
      <c r="BT1624" s="27">
        <v>4.269988999999999E-2</v>
      </c>
      <c r="BU1624" s="28">
        <v>0.1443692</v>
      </c>
      <c r="BV1624" s="28">
        <v>2.4361029999999895</v>
      </c>
      <c r="BX1624" s="19">
        <v>2.37</v>
      </c>
      <c r="BY1624" s="19">
        <v>17.819649999999999</v>
      </c>
      <c r="BZ1624" s="19">
        <v>7.9683999999999999</v>
      </c>
      <c r="CA1624" s="19">
        <v>29.449649999999998</v>
      </c>
      <c r="CB1624" s="27">
        <v>0.21216370000000001</v>
      </c>
      <c r="CC1624" s="28">
        <v>0.55730829999999998</v>
      </c>
      <c r="CD1624" s="28">
        <v>9.3415359999999978</v>
      </c>
    </row>
    <row r="1625" spans="1:82" x14ac:dyDescent="0.25">
      <c r="A1625" s="15">
        <v>43168.416666662743</v>
      </c>
      <c r="B1625" s="24">
        <v>3</v>
      </c>
      <c r="C1625" s="25">
        <v>9</v>
      </c>
      <c r="D1625" s="26">
        <v>10</v>
      </c>
      <c r="E1625" s="51">
        <v>5.4329736869087712</v>
      </c>
      <c r="F1625" s="51">
        <v>1.3797043064943861</v>
      </c>
      <c r="G1625" s="51">
        <v>1.7163992469132203</v>
      </c>
      <c r="H1625" s="51">
        <v>-9.6178888485520447E-2</v>
      </c>
      <c r="I1625" s="51">
        <v>3.614617850997818</v>
      </c>
      <c r="J1625" s="19">
        <f>BR1625/'Gas+GHG'!E1623</f>
        <v>0.16463556626996276</v>
      </c>
      <c r="K1625" s="19">
        <f>BS1625/'Gas+GHG'!F1623</f>
        <v>0.71879180438527157</v>
      </c>
      <c r="L1625" s="27">
        <f>BT1625/'Gas+GHG'!G1623</f>
        <v>1.5184891984141656E-2</v>
      </c>
      <c r="M1625" s="28">
        <f>BU1625/'Gas+GHG'!H1623</f>
        <v>2.8242817594117172E-2</v>
      </c>
      <c r="N1625" s="28">
        <f>BV1625/'Gas+GHG'!I1623</f>
        <v>0.50353789057924037</v>
      </c>
      <c r="P1625" s="19">
        <f>BX1625/'Gas+GHG'!E1623</f>
        <v>0.51805324852948276</v>
      </c>
      <c r="Q1625" s="19">
        <f>BY1625/'Gas+GHG'!F1623</f>
        <v>1.0301578394646058</v>
      </c>
      <c r="R1625" s="19">
        <f>BZ1625/'Gas+GHG'!E1623</f>
        <v>2.3922645349467389</v>
      </c>
      <c r="S1625" s="19">
        <f>CA1625/'Gas+GHG'!F1623</f>
        <v>4.3336487871128577</v>
      </c>
      <c r="T1625" s="19">
        <f t="shared" si="416"/>
        <v>0.41756251902193436</v>
      </c>
      <c r="U1625" s="19">
        <f t="shared" si="417"/>
        <v>0.31665537114128184</v>
      </c>
      <c r="V1625" s="19">
        <f t="shared" si="421"/>
        <v>1.2152396248226638</v>
      </c>
      <c r="W1625" s="19">
        <f t="shared" si="422"/>
        <v>1.6984781780689537</v>
      </c>
      <c r="X1625" s="19">
        <f t="shared" si="423"/>
        <v>1.6950781586535582</v>
      </c>
      <c r="Y1625" s="19">
        <f t="shared" si="424"/>
        <v>3.66532844850851</v>
      </c>
      <c r="Z1625" s="102"/>
      <c r="AA1625" s="102"/>
      <c r="AB1625" s="102"/>
      <c r="AC1625" s="102"/>
      <c r="AD1625" s="20">
        <f>CB1625/'Gas+GHG'!G1623</f>
        <v>7.5924459920708273E-2</v>
      </c>
      <c r="AE1625" s="21">
        <f>CC1625/'Gas+GHG'!H1623</f>
        <v>0.11185276414863066</v>
      </c>
      <c r="AF1625" s="21">
        <f>CD1625/'Gas+GHG'!I1623</f>
        <v>2.0382378554608431</v>
      </c>
      <c r="AG1625" s="77">
        <f t="shared" si="418"/>
        <v>0.31665537114128184</v>
      </c>
      <c r="AH1625" s="77">
        <f t="shared" si="419"/>
        <v>0.31665537114128184</v>
      </c>
      <c r="AI1625" s="77">
        <f t="shared" si="420"/>
        <v>0.31665537114128184</v>
      </c>
      <c r="AJ1625" s="77">
        <f t="shared" si="425"/>
        <v>2.4041888034893256E-2</v>
      </c>
      <c r="AK1625" s="77">
        <f t="shared" si="426"/>
        <v>3.5418778544662903E-2</v>
      </c>
      <c r="AL1625" s="77">
        <f t="shared" si="427"/>
        <v>0.64541896459516368</v>
      </c>
      <c r="AM1625" s="77">
        <f t="shared" si="428"/>
        <v>5.1882571885815014E-2</v>
      </c>
      <c r="AN1625" s="77">
        <f t="shared" si="429"/>
        <v>7.6433985603967747E-2</v>
      </c>
      <c r="AO1625" s="77">
        <f t="shared" si="430"/>
        <v>1.3928188908656796</v>
      </c>
      <c r="BR1625" s="19">
        <v>0.75</v>
      </c>
      <c r="BS1625" s="19">
        <v>4.34</v>
      </c>
      <c r="BT1625" s="27">
        <v>8.1028740000000002E-2</v>
      </c>
      <c r="BU1625" s="28">
        <v>0.15826999999999999</v>
      </c>
      <c r="BV1625" s="28">
        <v>2.98456399999999</v>
      </c>
      <c r="BX1625" s="19">
        <v>2.36</v>
      </c>
      <c r="BY1625" s="19">
        <v>6.22</v>
      </c>
      <c r="BZ1625" s="19">
        <v>10.898</v>
      </c>
      <c r="CA1625" s="19">
        <v>26.166179999999997</v>
      </c>
      <c r="CB1625" s="27">
        <v>0.4051437</v>
      </c>
      <c r="CC1625" s="28">
        <v>0.62681200000000004</v>
      </c>
      <c r="CD1625" s="28">
        <v>12.081020000000002</v>
      </c>
    </row>
    <row r="1626" spans="1:82" x14ac:dyDescent="0.25">
      <c r="A1626" s="15">
        <v>43168.458333329407</v>
      </c>
      <c r="B1626" s="24">
        <v>3</v>
      </c>
      <c r="C1626" s="25">
        <v>9</v>
      </c>
      <c r="D1626" s="26">
        <v>11</v>
      </c>
      <c r="E1626" s="51">
        <v>5.371046567441546</v>
      </c>
      <c r="F1626" s="51">
        <v>0.60961991643673707</v>
      </c>
      <c r="G1626" s="51">
        <v>1.8627102349815516</v>
      </c>
      <c r="H1626" s="51">
        <v>0.47785197690366188</v>
      </c>
      <c r="I1626" s="51">
        <v>-6.4779504744149133E-2</v>
      </c>
      <c r="J1626" s="19">
        <f>BR1626/'Gas+GHG'!E1624</f>
        <v>0.16463556626996276</v>
      </c>
      <c r="K1626" s="19">
        <f>BS1626/'Gas+GHG'!F1624</f>
        <v>0.71879180438527157</v>
      </c>
      <c r="L1626" s="27">
        <f>BT1626/'Gas+GHG'!G1624</f>
        <v>1.1602721574850976E-2</v>
      </c>
      <c r="M1626" s="28">
        <f>BU1626/'Gas+GHG'!H1624</f>
        <v>2.6764562075385294E-2</v>
      </c>
      <c r="N1626" s="28">
        <f>BV1626/'Gas+GHG'!I1624</f>
        <v>0.97967948699761687</v>
      </c>
      <c r="P1626" s="19">
        <f>BX1626/'Gas+GHG'!E1624</f>
        <v>0.51805324852948276</v>
      </c>
      <c r="Q1626" s="19">
        <f>BY1626/'Gas+GHG'!F1624</f>
        <v>1.3630545046292131</v>
      </c>
      <c r="R1626" s="19">
        <f>BZ1626/'Gas+GHG'!E1624</f>
        <v>2.7401943649972602</v>
      </c>
      <c r="S1626" s="19">
        <f>CA1626/'Gas+GHG'!F1624</f>
        <v>5.8299414555189983</v>
      </c>
      <c r="T1626" s="19">
        <f t="shared" si="416"/>
        <v>0.41296965982054606</v>
      </c>
      <c r="U1626" s="19">
        <f t="shared" si="417"/>
        <v>0.31665537114128184</v>
      </c>
      <c r="V1626" s="19">
        <f t="shared" si="421"/>
        <v>1.3455574085692452</v>
      </c>
      <c r="W1626" s="19">
        <f t="shared" si="422"/>
        <v>2.2777008053784726</v>
      </c>
      <c r="X1626" s="19">
        <f t="shared" si="423"/>
        <v>1.9126902049574979</v>
      </c>
      <c r="Y1626" s="19">
        <f t="shared" si="424"/>
        <v>4.9152951547697388</v>
      </c>
      <c r="Z1626" s="102"/>
      <c r="AA1626" s="102"/>
      <c r="AB1626" s="102"/>
      <c r="AC1626" s="102"/>
      <c r="AD1626" s="20">
        <f>CB1626/'Gas+GHG'!G1624</f>
        <v>5.8013598504189391E-2</v>
      </c>
      <c r="AE1626" s="21">
        <f>CC1626/'Gas+GHG'!H1624</f>
        <v>0.10446148655497214</v>
      </c>
      <c r="AF1626" s="21">
        <f>CD1626/'Gas+GHG'!I1624</f>
        <v>4.1129904935358503</v>
      </c>
      <c r="AG1626" s="77">
        <f t="shared" si="418"/>
        <v>0.31665537114128184</v>
      </c>
      <c r="AH1626" s="77">
        <f t="shared" si="419"/>
        <v>0.31665537114128184</v>
      </c>
      <c r="AI1626" s="77">
        <f t="shared" si="420"/>
        <v>0.31665537114128184</v>
      </c>
      <c r="AJ1626" s="77">
        <f t="shared" si="425"/>
        <v>1.8370317565585405E-2</v>
      </c>
      <c r="AK1626" s="77">
        <f t="shared" si="426"/>
        <v>3.3078290795034729E-2</v>
      </c>
      <c r="AL1626" s="77">
        <f t="shared" si="427"/>
        <v>1.3024005312311586</v>
      </c>
      <c r="AM1626" s="77">
        <f t="shared" si="428"/>
        <v>3.9643280938603989E-2</v>
      </c>
      <c r="AN1626" s="77">
        <f t="shared" si="429"/>
        <v>7.1383195759937415E-2</v>
      </c>
      <c r="AO1626" s="77">
        <f t="shared" si="430"/>
        <v>2.8105899623046917</v>
      </c>
      <c r="BR1626" s="19">
        <v>0.75</v>
      </c>
      <c r="BS1626" s="19">
        <v>4.34</v>
      </c>
      <c r="BT1626" s="27">
        <v>6.1913770000000007E-2</v>
      </c>
      <c r="BU1626" s="28">
        <v>0.14998599999999901</v>
      </c>
      <c r="BV1626" s="28">
        <v>5.8067449999999896</v>
      </c>
      <c r="BX1626" s="19">
        <v>2.36</v>
      </c>
      <c r="BY1626" s="19">
        <v>8.23</v>
      </c>
      <c r="BZ1626" s="19">
        <v>12.483000000000001</v>
      </c>
      <c r="CA1626" s="19">
        <v>35.200659999999999</v>
      </c>
      <c r="CB1626" s="27">
        <v>0.30956879999999998</v>
      </c>
      <c r="CC1626" s="28">
        <v>0.58539200000000002</v>
      </c>
      <c r="CD1626" s="28">
        <v>24.378469999999997</v>
      </c>
    </row>
    <row r="1627" spans="1:82" x14ac:dyDescent="0.25">
      <c r="A1627" s="15">
        <v>43168.499999996071</v>
      </c>
      <c r="B1627" s="24">
        <v>3</v>
      </c>
      <c r="C1627" s="25">
        <v>9</v>
      </c>
      <c r="D1627" s="26">
        <v>12</v>
      </c>
      <c r="E1627" s="51">
        <v>5.1980936123636248</v>
      </c>
      <c r="F1627" s="51">
        <v>0.75525806694046715</v>
      </c>
      <c r="G1627" s="51">
        <v>2.1179320526935888</v>
      </c>
      <c r="H1627" s="51">
        <v>-5.7989367254120149E-2</v>
      </c>
      <c r="I1627" s="51">
        <v>0</v>
      </c>
      <c r="J1627" s="19">
        <f>BR1627/'Gas+GHG'!E1625</f>
        <v>0.12512303036517169</v>
      </c>
      <c r="K1627" s="19">
        <f>BS1627/'Gas+GHG'!F1625</f>
        <v>0.90286212959121415</v>
      </c>
      <c r="L1627" s="27">
        <f>BT1627/'Gas+GHG'!G1625</f>
        <v>2.3125452774749665E-2</v>
      </c>
      <c r="M1627" s="28">
        <f>BU1627/'Gas+GHG'!H1625</f>
        <v>3.2785044975201259E-2</v>
      </c>
      <c r="N1627" s="28">
        <f>BV1627/'Gas+GHG'!I1625</f>
        <v>1.2726182043534571</v>
      </c>
      <c r="P1627" s="19">
        <f>BX1627/'Gas+GHG'!E1625</f>
        <v>0.52024838941308238</v>
      </c>
      <c r="Q1627" s="19">
        <f>BY1627/'Gas+GHG'!F1625</f>
        <v>1.9164579459133022</v>
      </c>
      <c r="R1627" s="19">
        <f>BZ1627/'Gas+GHG'!E1625</f>
        <v>2.8216340917788019</v>
      </c>
      <c r="S1627" s="19">
        <f>CA1627/'Gas+GHG'!F1625</f>
        <v>6.5062417333298264</v>
      </c>
      <c r="T1627" s="19">
        <f t="shared" si="416"/>
        <v>0.40014250787207961</v>
      </c>
      <c r="U1627" s="19">
        <f t="shared" si="417"/>
        <v>0.31665537114128184</v>
      </c>
      <c r="V1627" s="19">
        <f t="shared" si="421"/>
        <v>1.3372292370378884</v>
      </c>
      <c r="W1627" s="19">
        <f t="shared" si="422"/>
        <v>2.6670930929422885</v>
      </c>
      <c r="X1627" s="19">
        <f t="shared" si="423"/>
        <v>2.0046532441539955</v>
      </c>
      <c r="Y1627" s="19">
        <f t="shared" si="424"/>
        <v>5.7556065863008401</v>
      </c>
      <c r="Z1627" s="102"/>
      <c r="AA1627" s="102"/>
      <c r="AB1627" s="102"/>
      <c r="AC1627" s="102"/>
      <c r="AD1627" s="20">
        <f>CB1627/'Gas+GHG'!G1625</f>
        <v>5.7103559005066119E-2</v>
      </c>
      <c r="AE1627" s="21">
        <f>CC1627/'Gas+GHG'!H1625</f>
        <v>0.11385094304729676</v>
      </c>
      <c r="AF1627" s="21">
        <f>CD1627/'Gas+GHG'!I1625</f>
        <v>4.2615550276880301</v>
      </c>
      <c r="AG1627" s="77">
        <f t="shared" si="418"/>
        <v>0.31665537114128184</v>
      </c>
      <c r="AH1627" s="77">
        <f t="shared" si="419"/>
        <v>0.31665537114128184</v>
      </c>
      <c r="AI1627" s="77">
        <f t="shared" si="420"/>
        <v>0.31665537114128184</v>
      </c>
      <c r="AJ1627" s="77">
        <f t="shared" si="425"/>
        <v>1.8082148670237299E-2</v>
      </c>
      <c r="AK1627" s="77">
        <f t="shared" si="426"/>
        <v>3.6051512625426697E-2</v>
      </c>
      <c r="AL1627" s="77">
        <f t="shared" si="427"/>
        <v>1.3494442889315488</v>
      </c>
      <c r="AM1627" s="77">
        <f t="shared" si="428"/>
        <v>3.9021410334828824E-2</v>
      </c>
      <c r="AN1627" s="77">
        <f t="shared" si="429"/>
        <v>7.7799430421870069E-2</v>
      </c>
      <c r="AO1627" s="77">
        <f t="shared" si="430"/>
        <v>2.9121107387564815</v>
      </c>
      <c r="BR1627" s="19">
        <v>0.56999999999999995</v>
      </c>
      <c r="BS1627" s="19">
        <v>5.4514000000000005</v>
      </c>
      <c r="BT1627" s="27">
        <v>0.12340069999999999</v>
      </c>
      <c r="BU1627" s="28">
        <v>0.18372420000000003</v>
      </c>
      <c r="BV1627" s="28">
        <v>7.5430480000000015</v>
      </c>
      <c r="BX1627" s="19">
        <v>2.37</v>
      </c>
      <c r="BY1627" s="19">
        <v>11.571400000000001</v>
      </c>
      <c r="BZ1627" s="19">
        <v>12.853999999999999</v>
      </c>
      <c r="CA1627" s="19">
        <v>39.284100000000002</v>
      </c>
      <c r="CB1627" s="27">
        <v>0.3047127</v>
      </c>
      <c r="CC1627" s="28">
        <v>0.63800959999999995</v>
      </c>
      <c r="CD1627" s="28">
        <v>25.259040000000002</v>
      </c>
    </row>
    <row r="1628" spans="1:82" x14ac:dyDescent="0.25">
      <c r="A1628" s="15">
        <v>43168.541666662735</v>
      </c>
      <c r="B1628" s="24">
        <v>3</v>
      </c>
      <c r="C1628" s="25">
        <v>9</v>
      </c>
      <c r="D1628" s="26">
        <v>13</v>
      </c>
      <c r="E1628" s="51">
        <v>5.1778653891212549</v>
      </c>
      <c r="F1628" s="51">
        <v>0.74661765946701564</v>
      </c>
      <c r="G1628" s="51">
        <v>4.1560073327010985</v>
      </c>
      <c r="H1628" s="51">
        <v>0.77899252155065912</v>
      </c>
      <c r="I1628" s="51">
        <v>0.78032946369667699</v>
      </c>
      <c r="J1628" s="19">
        <f>BR1628/'Gas+GHG'!E1626</f>
        <v>0.16463556626996276</v>
      </c>
      <c r="K1628" s="19">
        <f>BS1628/'Gas+GHG'!F1626</f>
        <v>0.85297069107669354</v>
      </c>
      <c r="L1628" s="27">
        <f>BT1628/'Gas+GHG'!G1626</f>
        <v>1.370383132486855E-2</v>
      </c>
      <c r="M1628" s="28">
        <f>BU1628/'Gas+GHG'!H1626</f>
        <v>2.9461182801709229E-2</v>
      </c>
      <c r="N1628" s="28">
        <f>BV1628/'Gas+GHG'!I1626</f>
        <v>1.4270907672335513</v>
      </c>
      <c r="P1628" s="19">
        <f>BX1628/'Gas+GHG'!E1626</f>
        <v>0.21951408835995034</v>
      </c>
      <c r="Q1628" s="19">
        <f>BY1628/'Gas+GHG'!F1626</f>
        <v>8.277725665867413</v>
      </c>
      <c r="R1628" s="19">
        <f>BZ1628/'Gas+GHG'!E1626</f>
        <v>2.3595569357811064</v>
      </c>
      <c r="S1628" s="19">
        <f>CA1628/'Gas+GHG'!F1626</f>
        <v>12.637343705267739</v>
      </c>
      <c r="T1628" s="19">
        <f t="shared" si="416"/>
        <v>0.3986422704632393</v>
      </c>
      <c r="U1628" s="19">
        <f t="shared" si="417"/>
        <v>0.31665537114128184</v>
      </c>
      <c r="V1628" s="19">
        <f t="shared" si="421"/>
        <v>1.0281267287495426</v>
      </c>
      <c r="W1628" s="19">
        <f t="shared" si="422"/>
        <v>6.6228690541624582</v>
      </c>
      <c r="X1628" s="19">
        <f t="shared" si="423"/>
        <v>1.550944295391514</v>
      </c>
      <c r="Y1628" s="19">
        <f t="shared" si="424"/>
        <v>14.292200316972695</v>
      </c>
      <c r="Z1628" s="102"/>
      <c r="AA1628" s="102"/>
      <c r="AB1628" s="102"/>
      <c r="AC1628" s="102"/>
      <c r="AD1628" s="20">
        <f>CB1628/'Gas+GHG'!G1626</f>
        <v>6.8519184734539176E-2</v>
      </c>
      <c r="AE1628" s="21">
        <f>CC1628/'Gas+GHG'!H1626</f>
        <v>0.11644629506202205</v>
      </c>
      <c r="AF1628" s="21">
        <f>CD1628/'Gas+GHG'!I1626</f>
        <v>4.0974620520452625</v>
      </c>
      <c r="AG1628" s="77">
        <f t="shared" si="418"/>
        <v>0.32285560030452171</v>
      </c>
      <c r="AH1628" s="77">
        <f t="shared" si="419"/>
        <v>0.31665537114128184</v>
      </c>
      <c r="AI1628" s="77">
        <f t="shared" si="420"/>
        <v>0.31665537114128184</v>
      </c>
      <c r="AJ1628" s="77">
        <f t="shared" si="425"/>
        <v>2.2121802519846065E-2</v>
      </c>
      <c r="AK1628" s="77">
        <f t="shared" si="426"/>
        <v>3.6873344780891805E-2</v>
      </c>
      <c r="AL1628" s="77">
        <f t="shared" si="427"/>
        <v>1.2974833668277108</v>
      </c>
      <c r="AM1628" s="77">
        <f t="shared" si="428"/>
        <v>4.6397382214693104E-2</v>
      </c>
      <c r="AN1628" s="77">
        <f t="shared" si="429"/>
        <v>7.9572950281130234E-2</v>
      </c>
      <c r="AO1628" s="77">
        <f t="shared" si="430"/>
        <v>2.7999786852175514</v>
      </c>
      <c r="BR1628" s="19">
        <v>0.75</v>
      </c>
      <c r="BS1628" s="19">
        <v>5.1501599999999996</v>
      </c>
      <c r="BT1628" s="27">
        <v>7.3125590000000004E-2</v>
      </c>
      <c r="BU1628" s="28">
        <v>0.16509760000000001</v>
      </c>
      <c r="BV1628" s="28">
        <v>8.4586359999999985</v>
      </c>
      <c r="BX1628" s="19">
        <v>1</v>
      </c>
      <c r="BY1628" s="19">
        <v>49.980159999999998</v>
      </c>
      <c r="BZ1628" s="19">
        <v>10.749000000000001</v>
      </c>
      <c r="CA1628" s="19">
        <v>76.303139999999999</v>
      </c>
      <c r="CB1628" s="27">
        <v>0.36562810000000001</v>
      </c>
      <c r="CC1628" s="28">
        <v>0.6525536999999989</v>
      </c>
      <c r="CD1628" s="28">
        <v>24.286429999999992</v>
      </c>
    </row>
    <row r="1629" spans="1:82" x14ac:dyDescent="0.25">
      <c r="A1629" s="15">
        <v>43168.583333329399</v>
      </c>
      <c r="B1629" s="24">
        <v>3</v>
      </c>
      <c r="C1629" s="25">
        <v>9</v>
      </c>
      <c r="D1629" s="26">
        <v>14</v>
      </c>
      <c r="E1629" s="51">
        <v>5.8604203003268012</v>
      </c>
      <c r="F1629" s="51">
        <v>0.89675074305162517</v>
      </c>
      <c r="G1629" s="51">
        <v>2.7735613999983131</v>
      </c>
      <c r="H1629" s="51">
        <v>0.2098245061486308</v>
      </c>
      <c r="I1629" s="51">
        <v>0.20317336266017505</v>
      </c>
      <c r="J1629" s="19">
        <f>BR1629/'Gas+GHG'!E1627</f>
        <v>0.16463556626996276</v>
      </c>
      <c r="K1629" s="19">
        <f>BS1629/'Gas+GHG'!F1627</f>
        <v>1.0497854930908035</v>
      </c>
      <c r="L1629" s="27">
        <f>BT1629/'Gas+GHG'!G1627</f>
        <v>2.0090863369814999E-2</v>
      </c>
      <c r="M1629" s="28">
        <f>BU1629/'Gas+GHG'!H1627</f>
        <v>3.4394619691933276E-2</v>
      </c>
      <c r="N1629" s="28">
        <f>BV1629/'Gas+GHG'!I1627</f>
        <v>1.5853310523579727</v>
      </c>
      <c r="P1629" s="19">
        <f>BX1629/'Gas+GHG'!E1627</f>
        <v>0.52024838941308238</v>
      </c>
      <c r="Q1629" s="19">
        <f>BY1629/'Gas+GHG'!F1627</f>
        <v>8.474540467881523</v>
      </c>
      <c r="R1629" s="19">
        <f>BZ1629/'Gas+GHG'!E1627</f>
        <v>1.835686563910085</v>
      </c>
      <c r="S1629" s="19">
        <f>CA1629/'Gas+GHG'!F1627</f>
        <v>13.385349262274097</v>
      </c>
      <c r="T1629" s="19">
        <f t="shared" si="416"/>
        <v>0.4492643344531897</v>
      </c>
      <c r="U1629" s="19">
        <f t="shared" si="417"/>
        <v>0.31665537114128184</v>
      </c>
      <c r="V1629" s="19">
        <f t="shared" si="421"/>
        <v>1.0584375488197393</v>
      </c>
      <c r="W1629" s="19">
        <f t="shared" si="422"/>
        <v>6.9220514956099235</v>
      </c>
      <c r="X1629" s="19">
        <f t="shared" si="423"/>
        <v>1.2974974045034282</v>
      </c>
      <c r="Y1629" s="19">
        <f t="shared" si="424"/>
        <v>14.937838234545698</v>
      </c>
      <c r="Z1629" s="102"/>
      <c r="AA1629" s="102"/>
      <c r="AB1629" s="102"/>
      <c r="AC1629" s="102"/>
      <c r="AD1629" s="20">
        <f>CB1629/'Gas+GHG'!G1627</f>
        <v>0.10020394869956639</v>
      </c>
      <c r="AE1629" s="21">
        <f>CC1629/'Gas+GHG'!H1627</f>
        <v>0.12189881663095671</v>
      </c>
      <c r="AF1629" s="21">
        <f>CD1629/'Gas+GHG'!I1627</f>
        <v>4.8886516676836029</v>
      </c>
      <c r="AG1629" s="77">
        <f t="shared" si="418"/>
        <v>0.31665537114128184</v>
      </c>
      <c r="AH1629" s="77">
        <f t="shared" si="419"/>
        <v>0.31665537114128184</v>
      </c>
      <c r="AI1629" s="77">
        <f t="shared" si="420"/>
        <v>0.31665537114128184</v>
      </c>
      <c r="AJ1629" s="77">
        <f t="shared" si="425"/>
        <v>3.1730118565283162E-2</v>
      </c>
      <c r="AK1629" s="77">
        <f t="shared" si="426"/>
        <v>3.8599915021958656E-2</v>
      </c>
      <c r="AL1629" s="77">
        <f t="shared" si="427"/>
        <v>1.5480178082107976</v>
      </c>
      <c r="AM1629" s="77">
        <f t="shared" si="428"/>
        <v>6.8473830134283237E-2</v>
      </c>
      <c r="AN1629" s="77">
        <f t="shared" si="429"/>
        <v>8.3298901608998055E-2</v>
      </c>
      <c r="AO1629" s="77">
        <f t="shared" si="430"/>
        <v>3.3406338594728053</v>
      </c>
      <c r="BR1629" s="19">
        <v>0.75</v>
      </c>
      <c r="BS1629" s="19">
        <v>6.3385099999999994</v>
      </c>
      <c r="BT1629" s="27">
        <v>0.10720769999999999</v>
      </c>
      <c r="BU1629" s="28">
        <v>0.1927441</v>
      </c>
      <c r="BV1629" s="28">
        <v>9.3965560000000004</v>
      </c>
      <c r="BX1629" s="19">
        <v>2.37</v>
      </c>
      <c r="BY1629" s="19">
        <v>51.168509999999998</v>
      </c>
      <c r="BZ1629" s="19">
        <v>8.3625000000000007</v>
      </c>
      <c r="CA1629" s="19">
        <v>80.81953</v>
      </c>
      <c r="CB1629" s="27">
        <v>0.53470249999999997</v>
      </c>
      <c r="CC1629" s="28">
        <v>0.68310909999999903</v>
      </c>
      <c r="CD1629" s="28">
        <v>28.975959999999901</v>
      </c>
    </row>
    <row r="1630" spans="1:82" x14ac:dyDescent="0.25">
      <c r="A1630" s="15">
        <v>43168.624999996064</v>
      </c>
      <c r="B1630" s="24">
        <v>3</v>
      </c>
      <c r="C1630" s="25">
        <v>9</v>
      </c>
      <c r="D1630" s="26">
        <v>15</v>
      </c>
      <c r="E1630" s="51">
        <v>6.1531138003233075</v>
      </c>
      <c r="F1630" s="51">
        <v>3.924823526851378</v>
      </c>
      <c r="G1630" s="51">
        <v>4.1410570425574953</v>
      </c>
      <c r="H1630" s="51">
        <v>2.0490865715713253</v>
      </c>
      <c r="I1630" s="51">
        <v>0</v>
      </c>
      <c r="J1630" s="19">
        <f>BR1630/'Gas+GHG'!E1628</f>
        <v>0.21951408835995034</v>
      </c>
      <c r="K1630" s="19">
        <f>BS1630/'Gas+GHG'!F1628</f>
        <v>1.6562023142517777</v>
      </c>
      <c r="L1630" s="27">
        <f>BT1630/'Gas+GHG'!G1628</f>
        <v>3.8832680932842922E-2</v>
      </c>
      <c r="M1630" s="28">
        <f>BU1630/'Gas+GHG'!H1628</f>
        <v>3.5193545064086069E-2</v>
      </c>
      <c r="N1630" s="28">
        <f>BV1630/'Gas+GHG'!I1628</f>
        <v>0.40643164890808914</v>
      </c>
      <c r="P1630" s="19">
        <f>BX1630/'Gas+GHG'!E1628</f>
        <v>0.69893285733808197</v>
      </c>
      <c r="Q1630" s="19">
        <f>BY1630/'Gas+GHG'!F1628</f>
        <v>1.967568349331112</v>
      </c>
      <c r="R1630" s="19">
        <f>BZ1630/'Gas+GHG'!E1628</f>
        <v>1.3339212607369102</v>
      </c>
      <c r="S1630" s="19">
        <f>CA1630/'Gas+GHG'!F1628</f>
        <v>3.2032526149827918</v>
      </c>
      <c r="T1630" s="19">
        <f t="shared" si="416"/>
        <v>0.47097211040354653</v>
      </c>
      <c r="U1630" s="19">
        <f t="shared" si="417"/>
        <v>0.31665537114128184</v>
      </c>
      <c r="V1630" s="19">
        <f t="shared" si="421"/>
        <v>0.95741759413231931</v>
      </c>
      <c r="W1630" s="19">
        <f t="shared" si="422"/>
        <v>1.6373682315599403</v>
      </c>
      <c r="X1630" s="19">
        <f t="shared" si="423"/>
        <v>1.0754365239426726</v>
      </c>
      <c r="Y1630" s="19">
        <f t="shared" si="424"/>
        <v>3.5334527327539642</v>
      </c>
      <c r="Z1630" s="102"/>
      <c r="AA1630" s="102"/>
      <c r="AB1630" s="102"/>
      <c r="AC1630" s="102"/>
      <c r="AD1630" s="20">
        <f>CB1630/'Gas+GHG'!G1628</f>
        <v>0.19391313021536075</v>
      </c>
      <c r="AE1630" s="21">
        <f>CC1630/'Gas+GHG'!H1628</f>
        <v>0.14510814206332023</v>
      </c>
      <c r="AF1630" s="21">
        <f>CD1630/'Gas+GHG'!I1628</f>
        <v>1.4368004297305614</v>
      </c>
      <c r="AG1630" s="77">
        <f t="shared" si="418"/>
        <v>0.32174680373461484</v>
      </c>
      <c r="AH1630" s="77">
        <f t="shared" si="419"/>
        <v>0.31665537114128184</v>
      </c>
      <c r="AI1630" s="77">
        <f t="shared" si="420"/>
        <v>0.31665537114128184</v>
      </c>
      <c r="AJ1630" s="77">
        <f t="shared" si="425"/>
        <v>6.2390929848966485E-2</v>
      </c>
      <c r="AK1630" s="77">
        <f t="shared" si="426"/>
        <v>4.5949272580682522E-2</v>
      </c>
      <c r="AL1630" s="77">
        <f t="shared" si="427"/>
        <v>0.45497057333228419</v>
      </c>
      <c r="AM1630" s="77">
        <f t="shared" si="428"/>
        <v>0.13152220036639425</v>
      </c>
      <c r="AN1630" s="77">
        <f t="shared" si="429"/>
        <v>9.9158869482637718E-2</v>
      </c>
      <c r="AO1630" s="77">
        <f t="shared" si="430"/>
        <v>0.98182985639827725</v>
      </c>
      <c r="BR1630" s="19">
        <v>1</v>
      </c>
      <c r="BS1630" s="19">
        <v>10</v>
      </c>
      <c r="BT1630" s="27">
        <v>0.2072167</v>
      </c>
      <c r="BU1630" s="28">
        <v>0.19722120000000001</v>
      </c>
      <c r="BV1630" s="28">
        <v>2.4089969999999998</v>
      </c>
      <c r="BX1630" s="19">
        <v>3.1840000000000002</v>
      </c>
      <c r="BY1630" s="19">
        <v>11.88</v>
      </c>
      <c r="BZ1630" s="19">
        <v>6.0766999999999998</v>
      </c>
      <c r="CA1630" s="19">
        <v>19.340949999999999</v>
      </c>
      <c r="CB1630" s="27">
        <v>1.034748</v>
      </c>
      <c r="CC1630" s="28">
        <v>0.81317190000000006</v>
      </c>
      <c r="CD1630" s="28">
        <v>8.5161870000000004</v>
      </c>
    </row>
    <row r="1631" spans="1:82" x14ac:dyDescent="0.25">
      <c r="A1631" s="15">
        <v>43168.666666662728</v>
      </c>
      <c r="B1631" s="24">
        <v>3</v>
      </c>
      <c r="C1631" s="25">
        <v>9</v>
      </c>
      <c r="D1631" s="26">
        <v>16</v>
      </c>
      <c r="E1631" s="51">
        <v>6.9687491275970741</v>
      </c>
      <c r="F1631" s="51">
        <v>6.0650973411080376</v>
      </c>
      <c r="G1631" s="51">
        <v>6.3232266748209902</v>
      </c>
      <c r="H1631" s="51">
        <v>7.160843329716867</v>
      </c>
      <c r="I1631" s="51">
        <v>10.078796420840465</v>
      </c>
      <c r="J1631" s="19">
        <f>BR1631/'Gas+GHG'!E1629</f>
        <v>0.70194020034861326</v>
      </c>
      <c r="K1631" s="19">
        <f>BS1631/'Gas+GHG'!F1629</f>
        <v>1.6562023142517777</v>
      </c>
      <c r="L1631" s="27">
        <f>BT1631/'Gas+GHG'!G1629</f>
        <v>0.20878080050683837</v>
      </c>
      <c r="M1631" s="28">
        <f>BU1631/'Gas+GHG'!H1629</f>
        <v>0.2941960463465636</v>
      </c>
      <c r="N1631" s="28">
        <f>BV1631/'Gas+GHG'!I1629</f>
        <v>5.865673064767242E-2</v>
      </c>
      <c r="P1631" s="19">
        <f>BX1631/'Gas+GHG'!E1629</f>
        <v>0.97852795168215068</v>
      </c>
      <c r="Q1631" s="19">
        <f>BY1631/'Gas+GHG'!F1629</f>
        <v>4.1821046191565063</v>
      </c>
      <c r="R1631" s="19">
        <f>BZ1631/'Gas+GHG'!E1629</f>
        <v>0.61024916564066189</v>
      </c>
      <c r="S1631" s="19">
        <f>CA1631/'Gas+GHG'!F1629</f>
        <v>2.4843034713776668</v>
      </c>
      <c r="T1631" s="19">
        <f t="shared" si="416"/>
        <v>0.53146415734639363</v>
      </c>
      <c r="U1631" s="19">
        <f t="shared" si="417"/>
        <v>0.46444432083318843</v>
      </c>
      <c r="V1631" s="19">
        <f t="shared" si="421"/>
        <v>0.84437809186920099</v>
      </c>
      <c r="W1631" s="19">
        <f t="shared" si="422"/>
        <v>3.0961753780050163</v>
      </c>
      <c r="X1631" s="19">
        <f t="shared" si="423"/>
        <v>0.7443990254536117</v>
      </c>
      <c r="Y1631" s="19">
        <f t="shared" si="424"/>
        <v>3.5702327125291564</v>
      </c>
      <c r="Z1631" s="102"/>
      <c r="AA1631" s="102"/>
      <c r="AB1631" s="102"/>
      <c r="AC1631" s="102"/>
      <c r="AD1631" s="20">
        <f>CB1631/'Gas+GHG'!G1629</f>
        <v>0.71454470185563213</v>
      </c>
      <c r="AE1631" s="21">
        <f>CC1631/'Gas+GHG'!H1629</f>
        <v>0.91589118016648763</v>
      </c>
      <c r="AF1631" s="21">
        <f>CD1631/'Gas+GHG'!I1629</f>
        <v>0.19816309162070195</v>
      </c>
      <c r="AG1631" s="77">
        <f t="shared" si="418"/>
        <v>0.4835886261987758</v>
      </c>
      <c r="AH1631" s="77">
        <f t="shared" si="419"/>
        <v>0.54571093051022812</v>
      </c>
      <c r="AI1631" s="77">
        <f t="shared" si="420"/>
        <v>0.76212254175720917</v>
      </c>
      <c r="AJ1631" s="77">
        <f t="shared" si="425"/>
        <v>0.34554569072797897</v>
      </c>
      <c r="AK1631" s="77">
        <f t="shared" si="426"/>
        <v>0.49981182817476494</v>
      </c>
      <c r="AL1631" s="77">
        <f t="shared" si="427"/>
        <v>0.15102455906843609</v>
      </c>
      <c r="AM1631" s="77">
        <f t="shared" si="428"/>
        <v>0.3689990111276531</v>
      </c>
      <c r="AN1631" s="77">
        <f t="shared" si="429"/>
        <v>0.41607935199172269</v>
      </c>
      <c r="AO1631" s="77">
        <f t="shared" si="430"/>
        <v>4.7138532552265862E-2</v>
      </c>
      <c r="BR1631" s="19">
        <v>3.1977000000000002</v>
      </c>
      <c r="BS1631" s="19">
        <v>10</v>
      </c>
      <c r="BT1631" s="27">
        <v>1.1140840000000001</v>
      </c>
      <c r="BU1631" s="28">
        <v>1.6486459999999901</v>
      </c>
      <c r="BV1631" s="28">
        <v>0.34766950000000002</v>
      </c>
      <c r="BX1631" s="19">
        <v>4.4577</v>
      </c>
      <c r="BY1631" s="19">
        <v>25.251169999999998</v>
      </c>
      <c r="BZ1631" s="19">
        <v>2.78</v>
      </c>
      <c r="CA1631" s="19">
        <v>15</v>
      </c>
      <c r="CB1631" s="27">
        <v>3.8129120000000003</v>
      </c>
      <c r="CC1631" s="28">
        <v>5.1325649999999996</v>
      </c>
      <c r="CD1631" s="28">
        <v>1.17455</v>
      </c>
    </row>
    <row r="1632" spans="1:82" x14ac:dyDescent="0.25">
      <c r="A1632" s="15">
        <v>43168.708333329392</v>
      </c>
      <c r="B1632" s="24">
        <v>3</v>
      </c>
      <c r="C1632" s="25">
        <v>9</v>
      </c>
      <c r="D1632" s="26">
        <v>17</v>
      </c>
      <c r="E1632" s="51">
        <v>9.7802526441980646</v>
      </c>
      <c r="F1632" s="51">
        <v>8.5749593265992381</v>
      </c>
      <c r="G1632" s="51">
        <v>8.7203659300619005</v>
      </c>
      <c r="H1632" s="51">
        <v>8.8813940348569496</v>
      </c>
      <c r="I1632" s="51">
        <v>12.696885996922509</v>
      </c>
      <c r="J1632" s="19">
        <f>BR1632/'Gas+GHG'!E1630</f>
        <v>0.79821907950328741</v>
      </c>
      <c r="K1632" s="19">
        <f>BS1632/'Gas+GHG'!F1630</f>
        <v>1.7903547017061718</v>
      </c>
      <c r="L1632" s="27">
        <f>BT1632/'Gas+GHG'!G1630</f>
        <v>0.22840246721802704</v>
      </c>
      <c r="M1632" s="28">
        <f>BU1632/'Gas+GHG'!H1630</f>
        <v>0.23897720690042135</v>
      </c>
      <c r="N1632" s="28">
        <f>BV1632/'Gas+GHG'!I1630</f>
        <v>0.50129821151809961</v>
      </c>
      <c r="P1632" s="19">
        <f>BX1632/'Gas+GHG'!E1630</f>
        <v>2.1124718779231464</v>
      </c>
      <c r="Q1632" s="19">
        <f>BY1632/'Gas+GHG'!F1630</f>
        <v>2.78573229257149</v>
      </c>
      <c r="R1632" s="19">
        <f>BZ1632/'Gas+GHG'!E1630</f>
        <v>1.7648932704140006</v>
      </c>
      <c r="S1632" s="19">
        <f>CA1632/'Gas+GHG'!F1630</f>
        <v>1.1608023904174145</v>
      </c>
      <c r="T1632" s="19">
        <f t="shared" si="416"/>
        <v>0.7399808767909426</v>
      </c>
      <c r="U1632" s="19">
        <f t="shared" si="417"/>
        <v>0.6505896286313152</v>
      </c>
      <c r="V1632" s="19">
        <f t="shared" si="421"/>
        <v>2.8691760621051654</v>
      </c>
      <c r="W1632" s="19">
        <f t="shared" si="422"/>
        <v>2.5675745337863565</v>
      </c>
      <c r="X1632" s="19">
        <f t="shared" si="423"/>
        <v>1.0081890862319818</v>
      </c>
      <c r="Y1632" s="19">
        <f t="shared" si="424"/>
        <v>1.3789601492025478</v>
      </c>
      <c r="Z1632" s="102"/>
      <c r="AA1632" s="102"/>
      <c r="AB1632" s="102"/>
      <c r="AC1632" s="102"/>
      <c r="AD1632" s="20">
        <f>CB1632/'Gas+GHG'!G1630</f>
        <v>0.82246274435931299</v>
      </c>
      <c r="AE1632" s="21">
        <f>CC1632/'Gas+GHG'!H1630</f>
        <v>0.74100734234252974</v>
      </c>
      <c r="AF1632" s="21">
        <f>CD1632/'Gas+GHG'!I1630</f>
        <v>1.6658257083146186</v>
      </c>
      <c r="AG1632" s="77">
        <f t="shared" si="418"/>
        <v>0.66137379011664899</v>
      </c>
      <c r="AH1632" s="77">
        <f t="shared" si="419"/>
        <v>0.67331652892240723</v>
      </c>
      <c r="AI1632" s="77">
        <f t="shared" si="420"/>
        <v>0.80611656767065276</v>
      </c>
      <c r="AJ1632" s="77">
        <f t="shared" si="425"/>
        <v>0.54395530246665935</v>
      </c>
      <c r="AK1632" s="77">
        <f t="shared" si="426"/>
        <v>0.49893249165209003</v>
      </c>
      <c r="AL1632" s="77">
        <f t="shared" si="427"/>
        <v>1.3428497023241144</v>
      </c>
      <c r="AM1632" s="77">
        <f t="shared" si="428"/>
        <v>0.27850744189265358</v>
      </c>
      <c r="AN1632" s="77">
        <f t="shared" si="429"/>
        <v>0.24207485069043969</v>
      </c>
      <c r="AO1632" s="77">
        <f t="shared" si="430"/>
        <v>0.3229760059905043</v>
      </c>
      <c r="BR1632" s="19">
        <v>3.6362999999999999</v>
      </c>
      <c r="BS1632" s="19">
        <v>10.81</v>
      </c>
      <c r="BT1632" s="27">
        <v>1.2187879999999998</v>
      </c>
      <c r="BU1632" s="28">
        <v>1.339205</v>
      </c>
      <c r="BV1632" s="28">
        <v>2.9712890000000001</v>
      </c>
      <c r="BX1632" s="19">
        <v>9.6234000000000002</v>
      </c>
      <c r="BY1632" s="19">
        <v>16.82</v>
      </c>
      <c r="BZ1632" s="19">
        <v>8.0399999999999991</v>
      </c>
      <c r="CA1632" s="19">
        <v>7.0088200000000001</v>
      </c>
      <c r="CB1632" s="27">
        <v>4.3887779999999994</v>
      </c>
      <c r="CC1632" s="28">
        <v>4.1525330000000009</v>
      </c>
      <c r="CD1632" s="28">
        <v>9.8736630000000023</v>
      </c>
    </row>
    <row r="1633" spans="1:82" x14ac:dyDescent="0.25">
      <c r="A1633" s="15">
        <v>43168.749999996056</v>
      </c>
      <c r="B1633" s="24">
        <v>3</v>
      </c>
      <c r="C1633" s="25">
        <v>9</v>
      </c>
      <c r="D1633" s="26">
        <v>18</v>
      </c>
      <c r="E1633" s="51">
        <v>12.391969803560013</v>
      </c>
      <c r="F1633" s="51">
        <v>11.140029160033706</v>
      </c>
      <c r="G1633" s="51">
        <v>8.3544611498631429</v>
      </c>
      <c r="H1633" s="51">
        <v>9.8686812268149851</v>
      </c>
      <c r="I1633" s="51">
        <v>10.381538264585135</v>
      </c>
      <c r="J1633" s="19">
        <f>BR1633/'Gas+GHG'!E1631</f>
        <v>2.4146549719594539</v>
      </c>
      <c r="K1633" s="19">
        <f>BS1633/'Gas+GHG'!F1631</f>
        <v>1.1361233197327487</v>
      </c>
      <c r="L1633" s="27">
        <f>BT1633/'Gas+GHG'!G1631</f>
        <v>0.12543183802560481</v>
      </c>
      <c r="M1633" s="28">
        <f>BU1633/'Gas+GHG'!H1631</f>
        <v>0.42215687051027007</v>
      </c>
      <c r="N1633" s="28">
        <f>BV1633/'Gas+GHG'!I1631</f>
        <v>0.58707749777472007</v>
      </c>
      <c r="P1633" s="19">
        <f>BX1633/'Gas+GHG'!E1631</f>
        <v>3.3014918889336533</v>
      </c>
      <c r="Q1633" s="19">
        <f>BY1633/'Gas+GHG'!F1631</f>
        <v>2.1315009105980671</v>
      </c>
      <c r="R1633" s="19">
        <f>BZ1633/'Gas+GHG'!E1631</f>
        <v>1.3412310798792968</v>
      </c>
      <c r="S1633" s="19">
        <f>CA1633/'Gas+GHG'!F1631</f>
        <v>0.6465731024723228</v>
      </c>
      <c r="T1633" s="19">
        <f t="shared" si="416"/>
        <v>0.80489690289720284</v>
      </c>
      <c r="U1633" s="19">
        <f t="shared" si="417"/>
        <v>0.79988914032309755</v>
      </c>
      <c r="V1633" s="19">
        <f t="shared" si="421"/>
        <v>3.7369133386072502</v>
      </c>
      <c r="W1633" s="19">
        <f t="shared" si="422"/>
        <v>2.2221512340688117</v>
      </c>
      <c r="X1633" s="19">
        <f t="shared" si="423"/>
        <v>0.90580963020569971</v>
      </c>
      <c r="Y1633" s="19">
        <f t="shared" si="424"/>
        <v>0.55592277900157805</v>
      </c>
      <c r="Z1633" s="102"/>
      <c r="AA1633" s="102"/>
      <c r="AB1633" s="102"/>
      <c r="AC1633" s="102"/>
      <c r="AD1633" s="20">
        <f>CB1633/'Gas+GHG'!G1631</f>
        <v>0.57023894708392187</v>
      </c>
      <c r="AE1633" s="21">
        <f>CC1633/'Gas+GHG'!H1631</f>
        <v>1.9359436989180647</v>
      </c>
      <c r="AF1633" s="21">
        <f>CD1633/'Gas+GHG'!I1631</f>
        <v>1.7880096069084237</v>
      </c>
      <c r="AG1633" s="77">
        <f t="shared" si="418"/>
        <v>0.63423625891826563</v>
      </c>
      <c r="AH1633" s="77">
        <f t="shared" si="419"/>
        <v>0.7465392317222227</v>
      </c>
      <c r="AI1633" s="77">
        <f t="shared" si="420"/>
        <v>0.7845755587011648</v>
      </c>
      <c r="AJ1633" s="77">
        <f t="shared" si="425"/>
        <v>0.36166621648799746</v>
      </c>
      <c r="AK1633" s="77">
        <f t="shared" si="426"/>
        <v>1.4452579216477701</v>
      </c>
      <c r="AL1633" s="77">
        <f t="shared" si="427"/>
        <v>1.4028286363032265</v>
      </c>
      <c r="AM1633" s="77">
        <f t="shared" si="428"/>
        <v>0.20857273059592443</v>
      </c>
      <c r="AN1633" s="77">
        <f t="shared" si="429"/>
        <v>0.49068577727029467</v>
      </c>
      <c r="AO1633" s="77">
        <f t="shared" si="430"/>
        <v>0.38518097060519713</v>
      </c>
      <c r="BR1633" s="19">
        <v>11</v>
      </c>
      <c r="BS1633" s="19">
        <v>6.8598099999999995</v>
      </c>
      <c r="BT1633" s="27">
        <v>0.66932209999999903</v>
      </c>
      <c r="BU1633" s="28">
        <v>2.365726</v>
      </c>
      <c r="BV1633" s="28">
        <v>3.4797190000000002</v>
      </c>
      <c r="BX1633" s="19">
        <v>15.04</v>
      </c>
      <c r="BY1633" s="19">
        <v>12.869809999999999</v>
      </c>
      <c r="BZ1633" s="19">
        <v>6.11</v>
      </c>
      <c r="CA1633" s="19">
        <v>3.90395</v>
      </c>
      <c r="CB1633" s="27">
        <v>3.0428759999999895</v>
      </c>
      <c r="CC1633" s="28">
        <v>10.848839999999999</v>
      </c>
      <c r="CD1633" s="28">
        <v>10.597870000000002</v>
      </c>
    </row>
    <row r="1634" spans="1:82" x14ac:dyDescent="0.25">
      <c r="A1634" s="15">
        <v>43168.791666662721</v>
      </c>
      <c r="B1634" s="24">
        <v>3</v>
      </c>
      <c r="C1634" s="25">
        <v>9</v>
      </c>
      <c r="D1634" s="26">
        <v>19</v>
      </c>
      <c r="E1634" s="51">
        <v>9.4086613905632248</v>
      </c>
      <c r="F1634" s="51">
        <v>10.113731928163622</v>
      </c>
      <c r="G1634" s="51">
        <v>7.411111594055483</v>
      </c>
      <c r="H1634" s="51">
        <v>9.9404647275994531</v>
      </c>
      <c r="I1634" s="51">
        <v>9.189074915199237</v>
      </c>
      <c r="J1634" s="19">
        <f>BR1634/'Gas+GHG'!E1632</f>
        <v>0.71704276962777791</v>
      </c>
      <c r="K1634" s="19">
        <f>BS1634/'Gas+GHG'!F1632</f>
        <v>0.99372138855106662</v>
      </c>
      <c r="L1634" s="27">
        <f>BT1634/'Gas+GHG'!G1632</f>
        <v>9.7420252167806975E-2</v>
      </c>
      <c r="M1634" s="28">
        <f>BU1634/'Gas+GHG'!H1632</f>
        <v>0.98563346965591214</v>
      </c>
      <c r="N1634" s="28">
        <f>BV1634/'Gas+GHG'!I1632</f>
        <v>0.62885379686352139</v>
      </c>
      <c r="P1634" s="19">
        <f>BX1634/'Gas+GHG'!E1632</f>
        <v>0.99582566184491483</v>
      </c>
      <c r="Q1634" s="19">
        <f>BY1634/'Gas+GHG'!F1632</f>
        <v>1.9890989794163851</v>
      </c>
      <c r="R1634" s="19">
        <f>BZ1634/'Gas+GHG'!E1632</f>
        <v>1.3002697509913299</v>
      </c>
      <c r="S1634" s="19">
        <f>CA1634/'Gas+GHG'!F1632</f>
        <v>0.52998474056056888</v>
      </c>
      <c r="T1634" s="19">
        <f t="shared" si="416"/>
        <v>0.71242160513265973</v>
      </c>
      <c r="U1634" s="19">
        <f t="shared" si="417"/>
        <v>0.76471355305637423</v>
      </c>
      <c r="V1634" s="19">
        <f t="shared" si="421"/>
        <v>1.6357879795505343</v>
      </c>
      <c r="W1634" s="19">
        <f t="shared" si="422"/>
        <v>1.9263774619500449</v>
      </c>
      <c r="X1634" s="19">
        <f t="shared" si="423"/>
        <v>0.66030743328571018</v>
      </c>
      <c r="Y1634" s="19">
        <f t="shared" si="424"/>
        <v>0.59270625802690902</v>
      </c>
      <c r="Z1634" s="102"/>
      <c r="AA1634" s="102"/>
      <c r="AB1634" s="102"/>
      <c r="AC1634" s="102"/>
      <c r="AD1634" s="20">
        <f>CB1634/'Gas+GHG'!G1632</f>
        <v>0.45888171574807085</v>
      </c>
      <c r="AE1634" s="21">
        <f>CC1634/'Gas+GHG'!H1632</f>
        <v>3.2961886020476854</v>
      </c>
      <c r="AF1634" s="21">
        <f>CD1634/'Gas+GHG'!I1632</f>
        <v>1.9968911023524307</v>
      </c>
      <c r="AG1634" s="77">
        <f t="shared" si="418"/>
        <v>0.5642722153006734</v>
      </c>
      <c r="AH1634" s="77">
        <f t="shared" si="419"/>
        <v>0.75186309491693004</v>
      </c>
      <c r="AI1634" s="77">
        <f t="shared" si="420"/>
        <v>0.69613585225811048</v>
      </c>
      <c r="AJ1634" s="77">
        <f t="shared" si="425"/>
        <v>0.25893420230613784</v>
      </c>
      <c r="AK1634" s="77">
        <f t="shared" si="426"/>
        <v>2.4782825637654819</v>
      </c>
      <c r="AL1634" s="77">
        <f t="shared" si="427"/>
        <v>1.390107489402747</v>
      </c>
      <c r="AM1634" s="77">
        <f t="shared" si="428"/>
        <v>0.19994751344193301</v>
      </c>
      <c r="AN1634" s="77">
        <f t="shared" si="429"/>
        <v>0.81790603828220354</v>
      </c>
      <c r="AO1634" s="77">
        <f t="shared" si="430"/>
        <v>0.60678361294968364</v>
      </c>
      <c r="BR1634" s="19">
        <v>3.2665000000000002</v>
      </c>
      <c r="BS1634" s="19">
        <v>6</v>
      </c>
      <c r="BT1634" s="27">
        <v>0.51984830000000004</v>
      </c>
      <c r="BU1634" s="28">
        <v>5.5233939999999997</v>
      </c>
      <c r="BV1634" s="28">
        <v>3.7273349999999996</v>
      </c>
      <c r="BX1634" s="19">
        <v>4.5365000000000002</v>
      </c>
      <c r="BY1634" s="19">
        <v>12.01</v>
      </c>
      <c r="BZ1634" s="19">
        <v>5.9234</v>
      </c>
      <c r="CA1634" s="19">
        <v>3.2</v>
      </c>
      <c r="CB1634" s="27">
        <v>2.448658</v>
      </c>
      <c r="CC1634" s="28">
        <v>18.471519999999998</v>
      </c>
      <c r="CD1634" s="28">
        <v>11.83595</v>
      </c>
    </row>
    <row r="1635" spans="1:82" x14ac:dyDescent="0.25">
      <c r="A1635" s="15">
        <v>43168.833333329385</v>
      </c>
      <c r="B1635" s="24">
        <v>3</v>
      </c>
      <c r="C1635" s="25">
        <v>9</v>
      </c>
      <c r="D1635" s="26">
        <v>20</v>
      </c>
      <c r="E1635" s="51">
        <v>8.9122039380465932</v>
      </c>
      <c r="F1635" s="51">
        <v>9.8438603858655505</v>
      </c>
      <c r="G1635" s="51">
        <v>6.4923200258652418</v>
      </c>
      <c r="H1635" s="51">
        <v>8.7185559223188935</v>
      </c>
      <c r="I1635" s="51">
        <v>9.1536780804284099</v>
      </c>
      <c r="J1635" s="19">
        <f>BR1635/'Gas+GHG'!E1633</f>
        <v>1.1045070869919262</v>
      </c>
      <c r="K1635" s="19">
        <f>BS1635/'Gas+GHG'!F1633</f>
        <v>0.86619381035367982</v>
      </c>
      <c r="L1635" s="27">
        <f>BT1635/'Gas+GHG'!G1633</f>
        <v>0.1559387660202157</v>
      </c>
      <c r="M1635" s="28">
        <f>BU1635/'Gas+GHG'!H1633</f>
        <v>0.42386782100684167</v>
      </c>
      <c r="N1635" s="28">
        <f>BV1635/'Gas+GHG'!I1633</f>
        <v>0.68568664423507497</v>
      </c>
      <c r="P1635" s="19">
        <f>BX1635/'Gas+GHG'!E1633</f>
        <v>1.4074365289286577</v>
      </c>
      <c r="Q1635" s="19">
        <f>BY1635/'Gas+GHG'!F1633</f>
        <v>1.8615714012189981</v>
      </c>
      <c r="R1635" s="19">
        <f>BZ1635/'Gas+GHG'!E1633</f>
        <v>0.67680583723139898</v>
      </c>
      <c r="S1635" s="19">
        <f>CA1635/'Gas+GHG'!F1633</f>
        <v>0.82810115712588883</v>
      </c>
      <c r="T1635" s="19">
        <f t="shared" si="416"/>
        <v>0.67560156250019754</v>
      </c>
      <c r="U1635" s="19">
        <f t="shared" si="417"/>
        <v>0.74469838027100765</v>
      </c>
      <c r="V1635" s="19">
        <f t="shared" si="421"/>
        <v>1.4081173992068432</v>
      </c>
      <c r="W1635" s="19">
        <f t="shared" si="422"/>
        <v>2.0029947976588147</v>
      </c>
      <c r="X1635" s="19">
        <f t="shared" si="423"/>
        <v>0.67612496695321356</v>
      </c>
      <c r="Y1635" s="19">
        <f t="shared" si="424"/>
        <v>0.68667776068607234</v>
      </c>
      <c r="Z1635" s="102"/>
      <c r="AA1635" s="102"/>
      <c r="AB1635" s="102"/>
      <c r="AC1635" s="102"/>
      <c r="AD1635" s="20">
        <f>CB1635/'Gas+GHG'!G1633</f>
        <v>0.61475481634943341</v>
      </c>
      <c r="AE1635" s="21">
        <f>CC1635/'Gas+GHG'!H1633</f>
        <v>1.9444984514009229</v>
      </c>
      <c r="AF1635" s="21">
        <f>CD1635/'Gas+GHG'!I1633</f>
        <v>2.2810561827804654</v>
      </c>
      <c r="AG1635" s="77">
        <f t="shared" si="418"/>
        <v>0.49612952847097336</v>
      </c>
      <c r="AH1635" s="77">
        <f t="shared" si="419"/>
        <v>0.66123954988735079</v>
      </c>
      <c r="AI1635" s="77">
        <f t="shared" si="420"/>
        <v>0.69351062635262883</v>
      </c>
      <c r="AJ1635" s="77">
        <f t="shared" si="425"/>
        <v>0.30499801716070424</v>
      </c>
      <c r="AK1635" s="77">
        <f t="shared" si="426"/>
        <v>1.2857792807609969</v>
      </c>
      <c r="AL1635" s="77">
        <f t="shared" si="427"/>
        <v>1.5819367020656172</v>
      </c>
      <c r="AM1635" s="77">
        <f t="shared" si="428"/>
        <v>0.30975679918872917</v>
      </c>
      <c r="AN1635" s="77">
        <f t="shared" si="429"/>
        <v>0.65871917063992602</v>
      </c>
      <c r="AO1635" s="77">
        <f t="shared" si="430"/>
        <v>0.6991194807148482</v>
      </c>
      <c r="BR1635" s="19">
        <v>5.0316000000000001</v>
      </c>
      <c r="BS1635" s="19">
        <v>5.23</v>
      </c>
      <c r="BT1635" s="27">
        <v>0.83211140000000006</v>
      </c>
      <c r="BU1635" s="28">
        <v>2.3753139999999999</v>
      </c>
      <c r="BV1635" s="28">
        <v>4.0641940000000005</v>
      </c>
      <c r="BX1635" s="19">
        <v>6.4116</v>
      </c>
      <c r="BY1635" s="19">
        <v>11.24</v>
      </c>
      <c r="BZ1635" s="19">
        <v>3.0832000000000002</v>
      </c>
      <c r="CA1635" s="19">
        <v>5</v>
      </c>
      <c r="CB1635" s="27">
        <v>3.2804190000000002</v>
      </c>
      <c r="CC1635" s="28">
        <v>10.896779999999998</v>
      </c>
      <c r="CD1635" s="28">
        <v>13.520250000000001</v>
      </c>
    </row>
    <row r="1636" spans="1:82" x14ac:dyDescent="0.25">
      <c r="A1636" s="15">
        <v>43168.874999996049</v>
      </c>
      <c r="B1636" s="24">
        <v>3</v>
      </c>
      <c r="C1636" s="25">
        <v>9</v>
      </c>
      <c r="D1636" s="26">
        <v>21</v>
      </c>
      <c r="E1636" s="51">
        <v>7.9544551899685949</v>
      </c>
      <c r="F1636" s="51">
        <v>8.8590858022160734</v>
      </c>
      <c r="G1636" s="51">
        <v>5.7057645789778375</v>
      </c>
      <c r="H1636" s="51">
        <v>7.8650156299967637</v>
      </c>
      <c r="I1636" s="51">
        <v>7.743598409165461</v>
      </c>
      <c r="J1636" s="19">
        <f>BR1636/'Gas+GHG'!E1634</f>
        <v>0.65854226507985103</v>
      </c>
      <c r="K1636" s="19">
        <f>BS1636/'Gas+GHG'!F1634</f>
        <v>1.4193322592674886</v>
      </c>
      <c r="L1636" s="27">
        <f>BT1636/'Gas+GHG'!G1634</f>
        <v>0.13070249985564189</v>
      </c>
      <c r="M1636" s="28">
        <f>BU1636/'Gas+GHG'!H1634</f>
        <v>0.36731883710914764</v>
      </c>
      <c r="N1636" s="28">
        <f>BV1636/'Gas+GHG'!I1634</f>
        <v>0.22763726806533607</v>
      </c>
      <c r="P1636" s="19">
        <f>BX1636/'Gas+GHG'!E1634</f>
        <v>0.93732515729698795</v>
      </c>
      <c r="Q1636" s="19">
        <f>BY1636/'Gas+GHG'!F1634</f>
        <v>2.414709850132807</v>
      </c>
      <c r="R1636" s="19">
        <f>BZ1636/'Gas+GHG'!E1634</f>
        <v>0.60805402475706249</v>
      </c>
      <c r="S1636" s="19">
        <f>CA1636/'Gas+GHG'!F1634</f>
        <v>0.52998474056056888</v>
      </c>
      <c r="T1636" s="19">
        <f t="shared" si="416"/>
        <v>0.60456959479247563</v>
      </c>
      <c r="U1636" s="19">
        <f t="shared" si="417"/>
        <v>0.67166202646156559</v>
      </c>
      <c r="V1636" s="19">
        <f t="shared" si="421"/>
        <v>0.93428926589514483</v>
      </c>
      <c r="W1636" s="19">
        <f t="shared" si="422"/>
        <v>1.9778395360955234</v>
      </c>
      <c r="X1636" s="19">
        <f t="shared" si="423"/>
        <v>0.61108991615890573</v>
      </c>
      <c r="Y1636" s="19">
        <f t="shared" si="424"/>
        <v>0.9668550545978527</v>
      </c>
      <c r="Z1636" s="102"/>
      <c r="AA1636" s="102"/>
      <c r="AB1636" s="102"/>
      <c r="AC1636" s="102"/>
      <c r="AD1636" s="20">
        <f>CB1636/'Gas+GHG'!G1634</f>
        <v>0.61232403396374779</v>
      </c>
      <c r="AE1636" s="21">
        <f>CC1636/'Gas+GHG'!H1634</f>
        <v>1.6617535319124617</v>
      </c>
      <c r="AF1636" s="21">
        <f>CD1636/'Gas+GHG'!I1634</f>
        <v>1.1381866777547875</v>
      </c>
      <c r="AG1636" s="77">
        <f t="shared" si="418"/>
        <v>0.43779420700408611</v>
      </c>
      <c r="AH1636" s="77">
        <f t="shared" si="419"/>
        <v>0.59793626016430601</v>
      </c>
      <c r="AI1636" s="77">
        <f t="shared" si="420"/>
        <v>0.58893128456234567</v>
      </c>
      <c r="AJ1636" s="77">
        <f t="shared" si="425"/>
        <v>0.26807191487870208</v>
      </c>
      <c r="AK1636" s="77">
        <f t="shared" si="426"/>
        <v>0.99362269218656407</v>
      </c>
      <c r="AL1636" s="77">
        <f t="shared" si="427"/>
        <v>0.67031374220187556</v>
      </c>
      <c r="AM1636" s="77">
        <f t="shared" si="428"/>
        <v>0.34425211908504572</v>
      </c>
      <c r="AN1636" s="77">
        <f t="shared" si="429"/>
        <v>0.6681308397258976</v>
      </c>
      <c r="AO1636" s="77">
        <f t="shared" si="430"/>
        <v>0.46787293555291193</v>
      </c>
      <c r="BR1636" s="19">
        <v>3</v>
      </c>
      <c r="BS1636" s="19">
        <v>8.5698000000000008</v>
      </c>
      <c r="BT1636" s="27">
        <v>0.69744709999999999</v>
      </c>
      <c r="BU1636" s="28">
        <v>2.05841899999999</v>
      </c>
      <c r="BV1636" s="28">
        <v>1.3492489999999999</v>
      </c>
      <c r="BX1636" s="19">
        <v>4.2699999999999996</v>
      </c>
      <c r="BY1636" s="19">
        <v>14.579800000000001</v>
      </c>
      <c r="BZ1636" s="19">
        <v>2.77</v>
      </c>
      <c r="CA1636" s="19">
        <v>3.2</v>
      </c>
      <c r="CB1636" s="27">
        <v>3.2674480000000004</v>
      </c>
      <c r="CC1636" s="28">
        <v>9.3123050000000003</v>
      </c>
      <c r="CD1636" s="28">
        <v>6.7462470000000003</v>
      </c>
    </row>
    <row r="1637" spans="1:82" x14ac:dyDescent="0.25">
      <c r="A1637" s="15">
        <v>43168.916666662713</v>
      </c>
      <c r="B1637" s="24">
        <v>3</v>
      </c>
      <c r="C1637" s="25">
        <v>9</v>
      </c>
      <c r="D1637" s="26">
        <v>22</v>
      </c>
      <c r="E1637" s="51">
        <v>7.247033722833633</v>
      </c>
      <c r="F1637" s="51">
        <v>8.1627007589403124</v>
      </c>
      <c r="G1637" s="51">
        <v>6.9883583556449178</v>
      </c>
      <c r="H1637" s="51">
        <v>8.6843423535569535</v>
      </c>
      <c r="I1637" s="51">
        <v>7.0781593098110882</v>
      </c>
      <c r="J1637" s="19">
        <f>BR1637/'Gas+GHG'!E1635</f>
        <v>1.0007208260153417</v>
      </c>
      <c r="K1637" s="19">
        <f>BS1637/'Gas+GHG'!F1635</f>
        <v>1.0773016383397827</v>
      </c>
      <c r="L1637" s="27">
        <f>BT1637/'Gas+GHG'!G1635</f>
        <v>0.11648177636486308</v>
      </c>
      <c r="M1637" s="28">
        <f>BU1637/'Gas+GHG'!H1635</f>
        <v>0.26071545038622079</v>
      </c>
      <c r="N1637" s="28">
        <f>BV1637/'Gas+GHG'!I1635</f>
        <v>0.11807068371057795</v>
      </c>
      <c r="P1637" s="19">
        <f>BX1637/'Gas+GHG'!E1635</f>
        <v>1.3980413259468518</v>
      </c>
      <c r="Q1637" s="19">
        <f>BY1637/'Gas+GHG'!F1635</f>
        <v>2.0726792292051011</v>
      </c>
      <c r="R1637" s="19">
        <f>BZ1637/'Gas+GHG'!E1635</f>
        <v>0.37317395021191557</v>
      </c>
      <c r="S1637" s="19">
        <f>CA1637/'Gas+GHG'!F1635</f>
        <v>0.42067538781995156</v>
      </c>
      <c r="T1637" s="19">
        <f t="shared" si="416"/>
        <v>0.55210328887443594</v>
      </c>
      <c r="U1637" s="19">
        <f t="shared" si="417"/>
        <v>0.62001424304720831</v>
      </c>
      <c r="V1637" s="19">
        <f t="shared" si="421"/>
        <v>0.9778937792718978</v>
      </c>
      <c r="W1637" s="19">
        <f t="shared" si="422"/>
        <v>1.5459153755230499</v>
      </c>
      <c r="X1637" s="19">
        <f t="shared" si="423"/>
        <v>0.79332149688686959</v>
      </c>
      <c r="Y1637" s="19">
        <f t="shared" si="424"/>
        <v>0.94743924150200254</v>
      </c>
      <c r="Z1637" s="102"/>
      <c r="AA1637" s="102"/>
      <c r="AB1637" s="102"/>
      <c r="AC1637" s="102"/>
      <c r="AD1637" s="20">
        <f>CB1637/'Gas+GHG'!G1635</f>
        <v>0.58240897552497006</v>
      </c>
      <c r="AE1637" s="21">
        <f>CC1637/'Gas+GHG'!H1635</f>
        <v>1.3033634723425758</v>
      </c>
      <c r="AF1637" s="21">
        <f>CD1637/'Gas+GHG'!I1635</f>
        <v>0.30926804445872252</v>
      </c>
      <c r="AG1637" s="77">
        <f t="shared" si="418"/>
        <v>0.53291848663292418</v>
      </c>
      <c r="AH1637" s="77">
        <f t="shared" si="419"/>
        <v>0.65870208156244714</v>
      </c>
      <c r="AI1637" s="77">
        <f t="shared" si="420"/>
        <v>0.53957862426218739</v>
      </c>
      <c r="AJ1637" s="77">
        <f t="shared" si="425"/>
        <v>0.31037650983819881</v>
      </c>
      <c r="AK1637" s="77">
        <f t="shared" si="426"/>
        <v>0.85852823226451369</v>
      </c>
      <c r="AL1637" s="77">
        <f t="shared" si="427"/>
        <v>0.16687442595729451</v>
      </c>
      <c r="AM1637" s="77">
        <f t="shared" si="428"/>
        <v>0.27203246568677125</v>
      </c>
      <c r="AN1637" s="77">
        <f t="shared" si="429"/>
        <v>0.44483524007806213</v>
      </c>
      <c r="AO1637" s="77">
        <f t="shared" si="430"/>
        <v>0.14239361850142801</v>
      </c>
      <c r="BR1637" s="19">
        <v>4.5587999999999997</v>
      </c>
      <c r="BS1637" s="19">
        <v>6.5046499999999998</v>
      </c>
      <c r="BT1637" s="27">
        <v>0.62156330000000004</v>
      </c>
      <c r="BU1637" s="28">
        <v>1.4610239999999901</v>
      </c>
      <c r="BV1637" s="28">
        <v>0.69982720000000009</v>
      </c>
      <c r="BX1637" s="19">
        <v>6.3688000000000002</v>
      </c>
      <c r="BY1637" s="19">
        <v>12.51465</v>
      </c>
      <c r="BZ1637" s="19">
        <v>1.7</v>
      </c>
      <c r="CA1637" s="19">
        <v>2.54</v>
      </c>
      <c r="CB1637" s="27">
        <v>3.1078169999999998</v>
      </c>
      <c r="CC1637" s="28">
        <v>7.3039219999999991</v>
      </c>
      <c r="CD1637" s="28">
        <v>1.8330899999999999</v>
      </c>
    </row>
    <row r="1638" spans="1:82" x14ac:dyDescent="0.25">
      <c r="A1638" s="15">
        <v>43168.958333329378</v>
      </c>
      <c r="B1638" s="24">
        <v>3</v>
      </c>
      <c r="C1638" s="25">
        <v>9</v>
      </c>
      <c r="D1638" s="26">
        <v>23</v>
      </c>
      <c r="E1638" s="51">
        <v>6.6510529729363688</v>
      </c>
      <c r="F1638" s="51">
        <v>7.0133659133467772</v>
      </c>
      <c r="G1638" s="51">
        <v>7.7553634107786928</v>
      </c>
      <c r="H1638" s="51">
        <v>12.219565745993803</v>
      </c>
      <c r="I1638" s="51">
        <v>7.4435588775289494</v>
      </c>
      <c r="J1638" s="19">
        <f>BR1638/'Gas+GHG'!E1636</f>
        <v>0.69623283405125458</v>
      </c>
      <c r="K1638" s="19">
        <f>BS1638/'Gas+GHG'!F1636</f>
        <v>1.3852774272818433</v>
      </c>
      <c r="L1638" s="27">
        <f>BT1638/'Gas+GHG'!G1636</f>
        <v>0.15984767623468057</v>
      </c>
      <c r="M1638" s="28">
        <f>BU1638/'Gas+GHG'!H1636</f>
        <v>0.34086031175692</v>
      </c>
      <c r="N1638" s="28">
        <f>BV1638/'Gas+GHG'!I1636</f>
        <v>6.5204978594670684E-2</v>
      </c>
      <c r="P1638" s="19">
        <f>BX1638/'Gas+GHG'!E1636</f>
        <v>1.0935533339827648</v>
      </c>
      <c r="Q1638" s="19">
        <f>BY1638/'Gas+GHG'!F1636</f>
        <v>1.3852774272818433</v>
      </c>
      <c r="R1638" s="19">
        <f>BZ1638/'Gas+GHG'!E1636</f>
        <v>0.37097880932831612</v>
      </c>
      <c r="S1638" s="19">
        <f>CA1638/'Gas+GHG'!F1636</f>
        <v>0.72813775404459424</v>
      </c>
      <c r="T1638" s="19">
        <f t="shared" si="416"/>
        <v>0.50790204562971109</v>
      </c>
      <c r="U1638" s="19">
        <f t="shared" si="417"/>
        <v>0.53477318603576052</v>
      </c>
      <c r="V1638" s="19">
        <f t="shared" si="421"/>
        <v>0.74383887147816319</v>
      </c>
      <c r="W1638" s="19">
        <f t="shared" si="422"/>
        <v>1.1301977699342836</v>
      </c>
      <c r="X1638" s="19">
        <f t="shared" si="423"/>
        <v>0.72069327183291776</v>
      </c>
      <c r="Y1638" s="19">
        <f t="shared" si="424"/>
        <v>0.98321741139215413</v>
      </c>
      <c r="Z1638" s="102"/>
      <c r="AA1638" s="102"/>
      <c r="AB1638" s="102"/>
      <c r="AC1638" s="102"/>
      <c r="AD1638" s="20">
        <f>CB1638/'Gas+GHG'!G1636</f>
        <v>0.5352215131910516</v>
      </c>
      <c r="AE1638" s="21">
        <f>CC1638/'Gas+GHG'!H1636</f>
        <v>0.51717047700256114</v>
      </c>
      <c r="AF1638" s="21">
        <f>CD1638/'Gas+GHG'!I1636</f>
        <v>0.32602489297335346</v>
      </c>
      <c r="AG1638" s="77">
        <f t="shared" si="418"/>
        <v>0.58980384243971118</v>
      </c>
      <c r="AH1638" s="77">
        <f t="shared" si="419"/>
        <v>0.80420728666693797</v>
      </c>
      <c r="AI1638" s="77">
        <f t="shared" si="420"/>
        <v>0.56667868609639704</v>
      </c>
      <c r="AJ1638" s="77">
        <f t="shared" si="425"/>
        <v>0.31567570503647879</v>
      </c>
      <c r="AK1638" s="77">
        <f t="shared" si="426"/>
        <v>0.41591226605447573</v>
      </c>
      <c r="AL1638" s="77">
        <f t="shared" si="427"/>
        <v>0.18475135798485842</v>
      </c>
      <c r="AM1638" s="77">
        <f t="shared" si="428"/>
        <v>0.21954580815457281</v>
      </c>
      <c r="AN1638" s="77">
        <f t="shared" si="429"/>
        <v>0.1012582109480854</v>
      </c>
      <c r="AO1638" s="77">
        <f t="shared" si="430"/>
        <v>0.14127353498849504</v>
      </c>
      <c r="BR1638" s="19">
        <v>3.1717</v>
      </c>
      <c r="BS1638" s="19">
        <v>8.3641799999999993</v>
      </c>
      <c r="BT1638" s="27">
        <v>0.85296990000000006</v>
      </c>
      <c r="BU1638" s="28">
        <v>1.910148</v>
      </c>
      <c r="BV1638" s="28">
        <v>0.3864822</v>
      </c>
      <c r="BX1638" s="19">
        <v>4.9817</v>
      </c>
      <c r="BY1638" s="19">
        <v>8.3641799999999993</v>
      </c>
      <c r="BZ1638" s="19">
        <v>1.69</v>
      </c>
      <c r="CA1638" s="19">
        <v>4.3964299999999996</v>
      </c>
      <c r="CB1638" s="27">
        <v>2.8560180000000002</v>
      </c>
      <c r="CC1638" s="28">
        <v>2.8981729999999999</v>
      </c>
      <c r="CD1638" s="28">
        <v>1.9324110000000001</v>
      </c>
    </row>
    <row r="1639" spans="1:82" x14ac:dyDescent="0.25">
      <c r="A1639" s="15">
        <v>43168.999999996042</v>
      </c>
      <c r="B1639" s="24">
        <v>3</v>
      </c>
      <c r="C1639" s="25">
        <v>10</v>
      </c>
      <c r="D1639" s="26">
        <v>0</v>
      </c>
      <c r="E1639" s="51">
        <v>6.4306475154747549</v>
      </c>
      <c r="F1639" s="51">
        <v>7.1858229479251863</v>
      </c>
      <c r="G1639" s="51">
        <v>5.1256604094006164</v>
      </c>
      <c r="H1639" s="51">
        <v>6.3116743074180111</v>
      </c>
      <c r="I1639" s="51">
        <v>7.2868850193411934</v>
      </c>
      <c r="J1639" s="19">
        <f>BR1639/'Gas+GHG'!E1637</f>
        <v>0.66762130166805589</v>
      </c>
      <c r="K1639" s="19">
        <f>BS1639/'Gas+GHG'!F1637</f>
        <v>2.2325574072067678</v>
      </c>
      <c r="L1639" s="27">
        <f>BT1639/'Gas+GHG'!G1637</f>
        <v>0.12053492936725967</v>
      </c>
      <c r="M1639" s="28">
        <f>BU1639/'Gas+GHG'!H1637</f>
        <v>6.4467304909334167E-2</v>
      </c>
      <c r="N1639" s="28">
        <f>BV1639/'Gas+GHG'!I1637</f>
        <v>0.12640151373338113</v>
      </c>
      <c r="P1639" s="19">
        <f>BX1639/'Gas+GHG'!E1637</f>
        <v>1.3577214350421067</v>
      </c>
      <c r="Q1639" s="19">
        <f>BY1639/'Gas+GHG'!F1637</f>
        <v>2.3865842224321829</v>
      </c>
      <c r="R1639" s="19">
        <f>BZ1639/'Gas+GHG'!E1637</f>
        <v>2.9087608227557715</v>
      </c>
      <c r="S1639" s="19">
        <f>CA1639/'Gas+GHG'!F1637</f>
        <v>1.5595049421341878</v>
      </c>
      <c r="T1639" s="19">
        <f t="shared" si="416"/>
        <v>0.49155555249313743</v>
      </c>
      <c r="U1639" s="19">
        <f t="shared" si="417"/>
        <v>0.54756355776501209</v>
      </c>
      <c r="V1639" s="19">
        <f t="shared" si="421"/>
        <v>2.0972130434340044</v>
      </c>
      <c r="W1639" s="19">
        <f t="shared" si="422"/>
        <v>2.1607346222079262</v>
      </c>
      <c r="X1639" s="19">
        <f t="shared" si="423"/>
        <v>2.1692692143638737</v>
      </c>
      <c r="Y1639" s="19">
        <f t="shared" si="424"/>
        <v>1.7853545423584445</v>
      </c>
      <c r="Z1639" s="102"/>
      <c r="AA1639" s="102"/>
      <c r="AB1639" s="102"/>
      <c r="AC1639" s="102"/>
      <c r="AD1639" s="20">
        <f>CB1639/'Gas+GHG'!G1637</f>
        <v>0.42954816357271025</v>
      </c>
      <c r="AE1639" s="21">
        <f>CC1639/'Gas+GHG'!H1637</f>
        <v>0.23490843528253125</v>
      </c>
      <c r="AF1639" s="21">
        <f>CD1639/'Gas+GHG'!I1637</f>
        <v>0.45433901670362453</v>
      </c>
      <c r="AG1639" s="77">
        <f t="shared" si="418"/>
        <v>0.39477045915454245</v>
      </c>
      <c r="AH1639" s="77">
        <f t="shared" si="419"/>
        <v>0.48273183845568252</v>
      </c>
      <c r="AI1639" s="77">
        <f t="shared" si="420"/>
        <v>0.55505888240803913</v>
      </c>
      <c r="AJ1639" s="77">
        <f t="shared" si="425"/>
        <v>0.16957292576258934</v>
      </c>
      <c r="AK1639" s="77">
        <f t="shared" si="426"/>
        <v>0.11339778083268402</v>
      </c>
      <c r="AL1639" s="77">
        <f t="shared" si="427"/>
        <v>0.25218490684588124</v>
      </c>
      <c r="AM1639" s="77">
        <f t="shared" si="428"/>
        <v>0.25997523781012094</v>
      </c>
      <c r="AN1639" s="77">
        <f t="shared" si="429"/>
        <v>0.12151065444984724</v>
      </c>
      <c r="AO1639" s="77">
        <f t="shared" si="430"/>
        <v>0.20215410985774326</v>
      </c>
      <c r="BR1639" s="19">
        <v>2.97</v>
      </c>
      <c r="BS1639" s="19">
        <v>13.479979999999999</v>
      </c>
      <c r="BT1639" s="27">
        <v>0.64319150000000003</v>
      </c>
      <c r="BU1639" s="28">
        <v>0.36126849999999999</v>
      </c>
      <c r="BV1639" s="28">
        <v>0.74920559999999914</v>
      </c>
      <c r="BX1639" s="19">
        <v>6.04</v>
      </c>
      <c r="BY1639" s="19">
        <v>14.409979999999999</v>
      </c>
      <c r="BZ1639" s="19">
        <v>12.94</v>
      </c>
      <c r="CA1639" s="19">
        <v>9.41615</v>
      </c>
      <c r="CB1639" s="27">
        <v>2.2921299999999998</v>
      </c>
      <c r="CC1639" s="28">
        <v>1.3164039999999999</v>
      </c>
      <c r="CD1639" s="28">
        <v>2.6929529999999899</v>
      </c>
    </row>
    <row r="1640" spans="1:82" x14ac:dyDescent="0.25">
      <c r="A1640" s="15">
        <v>43169.041666662706</v>
      </c>
      <c r="B1640" s="24">
        <v>3</v>
      </c>
      <c r="C1640" s="25">
        <v>10</v>
      </c>
      <c r="D1640" s="26">
        <v>1</v>
      </c>
      <c r="E1640" s="51">
        <v>6.3565797650035014</v>
      </c>
      <c r="F1640" s="51">
        <v>7.8406240634947126</v>
      </c>
      <c r="G1640" s="51">
        <v>4.8700600514238301</v>
      </c>
      <c r="H1640" s="51">
        <v>6.148045188036253</v>
      </c>
      <c r="I1640" s="51">
        <v>6.9315215336679916</v>
      </c>
      <c r="J1640" s="19">
        <f>BR1640/'Gas+GHG'!E1638</f>
        <v>0.6743649511798544</v>
      </c>
      <c r="K1640" s="19">
        <f>BS1640/'Gas+GHG'!F1638</f>
        <v>3.8042768414085626</v>
      </c>
      <c r="L1640" s="27">
        <f>BT1640/'Gas+GHG'!G1638</f>
        <v>4.5362829483850911E-2</v>
      </c>
      <c r="M1640" s="28">
        <f>BU1640/'Gas+GHG'!H1638</f>
        <v>5.3295055130500493E-2</v>
      </c>
      <c r="N1640" s="28">
        <f>BV1640/'Gas+GHG'!I1638</f>
        <v>0.10288078383988422</v>
      </c>
      <c r="P1640" s="19">
        <f>BX1640/'Gas+GHG'!E1638</f>
        <v>1.097528958045213</v>
      </c>
      <c r="Q1640" s="19">
        <f>BY1640/'Gas+GHG'!F1638</f>
        <v>4.9766345553725113</v>
      </c>
      <c r="R1640" s="19">
        <f>BZ1640/'Gas+GHG'!E1638</f>
        <v>2.4704236044888663</v>
      </c>
      <c r="S1640" s="19">
        <f>CA1640/'Gas+GHG'!F1638</f>
        <v>1.8201663433627038</v>
      </c>
      <c r="T1640" s="19">
        <f t="shared" si="416"/>
        <v>0.48606227665204055</v>
      </c>
      <c r="U1640" s="19">
        <f t="shared" si="417"/>
        <v>0.59612724609084322</v>
      </c>
      <c r="V1640" s="19">
        <f t="shared" si="421"/>
        <v>1.7342471455317967</v>
      </c>
      <c r="W1640" s="19">
        <f t="shared" si="422"/>
        <v>4.0517582019907925</v>
      </c>
      <c r="X1640" s="19">
        <f t="shared" si="423"/>
        <v>1.8337054170022824</v>
      </c>
      <c r="Y1640" s="19">
        <f t="shared" si="424"/>
        <v>2.7450426967444232</v>
      </c>
      <c r="Z1640" s="102"/>
      <c r="AA1640" s="102"/>
      <c r="AB1640" s="102"/>
      <c r="AC1640" s="102"/>
      <c r="AD1640" s="20">
        <f>CB1640/'Gas+GHG'!G1638</f>
        <v>0.20589838096522772</v>
      </c>
      <c r="AE1640" s="21">
        <f>CC1640/'Gas+GHG'!H1638</f>
        <v>0.13946646660135614</v>
      </c>
      <c r="AF1640" s="21">
        <f>CD1640/'Gas+GHG'!I1638</f>
        <v>0.30402120610674754</v>
      </c>
      <c r="AG1640" s="77">
        <f t="shared" si="418"/>
        <v>0.37581371667868524</v>
      </c>
      <c r="AH1640" s="77">
        <f t="shared" si="419"/>
        <v>0.47059619395884267</v>
      </c>
      <c r="AI1640" s="77">
        <f t="shared" si="420"/>
        <v>0.52870315217137942</v>
      </c>
      <c r="AJ1640" s="77">
        <f t="shared" si="425"/>
        <v>7.7379435808666089E-2</v>
      </c>
      <c r="AK1640" s="77">
        <f t="shared" si="426"/>
        <v>6.563238836748625E-2</v>
      </c>
      <c r="AL1640" s="77">
        <f t="shared" si="427"/>
        <v>0.16073696999558204</v>
      </c>
      <c r="AM1640" s="77">
        <f t="shared" si="428"/>
        <v>0.12851894515656162</v>
      </c>
      <c r="AN1640" s="77">
        <f t="shared" si="429"/>
        <v>7.3834078233869893E-2</v>
      </c>
      <c r="AO1640" s="77">
        <f t="shared" si="430"/>
        <v>0.1432842361111655</v>
      </c>
      <c r="BR1640" s="19">
        <v>3</v>
      </c>
      <c r="BS1640" s="19">
        <v>22.96988</v>
      </c>
      <c r="BT1640" s="27">
        <v>0.24206250000000001</v>
      </c>
      <c r="BU1640" s="28">
        <v>0.29866029999999999</v>
      </c>
      <c r="BV1640" s="28">
        <v>0.60979380000000005</v>
      </c>
      <c r="BX1640" s="19">
        <v>4.8825000000000003</v>
      </c>
      <c r="BY1640" s="19">
        <v>30.048469999999998</v>
      </c>
      <c r="BZ1640" s="19">
        <v>10.99</v>
      </c>
      <c r="CA1640" s="19">
        <v>10.99</v>
      </c>
      <c r="CB1640" s="27">
        <v>1.0987029999999998</v>
      </c>
      <c r="CC1640" s="28">
        <v>0.78155649999999999</v>
      </c>
      <c r="CD1640" s="28">
        <v>1.8019909999999999</v>
      </c>
    </row>
    <row r="1641" spans="1:82" x14ac:dyDescent="0.25">
      <c r="A1641" s="15">
        <v>43169.08333332937</v>
      </c>
      <c r="B1641" s="24">
        <v>3</v>
      </c>
      <c r="C1641" s="25">
        <v>10</v>
      </c>
      <c r="D1641" s="26">
        <v>2</v>
      </c>
      <c r="E1641" s="51">
        <v>5.9960620142195804</v>
      </c>
      <c r="F1641" s="52">
        <v>6.2829177570738022</v>
      </c>
      <c r="G1641" s="52">
        <v>5.31130032430619</v>
      </c>
      <c r="H1641" s="52">
        <v>7.1400795907421566</v>
      </c>
      <c r="I1641" s="52">
        <v>7.0199454541718085</v>
      </c>
      <c r="J1641" s="19">
        <f>BR1641/'Gas+GHG'!E1639</f>
        <v>0.22703620023055096</v>
      </c>
      <c r="K1641" s="39">
        <f>BS1641/'Gas+GHG'!F1639</f>
        <v>1.631359279538001</v>
      </c>
      <c r="L1641" s="27">
        <f>BT1641/'Gas+GHG'!G1639</f>
        <v>9.9259558540409312E-2</v>
      </c>
      <c r="M1641" s="28">
        <f>BU1641/'Gas+GHG'!H1639</f>
        <v>9.5995440110061919E-2</v>
      </c>
      <c r="N1641" s="28">
        <f>BV1641/'Gas+GHG'!I1639</f>
        <v>9.9042555992570946E-2</v>
      </c>
      <c r="P1641" s="19">
        <f>BX1641/'Gas+GHG'!E1639</f>
        <v>0.68785225020345142</v>
      </c>
      <c r="Q1641" s="19">
        <f>BY1641/'Gas+GHG'!F1639</f>
        <v>2.3704594367006275</v>
      </c>
      <c r="R1641" s="19">
        <f>BZ1641/'Gas+GHG'!E1639</f>
        <v>0.68823439034245337</v>
      </c>
      <c r="S1641" s="19">
        <f>CA1641/'Gas+GHG'!F1639</f>
        <v>1.1593416199762445</v>
      </c>
      <c r="T1641" s="19">
        <f t="shared" si="416"/>
        <v>0.45932427748144961</v>
      </c>
      <c r="U1641" s="19">
        <f t="shared" si="417"/>
        <v>0.4805990929318335</v>
      </c>
      <c r="V1641" s="19">
        <f t="shared" si="421"/>
        <v>0.6320700019206229</v>
      </c>
      <c r="W1641" s="19">
        <f t="shared" si="422"/>
        <v>1.6964191860687321</v>
      </c>
      <c r="X1641" s="19">
        <f t="shared" si="423"/>
        <v>0.74401663862528167</v>
      </c>
      <c r="Y1641" s="19">
        <f t="shared" si="424"/>
        <v>1.8333818706081397</v>
      </c>
      <c r="Z1641" s="102"/>
      <c r="AA1641" s="102"/>
      <c r="AB1641" s="102"/>
      <c r="AC1641" s="102"/>
      <c r="AD1641" s="20">
        <f>CB1641/'Gas+GHG'!G1639</f>
        <v>0.36966070189444428</v>
      </c>
      <c r="AE1641" s="21">
        <f>CC1641/'Gas+GHG'!H1639</f>
        <v>0.31470514642181324</v>
      </c>
      <c r="AF1641" s="21">
        <f>CD1641/'Gas+GHG'!I1639</f>
        <v>0.31754431235660135</v>
      </c>
      <c r="AG1641" s="77">
        <f t="shared" si="418"/>
        <v>0.40853854652328003</v>
      </c>
      <c r="AH1641" s="77">
        <f t="shared" si="419"/>
        <v>0.54417097627974442</v>
      </c>
      <c r="AI1641" s="77">
        <f t="shared" si="420"/>
        <v>0.53526116133445245</v>
      </c>
      <c r="AJ1641" s="77">
        <f t="shared" si="425"/>
        <v>0.15102064585873176</v>
      </c>
      <c r="AK1641" s="77">
        <f t="shared" si="426"/>
        <v>0.17125340676861803</v>
      </c>
      <c r="AL1641" s="77">
        <f t="shared" si="427"/>
        <v>0.16996913740714456</v>
      </c>
      <c r="AM1641" s="77">
        <f t="shared" si="428"/>
        <v>0.21864005603571252</v>
      </c>
      <c r="AN1641" s="77">
        <f t="shared" si="429"/>
        <v>0.14345173965319521</v>
      </c>
      <c r="AO1641" s="77">
        <f t="shared" si="430"/>
        <v>0.14757517494945679</v>
      </c>
      <c r="BR1641" s="19">
        <v>1.01</v>
      </c>
      <c r="BS1641" s="39">
        <v>9.85</v>
      </c>
      <c r="BT1641" s="27">
        <v>0.52966309999999905</v>
      </c>
      <c r="BU1641" s="28">
        <v>0.53794910000000007</v>
      </c>
      <c r="BV1641" s="28">
        <v>0.58704390000000006</v>
      </c>
      <c r="BX1641" s="19">
        <v>3.06</v>
      </c>
      <c r="BY1641" s="39">
        <v>14.312619999999999</v>
      </c>
      <c r="BZ1641" s="19">
        <v>3.0617000000000001</v>
      </c>
      <c r="CA1641" s="39">
        <v>7</v>
      </c>
      <c r="CB1641" s="27">
        <v>1.9725619999999999</v>
      </c>
      <c r="CC1641" s="28">
        <v>1.7635770000000002</v>
      </c>
      <c r="CD1641" s="28">
        <v>1.8821450000000002</v>
      </c>
    </row>
    <row r="1642" spans="1:82" x14ac:dyDescent="0.25">
      <c r="A1642" s="15">
        <v>43169.124999996035</v>
      </c>
      <c r="B1642" s="24">
        <v>3</v>
      </c>
      <c r="C1642" s="25">
        <v>10</v>
      </c>
      <c r="D1642" s="26">
        <v>3</v>
      </c>
      <c r="E1642" s="51">
        <v>5.9910447389828025</v>
      </c>
      <c r="F1642" s="52">
        <v>7.4163779034852348</v>
      </c>
      <c r="G1642" s="52">
        <v>6.1138905543919515</v>
      </c>
      <c r="H1642" s="52">
        <v>7.6432727021919069</v>
      </c>
      <c r="I1642" s="52">
        <v>9.2010042478945913</v>
      </c>
      <c r="J1642" s="19">
        <f>BR1642/'Gas+GHG'!E1640</f>
        <v>0.1685912377949636</v>
      </c>
      <c r="K1642" s="19">
        <f>BS1642/'Gas+GHG'!F1640</f>
        <v>2.1229101891940432</v>
      </c>
      <c r="L1642" s="27">
        <f>BT1642/'Gas+GHG'!G1640</f>
        <v>0.12198063676949324</v>
      </c>
      <c r="M1642" s="28">
        <f>BU1642/'Gas+GHG'!H1640</f>
        <v>0.10688924108259081</v>
      </c>
      <c r="N1642" s="28">
        <f>BV1642/'Gas+GHG'!I1640</f>
        <v>3.6253731359076932E-2</v>
      </c>
      <c r="P1642" s="19">
        <f>BX1642/'Gas+GHG'!E1640</f>
        <v>0.63165517093846357</v>
      </c>
      <c r="Q1642" s="19">
        <f>BY1642/'Gas+GHG'!F1640</f>
        <v>2.6197708834695765</v>
      </c>
      <c r="R1642" s="19">
        <f>BZ1642/'Gas+GHG'!E1640</f>
        <v>0.69769797849067738</v>
      </c>
      <c r="S1642" s="19">
        <f>CA1642/'Gas+GHG'!F1640</f>
        <v>1.1593416199762445</v>
      </c>
      <c r="T1642" s="19">
        <f t="shared" si="416"/>
        <v>0.45895216847758535</v>
      </c>
      <c r="U1642" s="19">
        <f t="shared" si="417"/>
        <v>0.56466279406374009</v>
      </c>
      <c r="V1642" s="19">
        <f t="shared" si="421"/>
        <v>0.61010951060301177</v>
      </c>
      <c r="W1642" s="19">
        <f t="shared" si="422"/>
        <v>2.133924225276933</v>
      </c>
      <c r="X1642" s="19">
        <f t="shared" si="423"/>
        <v>0.71924363882612907</v>
      </c>
      <c r="Y1642" s="19">
        <f t="shared" si="424"/>
        <v>1.6451882781688882</v>
      </c>
      <c r="Z1642" s="102"/>
      <c r="AA1642" s="102"/>
      <c r="AB1642" s="102"/>
      <c r="AC1642" s="102"/>
      <c r="AD1642" s="20">
        <f>CB1642/'Gas+GHG'!G1640</f>
        <v>0.46012755965370949</v>
      </c>
      <c r="AE1642" s="21">
        <f>CC1642/'Gas+GHG'!H1640</f>
        <v>0.36917432973152475</v>
      </c>
      <c r="AF1642" s="21">
        <f>CD1642/'Gas+GHG'!I1640</f>
        <v>0.18126874115241146</v>
      </c>
      <c r="AG1642" s="77">
        <f t="shared" si="418"/>
        <v>0.46806309658966344</v>
      </c>
      <c r="AH1642" s="77">
        <f t="shared" si="419"/>
        <v>0.58149057279707228</v>
      </c>
      <c r="AI1642" s="77">
        <f t="shared" si="420"/>
        <v>0.69702059784142922</v>
      </c>
      <c r="AJ1642" s="77">
        <f t="shared" si="425"/>
        <v>0.21536873039776036</v>
      </c>
      <c r="AK1642" s="77">
        <f t="shared" si="426"/>
        <v>0.21467139245755956</v>
      </c>
      <c r="AL1642" s="77">
        <f t="shared" si="427"/>
        <v>0.12634804632801711</v>
      </c>
      <c r="AM1642" s="77">
        <f t="shared" si="428"/>
        <v>0.24475882925594911</v>
      </c>
      <c r="AN1642" s="77">
        <f t="shared" si="429"/>
        <v>0.15450293727396519</v>
      </c>
      <c r="AO1642" s="77">
        <f t="shared" si="430"/>
        <v>5.4920694824394337E-2</v>
      </c>
      <c r="BR1642" s="19">
        <v>0.75</v>
      </c>
      <c r="BS1642" s="19">
        <v>12.81794</v>
      </c>
      <c r="BT1642" s="27">
        <v>0.65090599999999987</v>
      </c>
      <c r="BU1642" s="28">
        <v>0.59899690000000005</v>
      </c>
      <c r="BV1642" s="28">
        <v>0.21488270000000001</v>
      </c>
      <c r="BX1642" s="19">
        <v>2.81</v>
      </c>
      <c r="BY1642" s="19">
        <v>15.81794</v>
      </c>
      <c r="BZ1642" s="19">
        <v>3.1038000000000001</v>
      </c>
      <c r="CA1642" s="19">
        <v>7</v>
      </c>
      <c r="CB1642" s="27">
        <v>2.4553060000000002</v>
      </c>
      <c r="CC1642" s="28">
        <v>2.0688169999999899</v>
      </c>
      <c r="CD1642" s="28">
        <v>1.074414</v>
      </c>
    </row>
    <row r="1643" spans="1:82" x14ac:dyDescent="0.25">
      <c r="A1643" s="15">
        <v>43169.166666662699</v>
      </c>
      <c r="B1643" s="24">
        <v>3</v>
      </c>
      <c r="C1643" s="25">
        <v>10</v>
      </c>
      <c r="D1643" s="26">
        <v>4</v>
      </c>
      <c r="E1643" s="51">
        <v>6.2148866972279313</v>
      </c>
      <c r="F1643" s="52">
        <v>9.1889118682900559</v>
      </c>
      <c r="G1643" s="52">
        <v>7.392608556577386</v>
      </c>
      <c r="H1643" s="52">
        <v>11.109841123452323</v>
      </c>
      <c r="I1643" s="52">
        <v>11.624423789839959</v>
      </c>
      <c r="J1643" s="19">
        <f>BR1643/'Gas+GHG'!E1641</f>
        <v>0.17533488730676214</v>
      </c>
      <c r="K1643" s="19">
        <f>BS1643/'Gas+GHG'!F1641</f>
        <v>0.71879180438527157</v>
      </c>
      <c r="L1643" s="27">
        <f>BT1643/'Gas+GHG'!G1641</f>
        <v>0.17053549149840019</v>
      </c>
      <c r="M1643" s="28">
        <f>BU1643/'Gas+GHG'!H1641</f>
        <v>0.11056830214671964</v>
      </c>
      <c r="N1643" s="28">
        <f>BV1643/'Gas+GHG'!I1641</f>
        <v>6.3704891330163299E-2</v>
      </c>
      <c r="P1643" s="19">
        <f>BX1643/'Gas+GHG'!E1641</f>
        <v>0.63839882045026208</v>
      </c>
      <c r="Q1643" s="19">
        <f>BY1643/'Gas+GHG'!F1641</f>
        <v>1.7141693952505899</v>
      </c>
      <c r="R1643" s="19">
        <f>BZ1643/'Gas+GHG'!E1641</f>
        <v>0.6743649511798544</v>
      </c>
      <c r="S1643" s="19">
        <f>CA1643/'Gas+GHG'!F1641</f>
        <v>1.8201663433627038</v>
      </c>
      <c r="T1643" s="19">
        <f t="shared" si="416"/>
        <v>0.47555353160294472</v>
      </c>
      <c r="U1643" s="19">
        <f t="shared" si="417"/>
        <v>0.69612375979355645</v>
      </c>
      <c r="V1643" s="19">
        <f t="shared" si="421"/>
        <v>0.62428944775910356</v>
      </c>
      <c r="W1643" s="19">
        <f t="shared" si="422"/>
        <v>2.4603350827362225</v>
      </c>
      <c r="X1643" s="19">
        <f t="shared" si="423"/>
        <v>0.68847432387101315</v>
      </c>
      <c r="Y1643" s="19">
        <f t="shared" si="424"/>
        <v>1.0740006558770714</v>
      </c>
      <c r="Z1643" s="102"/>
      <c r="AA1643" s="102"/>
      <c r="AB1643" s="102"/>
      <c r="AC1643" s="102"/>
      <c r="AD1643" s="20">
        <f>CB1643/'Gas+GHG'!G1641</f>
        <v>0.55567786533480856</v>
      </c>
      <c r="AE1643" s="21">
        <f>CC1643/'Gas+GHG'!H1641</f>
        <v>0.41645655734146686</v>
      </c>
      <c r="AF1643" s="21">
        <f>CD1643/'Gas+GHG'!I1641</f>
        <v>0.31852454100784161</v>
      </c>
      <c r="AG1643" s="77">
        <f t="shared" si="418"/>
        <v>0.56289992725197957</v>
      </c>
      <c r="AH1643" s="77">
        <f t="shared" si="419"/>
        <v>0.79976838817677198</v>
      </c>
      <c r="AI1643" s="77">
        <f t="shared" si="420"/>
        <v>0.80182671884232259</v>
      </c>
      <c r="AJ1643" s="77">
        <f t="shared" si="425"/>
        <v>0.31279102997249902</v>
      </c>
      <c r="AK1643" s="77">
        <f t="shared" si="426"/>
        <v>0.33306878961063235</v>
      </c>
      <c r="AL1643" s="77">
        <f t="shared" si="427"/>
        <v>0.25540148758707448</v>
      </c>
      <c r="AM1643" s="77">
        <f t="shared" si="428"/>
        <v>0.24288683536230951</v>
      </c>
      <c r="AN1643" s="77">
        <f t="shared" si="429"/>
        <v>8.3387767730834492E-2</v>
      </c>
      <c r="AO1643" s="77">
        <f t="shared" si="430"/>
        <v>6.3123053420767142E-2</v>
      </c>
      <c r="BR1643" s="19">
        <v>0.78</v>
      </c>
      <c r="BS1643" s="19">
        <v>4.34</v>
      </c>
      <c r="BT1643" s="27">
        <v>0.91000159999999986</v>
      </c>
      <c r="BU1643" s="28">
        <v>0.619614</v>
      </c>
      <c r="BV1643" s="28">
        <v>0.37759090000000001</v>
      </c>
      <c r="BX1643" s="19">
        <v>2.84</v>
      </c>
      <c r="BY1643" s="19">
        <v>10.35</v>
      </c>
      <c r="BZ1643" s="19">
        <v>3</v>
      </c>
      <c r="CA1643" s="19">
        <v>10.99</v>
      </c>
      <c r="CB1643" s="27">
        <v>2.965176</v>
      </c>
      <c r="CC1643" s="28">
        <v>2.3337819999999998</v>
      </c>
      <c r="CD1643" s="28">
        <v>1.8879549999999901</v>
      </c>
    </row>
    <row r="1644" spans="1:82" x14ac:dyDescent="0.25">
      <c r="A1644" s="15">
        <v>43169.208333329363</v>
      </c>
      <c r="B1644" s="24">
        <v>3</v>
      </c>
      <c r="C1644" s="25">
        <v>10</v>
      </c>
      <c r="D1644" s="26">
        <v>5</v>
      </c>
      <c r="E1644" s="51">
        <v>6.9215919435832012</v>
      </c>
      <c r="F1644" s="52">
        <v>7.2792973503392435</v>
      </c>
      <c r="G1644" s="52">
        <v>9.7458479527646258</v>
      </c>
      <c r="H1644" s="52">
        <v>9.9024356851355169</v>
      </c>
      <c r="I1644" s="52">
        <v>11.790790349248967</v>
      </c>
      <c r="J1644" s="19">
        <f>BR1644/'Gas+GHG'!E1642</f>
        <v>0.1685912377949636</v>
      </c>
      <c r="K1644" s="19">
        <f>BS1644/'Gas+GHG'!F1642</f>
        <v>2.1246210461846653</v>
      </c>
      <c r="L1644" s="27">
        <f>BT1644/'Gas+GHG'!G1642</f>
        <v>0.25286508455654072</v>
      </c>
      <c r="M1644" s="28">
        <f>BU1644/'Gas+GHG'!H1642</f>
        <v>0.12735430042123522</v>
      </c>
      <c r="N1644" s="28">
        <f>BV1644/'Gas+GHG'!I1642</f>
        <v>2.7532463273501773E-2</v>
      </c>
      <c r="P1644" s="19">
        <f>BX1644/'Gas+GHG'!E1642</f>
        <v>0.66051799084896134</v>
      </c>
      <c r="Q1644" s="19">
        <f>BY1644/'Gas+GHG'!F1642</f>
        <v>3.1199986370499833</v>
      </c>
      <c r="R1644" s="19">
        <f>BZ1644/'Gas+GHG'!E1642</f>
        <v>1.3734566172363034</v>
      </c>
      <c r="S1644" s="19">
        <f>CA1644/'Gas+GHG'!F1642</f>
        <v>1.8201663433627038</v>
      </c>
      <c r="T1644" s="19">
        <f t="shared" si="416"/>
        <v>0.52796671860916466</v>
      </c>
      <c r="U1644" s="19">
        <f t="shared" si="417"/>
        <v>0.55449613872332537</v>
      </c>
      <c r="V1644" s="19">
        <f t="shared" si="421"/>
        <v>1.0738708995651389</v>
      </c>
      <c r="W1644" s="19">
        <f t="shared" si="422"/>
        <v>2.7393024062950273</v>
      </c>
      <c r="X1644" s="19">
        <f t="shared" si="423"/>
        <v>0.96010370852012572</v>
      </c>
      <c r="Y1644" s="19">
        <f t="shared" si="424"/>
        <v>2.20086257411766</v>
      </c>
      <c r="Z1644" s="102"/>
      <c r="AA1644" s="102"/>
      <c r="AB1644" s="102"/>
      <c r="AC1644" s="102"/>
      <c r="AD1644" s="20">
        <f>CB1644/'Gas+GHG'!G1642</f>
        <v>0.90260903720110985</v>
      </c>
      <c r="AE1644" s="21">
        <f>CC1644/'Gas+GHG'!H1642</f>
        <v>0.47149962642474863</v>
      </c>
      <c r="AF1644" s="21">
        <f>CD1644/'Gas+GHG'!I1642</f>
        <v>0.1123560350308639</v>
      </c>
      <c r="AG1644" s="77">
        <f t="shared" si="418"/>
        <v>0.73742923374698299</v>
      </c>
      <c r="AH1644" s="77">
        <f t="shared" si="419"/>
        <v>0.74904264986631031</v>
      </c>
      <c r="AI1644" s="77">
        <f t="shared" si="420"/>
        <v>0.80249218507995856</v>
      </c>
      <c r="AJ1644" s="77">
        <f t="shared" si="425"/>
        <v>0.6656102906763165</v>
      </c>
      <c r="AK1644" s="77">
        <f t="shared" si="426"/>
        <v>0.3531733295881691</v>
      </c>
      <c r="AL1644" s="77">
        <f t="shared" si="427"/>
        <v>9.0164840058838347E-2</v>
      </c>
      <c r="AM1644" s="77">
        <f t="shared" si="428"/>
        <v>0.23699874652479336</v>
      </c>
      <c r="AN1644" s="77">
        <f t="shared" si="429"/>
        <v>0.11832629683657953</v>
      </c>
      <c r="AO1644" s="77">
        <f t="shared" si="430"/>
        <v>2.2191194972025558E-2</v>
      </c>
      <c r="BR1644" s="19">
        <v>0.75</v>
      </c>
      <c r="BS1644" s="19">
        <v>12.82827</v>
      </c>
      <c r="BT1644" s="27">
        <v>1.349324</v>
      </c>
      <c r="BU1644" s="28">
        <v>0.71368109999999996</v>
      </c>
      <c r="BV1644" s="28">
        <v>0.16319009999999998</v>
      </c>
      <c r="BX1644" s="19">
        <v>2.9384000000000001</v>
      </c>
      <c r="BY1644" s="19">
        <v>18.838269999999998</v>
      </c>
      <c r="BZ1644" s="19">
        <v>6.11</v>
      </c>
      <c r="CA1644" s="19">
        <v>10.99</v>
      </c>
      <c r="CB1644" s="27">
        <v>4.8164499999999988</v>
      </c>
      <c r="CC1644" s="28">
        <v>2.6422379999999999</v>
      </c>
      <c r="CD1644" s="28">
        <v>0.66595539999999986</v>
      </c>
    </row>
    <row r="1645" spans="1:82" x14ac:dyDescent="0.25">
      <c r="A1645" s="15">
        <v>43169.249999996027</v>
      </c>
      <c r="B1645" s="24">
        <v>3</v>
      </c>
      <c r="C1645" s="25">
        <v>10</v>
      </c>
      <c r="D1645" s="26">
        <v>6</v>
      </c>
      <c r="E1645" s="51">
        <v>6.9960643130251636</v>
      </c>
      <c r="F1645" s="52">
        <v>6.2782837029985261</v>
      </c>
      <c r="G1645" s="52">
        <v>8.9260121976124367</v>
      </c>
      <c r="H1645" s="52">
        <v>12.512892001142653</v>
      </c>
      <c r="I1645" s="52">
        <v>12.765818257229498</v>
      </c>
      <c r="J1645" s="19">
        <f>BR1645/'Gas+GHG'!E1643</f>
        <v>0.6743649511798544</v>
      </c>
      <c r="K1645" s="19">
        <f>BS1645/'Gas+GHG'!F1643</f>
        <v>0.71879180438527157</v>
      </c>
      <c r="L1645" s="27">
        <f>BT1645/'Gas+GHG'!G1643</f>
        <v>0.24045518243931865</v>
      </c>
      <c r="M1645" s="28">
        <f>BU1645/'Gas+GHG'!H1643</f>
        <v>0.12138280124183129</v>
      </c>
      <c r="N1645" s="28">
        <f>BV1645/'Gas+GHG'!I1643</f>
        <v>5.8813449132033631E-2</v>
      </c>
      <c r="P1645" s="19">
        <f>BX1645/'Gas+GHG'!E1643</f>
        <v>1.4161663974776941</v>
      </c>
      <c r="Q1645" s="19">
        <f>BY1645/'Gas+GHG'!F1643</f>
        <v>1.7141693952505899</v>
      </c>
      <c r="R1645" s="19">
        <f>BZ1645/'Gas+GHG'!E1643</f>
        <v>1.9520167876852064</v>
      </c>
      <c r="S1645" s="19">
        <f>CA1645/'Gas+GHG'!F1643</f>
        <v>2.4843034713776668</v>
      </c>
      <c r="T1645" s="19">
        <f t="shared" si="416"/>
        <v>0.53349000324089579</v>
      </c>
      <c r="U1645" s="19">
        <f t="shared" si="417"/>
        <v>0.48025540573820219</v>
      </c>
      <c r="V1645" s="19">
        <f t="shared" si="421"/>
        <v>1.7968920583684864</v>
      </c>
      <c r="W1645" s="19">
        <f t="shared" si="422"/>
        <v>2.0163392900433865</v>
      </c>
      <c r="X1645" s="19">
        <f t="shared" si="423"/>
        <v>1.5712911267944139</v>
      </c>
      <c r="Y1645" s="19">
        <f t="shared" si="424"/>
        <v>2.1821335765848704</v>
      </c>
      <c r="Z1645" s="102"/>
      <c r="AA1645" s="102"/>
      <c r="AB1645" s="102"/>
      <c r="AC1645" s="102"/>
      <c r="AD1645" s="20">
        <f>CB1645/'Gas+GHG'!G1643</f>
        <v>0.84055990141761827</v>
      </c>
      <c r="AE1645" s="21">
        <f>CC1645/'Gas+GHG'!H1643</f>
        <v>0.47052905281702512</v>
      </c>
      <c r="AF1645" s="21">
        <f>CD1645/'Gas+GHG'!I1643</f>
        <v>0.26876098119492858</v>
      </c>
      <c r="AG1645" s="77">
        <f t="shared" si="418"/>
        <v>0.67662565973817268</v>
      </c>
      <c r="AH1645" s="77">
        <f t="shared" si="419"/>
        <v>0.8053805916875334</v>
      </c>
      <c r="AI1645" s="77">
        <f t="shared" si="420"/>
        <v>0.80639229671188073</v>
      </c>
      <c r="AJ1645" s="77">
        <f t="shared" si="425"/>
        <v>0.56874439784614939</v>
      </c>
      <c r="AK1645" s="77">
        <f t="shared" si="426"/>
        <v>0.37895496696395037</v>
      </c>
      <c r="AL1645" s="77">
        <f t="shared" si="427"/>
        <v>0.21672678489231706</v>
      </c>
      <c r="AM1645" s="77">
        <f t="shared" si="428"/>
        <v>0.27181550357146894</v>
      </c>
      <c r="AN1645" s="77">
        <f t="shared" si="429"/>
        <v>9.1574085853074777E-2</v>
      </c>
      <c r="AO1645" s="77">
        <f t="shared" si="430"/>
        <v>5.2034196302611538E-2</v>
      </c>
      <c r="BR1645" s="19">
        <v>3</v>
      </c>
      <c r="BS1645" s="19">
        <v>4.34</v>
      </c>
      <c r="BT1645" s="27">
        <v>1.2831030000000003</v>
      </c>
      <c r="BU1645" s="28">
        <v>0.68021739999999997</v>
      </c>
      <c r="BV1645" s="28">
        <v>0.34859839999999997</v>
      </c>
      <c r="BX1645" s="19">
        <v>6.3</v>
      </c>
      <c r="BY1645" s="19">
        <v>10.35</v>
      </c>
      <c r="BZ1645" s="19">
        <v>8.6837999999999997</v>
      </c>
      <c r="CA1645" s="19">
        <v>15</v>
      </c>
      <c r="CB1645" s="27">
        <v>4.485347</v>
      </c>
      <c r="CC1645" s="28">
        <v>2.6367989999999999</v>
      </c>
      <c r="CD1645" s="28">
        <v>1.592997</v>
      </c>
    </row>
    <row r="1646" spans="1:82" x14ac:dyDescent="0.25">
      <c r="A1646" s="15">
        <v>43169.291666662692</v>
      </c>
      <c r="B1646" s="24">
        <v>3</v>
      </c>
      <c r="C1646" s="25">
        <v>10</v>
      </c>
      <c r="D1646" s="26">
        <v>7</v>
      </c>
      <c r="E1646" s="51">
        <v>6.9355400586567706</v>
      </c>
      <c r="F1646" s="52">
        <v>5.3687371408669922</v>
      </c>
      <c r="G1646" s="52">
        <v>6.9999077275795658</v>
      </c>
      <c r="H1646" s="52">
        <v>8.1814360473218741</v>
      </c>
      <c r="I1646" s="52">
        <v>6.8342880556556516</v>
      </c>
      <c r="J1646" s="19">
        <f>BR1646/'Gas+GHG'!E1644</f>
        <v>0.6743649511798544</v>
      </c>
      <c r="K1646" s="19">
        <f>BS1646/'Gas+GHG'!F1644</f>
        <v>0.71879180438527157</v>
      </c>
      <c r="L1646" s="27">
        <f>BT1646/'Gas+GHG'!G1644</f>
        <v>0.1887389800597209</v>
      </c>
      <c r="M1646" s="28">
        <f>BU1646/'Gas+GHG'!H1644</f>
        <v>0.10652761809747373</v>
      </c>
      <c r="N1646" s="28">
        <f>BV1646/'Gas+GHG'!I1644</f>
        <v>0.14412630851615429</v>
      </c>
      <c r="P1646" s="19">
        <f>BX1646/'Gas+GHG'!E1644</f>
        <v>1.4161663974776941</v>
      </c>
      <c r="Q1646" s="19">
        <f>BY1646/'Gas+GHG'!F1644</f>
        <v>1.0301578394646058</v>
      </c>
      <c r="R1646" s="19">
        <f>BZ1646/'Gas+GHG'!E1644</f>
        <v>2.3079016512545216</v>
      </c>
      <c r="S1646" s="19">
        <f>CA1646/'Gas+GHG'!F1644</f>
        <v>3.5539352368001493</v>
      </c>
      <c r="T1646" s="19">
        <f t="shared" si="416"/>
        <v>0.52900118830852749</v>
      </c>
      <c r="U1646" s="19">
        <f t="shared" si="417"/>
        <v>0.41279837991629531</v>
      </c>
      <c r="V1646" s="19">
        <f t="shared" si="421"/>
        <v>1.9700364231211613</v>
      </c>
      <c r="W1646" s="19">
        <f t="shared" si="422"/>
        <v>1.8923061952675975</v>
      </c>
      <c r="X1646" s="19">
        <f t="shared" si="423"/>
        <v>1.7540316256110542</v>
      </c>
      <c r="Y1646" s="19">
        <f t="shared" si="424"/>
        <v>2.6917868809971579</v>
      </c>
      <c r="Z1646" s="102"/>
      <c r="AA1646" s="102"/>
      <c r="AB1646" s="102"/>
      <c r="AC1646" s="102"/>
      <c r="AD1646" s="20">
        <f>CB1646/'Gas+GHG'!G1644</f>
        <v>0.8552309877354155</v>
      </c>
      <c r="AE1646" s="21">
        <f>CC1646/'Gas+GHG'!H1644</f>
        <v>0.36736630402947384</v>
      </c>
      <c r="AF1646" s="21">
        <f>CD1646/'Gas+GHG'!I1644</f>
        <v>0.51142426029932042</v>
      </c>
      <c r="AG1646" s="77">
        <f t="shared" si="418"/>
        <v>0.53377505221544541</v>
      </c>
      <c r="AH1646" s="77">
        <f t="shared" si="419"/>
        <v>0.62140375611311893</v>
      </c>
      <c r="AI1646" s="77">
        <f t="shared" si="420"/>
        <v>0.52149177728402785</v>
      </c>
      <c r="AJ1646" s="77">
        <f t="shared" si="425"/>
        <v>0.45650096513473837</v>
      </c>
      <c r="AK1646" s="77">
        <f t="shared" si="426"/>
        <v>0.22828280119330907</v>
      </c>
      <c r="AL1646" s="77">
        <f t="shared" si="427"/>
        <v>0.26670354644966188</v>
      </c>
      <c r="AM1646" s="77">
        <f t="shared" si="428"/>
        <v>0.39873002260067714</v>
      </c>
      <c r="AN1646" s="77">
        <f t="shared" si="429"/>
        <v>0.13908350283616477</v>
      </c>
      <c r="AO1646" s="77">
        <f t="shared" si="430"/>
        <v>0.24472071384965854</v>
      </c>
      <c r="BR1646" s="19">
        <v>3</v>
      </c>
      <c r="BS1646" s="19">
        <v>4.34</v>
      </c>
      <c r="BT1646" s="27">
        <v>1.0071379999999901</v>
      </c>
      <c r="BU1646" s="28">
        <v>0.59697040000000001</v>
      </c>
      <c r="BV1646" s="28">
        <v>0.85426380000000002</v>
      </c>
      <c r="BX1646" s="19">
        <v>6.3</v>
      </c>
      <c r="BY1646" s="19">
        <v>6.22</v>
      </c>
      <c r="BZ1646" s="19">
        <v>10.266999999999999</v>
      </c>
      <c r="CA1646" s="19">
        <v>21.45834</v>
      </c>
      <c r="CB1646" s="27">
        <v>4.5636339999999898</v>
      </c>
      <c r="CC1646" s="28">
        <v>2.0586849999999899</v>
      </c>
      <c r="CD1646" s="28">
        <v>3.0313080000000001</v>
      </c>
    </row>
    <row r="1647" spans="1:82" x14ac:dyDescent="0.25">
      <c r="A1647" s="15">
        <v>43169.333333329356</v>
      </c>
      <c r="B1647" s="24">
        <v>3</v>
      </c>
      <c r="C1647" s="25">
        <v>10</v>
      </c>
      <c r="D1647" s="26">
        <v>8</v>
      </c>
      <c r="E1647" s="51">
        <v>6.3936473584866871</v>
      </c>
      <c r="F1647" s="52">
        <v>4.3836114423268917</v>
      </c>
      <c r="G1647" s="52">
        <v>6.3288454809903021</v>
      </c>
      <c r="H1647" s="52">
        <v>5.1915677663882711</v>
      </c>
      <c r="I1647" s="52">
        <v>7.0867737481453137</v>
      </c>
      <c r="J1647" s="19">
        <f>BR1647/'Gas+GHG'!E1645</f>
        <v>0.1685912377949636</v>
      </c>
      <c r="K1647" s="19">
        <f>BS1647/'Gas+GHG'!F1645</f>
        <v>0.71879180438527157</v>
      </c>
      <c r="L1647" s="27">
        <f>BT1647/'Gas+GHG'!G1645</f>
        <v>0.24272686111322819</v>
      </c>
      <c r="M1647" s="28">
        <f>BU1647/'Gas+GHG'!H1645</f>
        <v>3.0042224302740402E-2</v>
      </c>
      <c r="N1647" s="28">
        <f>BV1647/'Gas+GHG'!I1645</f>
        <v>0.3692747406060356</v>
      </c>
      <c r="P1647" s="19">
        <f>BX1647/'Gas+GHG'!E1645</f>
        <v>1.4294289081842313</v>
      </c>
      <c r="Q1647" s="19">
        <f>BY1647/'Gas+GHG'!F1645</f>
        <v>3.4118546088674315</v>
      </c>
      <c r="R1647" s="19">
        <f>BZ1647/'Gas+GHG'!E1645</f>
        <v>2.4052349925414802</v>
      </c>
      <c r="S1647" s="19">
        <f>CA1647/'Gas+GHG'!F1645</f>
        <v>6.2400800842156796</v>
      </c>
      <c r="T1647" s="19">
        <f t="shared" si="416"/>
        <v>0.48881141530514183</v>
      </c>
      <c r="U1647" s="19">
        <f t="shared" si="417"/>
        <v>0.33973598547602757</v>
      </c>
      <c r="V1647" s="19">
        <f t="shared" si="421"/>
        <v>1.874427488533271</v>
      </c>
      <c r="W1647" s="19">
        <f t="shared" si="422"/>
        <v>3.2791095447048506</v>
      </c>
      <c r="X1647" s="19">
        <f t="shared" si="423"/>
        <v>1.9602364121924407</v>
      </c>
      <c r="Y1647" s="19">
        <f t="shared" si="424"/>
        <v>6.3728251483782614</v>
      </c>
      <c r="Z1647" s="102"/>
      <c r="AA1647" s="102"/>
      <c r="AB1647" s="102"/>
      <c r="AC1647" s="102"/>
      <c r="AD1647" s="20">
        <f>CB1647/'Gas+GHG'!G1645</f>
        <v>0.83055941793679733</v>
      </c>
      <c r="AE1647" s="21">
        <f>CC1647/'Gas+GHG'!H1645</f>
        <v>0.11884000188889561</v>
      </c>
      <c r="AF1647" s="21">
        <f>CD1647/'Gas+GHG'!I1645</f>
        <v>1.2057359043810034</v>
      </c>
      <c r="AG1647" s="77">
        <f t="shared" si="418"/>
        <v>0.4840053480782619</v>
      </c>
      <c r="AH1647" s="77">
        <f t="shared" si="419"/>
        <v>0.39965851488172893</v>
      </c>
      <c r="AI1647" s="77">
        <f t="shared" si="420"/>
        <v>0.54021751886456071</v>
      </c>
      <c r="AJ1647" s="77">
        <f t="shared" si="425"/>
        <v>0.40199520017817819</v>
      </c>
      <c r="AK1647" s="77">
        <f t="shared" si="426"/>
        <v>4.7495418663457883E-2</v>
      </c>
      <c r="AL1647" s="77">
        <f t="shared" si="427"/>
        <v>0.65135965867062284</v>
      </c>
      <c r="AM1647" s="77">
        <f t="shared" si="428"/>
        <v>0.42856421775861914</v>
      </c>
      <c r="AN1647" s="77">
        <f t="shared" si="429"/>
        <v>7.1344583225437741E-2</v>
      </c>
      <c r="AO1647" s="77">
        <f t="shared" si="430"/>
        <v>0.55437624571038058</v>
      </c>
      <c r="BR1647" s="19">
        <v>0.75</v>
      </c>
      <c r="BS1647" s="19">
        <v>4.34</v>
      </c>
      <c r="BT1647" s="27">
        <v>1.2952250000000001</v>
      </c>
      <c r="BU1647" s="28">
        <v>0.16835369999999997</v>
      </c>
      <c r="BV1647" s="28">
        <v>2.1887609999999995</v>
      </c>
      <c r="BX1647" s="19">
        <v>6.359</v>
      </c>
      <c r="BY1647" s="19">
        <v>20.600469999999998</v>
      </c>
      <c r="BZ1647" s="19">
        <v>10.7</v>
      </c>
      <c r="CA1647" s="19">
        <v>37.677039999999998</v>
      </c>
      <c r="CB1647" s="27">
        <v>4.4319829999999998</v>
      </c>
      <c r="CC1647" s="28">
        <v>0.66596780000000011</v>
      </c>
      <c r="CD1647" s="28">
        <v>7.1466240000000001</v>
      </c>
    </row>
    <row r="1648" spans="1:82" x14ac:dyDescent="0.25">
      <c r="A1648" s="15">
        <v>43169.37499999602</v>
      </c>
      <c r="B1648" s="24">
        <v>3</v>
      </c>
      <c r="C1648" s="25">
        <v>10</v>
      </c>
      <c r="D1648" s="26">
        <v>9</v>
      </c>
      <c r="E1648" s="51">
        <v>6.6907410856121432</v>
      </c>
      <c r="F1648" s="52">
        <v>3.1936698283925313</v>
      </c>
      <c r="G1648" s="52">
        <v>5.256826722762681</v>
      </c>
      <c r="H1648" s="52">
        <v>3.7568056532725391</v>
      </c>
      <c r="I1648" s="52">
        <v>6.7099276398879626</v>
      </c>
      <c r="J1648" s="19">
        <f>BR1648/'Gas+GHG'!E1646</f>
        <v>5.6197079264987862E-2</v>
      </c>
      <c r="K1648" s="19">
        <f>BS1648/'Gas+GHG'!F1646</f>
        <v>0.71879180438527157</v>
      </c>
      <c r="L1648" s="27">
        <f>BT1648/'Gas+GHG'!G1646</f>
        <v>0.20175550021583474</v>
      </c>
      <c r="M1648" s="28">
        <f>BU1648/'Gas+GHG'!H1646</f>
        <v>6.9682117137792737E-2</v>
      </c>
      <c r="N1648" s="28">
        <f>BV1648/'Gas+GHG'!I1646</f>
        <v>0.35775933159366552</v>
      </c>
      <c r="P1648" s="19">
        <f>BX1648/'Gas+GHG'!E1646</f>
        <v>1.347178862971995</v>
      </c>
      <c r="Q1648" s="19">
        <f>BY1648/'Gas+GHG'!F1646</f>
        <v>1.2951502097448901</v>
      </c>
      <c r="R1648" s="19">
        <f>BZ1648/'Gas+GHG'!E1646</f>
        <v>2.4704236044888663</v>
      </c>
      <c r="S1648" s="19">
        <f>CA1648/'Gas+GHG'!F1646</f>
        <v>4.9972956792428018</v>
      </c>
      <c r="T1648" s="19">
        <f t="shared" si="416"/>
        <v>0.51084553654381926</v>
      </c>
      <c r="U1648" s="19">
        <f t="shared" si="417"/>
        <v>0.31665537114128184</v>
      </c>
      <c r="V1648" s="19">
        <f t="shared" si="421"/>
        <v>1.9502051808010519</v>
      </c>
      <c r="W1648" s="19">
        <f t="shared" si="422"/>
        <v>1.9925367883638307</v>
      </c>
      <c r="X1648" s="19">
        <f t="shared" si="423"/>
        <v>1.8673972866598092</v>
      </c>
      <c r="Y1648" s="19">
        <f t="shared" si="424"/>
        <v>4.2999091006238617</v>
      </c>
      <c r="Z1648" s="102"/>
      <c r="AA1648" s="102"/>
      <c r="AB1648" s="102"/>
      <c r="AC1648" s="102"/>
      <c r="AD1648" s="20">
        <f>CB1648/'Gas+GHG'!G1646</f>
        <v>0.6666988987213962</v>
      </c>
      <c r="AE1648" s="21">
        <f>CC1648/'Gas+GHG'!H1646</f>
        <v>0.20672200696218512</v>
      </c>
      <c r="AF1648" s="21">
        <f>CD1648/'Gas+GHG'!I1646</f>
        <v>1.1934385057303361</v>
      </c>
      <c r="AG1648" s="77">
        <f t="shared" si="418"/>
        <v>0.40449848161739854</v>
      </c>
      <c r="AH1648" s="77">
        <f t="shared" si="419"/>
        <v>0.31665537114128184</v>
      </c>
      <c r="AI1648" s="77">
        <f t="shared" si="420"/>
        <v>0.51226851799535067</v>
      </c>
      <c r="AJ1648" s="77">
        <f t="shared" si="425"/>
        <v>0.26967869222879653</v>
      </c>
      <c r="AK1648" s="77">
        <f t="shared" si="426"/>
        <v>6.5459633837681372E-2</v>
      </c>
      <c r="AL1648" s="77">
        <f t="shared" si="427"/>
        <v>0.61136097464906503</v>
      </c>
      <c r="AM1648" s="77">
        <f t="shared" si="428"/>
        <v>0.39702020649259967</v>
      </c>
      <c r="AN1648" s="77">
        <f t="shared" si="429"/>
        <v>0.14126237312450374</v>
      </c>
      <c r="AO1648" s="77">
        <f t="shared" si="430"/>
        <v>0.58207753108127103</v>
      </c>
      <c r="BR1648" s="19">
        <v>0.25</v>
      </c>
      <c r="BS1648" s="19">
        <v>4.34</v>
      </c>
      <c r="BT1648" s="27">
        <v>1.0765959999999899</v>
      </c>
      <c r="BU1648" s="28">
        <v>0.390491799999999</v>
      </c>
      <c r="BV1648" s="28">
        <v>2.1205069999999999</v>
      </c>
      <c r="BX1648" s="19">
        <v>5.9931000000000001</v>
      </c>
      <c r="BY1648" s="19">
        <v>7.82</v>
      </c>
      <c r="BZ1648" s="19">
        <v>10.99</v>
      </c>
      <c r="CA1648" s="19">
        <v>30.173219999999997</v>
      </c>
      <c r="CB1648" s="27">
        <v>3.5575999999999994</v>
      </c>
      <c r="CC1648" s="28">
        <v>1.15845</v>
      </c>
      <c r="CD1648" s="28">
        <v>7.0737350000000001</v>
      </c>
    </row>
    <row r="1649" spans="1:82" x14ac:dyDescent="0.25">
      <c r="A1649" s="15">
        <v>43169.416666662684</v>
      </c>
      <c r="B1649" s="24">
        <v>3</v>
      </c>
      <c r="C1649" s="25">
        <v>10</v>
      </c>
      <c r="D1649" s="26">
        <v>10</v>
      </c>
      <c r="E1649" s="51">
        <v>6.7036641659599194</v>
      </c>
      <c r="F1649" s="52">
        <v>1.3220585287445388</v>
      </c>
      <c r="G1649" s="52">
        <v>5.2238772266252615</v>
      </c>
      <c r="H1649" s="52">
        <v>3.6773893114862912</v>
      </c>
      <c r="I1649" s="52">
        <v>6.4312841223305846</v>
      </c>
      <c r="J1649" s="19">
        <f>BR1649/'Gas+GHG'!E1647</f>
        <v>5.6197079264987862E-2</v>
      </c>
      <c r="K1649" s="19">
        <f>BS1649/'Gas+GHG'!F1647</f>
        <v>0.71879180438527157</v>
      </c>
      <c r="L1649" s="27">
        <f>BT1649/'Gas+GHG'!G1647</f>
        <v>0.15047167013754767</v>
      </c>
      <c r="M1649" s="28">
        <f>BU1649/'Gas+GHG'!H1647</f>
        <v>7.7754812708736423E-2</v>
      </c>
      <c r="N1649" s="28">
        <f>BV1649/'Gas+GHG'!I1647</f>
        <v>0.3741647487347099</v>
      </c>
      <c r="P1649" s="19">
        <f>BX1649/'Gas+GHG'!E1647</f>
        <v>1.407174864795296</v>
      </c>
      <c r="Q1649" s="19">
        <f>BY1649/'Gas+GHG'!F1647</f>
        <v>1.2951502097448901</v>
      </c>
      <c r="R1649" s="19">
        <f>BZ1649/'Gas+GHG'!E1647</f>
        <v>2.0666588293857817</v>
      </c>
      <c r="S1649" s="19">
        <f>CA1649/'Gas+GHG'!F1647</f>
        <v>5.3354143503042453</v>
      </c>
      <c r="T1649" s="19">
        <f t="shared" si="416"/>
        <v>0.5118039839735754</v>
      </c>
      <c r="U1649" s="19">
        <f t="shared" si="417"/>
        <v>0.31665537114128184</v>
      </c>
      <c r="V1649" s="19">
        <f t="shared" si="421"/>
        <v>1.7779219243435187</v>
      </c>
      <c r="W1649" s="19">
        <f t="shared" si="422"/>
        <v>2.0996038816385894</v>
      </c>
      <c r="X1649" s="19">
        <f t="shared" si="423"/>
        <v>1.6959117698375592</v>
      </c>
      <c r="Y1649" s="19">
        <f t="shared" si="424"/>
        <v>4.5309606784105467</v>
      </c>
      <c r="Z1649" s="102"/>
      <c r="AA1649" s="102"/>
      <c r="AB1649" s="102"/>
      <c r="AC1649" s="102"/>
      <c r="AD1649" s="20">
        <f>CB1649/'Gas+GHG'!G1647</f>
        <v>0.56275151516366462</v>
      </c>
      <c r="AE1649" s="21">
        <f>CC1649/'Gas+GHG'!H1647</f>
        <v>0.28545642270033111</v>
      </c>
      <c r="AF1649" s="21">
        <f>CD1649/'Gas+GHG'!I1647</f>
        <v>1.2754659288636654</v>
      </c>
      <c r="AG1649" s="77">
        <f t="shared" si="418"/>
        <v>0.40205476394059059</v>
      </c>
      <c r="AH1649" s="77">
        <f t="shared" si="419"/>
        <v>0.31665537114128184</v>
      </c>
      <c r="AI1649" s="77">
        <f t="shared" si="420"/>
        <v>0.49160276679408699</v>
      </c>
      <c r="AJ1649" s="77">
        <f t="shared" si="425"/>
        <v>0.22625692758633686</v>
      </c>
      <c r="AK1649" s="77">
        <f t="shared" si="426"/>
        <v>9.0391309474835979E-2</v>
      </c>
      <c r="AL1649" s="77">
        <f t="shared" si="427"/>
        <v>0.62702257958096808</v>
      </c>
      <c r="AM1649" s="77">
        <f t="shared" si="428"/>
        <v>0.33649458757732775</v>
      </c>
      <c r="AN1649" s="77">
        <f t="shared" si="429"/>
        <v>0.19506511322549513</v>
      </c>
      <c r="AO1649" s="77">
        <f t="shared" si="430"/>
        <v>0.64844334928269731</v>
      </c>
      <c r="BR1649" s="19">
        <v>0.25</v>
      </c>
      <c r="BS1649" s="19">
        <v>4.34</v>
      </c>
      <c r="BT1649" s="27">
        <v>0.80293819999999905</v>
      </c>
      <c r="BU1649" s="28">
        <v>0.43573040000000002</v>
      </c>
      <c r="BV1649" s="28">
        <v>2.2177449999999994</v>
      </c>
      <c r="BX1649" s="19">
        <v>6.26</v>
      </c>
      <c r="BY1649" s="19">
        <v>7.82</v>
      </c>
      <c r="BZ1649" s="19">
        <v>9.1937999999999995</v>
      </c>
      <c r="CA1649" s="19">
        <v>32.214749999999995</v>
      </c>
      <c r="CB1649" s="27">
        <v>3.0029220000000003</v>
      </c>
      <c r="CC1649" s="28">
        <v>1.5996699999999997</v>
      </c>
      <c r="CD1649" s="28">
        <v>7.5599269999999992</v>
      </c>
    </row>
    <row r="1650" spans="1:82" x14ac:dyDescent="0.25">
      <c r="A1650" s="15">
        <v>43169.458333329349</v>
      </c>
      <c r="B1650" s="24">
        <v>3</v>
      </c>
      <c r="C1650" s="25">
        <v>10</v>
      </c>
      <c r="D1650" s="26">
        <v>11</v>
      </c>
      <c r="E1650" s="51">
        <v>6.6536105514001802</v>
      </c>
      <c r="F1650" s="52">
        <v>1.7794386722529383</v>
      </c>
      <c r="G1650" s="52">
        <v>3.71981315697905</v>
      </c>
      <c r="H1650" s="52">
        <v>3.6937053931675305</v>
      </c>
      <c r="I1650" s="52">
        <v>6.5844148549752504</v>
      </c>
      <c r="J1650" s="19">
        <f>BR1650/'Gas+GHG'!E1648</f>
        <v>5.6197079264987862E-2</v>
      </c>
      <c r="K1650" s="19">
        <f>BS1650/'Gas+GHG'!F1648</f>
        <v>0.71879180438527157</v>
      </c>
      <c r="L1650" s="27">
        <f>BT1650/'Gas+GHG'!G1648</f>
        <v>9.7864543192398845E-2</v>
      </c>
      <c r="M1650" s="28">
        <f>BU1650/'Gas+GHG'!H1648</f>
        <v>7.6166151988478967E-2</v>
      </c>
      <c r="N1650" s="28">
        <f>BV1650/'Gas+GHG'!I1648</f>
        <v>0.38464712159707076</v>
      </c>
      <c r="P1650" s="19">
        <f>BX1650/'Gas+GHG'!E1648</f>
        <v>1.342593181303972</v>
      </c>
      <c r="Q1650" s="19">
        <f>BY1650/'Gas+GHG'!F1648</f>
        <v>8.1435467791759919</v>
      </c>
      <c r="R1650" s="19">
        <f>BZ1650/'Gas+GHG'!E1648</f>
        <v>2.2478831705995144</v>
      </c>
      <c r="S1650" s="19">
        <f>CA1650/'Gas+GHG'!F1648</f>
        <v>12.594080388414852</v>
      </c>
      <c r="T1650" s="19">
        <f t="shared" si="416"/>
        <v>0.50809172985661921</v>
      </c>
      <c r="U1650" s="19">
        <f t="shared" si="417"/>
        <v>0.31665537114128184</v>
      </c>
      <c r="V1650" s="19">
        <f t="shared" si="421"/>
        <v>1.824291340647926</v>
      </c>
      <c r="W1650" s="19">
        <f t="shared" si="422"/>
        <v>6.5666810273430078</v>
      </c>
      <c r="X1650" s="19">
        <f t="shared" si="423"/>
        <v>1.7661850112555606</v>
      </c>
      <c r="Y1650" s="19">
        <f t="shared" si="424"/>
        <v>14.170946140247835</v>
      </c>
      <c r="Z1650" s="102"/>
      <c r="AA1650" s="102"/>
      <c r="AB1650" s="102"/>
      <c r="AC1650" s="102"/>
      <c r="AD1650" s="20">
        <f>CB1650/'Gas+GHG'!G1648</f>
        <v>0.34762099608661673</v>
      </c>
      <c r="AE1650" s="21">
        <f>CC1650/'Gas+GHG'!H1648</f>
        <v>0.27751320832257842</v>
      </c>
      <c r="AF1650" s="21">
        <f>CD1650/'Gas+GHG'!I1648</f>
        <v>1.3278776244614157</v>
      </c>
      <c r="AG1650" s="77">
        <f t="shared" si="418"/>
        <v>0.31665537114128184</v>
      </c>
      <c r="AH1650" s="77">
        <f t="shared" si="419"/>
        <v>0.31665537114128184</v>
      </c>
      <c r="AI1650" s="77">
        <f t="shared" si="420"/>
        <v>0.50295979260916002</v>
      </c>
      <c r="AJ1650" s="77">
        <f t="shared" si="425"/>
        <v>0.1100760555323097</v>
      </c>
      <c r="AK1650" s="77">
        <f t="shared" si="426"/>
        <v>8.7876047977993935E-2</v>
      </c>
      <c r="AL1650" s="77">
        <f t="shared" si="427"/>
        <v>0.66786905460945767</v>
      </c>
      <c r="AM1650" s="77">
        <f t="shared" si="428"/>
        <v>0.23754494055430703</v>
      </c>
      <c r="AN1650" s="77">
        <f t="shared" si="429"/>
        <v>0.1896371603445845</v>
      </c>
      <c r="AO1650" s="77">
        <f t="shared" si="430"/>
        <v>0.66000856985195799</v>
      </c>
      <c r="BR1650" s="19">
        <v>0.25</v>
      </c>
      <c r="BS1650" s="19">
        <v>4.34</v>
      </c>
      <c r="BT1650" s="27">
        <v>0.52221909999999905</v>
      </c>
      <c r="BU1650" s="28">
        <v>0.42682769999999998</v>
      </c>
      <c r="BV1650" s="28">
        <v>2.2798759999999998</v>
      </c>
      <c r="BX1650" s="19">
        <v>5.9726999999999997</v>
      </c>
      <c r="BY1650" s="19">
        <v>49.17</v>
      </c>
      <c r="BZ1650" s="19">
        <v>10</v>
      </c>
      <c r="CA1650" s="19">
        <v>76.04191999999999</v>
      </c>
      <c r="CB1650" s="27">
        <v>1.8549549999999999</v>
      </c>
      <c r="CC1650" s="28">
        <v>1.5551570000000001</v>
      </c>
      <c r="CD1650" s="28">
        <v>7.8705809999999987</v>
      </c>
    </row>
    <row r="1651" spans="1:82" x14ac:dyDescent="0.25">
      <c r="A1651" s="15">
        <v>43169.499999996013</v>
      </c>
      <c r="B1651" s="24">
        <v>3</v>
      </c>
      <c r="C1651" s="25">
        <v>10</v>
      </c>
      <c r="D1651" s="26">
        <v>12</v>
      </c>
      <c r="E1651" s="51">
        <v>6.6539792042401578</v>
      </c>
      <c r="F1651" s="52">
        <v>2.4462108181498756</v>
      </c>
      <c r="G1651" s="52">
        <v>4.0129352892905858</v>
      </c>
      <c r="H1651" s="52">
        <v>3.8504969260410382</v>
      </c>
      <c r="I1651" s="52">
        <v>6.2670031949360112</v>
      </c>
      <c r="J1651" s="19">
        <f>BR1651/'Gas+GHG'!E1649</f>
        <v>5.6197079264987862E-2</v>
      </c>
      <c r="K1651" s="19">
        <f>BS1651/'Gas+GHG'!F1649</f>
        <v>0.71879180438527157</v>
      </c>
      <c r="L1651" s="27">
        <f>BT1651/'Gas+GHG'!G1649</f>
        <v>0.14515949891745397</v>
      </c>
      <c r="M1651" s="28">
        <f>BU1651/'Gas+GHG'!H1649</f>
        <v>8.0970999920856795E-2</v>
      </c>
      <c r="N1651" s="28">
        <f>BV1651/'Gas+GHG'!I1649</f>
        <v>0.37523355226407629</v>
      </c>
      <c r="P1651" s="19">
        <f>BX1651/'Gas+GHG'!E1649</f>
        <v>1.3464820191891091</v>
      </c>
      <c r="Q1651" s="19">
        <f>BY1651/'Gas+GHG'!F1649</f>
        <v>2.5877780233651748</v>
      </c>
      <c r="R1651" s="19">
        <f>BZ1651/'Gas+GHG'!E1649</f>
        <v>1.9951087080655991</v>
      </c>
      <c r="S1651" s="19">
        <f>CA1651/'Gas+GHG'!F1649</f>
        <v>7.1430780223966623</v>
      </c>
      <c r="T1651" s="19">
        <f t="shared" si="416"/>
        <v>0.50811907119919697</v>
      </c>
      <c r="U1651" s="19">
        <f t="shared" si="417"/>
        <v>0.31665537114128184</v>
      </c>
      <c r="V1651" s="19">
        <f t="shared" si="421"/>
        <v>1.6979259766605115</v>
      </c>
      <c r="W1651" s="19">
        <f t="shared" si="422"/>
        <v>3.0813278326931006</v>
      </c>
      <c r="X1651" s="19">
        <f t="shared" si="423"/>
        <v>1.6436647505941966</v>
      </c>
      <c r="Y1651" s="19">
        <f t="shared" si="424"/>
        <v>6.6495282130687361</v>
      </c>
      <c r="Z1651" s="102"/>
      <c r="AA1651" s="102"/>
      <c r="AB1651" s="102"/>
      <c r="AC1651" s="102"/>
      <c r="AD1651" s="20">
        <f>CB1651/'Gas+GHG'!G1649</f>
        <v>0.58409577471189156</v>
      </c>
      <c r="AE1651" s="21">
        <f>CC1651/'Gas+GHG'!H1649</f>
        <v>0.28034998137681277</v>
      </c>
      <c r="AF1651" s="21">
        <f>CD1651/'Gas+GHG'!I1649</f>
        <v>1.235530468813367</v>
      </c>
      <c r="AG1651" s="77">
        <f t="shared" si="418"/>
        <v>0.31665537114128184</v>
      </c>
      <c r="AH1651" s="77">
        <f t="shared" si="419"/>
        <v>0.31665537114128184</v>
      </c>
      <c r="AI1651" s="77">
        <f t="shared" si="420"/>
        <v>0.47941878059404908</v>
      </c>
      <c r="AJ1651" s="77">
        <f t="shared" si="425"/>
        <v>0.18495706432344858</v>
      </c>
      <c r="AK1651" s="77">
        <f t="shared" si="426"/>
        <v>8.8774327402326103E-2</v>
      </c>
      <c r="AL1651" s="77">
        <f t="shared" si="427"/>
        <v>0.59233651074529825</v>
      </c>
      <c r="AM1651" s="77">
        <f t="shared" si="428"/>
        <v>0.39913871038844301</v>
      </c>
      <c r="AN1651" s="77">
        <f t="shared" si="429"/>
        <v>0.19157565397448667</v>
      </c>
      <c r="AO1651" s="77">
        <f t="shared" si="430"/>
        <v>0.64319395806806878</v>
      </c>
      <c r="BR1651" s="19">
        <v>0.25</v>
      </c>
      <c r="BS1651" s="19">
        <v>4.34</v>
      </c>
      <c r="BT1651" s="27">
        <v>0.77459169999999999</v>
      </c>
      <c r="BU1651" s="28">
        <v>0.45375359999999998</v>
      </c>
      <c r="BV1651" s="28">
        <v>2.2240799999999998</v>
      </c>
      <c r="BX1651" s="19">
        <v>5.99</v>
      </c>
      <c r="BY1651" s="19">
        <v>15.62477</v>
      </c>
      <c r="BZ1651" s="19">
        <v>8.8755000000000006</v>
      </c>
      <c r="CA1651" s="19">
        <v>43.129259999999995</v>
      </c>
      <c r="CB1651" s="27">
        <v>3.1168180000000003</v>
      </c>
      <c r="CC1651" s="28">
        <v>1.571054</v>
      </c>
      <c r="CD1651" s="28">
        <v>7.3232220000000003</v>
      </c>
    </row>
    <row r="1652" spans="1:82" x14ac:dyDescent="0.25">
      <c r="A1652" s="15">
        <v>43169.541666662677</v>
      </c>
      <c r="B1652" s="24">
        <v>3</v>
      </c>
      <c r="C1652" s="25">
        <v>10</v>
      </c>
      <c r="D1652" s="26">
        <v>13</v>
      </c>
      <c r="E1652" s="51">
        <v>6.5793989364060081</v>
      </c>
      <c r="F1652" s="52">
        <v>3.9862967881494611</v>
      </c>
      <c r="G1652" s="52">
        <v>4.4019388075245605</v>
      </c>
      <c r="H1652" s="52">
        <v>4.1762437800043184</v>
      </c>
      <c r="I1652" s="52">
        <v>5.5221876215086612</v>
      </c>
      <c r="J1652" s="19">
        <f>BR1652/'Gas+GHG'!E1650</f>
        <v>5.6197079264987862E-2</v>
      </c>
      <c r="K1652" s="19">
        <f>BS1652/'Gas+GHG'!F1650</f>
        <v>0.71879180438527157</v>
      </c>
      <c r="L1652" s="27">
        <f>BT1652/'Gas+GHG'!G1650</f>
        <v>0.15830397668770294</v>
      </c>
      <c r="M1652" s="28">
        <f>BU1652/'Gas+GHG'!H1650</f>
        <v>7.8989755649028881E-2</v>
      </c>
      <c r="N1652" s="28">
        <f>BV1652/'Gas+GHG'!I1650</f>
        <v>1.1871662233607623</v>
      </c>
      <c r="P1652" s="19">
        <f>BX1652/'Gas+GHG'!E1650</f>
        <v>1.407174864795296</v>
      </c>
      <c r="Q1652" s="19">
        <f>BY1652/'Gas+GHG'!F1650</f>
        <v>3.0781199053318131</v>
      </c>
      <c r="R1652" s="19">
        <f>BZ1652/'Gas+GHG'!E1650</f>
        <v>2.0571952412375576</v>
      </c>
      <c r="S1652" s="19">
        <f>CA1652/'Gas+GHG'!F1650</f>
        <v>10.35676802436387</v>
      </c>
      <c r="T1652" s="19">
        <f t="shared" si="416"/>
        <v>0.50258778422329686</v>
      </c>
      <c r="U1652" s="19">
        <f t="shared" si="417"/>
        <v>0.31665537114128184</v>
      </c>
      <c r="V1652" s="19">
        <f t="shared" si="421"/>
        <v>1.7411500953204797</v>
      </c>
      <c r="W1652" s="19">
        <f t="shared" si="422"/>
        <v>4.2542294236193143</v>
      </c>
      <c r="X1652" s="19">
        <f t="shared" si="423"/>
        <v>1.7232200107123736</v>
      </c>
      <c r="Y1652" s="19">
        <f t="shared" si="424"/>
        <v>9.1806585060763695</v>
      </c>
      <c r="Z1652" s="102"/>
      <c r="AA1652" s="102"/>
      <c r="AB1652" s="102"/>
      <c r="AC1652" s="102"/>
      <c r="AD1652" s="20">
        <f>CB1652/'Gas+GHG'!G1650</f>
        <v>0.6019129542137851</v>
      </c>
      <c r="AE1652" s="21">
        <f>CC1652/'Gas+GHG'!H1650</f>
        <v>0.27044384924120762</v>
      </c>
      <c r="AF1652" s="21">
        <f>CD1652/'Gas+GHG'!I1650</f>
        <v>2.8970834937213237</v>
      </c>
      <c r="AG1652" s="77">
        <f t="shared" si="418"/>
        <v>0.34109524469249841</v>
      </c>
      <c r="AH1652" s="77">
        <f t="shared" si="419"/>
        <v>0.32435644765540156</v>
      </c>
      <c r="AI1652" s="77">
        <f t="shared" si="420"/>
        <v>0.42417912001911168</v>
      </c>
      <c r="AJ1652" s="77">
        <f t="shared" si="425"/>
        <v>0.20530964640113561</v>
      </c>
      <c r="AK1652" s="77">
        <f t="shared" si="426"/>
        <v>8.7720206230131076E-2</v>
      </c>
      <c r="AL1652" s="77">
        <f t="shared" si="427"/>
        <v>1.2288823269886047</v>
      </c>
      <c r="AM1652" s="77">
        <f t="shared" si="428"/>
        <v>0.39660330781264946</v>
      </c>
      <c r="AN1652" s="77">
        <f t="shared" si="429"/>
        <v>0.18272364301107658</v>
      </c>
      <c r="AO1652" s="77">
        <f t="shared" si="430"/>
        <v>1.668201166732719</v>
      </c>
      <c r="BR1652" s="19">
        <v>0.25</v>
      </c>
      <c r="BS1652" s="19">
        <v>4.34</v>
      </c>
      <c r="BT1652" s="27">
        <v>0.84473250000000011</v>
      </c>
      <c r="BU1652" s="28">
        <v>0.44265090000000001</v>
      </c>
      <c r="BV1652" s="28">
        <v>7.0365580000000003</v>
      </c>
      <c r="BX1652" s="19">
        <v>6.26</v>
      </c>
      <c r="BY1652" s="19">
        <v>18.58541</v>
      </c>
      <c r="BZ1652" s="19">
        <v>9.1516999999999999</v>
      </c>
      <c r="CA1652" s="19">
        <v>62.533229999999996</v>
      </c>
      <c r="CB1652" s="27">
        <v>3.2118929999999999</v>
      </c>
      <c r="CC1652" s="28">
        <v>1.5155409999999998</v>
      </c>
      <c r="CD1652" s="28">
        <v>17.171559999999999</v>
      </c>
    </row>
    <row r="1653" spans="1:82" x14ac:dyDescent="0.25">
      <c r="A1653" s="15">
        <v>43169.583333329341</v>
      </c>
      <c r="B1653" s="24">
        <v>3</v>
      </c>
      <c r="C1653" s="25">
        <v>10</v>
      </c>
      <c r="D1653" s="26">
        <v>14</v>
      </c>
      <c r="E1653" s="51">
        <v>6.8786169131276793</v>
      </c>
      <c r="F1653" s="52">
        <v>5.0015918680459714</v>
      </c>
      <c r="G1653" s="52">
        <v>4.5667445078889184</v>
      </c>
      <c r="H1653" s="52">
        <v>2.7696357003295446</v>
      </c>
      <c r="I1653" s="52">
        <v>2.7823194652576779</v>
      </c>
      <c r="J1653" s="19">
        <f>BR1653/'Gas+GHG'!E1651</f>
        <v>5.6197079264987862E-2</v>
      </c>
      <c r="K1653" s="19">
        <f>BS1653/'Gas+GHG'!F1651</f>
        <v>0.71879180438527157</v>
      </c>
      <c r="L1653" s="27">
        <f>BT1653/'Gas+GHG'!G1651</f>
        <v>0.159994655081731</v>
      </c>
      <c r="M1653" s="28">
        <f>BU1653/'Gas+GHG'!H1651</f>
        <v>7.4025786465316615E-2</v>
      </c>
      <c r="N1653" s="28">
        <f>BV1653/'Gas+GHG'!I1651</f>
        <v>0.77276199185122052</v>
      </c>
      <c r="P1653" s="19">
        <f>BX1653/'Gas+GHG'!E1651</f>
        <v>1.4347339124668461</v>
      </c>
      <c r="Q1653" s="19">
        <f>BY1653/'Gas+GHG'!F1651</f>
        <v>1.0301578394646058</v>
      </c>
      <c r="R1653" s="19">
        <f>BZ1653/'Gas+GHG'!E1651</f>
        <v>1.8128053829299786</v>
      </c>
      <c r="S1653" s="19">
        <f>CA1653/'Gas+GHG'!F1651</f>
        <v>8.1625500445297163</v>
      </c>
      <c r="T1653" s="19">
        <f t="shared" si="416"/>
        <v>0.5247794516128037</v>
      </c>
      <c r="U1653" s="19">
        <f t="shared" si="417"/>
        <v>0.38556884689377696</v>
      </c>
      <c r="V1653" s="19">
        <f t="shared" si="421"/>
        <v>1.7042418905293768</v>
      </c>
      <c r="W1653" s="19">
        <f t="shared" si="422"/>
        <v>3.5444217786630232</v>
      </c>
      <c r="X1653" s="19">
        <f t="shared" si="423"/>
        <v>1.5432974048674482</v>
      </c>
      <c r="Y1653" s="19">
        <f t="shared" si="424"/>
        <v>5.648286105331298</v>
      </c>
      <c r="Z1653" s="102"/>
      <c r="AA1653" s="102"/>
      <c r="AB1653" s="102"/>
      <c r="AC1653" s="102"/>
      <c r="AD1653" s="20">
        <f>CB1653/'Gas+GHG'!G1651</f>
        <v>0.61036643988458095</v>
      </c>
      <c r="AE1653" s="21">
        <f>CC1653/'Gas+GHG'!H1651</f>
        <v>0.26681138070676746</v>
      </c>
      <c r="AF1653" s="21">
        <f>CD1653/'Gas+GHG'!I1651</f>
        <v>3.2684518070180935</v>
      </c>
      <c r="AG1653" s="77">
        <f t="shared" si="418"/>
        <v>0.35331815097122965</v>
      </c>
      <c r="AH1653" s="77">
        <f t="shared" si="419"/>
        <v>0.31665537114128184</v>
      </c>
      <c r="AI1653" s="77">
        <f t="shared" si="420"/>
        <v>0.31665537114128184</v>
      </c>
      <c r="AJ1653" s="77">
        <f t="shared" si="425"/>
        <v>0.21565354195491235</v>
      </c>
      <c r="AK1653" s="77">
        <f t="shared" si="426"/>
        <v>8.4487256782419293E-2</v>
      </c>
      <c r="AL1653" s="77">
        <f t="shared" si="427"/>
        <v>1.0349728200087076</v>
      </c>
      <c r="AM1653" s="77">
        <f t="shared" si="428"/>
        <v>0.39471289792966863</v>
      </c>
      <c r="AN1653" s="77">
        <f t="shared" si="429"/>
        <v>0.18232412392434816</v>
      </c>
      <c r="AO1653" s="77">
        <f t="shared" si="430"/>
        <v>2.2334789870093856</v>
      </c>
      <c r="BR1653" s="19">
        <v>0.25</v>
      </c>
      <c r="BS1653" s="19">
        <v>4.34</v>
      </c>
      <c r="BT1653" s="27">
        <v>0.85375419999999913</v>
      </c>
      <c r="BU1653" s="28">
        <v>0.41483329999999907</v>
      </c>
      <c r="BV1653" s="28">
        <v>4.5803060000000011</v>
      </c>
      <c r="BX1653" s="19">
        <v>6.3826000000000001</v>
      </c>
      <c r="BY1653" s="19">
        <v>6.22</v>
      </c>
      <c r="BZ1653" s="19">
        <v>8.0645000000000007</v>
      </c>
      <c r="CA1653" s="19">
        <v>49.284739999999999</v>
      </c>
      <c r="CB1653" s="27">
        <v>3.257002</v>
      </c>
      <c r="CC1653" s="28">
        <v>1.495185</v>
      </c>
      <c r="CD1653" s="28">
        <v>19.372729999999901</v>
      </c>
    </row>
    <row r="1654" spans="1:82" x14ac:dyDescent="0.25">
      <c r="A1654" s="15">
        <v>43169.624999996005</v>
      </c>
      <c r="B1654" s="24">
        <v>3</v>
      </c>
      <c r="C1654" s="25">
        <v>10</v>
      </c>
      <c r="D1654" s="26">
        <v>15</v>
      </c>
      <c r="E1654" s="51">
        <v>6.9538872810952039</v>
      </c>
      <c r="F1654" s="52">
        <v>6.448870885164145</v>
      </c>
      <c r="G1654" s="52">
        <v>5.3658703105058398</v>
      </c>
      <c r="H1654" s="52">
        <v>3.2811890164742761</v>
      </c>
      <c r="I1654" s="52">
        <v>6.7820111739027329</v>
      </c>
      <c r="J1654" s="19">
        <f>BR1654/'Gas+GHG'!E1652</f>
        <v>5.6197079264987862E-2</v>
      </c>
      <c r="K1654" s="19">
        <f>BS1654/'Gas+GHG'!F1652</f>
        <v>0.99372138855106662</v>
      </c>
      <c r="L1654" s="27">
        <f>BT1654/'Gas+GHG'!G1652</f>
        <v>0.19960656939965768</v>
      </c>
      <c r="M1654" s="28">
        <f>BU1654/'Gas+GHG'!H1652</f>
        <v>7.3993237719950214E-2</v>
      </c>
      <c r="N1654" s="28">
        <f>BV1654/'Gas+GHG'!I1652</f>
        <v>0.36006750856055736</v>
      </c>
      <c r="P1654" s="19">
        <f>BX1654/'Gas+GHG'!E1652</f>
        <v>1.4826363028323217</v>
      </c>
      <c r="Q1654" s="19">
        <f>BY1654/'Gas+GHG'!F1652</f>
        <v>3.2072722179994813</v>
      </c>
      <c r="R1654" s="19">
        <f>BZ1654/'Gas+GHG'!E1652</f>
        <v>1.8493110056205146</v>
      </c>
      <c r="S1654" s="19">
        <f>CA1654/'Gas+GHG'!F1652</f>
        <v>6.5422873204972012</v>
      </c>
      <c r="T1654" s="19">
        <f t="shared" si="416"/>
        <v>0.53036192024828566</v>
      </c>
      <c r="U1654" s="19">
        <f t="shared" si="417"/>
        <v>0.49290709882499151</v>
      </c>
      <c r="V1654" s="19">
        <f t="shared" si="421"/>
        <v>1.7671379726771532</v>
      </c>
      <c r="W1654" s="19">
        <f t="shared" si="422"/>
        <v>4.8056271069419232</v>
      </c>
      <c r="X1654" s="19">
        <f t="shared" si="423"/>
        <v>1.5648093357756829</v>
      </c>
      <c r="Y1654" s="19">
        <f t="shared" si="424"/>
        <v>4.9439324315547601</v>
      </c>
      <c r="Z1654" s="102"/>
      <c r="AA1654" s="102"/>
      <c r="AB1654" s="102"/>
      <c r="AC1654" s="102"/>
      <c r="AD1654" s="20">
        <f>CB1654/'Gas+GHG'!G1652</f>
        <v>0.70103306743978633</v>
      </c>
      <c r="AE1654" s="21">
        <f>CC1654/'Gas+GHG'!H1652</f>
        <v>0.26664863697993457</v>
      </c>
      <c r="AF1654" s="21">
        <f>CD1654/'Gas+GHG'!I1652</f>
        <v>1.2049798967069543</v>
      </c>
      <c r="AG1654" s="77">
        <f t="shared" si="418"/>
        <v>0.41258575985070345</v>
      </c>
      <c r="AH1654" s="77">
        <f t="shared" si="419"/>
        <v>0.31665537114128184</v>
      </c>
      <c r="AI1654" s="77">
        <f t="shared" si="420"/>
        <v>0.51761463332118207</v>
      </c>
      <c r="AJ1654" s="77">
        <f t="shared" si="425"/>
        <v>0.28923626081011367</v>
      </c>
      <c r="AK1654" s="77">
        <f t="shared" si="426"/>
        <v>8.4435723107198116E-2</v>
      </c>
      <c r="AL1654" s="77">
        <f t="shared" si="427"/>
        <v>0.62371522739336593</v>
      </c>
      <c r="AM1654" s="77">
        <f t="shared" si="428"/>
        <v>0.41179680662967266</v>
      </c>
      <c r="AN1654" s="77">
        <f t="shared" si="429"/>
        <v>0.18221291387273647</v>
      </c>
      <c r="AO1654" s="77">
        <f t="shared" si="430"/>
        <v>0.58126466931358833</v>
      </c>
      <c r="BR1654" s="19">
        <v>0.25</v>
      </c>
      <c r="BS1654" s="19">
        <v>6</v>
      </c>
      <c r="BT1654" s="27">
        <v>1.065129</v>
      </c>
      <c r="BU1654" s="28">
        <v>0.41465089999999999</v>
      </c>
      <c r="BV1654" s="28">
        <v>2.134188</v>
      </c>
      <c r="BX1654" s="19">
        <v>6.5956999999999999</v>
      </c>
      <c r="BY1654" s="19">
        <v>19.365220000000001</v>
      </c>
      <c r="BZ1654" s="19">
        <v>8.2269000000000005</v>
      </c>
      <c r="CA1654" s="19">
        <v>39.501739999999998</v>
      </c>
      <c r="CB1654" s="27">
        <v>3.7408119999999996</v>
      </c>
      <c r="CC1654" s="28">
        <v>1.4942729999999997</v>
      </c>
      <c r="CD1654" s="28">
        <v>7.1421429999999901</v>
      </c>
    </row>
    <row r="1655" spans="1:82" x14ac:dyDescent="0.25">
      <c r="A1655" s="15">
        <v>43169.66666666267</v>
      </c>
      <c r="B1655" s="24">
        <v>3</v>
      </c>
      <c r="C1655" s="25">
        <v>10</v>
      </c>
      <c r="D1655" s="26">
        <v>16</v>
      </c>
      <c r="E1655" s="51">
        <v>8.1901286138317708</v>
      </c>
      <c r="F1655" s="52">
        <v>10.357405662254857</v>
      </c>
      <c r="G1655" s="52">
        <v>8.3174229683304493</v>
      </c>
      <c r="H1655" s="52">
        <v>7.0794946858341001</v>
      </c>
      <c r="I1655" s="52">
        <v>8.4188077301231576</v>
      </c>
      <c r="J1655" s="19">
        <f>BR1655/'Gas+GHG'!E1653</f>
        <v>0.6743649511798544</v>
      </c>
      <c r="K1655" s="19">
        <f>BS1655/'Gas+GHG'!F1653</f>
        <v>1.9214017098213436</v>
      </c>
      <c r="L1655" s="27">
        <f>BT1655/'Gas+GHG'!G1653</f>
        <v>0.23926405971605577</v>
      </c>
      <c r="M1655" s="28">
        <f>BU1655/'Gas+GHG'!H1653</f>
        <v>9.8366109420340825E-2</v>
      </c>
      <c r="N1655" s="28">
        <f>BV1655/'Gas+GHG'!I1653</f>
        <v>0.14141468563296036</v>
      </c>
      <c r="P1655" s="19">
        <f>BX1655/'Gas+GHG'!E1653</f>
        <v>2.0320863862219611</v>
      </c>
      <c r="Q1655" s="19">
        <f>BY1655/'Gas+GHG'!F1653</f>
        <v>2.9167793006866618</v>
      </c>
      <c r="R1655" s="19">
        <f>BZ1655/'Gas+GHG'!E1653</f>
        <v>2.2568747032819125</v>
      </c>
      <c r="S1655" s="19">
        <f>CA1655/'Gas+GHG'!F1653</f>
        <v>2.4843034713776668</v>
      </c>
      <c r="T1655" s="19">
        <f t="shared" si="416"/>
        <v>0.622048445135023</v>
      </c>
      <c r="U1655" s="19">
        <f t="shared" si="417"/>
        <v>0.78278575084929591</v>
      </c>
      <c r="V1655" s="19">
        <f t="shared" si="421"/>
        <v>2.6679415769704984</v>
      </c>
      <c r="W1655" s="19">
        <f t="shared" si="422"/>
        <v>4.2278906331295723</v>
      </c>
      <c r="X1655" s="19">
        <f t="shared" si="423"/>
        <v>1.6210195125333746</v>
      </c>
      <c r="Y1655" s="19">
        <f t="shared" si="424"/>
        <v>1.1731921389347566</v>
      </c>
      <c r="Z1655" s="102"/>
      <c r="AA1655" s="102"/>
      <c r="AB1655" s="102"/>
      <c r="AC1655" s="102"/>
      <c r="AD1655" s="20">
        <f>CB1655/'Gas+GHG'!G1653</f>
        <v>0.81324578575356377</v>
      </c>
      <c r="AE1655" s="21">
        <f>CC1655/'Gas+GHG'!H1653</f>
        <v>0.31964491818298307</v>
      </c>
      <c r="AF1655" s="21">
        <f>CD1655/'Gas+GHG'!I1653</f>
        <v>0.70707334380777509</v>
      </c>
      <c r="AG1655" s="77">
        <f t="shared" si="418"/>
        <v>0.63148930161880412</v>
      </c>
      <c r="AH1655" s="77">
        <f t="shared" si="419"/>
        <v>0.53967766316642463</v>
      </c>
      <c r="AI1655" s="77">
        <f t="shared" si="420"/>
        <v>0.6390085587727985</v>
      </c>
      <c r="AJ1655" s="77">
        <f t="shared" si="425"/>
        <v>0.51355601328995359</v>
      </c>
      <c r="AK1655" s="77">
        <f t="shared" si="426"/>
        <v>0.17250522248801531</v>
      </c>
      <c r="AL1655" s="77">
        <f t="shared" si="427"/>
        <v>0.4518259183732698</v>
      </c>
      <c r="AM1655" s="77">
        <f t="shared" si="428"/>
        <v>0.29968977246361017</v>
      </c>
      <c r="AN1655" s="77">
        <f t="shared" si="429"/>
        <v>0.14713969569496776</v>
      </c>
      <c r="AO1655" s="77">
        <f t="shared" si="430"/>
        <v>0.25524742543450529</v>
      </c>
      <c r="BR1655" s="19">
        <v>3</v>
      </c>
      <c r="BS1655" s="19">
        <v>11.60125</v>
      </c>
      <c r="BT1655" s="27">
        <v>1.2767469999999901</v>
      </c>
      <c r="BU1655" s="28">
        <v>0.55123409999999995</v>
      </c>
      <c r="BV1655" s="28">
        <v>0.83819149999999998</v>
      </c>
      <c r="BX1655" s="19">
        <v>9.0399999999999991</v>
      </c>
      <c r="BY1655" s="19">
        <v>17.611249999999998</v>
      </c>
      <c r="BZ1655" s="19">
        <v>10.039999999999999</v>
      </c>
      <c r="CA1655" s="19">
        <v>15</v>
      </c>
      <c r="CB1655" s="27">
        <v>4.339595000000001</v>
      </c>
      <c r="CC1655" s="28">
        <v>1.7912589999999999</v>
      </c>
      <c r="CD1655" s="28">
        <v>4.190957</v>
      </c>
    </row>
    <row r="1656" spans="1:82" x14ac:dyDescent="0.25">
      <c r="A1656" s="15">
        <v>43169.708333329334</v>
      </c>
      <c r="B1656" s="24">
        <v>3</v>
      </c>
      <c r="C1656" s="25">
        <v>10</v>
      </c>
      <c r="D1656" s="26">
        <v>17</v>
      </c>
      <c r="E1656" s="51">
        <v>9.5596963931829375</v>
      </c>
      <c r="F1656" s="52">
        <v>13.032974001691574</v>
      </c>
      <c r="G1656" s="52">
        <v>9.6532365468248038</v>
      </c>
      <c r="H1656" s="52">
        <v>9.6204650712552375</v>
      </c>
      <c r="I1656" s="52">
        <v>11.687993188581373</v>
      </c>
      <c r="J1656" s="19">
        <f>BR1656/'Gas+GHG'!E1654</f>
        <v>1.1239415852997572</v>
      </c>
      <c r="K1656" s="19">
        <f>BS1656/'Gas+GHG'!F1654</f>
        <v>0.99372138855106662</v>
      </c>
      <c r="L1656" s="27">
        <f>BT1656/'Gas+GHG'!G1654</f>
        <v>0.26246096861012436</v>
      </c>
      <c r="M1656" s="28">
        <f>BU1656/'Gas+GHG'!H1654</f>
        <v>7.7017594333007755E-2</v>
      </c>
      <c r="N1656" s="28">
        <f>BV1656/'Gas+GHG'!I1654</f>
        <v>0.21920443352574429</v>
      </c>
      <c r="P1656" s="19">
        <f>BX1656/'Gas+GHG'!E1654</f>
        <v>2.0320863862219611</v>
      </c>
      <c r="Q1656" s="19">
        <f>BY1656/'Gas+GHG'!F1654</f>
        <v>2.9060106732393964</v>
      </c>
      <c r="R1656" s="19">
        <f>BZ1656/'Gas+GHG'!E1654</f>
        <v>1.3734566172363034</v>
      </c>
      <c r="S1656" s="19">
        <f>CA1656/'Gas+GHG'!F1654</f>
        <v>0.82810115712588883</v>
      </c>
      <c r="T1656" s="19">
        <f t="shared" si="416"/>
        <v>0.72362319996674185</v>
      </c>
      <c r="U1656" s="19">
        <f t="shared" si="417"/>
        <v>0.807460919689729</v>
      </c>
      <c r="V1656" s="19">
        <f t="shared" si="421"/>
        <v>2.4643299257868185</v>
      </c>
      <c r="W1656" s="19">
        <f t="shared" si="422"/>
        <v>3.0151493727710506</v>
      </c>
      <c r="X1656" s="19">
        <f t="shared" si="423"/>
        <v>0.94121307767144613</v>
      </c>
      <c r="Y1656" s="19">
        <f t="shared" si="424"/>
        <v>0.71896245759423472</v>
      </c>
      <c r="Z1656" s="102"/>
      <c r="AA1656" s="102"/>
      <c r="AB1656" s="102"/>
      <c r="AC1656" s="102"/>
      <c r="AD1656" s="20">
        <f>CB1656/'Gas+GHG'!G1654</f>
        <v>0.78349826408549006</v>
      </c>
      <c r="AE1656" s="21">
        <f>CC1656/'Gas+GHG'!H1654</f>
        <v>0.38508806088857317</v>
      </c>
      <c r="AF1656" s="21">
        <f>CD1656/'Gas+GHG'!I1654</f>
        <v>0.89170877389917691</v>
      </c>
      <c r="AG1656" s="77">
        <f t="shared" si="418"/>
        <v>0.7305606574013751</v>
      </c>
      <c r="AH1656" s="77">
        <f t="shared" si="419"/>
        <v>0.72813014271883092</v>
      </c>
      <c r="AI1656" s="77">
        <f t="shared" si="420"/>
        <v>0.80208099643728825</v>
      </c>
      <c r="AJ1656" s="77">
        <f t="shared" si="425"/>
        <v>0.57239300688313177</v>
      </c>
      <c r="AK1656" s="77">
        <f t="shared" si="426"/>
        <v>0.28039422473411463</v>
      </c>
      <c r="AL1656" s="77">
        <f t="shared" si="427"/>
        <v>0.71522266190092443</v>
      </c>
      <c r="AM1656" s="77">
        <f t="shared" si="428"/>
        <v>0.21110525720235823</v>
      </c>
      <c r="AN1656" s="77">
        <f t="shared" si="429"/>
        <v>0.10469383615445854</v>
      </c>
      <c r="AO1656" s="77">
        <f t="shared" si="430"/>
        <v>0.17648611199825251</v>
      </c>
      <c r="BR1656" s="19">
        <v>5</v>
      </c>
      <c r="BS1656" s="19">
        <v>6</v>
      </c>
      <c r="BT1656" s="27">
        <v>1.4005289999999999</v>
      </c>
      <c r="BU1656" s="28">
        <v>0.43159910000000001</v>
      </c>
      <c r="BV1656" s="28">
        <v>1.299266</v>
      </c>
      <c r="BX1656" s="19">
        <v>9.0399999999999991</v>
      </c>
      <c r="BY1656" s="19">
        <v>17.546229999999998</v>
      </c>
      <c r="BZ1656" s="19">
        <v>6.11</v>
      </c>
      <c r="CA1656" s="19">
        <v>5</v>
      </c>
      <c r="CB1656" s="27">
        <v>4.1808579999999997</v>
      </c>
      <c r="CC1656" s="28">
        <v>2.1579959999999998</v>
      </c>
      <c r="CD1656" s="28">
        <v>5.2853260000000004</v>
      </c>
    </row>
    <row r="1657" spans="1:82" x14ac:dyDescent="0.25">
      <c r="A1657" s="15">
        <v>43169.749999995998</v>
      </c>
      <c r="B1657" s="24">
        <v>3</v>
      </c>
      <c r="C1657" s="25">
        <v>10</v>
      </c>
      <c r="D1657" s="26">
        <v>18</v>
      </c>
      <c r="E1657" s="51">
        <v>11.61041773088917</v>
      </c>
      <c r="F1657" s="52">
        <v>10.96869503062436</v>
      </c>
      <c r="G1657" s="52">
        <v>9.3235364366984044</v>
      </c>
      <c r="H1657" s="52">
        <v>8.8466340367383616</v>
      </c>
      <c r="I1657" s="52">
        <v>10.783792026725679</v>
      </c>
      <c r="J1657" s="19">
        <f>BR1657/'Gas+GHG'!E1655</f>
        <v>2.2478831705995144</v>
      </c>
      <c r="K1657" s="19">
        <f>BS1657/'Gas+GHG'!F1655</f>
        <v>1.3994694249126667</v>
      </c>
      <c r="L1657" s="27">
        <f>BT1657/'Gas+GHG'!G1655</f>
        <v>0.29897761297909614</v>
      </c>
      <c r="M1657" s="28">
        <f>BU1657/'Gas+GHG'!H1655</f>
        <v>0.32781476033823159</v>
      </c>
      <c r="N1657" s="28">
        <f>BV1657/'Gas+GHG'!I1655</f>
        <v>0.44260562913404361</v>
      </c>
      <c r="P1657" s="19">
        <f>BX1657/'Gas+GHG'!E1655</f>
        <v>2.9896846168973545</v>
      </c>
      <c r="Q1657" s="19">
        <f>BY1657/'Gas+GHG'!F1655</f>
        <v>2.3948470157779851</v>
      </c>
      <c r="R1657" s="19">
        <f>BZ1657/'Gas+GHG'!E1655</f>
        <v>1.3585756306469345</v>
      </c>
      <c r="S1657" s="19">
        <f>CA1657/'Gas+GHG'!F1655</f>
        <v>0.49686069427553331</v>
      </c>
      <c r="T1657" s="19">
        <f t="shared" si="416"/>
        <v>0.8017706946065194</v>
      </c>
      <c r="U1657" s="19">
        <f t="shared" si="417"/>
        <v>0.79920380380546019</v>
      </c>
      <c r="V1657" s="19">
        <f t="shared" si="421"/>
        <v>3.4863076390035004</v>
      </c>
      <c r="W1657" s="19">
        <f t="shared" si="422"/>
        <v>2.3110638013683489</v>
      </c>
      <c r="X1657" s="19">
        <f t="shared" si="423"/>
        <v>0.86195260854078837</v>
      </c>
      <c r="Y1657" s="19">
        <f t="shared" si="424"/>
        <v>0.58064390868516969</v>
      </c>
      <c r="Z1657" s="102"/>
      <c r="AA1657" s="102"/>
      <c r="AB1657" s="102"/>
      <c r="AC1657" s="102"/>
      <c r="AD1657" s="20">
        <f>CB1657/'Gas+GHG'!G1655</f>
        <v>0.89693677436478791</v>
      </c>
      <c r="AE1657" s="21">
        <f>CC1657/'Gas+GHG'!H1655</f>
        <v>1.2267566810068729</v>
      </c>
      <c r="AF1657" s="21">
        <f>CD1657/'Gas+GHG'!I1655</f>
        <v>2.0087145832266193</v>
      </c>
      <c r="AG1657" s="77">
        <f t="shared" si="418"/>
        <v>0.70610826566217599</v>
      </c>
      <c r="AH1657" s="77">
        <f t="shared" si="419"/>
        <v>0.67073853436085351</v>
      </c>
      <c r="AI1657" s="77">
        <f t="shared" si="420"/>
        <v>0.7984641917898655</v>
      </c>
      <c r="AJ1657" s="77">
        <f t="shared" si="425"/>
        <v>0.63333447015534683</v>
      </c>
      <c r="AK1657" s="77">
        <f t="shared" si="426"/>
        <v>0.82283297823593504</v>
      </c>
      <c r="AL1657" s="77">
        <f t="shared" si="427"/>
        <v>1.603886666232559</v>
      </c>
      <c r="AM1657" s="77">
        <f t="shared" si="428"/>
        <v>0.26360230420944103</v>
      </c>
      <c r="AN1657" s="77">
        <f t="shared" si="429"/>
        <v>0.40392370277093786</v>
      </c>
      <c r="AO1657" s="77">
        <f t="shared" si="430"/>
        <v>0.40482791699406023</v>
      </c>
      <c r="BR1657" s="19">
        <v>10</v>
      </c>
      <c r="BS1657" s="19">
        <v>8.4498699999999989</v>
      </c>
      <c r="BT1657" s="27">
        <v>1.5953870000000001</v>
      </c>
      <c r="BU1657" s="28">
        <v>1.8370419999999901</v>
      </c>
      <c r="BV1657" s="28">
        <v>2.6234070000000003</v>
      </c>
      <c r="BX1657" s="19">
        <v>13.3</v>
      </c>
      <c r="BY1657" s="19">
        <v>14.459869999999999</v>
      </c>
      <c r="BZ1657" s="19">
        <v>6.0438000000000001</v>
      </c>
      <c r="CA1657" s="19">
        <v>3</v>
      </c>
      <c r="CB1657" s="27">
        <v>4.7861819999999993</v>
      </c>
      <c r="CC1657" s="28">
        <v>6.874625</v>
      </c>
      <c r="CD1657" s="28">
        <v>11.906029999999999</v>
      </c>
    </row>
    <row r="1658" spans="1:82" x14ac:dyDescent="0.25">
      <c r="A1658" s="15">
        <v>43169.791666662662</v>
      </c>
      <c r="B1658" s="24">
        <v>3</v>
      </c>
      <c r="C1658" s="25">
        <v>10</v>
      </c>
      <c r="D1658" s="26">
        <v>19</v>
      </c>
      <c r="E1658" s="51">
        <v>10.031394445584711</v>
      </c>
      <c r="F1658" s="52">
        <v>9.608858527091737</v>
      </c>
      <c r="G1658" s="52">
        <v>7.8429915532112</v>
      </c>
      <c r="H1658" s="52">
        <v>7.0180237315207545</v>
      </c>
      <c r="I1658" s="52">
        <v>9.5272782084165648</v>
      </c>
      <c r="J1658" s="19">
        <f>BR1658/'Gas+GHG'!E1656</f>
        <v>1.2902849399241214</v>
      </c>
      <c r="K1658" s="19">
        <f>BS1658/'Gas+GHG'!F1656</f>
        <v>0.71879180438527157</v>
      </c>
      <c r="L1658" s="27">
        <f>BT1658/'Gas+GHG'!G1656</f>
        <v>0.32096821964383138</v>
      </c>
      <c r="M1658" s="28">
        <f>BU1658/'Gas+GHG'!H1656</f>
        <v>0.24509990428130052</v>
      </c>
      <c r="N1658" s="28">
        <f>BV1658/'Gas+GHG'!I1656</f>
        <v>0.65708353844902301</v>
      </c>
      <c r="P1658" s="19">
        <f>BX1658/'Gas+GHG'!E1656</f>
        <v>2.0320863862219611</v>
      </c>
      <c r="Q1658" s="19">
        <f>BY1658/'Gas+GHG'!F1656</f>
        <v>1.7141693952505899</v>
      </c>
      <c r="R1658" s="19">
        <f>BZ1658/'Gas+GHG'!E1656</f>
        <v>1.3546193562666795</v>
      </c>
      <c r="S1658" s="19">
        <f>CA1658/'Gas+GHG'!F1656</f>
        <v>0.49686069427553331</v>
      </c>
      <c r="T1658" s="19">
        <f t="shared" si="416"/>
        <v>0.75860694794160155</v>
      </c>
      <c r="U1658" s="19">
        <f t="shared" si="417"/>
        <v>0.7272693369262111</v>
      </c>
      <c r="V1658" s="19">
        <f t="shared" si="421"/>
        <v>2.5691785068856032</v>
      </c>
      <c r="W1658" s="19">
        <f t="shared" si="422"/>
        <v>1.6080143871335646</v>
      </c>
      <c r="X1658" s="19">
        <f t="shared" si="423"/>
        <v>0.81752723560303731</v>
      </c>
      <c r="Y1658" s="19">
        <f t="shared" si="424"/>
        <v>0.60301570239255842</v>
      </c>
      <c r="Z1658" s="102"/>
      <c r="AA1658" s="102"/>
      <c r="AB1658" s="102"/>
      <c r="AC1658" s="102"/>
      <c r="AD1658" s="20">
        <f>CB1658/'Gas+GHG'!G1656</f>
        <v>1.0068896202871529</v>
      </c>
      <c r="AE1658" s="21">
        <f>CC1658/'Gas+GHG'!H1656</f>
        <v>0.81318275761634673</v>
      </c>
      <c r="AF1658" s="21">
        <f>CD1658/'Gas+GHG'!I1656</f>
        <v>2.1380406538502057</v>
      </c>
      <c r="AG1658" s="77">
        <f t="shared" si="418"/>
        <v>0.59630283228025605</v>
      </c>
      <c r="AH1658" s="77">
        <f t="shared" si="419"/>
        <v>0.53511863570696738</v>
      </c>
      <c r="AI1658" s="77">
        <f t="shared" si="420"/>
        <v>0.72121888729278738</v>
      </c>
      <c r="AJ1658" s="77">
        <f t="shared" si="425"/>
        <v>0.60041113237082078</v>
      </c>
      <c r="AK1658" s="77">
        <f t="shared" si="426"/>
        <v>0.43514924783608899</v>
      </c>
      <c r="AL1658" s="77">
        <f t="shared" si="427"/>
        <v>1.541995301356589</v>
      </c>
      <c r="AM1658" s="77">
        <f t="shared" si="428"/>
        <v>0.40647848791633207</v>
      </c>
      <c r="AN1658" s="77">
        <f t="shared" si="429"/>
        <v>0.37803350978025774</v>
      </c>
      <c r="AO1658" s="77">
        <f t="shared" si="430"/>
        <v>0.59604535249361679</v>
      </c>
      <c r="BR1658" s="19">
        <v>5.74</v>
      </c>
      <c r="BS1658" s="19">
        <v>4.34</v>
      </c>
      <c r="BT1658" s="27">
        <v>1.7127319999999999</v>
      </c>
      <c r="BU1658" s="28">
        <v>1.3735159999999997</v>
      </c>
      <c r="BV1658" s="28">
        <v>3.8946580000000006</v>
      </c>
      <c r="BX1658" s="19">
        <v>9.0399999999999991</v>
      </c>
      <c r="BY1658" s="19">
        <v>10.35</v>
      </c>
      <c r="BZ1658" s="19">
        <v>6.0262000000000002</v>
      </c>
      <c r="CA1658" s="19">
        <v>3</v>
      </c>
      <c r="CB1658" s="27">
        <v>5.3729059999999889</v>
      </c>
      <c r="CC1658" s="28">
        <v>4.5569970000000009</v>
      </c>
      <c r="CD1658" s="28">
        <v>12.67257</v>
      </c>
    </row>
    <row r="1659" spans="1:82" x14ac:dyDescent="0.25">
      <c r="A1659" s="15">
        <v>43169.833333329327</v>
      </c>
      <c r="B1659" s="24">
        <v>3</v>
      </c>
      <c r="C1659" s="25">
        <v>10</v>
      </c>
      <c r="D1659" s="26">
        <v>20</v>
      </c>
      <c r="E1659" s="51">
        <v>9.5208439804622955</v>
      </c>
      <c r="F1659" s="52">
        <v>8.3337980514187215</v>
      </c>
      <c r="G1659" s="52">
        <v>6.4785420691680073</v>
      </c>
      <c r="H1659" s="52">
        <v>6.2942217586887095</v>
      </c>
      <c r="I1659" s="52">
        <v>9.2551533237511947</v>
      </c>
      <c r="J1659" s="19">
        <f>BR1659/'Gas+GHG'!E1657</f>
        <v>1.1329331179821553</v>
      </c>
      <c r="K1659" s="19">
        <f>BS1659/'Gas+GHG'!F1657</f>
        <v>0.49686069427553331</v>
      </c>
      <c r="L1659" s="27">
        <f>BT1659/'Gas+GHG'!G1657</f>
        <v>0.24487148169928835</v>
      </c>
      <c r="M1659" s="28">
        <f>BU1659/'Gas+GHG'!H1657</f>
        <v>0.24485703782053361</v>
      </c>
      <c r="N1659" s="28">
        <f>BV1659/'Gas+GHG'!I1657</f>
        <v>0.65517841935610999</v>
      </c>
      <c r="P1659" s="19">
        <f>BX1659/'Gas+GHG'!E1657</f>
        <v>1.8747345642799951</v>
      </c>
      <c r="Q1659" s="19">
        <f>BY1659/'Gas+GHG'!F1657</f>
        <v>1.3050874236304009</v>
      </c>
      <c r="R1659" s="19">
        <f>BZ1659/'Gas+GHG'!E1657</f>
        <v>1.3734566172363034</v>
      </c>
      <c r="S1659" s="19">
        <f>CA1659/'Gas+GHG'!F1657</f>
        <v>0.82810115712588883</v>
      </c>
      <c r="T1659" s="19">
        <f t="shared" si="416"/>
        <v>0.72074168920384296</v>
      </c>
      <c r="U1659" s="19">
        <f t="shared" si="417"/>
        <v>0.63270376874859324</v>
      </c>
      <c r="V1659" s="19">
        <f t="shared" si="421"/>
        <v>2.3411067990230832</v>
      </c>
      <c r="W1659" s="19">
        <f t="shared" si="422"/>
        <v>1.3496764544959674</v>
      </c>
      <c r="X1659" s="19">
        <f t="shared" si="423"/>
        <v>0.90708438249321499</v>
      </c>
      <c r="Y1659" s="19">
        <f t="shared" si="424"/>
        <v>0.78351212626032241</v>
      </c>
      <c r="Z1659" s="102"/>
      <c r="AA1659" s="102"/>
      <c r="AB1659" s="102"/>
      <c r="AC1659" s="102"/>
      <c r="AD1659" s="20">
        <f>CB1659/'Gas+GHG'!G1657</f>
        <v>0.86264102291484812</v>
      </c>
      <c r="AE1659" s="21">
        <f>CC1659/'Gas+GHG'!H1657</f>
        <v>0.81196788997130476</v>
      </c>
      <c r="AF1659" s="21">
        <f>CD1659/'Gas+GHG'!I1657</f>
        <v>2.1285150583856405</v>
      </c>
      <c r="AG1659" s="77">
        <f t="shared" si="418"/>
        <v>0.49510767866207478</v>
      </c>
      <c r="AH1659" s="77">
        <f t="shared" si="419"/>
        <v>0.48143746048834507</v>
      </c>
      <c r="AI1659" s="77">
        <f t="shared" si="420"/>
        <v>0.70103659411954289</v>
      </c>
      <c r="AJ1659" s="77">
        <f t="shared" si="425"/>
        <v>0.42710019437404811</v>
      </c>
      <c r="AK1659" s="77">
        <f t="shared" si="426"/>
        <v>0.39091175894586494</v>
      </c>
      <c r="AL1659" s="77">
        <f t="shared" si="427"/>
        <v>1.4921669470628294</v>
      </c>
      <c r="AM1659" s="77">
        <f t="shared" si="428"/>
        <v>0.43554082854080006</v>
      </c>
      <c r="AN1659" s="77">
        <f t="shared" si="429"/>
        <v>0.42105613102543976</v>
      </c>
      <c r="AO1659" s="77">
        <f t="shared" si="430"/>
        <v>0.63634811132281111</v>
      </c>
      <c r="BR1659" s="19">
        <v>5.04</v>
      </c>
      <c r="BS1659" s="19">
        <v>3</v>
      </c>
      <c r="BT1659" s="27">
        <v>1.3066690000000001</v>
      </c>
      <c r="BU1659" s="28">
        <v>1.3721550000000002</v>
      </c>
      <c r="BV1659" s="28">
        <v>3.8833660000000005</v>
      </c>
      <c r="BX1659" s="19">
        <v>8.34</v>
      </c>
      <c r="BY1659" s="19">
        <v>7.88</v>
      </c>
      <c r="BZ1659" s="19">
        <v>6.11</v>
      </c>
      <c r="CA1659" s="19">
        <v>5</v>
      </c>
      <c r="CB1659" s="27">
        <v>4.6031750000000002</v>
      </c>
      <c r="CC1659" s="28">
        <v>4.5501889999999996</v>
      </c>
      <c r="CD1659" s="28">
        <v>12.616109999999999</v>
      </c>
    </row>
    <row r="1660" spans="1:82" x14ac:dyDescent="0.25">
      <c r="A1660" s="15">
        <v>43169.874999995991</v>
      </c>
      <c r="B1660" s="24">
        <v>3</v>
      </c>
      <c r="C1660" s="25">
        <v>10</v>
      </c>
      <c r="D1660" s="26">
        <v>21</v>
      </c>
      <c r="E1660" s="51">
        <v>8.6109031208867837</v>
      </c>
      <c r="F1660" s="52">
        <v>7.5399521267585028</v>
      </c>
      <c r="G1660" s="52">
        <v>4.5421310696443182</v>
      </c>
      <c r="H1660" s="52">
        <v>6.5591087242157062</v>
      </c>
      <c r="I1660" s="52">
        <v>8.1455274887562421</v>
      </c>
      <c r="J1660" s="19">
        <f>BR1660/'Gas+GHG'!E1658</f>
        <v>0.22478831705995145</v>
      </c>
      <c r="K1660" s="19">
        <f>BS1660/'Gas+GHG'!F1658</f>
        <v>0.71879180438527157</v>
      </c>
      <c r="L1660" s="27">
        <f>BT1660/'Gas+GHG'!G1658</f>
        <v>0.25343009950472067</v>
      </c>
      <c r="M1660" s="28">
        <f>BU1660/'Gas+GHG'!H1658</f>
        <v>0.22327600620242943</v>
      </c>
      <c r="N1660" s="28">
        <f>BV1660/'Gas+GHG'!I1658</f>
        <v>0.24164070322570377</v>
      </c>
      <c r="P1660" s="19">
        <f>BX1660/'Gas+GHG'!E1658</f>
        <v>1.7190236970525667</v>
      </c>
      <c r="Q1660" s="19">
        <f>BY1660/'Gas+GHG'!F1658</f>
        <v>1.7141693952505899</v>
      </c>
      <c r="R1660" s="19">
        <f>BZ1660/'Gas+GHG'!E1658</f>
        <v>1.3734566172363034</v>
      </c>
      <c r="S1660" s="19">
        <f>CA1660/'Gas+GHG'!F1658</f>
        <v>1.8201663433627038</v>
      </c>
      <c r="T1660" s="19">
        <f t="shared" si="416"/>
        <v>0.65325542009306292</v>
      </c>
      <c r="U1660" s="19">
        <f t="shared" si="417"/>
        <v>0.5738277449495216</v>
      </c>
      <c r="V1660" s="19">
        <f t="shared" si="421"/>
        <v>2.0201795268403031</v>
      </c>
      <c r="W1660" s="19">
        <f t="shared" si="422"/>
        <v>2.0280999067829679</v>
      </c>
      <c r="X1660" s="19">
        <f t="shared" si="423"/>
        <v>1.072300787448567</v>
      </c>
      <c r="Y1660" s="19">
        <f t="shared" si="424"/>
        <v>1.5062358318303255</v>
      </c>
      <c r="Z1660" s="102"/>
      <c r="AA1660" s="102"/>
      <c r="AB1660" s="102"/>
      <c r="AC1660" s="102"/>
      <c r="AD1660" s="20">
        <f>CB1660/'Gas+GHG'!G1658</f>
        <v>0.90436123944505131</v>
      </c>
      <c r="AE1660" s="21">
        <f>CC1660/'Gas+GHG'!H1658</f>
        <v>0.70406273188078405</v>
      </c>
      <c r="AF1660" s="21">
        <f>CD1660/'Gas+GHG'!I1658</f>
        <v>1.2082040222706798</v>
      </c>
      <c r="AG1660" s="77">
        <f t="shared" si="418"/>
        <v>0.3514926816567826</v>
      </c>
      <c r="AH1660" s="77">
        <f t="shared" si="419"/>
        <v>0.50108294936971265</v>
      </c>
      <c r="AI1660" s="77">
        <f t="shared" si="420"/>
        <v>0.6187405779282521</v>
      </c>
      <c r="AJ1660" s="77">
        <f t="shared" si="425"/>
        <v>0.31787635723899277</v>
      </c>
      <c r="AK1660" s="77">
        <f t="shared" si="426"/>
        <v>0.35279383023212046</v>
      </c>
      <c r="AL1660" s="77">
        <f t="shared" si="427"/>
        <v>0.74756485499499914</v>
      </c>
      <c r="AM1660" s="77">
        <f t="shared" si="428"/>
        <v>0.58648488220605854</v>
      </c>
      <c r="AN1660" s="77">
        <f t="shared" si="429"/>
        <v>0.35126890164866359</v>
      </c>
      <c r="AO1660" s="77">
        <f t="shared" si="430"/>
        <v>0.46063916727568061</v>
      </c>
      <c r="BR1660" s="19">
        <v>1</v>
      </c>
      <c r="BS1660" s="19">
        <v>4.34</v>
      </c>
      <c r="BT1660" s="27">
        <v>1.352339</v>
      </c>
      <c r="BU1660" s="28">
        <v>1.251217</v>
      </c>
      <c r="BV1660" s="28">
        <v>1.43225</v>
      </c>
      <c r="BX1660" s="19">
        <v>7.6473000000000004</v>
      </c>
      <c r="BY1660" s="19">
        <v>10.35</v>
      </c>
      <c r="BZ1660" s="19">
        <v>6.11</v>
      </c>
      <c r="CA1660" s="19">
        <v>10.99</v>
      </c>
      <c r="CB1660" s="27">
        <v>4.8258000000000001</v>
      </c>
      <c r="CC1660" s="28">
        <v>3.9454989999999994</v>
      </c>
      <c r="CD1660" s="28">
        <v>7.1612530000000012</v>
      </c>
    </row>
    <row r="1661" spans="1:82" x14ac:dyDescent="0.25">
      <c r="A1661" s="15">
        <v>43169.916666662655</v>
      </c>
      <c r="B1661" s="24">
        <v>3</v>
      </c>
      <c r="C1661" s="25">
        <v>10</v>
      </c>
      <c r="D1661" s="26">
        <v>22</v>
      </c>
      <c r="E1661" s="51">
        <v>7.8468588706158613</v>
      </c>
      <c r="F1661" s="52">
        <v>6.000316643788393</v>
      </c>
      <c r="G1661" s="52">
        <v>2.8362469100451815</v>
      </c>
      <c r="H1661" s="52">
        <v>5.5365701883355012</v>
      </c>
      <c r="I1661" s="52">
        <v>7.9751968731878042</v>
      </c>
      <c r="J1661" s="19">
        <f>BR1661/'Gas+GHG'!E1659</f>
        <v>0.26520525646733073</v>
      </c>
      <c r="K1661" s="19">
        <f>BS1661/'Gas+GHG'!F1659</f>
        <v>0.71879180438527157</v>
      </c>
      <c r="L1661" s="27">
        <f>BT1661/'Gas+GHG'!G1659</f>
        <v>8.4225963129489601E-2</v>
      </c>
      <c r="M1661" s="28">
        <f>BU1661/'Gas+GHG'!H1659</f>
        <v>0.121452788182252</v>
      </c>
      <c r="N1661" s="28">
        <f>BV1661/'Gas+GHG'!I1659</f>
        <v>0.18604503600897956</v>
      </c>
      <c r="P1661" s="19">
        <f>BX1661/'Gas+GHG'!E1659</f>
        <v>0.81550953546179783</v>
      </c>
      <c r="Q1661" s="19">
        <f>BY1661/'Gas+GHG'!F1659</f>
        <v>2.4692452799364895</v>
      </c>
      <c r="R1661" s="19">
        <f>BZ1661/'Gas+GHG'!E1659</f>
        <v>1.3734566172363034</v>
      </c>
      <c r="S1661" s="19">
        <f>CA1661/'Gas+GHG'!F1659</f>
        <v>1.6562023142517777</v>
      </c>
      <c r="T1661" s="19">
        <f t="shared" si="416"/>
        <v>0.59658965402296738</v>
      </c>
      <c r="U1661" s="19">
        <f t="shared" si="417"/>
        <v>0.45963982444587709</v>
      </c>
      <c r="V1661" s="19">
        <f t="shared" si="421"/>
        <v>1.3059145597061461</v>
      </c>
      <c r="W1661" s="19">
        <f t="shared" si="422"/>
        <v>1.8962200079533609</v>
      </c>
      <c r="X1661" s="19">
        <f t="shared" si="423"/>
        <v>0.88305159299195501</v>
      </c>
      <c r="Y1661" s="19">
        <f t="shared" si="424"/>
        <v>2.2292275862349062</v>
      </c>
      <c r="Z1661" s="102"/>
      <c r="AA1661" s="102"/>
      <c r="AB1661" s="102"/>
      <c r="AC1661" s="102"/>
      <c r="AD1661" s="20">
        <f>CB1661/'Gas+GHG'!G1659</f>
        <v>0.29449272483984296</v>
      </c>
      <c r="AE1661" s="21">
        <f>CC1661/'Gas+GHG'!H1659</f>
        <v>0.22035875352012307</v>
      </c>
      <c r="AF1661" s="21">
        <f>CD1661/'Gas+GHG'!I1659</f>
        <v>0.60426439841190105</v>
      </c>
      <c r="AG1661" s="77">
        <f t="shared" si="418"/>
        <v>0.31665537114128184</v>
      </c>
      <c r="AH1661" s="77">
        <f t="shared" si="419"/>
        <v>0.42524581107399262</v>
      </c>
      <c r="AI1661" s="77">
        <f t="shared" si="420"/>
        <v>0.60610791324560576</v>
      </c>
      <c r="AJ1661" s="77">
        <f t="shared" si="425"/>
        <v>9.3252703082567862E-2</v>
      </c>
      <c r="AK1661" s="77">
        <f t="shared" si="426"/>
        <v>9.3706636867918761E-2</v>
      </c>
      <c r="AL1661" s="77">
        <f t="shared" si="427"/>
        <v>0.36624943357004869</v>
      </c>
      <c r="AM1661" s="77">
        <f t="shared" si="428"/>
        <v>0.20124002175727509</v>
      </c>
      <c r="AN1661" s="77">
        <f t="shared" si="429"/>
        <v>0.1266521166522043</v>
      </c>
      <c r="AO1661" s="77">
        <f t="shared" si="430"/>
        <v>0.23801496484185239</v>
      </c>
      <c r="BR1661" s="19">
        <v>1.1798</v>
      </c>
      <c r="BS1661" s="19">
        <v>4.34</v>
      </c>
      <c r="BT1661" s="27">
        <v>0.4494417</v>
      </c>
      <c r="BU1661" s="28">
        <v>0.68060959999999904</v>
      </c>
      <c r="BV1661" s="28">
        <v>1.102724</v>
      </c>
      <c r="BX1661" s="19">
        <v>3.6278999999999999</v>
      </c>
      <c r="BY1661" s="19">
        <v>14.909079999999999</v>
      </c>
      <c r="BZ1661" s="19">
        <v>6.11</v>
      </c>
      <c r="CA1661" s="19">
        <v>10</v>
      </c>
      <c r="CB1661" s="27">
        <v>1.5714549999999901</v>
      </c>
      <c r="CC1661" s="28">
        <v>1.234869</v>
      </c>
      <c r="CD1661" s="28">
        <v>3.5815890000000001</v>
      </c>
    </row>
    <row r="1662" spans="1:82" x14ac:dyDescent="0.25">
      <c r="A1662" s="15">
        <v>43169.958333329319</v>
      </c>
      <c r="B1662" s="24">
        <v>3</v>
      </c>
      <c r="C1662" s="25">
        <v>10</v>
      </c>
      <c r="D1662" s="26">
        <v>23</v>
      </c>
      <c r="E1662" s="51">
        <v>7.1817124883186354</v>
      </c>
      <c r="F1662" s="52">
        <v>5.8425981536045102</v>
      </c>
      <c r="G1662" s="52">
        <v>3.9144924032355717</v>
      </c>
      <c r="H1662" s="52">
        <v>6.1400435310810666</v>
      </c>
      <c r="I1662" s="52">
        <v>7.675104528066278</v>
      </c>
      <c r="J1662" s="19">
        <f>BR1662/'Gas+GHG'!E1660</f>
        <v>0.22478831705995145</v>
      </c>
      <c r="K1662" s="19">
        <f>BS1662/'Gas+GHG'!F1660</f>
        <v>0.49686069427553331</v>
      </c>
      <c r="L1662" s="27">
        <f>BT1662/'Gas+GHG'!G1660</f>
        <v>9.1972983343685547E-2</v>
      </c>
      <c r="M1662" s="28">
        <f>BU1662/'Gas+GHG'!H1660</f>
        <v>4.6718424095764301E-2</v>
      </c>
      <c r="N1662" s="28">
        <f>BV1662/'Gas+GHG'!I1660</f>
        <v>0.15267673675108437</v>
      </c>
      <c r="P1662" s="19">
        <f>BX1662/'Gas+GHG'!E1660</f>
        <v>0.63165517093846357</v>
      </c>
      <c r="Q1662" s="19">
        <f>BY1662/'Gas+GHG'!F1660</f>
        <v>1.1792160477472657</v>
      </c>
      <c r="R1662" s="19">
        <f>BZ1662/'Gas+GHG'!E1660</f>
        <v>1.3734566172363034</v>
      </c>
      <c r="S1662" s="19">
        <f>CA1662/'Gas+GHG'!F1660</f>
        <v>1.1593416199762445</v>
      </c>
      <c r="T1662" s="19">
        <f t="shared" si="416"/>
        <v>0.54725870324588866</v>
      </c>
      <c r="U1662" s="19">
        <f t="shared" si="417"/>
        <v>0.44794254504547654</v>
      </c>
      <c r="V1662" s="19">
        <f t="shared" si="421"/>
        <v>1.097314877059568</v>
      </c>
      <c r="W1662" s="19">
        <f t="shared" si="422"/>
        <v>1.0475394734156829</v>
      </c>
      <c r="X1662" s="19">
        <f t="shared" si="423"/>
        <v>0.90779691111519911</v>
      </c>
      <c r="Y1662" s="19">
        <f t="shared" si="424"/>
        <v>1.2910181943078269</v>
      </c>
      <c r="Z1662" s="102"/>
      <c r="AA1662" s="102"/>
      <c r="AB1662" s="102"/>
      <c r="AC1662" s="102"/>
      <c r="AD1662" s="20">
        <f>CB1662/'Gas+GHG'!G1660</f>
        <v>0.32952290202176404</v>
      </c>
      <c r="AE1662" s="21">
        <f>CC1662/'Gas+GHG'!H1660</f>
        <v>0.15208299557700378</v>
      </c>
      <c r="AF1662" s="21">
        <f>CD1662/'Gas+GHG'!I1660</f>
        <v>0.43742256469431801</v>
      </c>
      <c r="AG1662" s="77">
        <f t="shared" si="418"/>
        <v>0.31665537114128184</v>
      </c>
      <c r="AH1662" s="77">
        <f t="shared" si="419"/>
        <v>0.47000274662770319</v>
      </c>
      <c r="AI1662" s="77">
        <f t="shared" si="420"/>
        <v>0.58385139783821549</v>
      </c>
      <c r="AJ1662" s="77">
        <f t="shared" si="425"/>
        <v>0.10434519683925395</v>
      </c>
      <c r="AK1662" s="77">
        <f t="shared" si="426"/>
        <v>7.1479425636560609E-2</v>
      </c>
      <c r="AL1662" s="77">
        <f t="shared" si="427"/>
        <v>0.2553897758427548</v>
      </c>
      <c r="AM1662" s="77">
        <f t="shared" si="428"/>
        <v>0.2251777051825101</v>
      </c>
      <c r="AN1662" s="77">
        <f t="shared" si="429"/>
        <v>8.0603569940443154E-2</v>
      </c>
      <c r="AO1662" s="77">
        <f t="shared" si="430"/>
        <v>0.18203278885156318</v>
      </c>
      <c r="BR1662" s="19">
        <v>1</v>
      </c>
      <c r="BS1662" s="19">
        <v>3</v>
      </c>
      <c r="BT1662" s="27">
        <v>0.49078089999999996</v>
      </c>
      <c r="BU1662" s="28">
        <v>0.26180549999999903</v>
      </c>
      <c r="BV1662" s="28">
        <v>0.90494379999999985</v>
      </c>
      <c r="BX1662" s="19">
        <v>2.81</v>
      </c>
      <c r="BY1662" s="19">
        <v>7.12</v>
      </c>
      <c r="BZ1662" s="19">
        <v>6.11</v>
      </c>
      <c r="CA1662" s="19">
        <v>7</v>
      </c>
      <c r="CB1662" s="27">
        <v>1.7583810000000002</v>
      </c>
      <c r="CC1662" s="28">
        <v>0.85225829999999991</v>
      </c>
      <c r="CD1662" s="28">
        <v>2.5926859999999996</v>
      </c>
    </row>
    <row r="1663" spans="1:82" x14ac:dyDescent="0.25">
      <c r="A1663" s="15">
        <v>43169.999999995984</v>
      </c>
      <c r="B1663" s="24">
        <v>3</v>
      </c>
      <c r="C1663" s="25">
        <v>11</v>
      </c>
      <c r="D1663" s="26">
        <v>0</v>
      </c>
      <c r="E1663" s="51">
        <v>6.4180144120559861</v>
      </c>
      <c r="F1663" s="52">
        <v>6.0029963791328527</v>
      </c>
      <c r="G1663" s="52">
        <v>4.9303653654676793</v>
      </c>
      <c r="H1663" s="52">
        <v>6.3763902400377939</v>
      </c>
      <c r="I1663" s="52">
        <v>9.184324868437546</v>
      </c>
      <c r="J1663" s="19">
        <f>BR1663/'Gas+GHG'!E1661</f>
        <v>0.8699307870220121</v>
      </c>
      <c r="K1663" s="19">
        <f>BS1663/'Gas+GHG'!F1661</f>
        <v>0.49686069427553331</v>
      </c>
      <c r="L1663" s="27">
        <f>BT1663/'Gas+GHG'!G1661</f>
        <v>8.4866275923831641E-2</v>
      </c>
      <c r="M1663" s="28">
        <f>BU1663/'Gas+GHG'!H1661</f>
        <v>6.744537235272019E-2</v>
      </c>
      <c r="N1663" s="28">
        <f>BV1663/'Gas+GHG'!I1661</f>
        <v>5.8590021110890816E-2</v>
      </c>
      <c r="P1663" s="19">
        <f>BX1663/'Gas+GHG'!E1661</f>
        <v>1.3464820191891091</v>
      </c>
      <c r="Q1663" s="19">
        <f>BY1663/'Gas+GHG'!F1661</f>
        <v>1.007694767476409</v>
      </c>
      <c r="R1663" s="19">
        <f>BZ1663/'Gas+GHG'!E1661</f>
        <v>2.4704236044888663</v>
      </c>
      <c r="S1663" s="19">
        <f>CA1663/'Gas+GHG'!F1661</f>
        <v>1.1593416199762445</v>
      </c>
      <c r="T1663" s="19">
        <f t="shared" si="416"/>
        <v>0.49061861136333579</v>
      </c>
      <c r="U1663" s="19">
        <f t="shared" si="417"/>
        <v>0.45983856850566823</v>
      </c>
      <c r="V1663" s="19">
        <f t="shared" si="421"/>
        <v>1.8726449367937954</v>
      </c>
      <c r="W1663" s="19">
        <f t="shared" si="422"/>
        <v>0.99648691030592285</v>
      </c>
      <c r="X1663" s="19">
        <f t="shared" si="423"/>
        <v>1.9442606868841801</v>
      </c>
      <c r="Y1663" s="19">
        <f t="shared" si="424"/>
        <v>1.1705494771467306</v>
      </c>
      <c r="Z1663" s="102"/>
      <c r="AA1663" s="102"/>
      <c r="AB1663" s="102"/>
      <c r="AC1663" s="102"/>
      <c r="AD1663" s="20">
        <f>CB1663/'Gas+GHG'!G1661</f>
        <v>0.23472445039442869</v>
      </c>
      <c r="AE1663" s="21">
        <f>CC1663/'Gas+GHG'!H1661</f>
        <v>0.18576803834418035</v>
      </c>
      <c r="AF1663" s="21">
        <f>CD1663/'Gas+GHG'!I1661</f>
        <v>0.2929501899114792</v>
      </c>
      <c r="AG1663" s="77">
        <f t="shared" si="418"/>
        <v>0.38028629378031342</v>
      </c>
      <c r="AH1663" s="77">
        <f t="shared" si="419"/>
        <v>0.48753153153306689</v>
      </c>
      <c r="AI1663" s="77">
        <f t="shared" si="420"/>
        <v>0.69578356240248418</v>
      </c>
      <c r="AJ1663" s="77">
        <f t="shared" si="425"/>
        <v>8.9262491300118318E-2</v>
      </c>
      <c r="AK1663" s="77">
        <f t="shared" si="426"/>
        <v>9.0567776243831735E-2</v>
      </c>
      <c r="AL1663" s="77">
        <f t="shared" si="427"/>
        <v>0.20382992674309328</v>
      </c>
      <c r="AM1663" s="77">
        <f t="shared" si="428"/>
        <v>0.14546195909431037</v>
      </c>
      <c r="AN1663" s="77">
        <f t="shared" si="429"/>
        <v>9.5200262100348612E-2</v>
      </c>
      <c r="AO1663" s="77">
        <f t="shared" si="430"/>
        <v>8.9120263168385921E-2</v>
      </c>
      <c r="BR1663" s="19">
        <v>3.87</v>
      </c>
      <c r="BS1663" s="19">
        <v>3</v>
      </c>
      <c r="BT1663" s="27">
        <v>0.4528585</v>
      </c>
      <c r="BU1663" s="28">
        <v>0.37795730000000005</v>
      </c>
      <c r="BV1663" s="28">
        <v>0.34727409999999997</v>
      </c>
      <c r="BX1663" s="19">
        <v>5.99</v>
      </c>
      <c r="BY1663" s="19">
        <v>6.0843699999999998</v>
      </c>
      <c r="BZ1663" s="19">
        <v>10.99</v>
      </c>
      <c r="CA1663" s="19">
        <v>7</v>
      </c>
      <c r="CB1663" s="27">
        <v>1.2525230000000001</v>
      </c>
      <c r="CC1663" s="28">
        <v>1.041026</v>
      </c>
      <c r="CD1663" s="28">
        <v>1.7363709999999899</v>
      </c>
    </row>
    <row r="1664" spans="1:82" x14ac:dyDescent="0.25">
      <c r="A1664" s="15">
        <v>43170.041666662648</v>
      </c>
      <c r="B1664" s="24">
        <v>3</v>
      </c>
      <c r="C1664" s="25">
        <v>11</v>
      </c>
      <c r="D1664" s="26">
        <v>1</v>
      </c>
      <c r="E1664" s="51">
        <v>6.3168641651453488</v>
      </c>
      <c r="F1664" s="52">
        <v>6.1250154284330378</v>
      </c>
      <c r="G1664" s="52">
        <v>3.5333478276275772</v>
      </c>
      <c r="H1664" s="52">
        <v>5.7659971472981679</v>
      </c>
      <c r="I1664" s="52">
        <v>6.6579673610162944</v>
      </c>
      <c r="J1664" s="19">
        <f>BR1664/'Gas+GHG'!E1662</f>
        <v>0.87231354318284759</v>
      </c>
      <c r="K1664" s="19">
        <f>BS1664/'Gas+GHG'!F1662</f>
        <v>0.49686069427553331</v>
      </c>
      <c r="L1664" s="27">
        <f>BT1664/'Gas+GHG'!G1662</f>
        <v>2.0637494249531783E-2</v>
      </c>
      <c r="M1664" s="28">
        <f>BU1664/'Gas+GHG'!H1662</f>
        <v>6.0884748020064113E-2</v>
      </c>
      <c r="N1664" s="28">
        <f>BV1664/'Gas+GHG'!I1662</f>
        <v>4.0609860736634015E-2</v>
      </c>
      <c r="P1664" s="19">
        <f>BX1664/'Gas+GHG'!E1662</f>
        <v>1.3488647753499448</v>
      </c>
      <c r="Q1664" s="19">
        <f>BY1664/'Gas+GHG'!F1662</f>
        <v>0.95673507846919592</v>
      </c>
      <c r="R1664" s="19">
        <f>BZ1664/'Gas+GHG'!E1662</f>
        <v>2.4704236044888663</v>
      </c>
      <c r="S1664" s="19">
        <f>CA1664/'Gas+GHG'!F1662</f>
        <v>1.1593416199762445</v>
      </c>
      <c r="T1664" s="19">
        <f t="shared" si="416"/>
        <v>0.48311674713578856</v>
      </c>
      <c r="U1664" s="19">
        <f t="shared" si="417"/>
        <v>0.46888817905019886</v>
      </c>
      <c r="V1664" s="19">
        <f t="shared" si="421"/>
        <v>1.8451621784412426</v>
      </c>
      <c r="W1664" s="19">
        <f t="shared" si="422"/>
        <v>0.99220334986463943</v>
      </c>
      <c r="X1664" s="19">
        <f t="shared" si="423"/>
        <v>1.9741262013975687</v>
      </c>
      <c r="Y1664" s="19">
        <f t="shared" si="424"/>
        <v>1.1238733485808012</v>
      </c>
      <c r="Z1664" s="102"/>
      <c r="AA1664" s="102"/>
      <c r="AB1664" s="102"/>
      <c r="AC1664" s="102"/>
      <c r="AD1664" s="20">
        <f>CB1664/'Gas+GHG'!G1662</f>
        <v>8.4950850134814584E-2</v>
      </c>
      <c r="AE1664" s="21">
        <f>CC1664/'Gas+GHG'!H1662</f>
        <v>0.12714582071064442</v>
      </c>
      <c r="AF1664" s="21">
        <f>CD1664/'Gas+GHG'!I1662</f>
        <v>0.17444965653521716</v>
      </c>
      <c r="AG1664" s="77">
        <f t="shared" si="418"/>
        <v>0.31665537114128184</v>
      </c>
      <c r="AH1664" s="77">
        <f t="shared" si="419"/>
        <v>0.44226138887873623</v>
      </c>
      <c r="AI1664" s="77">
        <f t="shared" si="420"/>
        <v>0.50841485506099204</v>
      </c>
      <c r="AJ1664" s="77">
        <f t="shared" si="425"/>
        <v>2.6900142978207125E-2</v>
      </c>
      <c r="AK1664" s="77">
        <f t="shared" si="426"/>
        <v>5.6231687257616389E-2</v>
      </c>
      <c r="AL1664" s="77">
        <f t="shared" si="427"/>
        <v>8.8692796842792271E-2</v>
      </c>
      <c r="AM1664" s="77">
        <f t="shared" si="428"/>
        <v>5.8050707156607463E-2</v>
      </c>
      <c r="AN1664" s="77">
        <f t="shared" si="429"/>
        <v>7.0914133453028036E-2</v>
      </c>
      <c r="AO1664" s="77">
        <f t="shared" si="430"/>
        <v>8.5756859692424886E-2</v>
      </c>
      <c r="BR1664" s="19">
        <v>3.8805999999999998</v>
      </c>
      <c r="BS1664" s="19">
        <v>3</v>
      </c>
      <c r="BT1664" s="27">
        <v>0.11012459999999999</v>
      </c>
      <c r="BU1664" s="28">
        <v>0.34119220000000006</v>
      </c>
      <c r="BV1664" s="28">
        <v>0.24070229999999898</v>
      </c>
      <c r="BX1664" s="19">
        <v>6.0006000000000004</v>
      </c>
      <c r="BY1664" s="19">
        <v>5.7766799999999998</v>
      </c>
      <c r="BZ1664" s="19">
        <v>10.99</v>
      </c>
      <c r="CA1664" s="19">
        <v>7</v>
      </c>
      <c r="CB1664" s="27">
        <v>0.45330979999999993</v>
      </c>
      <c r="CC1664" s="28">
        <v>0.71251280000000006</v>
      </c>
      <c r="CD1664" s="28">
        <v>1.0339959999999999</v>
      </c>
    </row>
    <row r="1665" spans="1:82" x14ac:dyDescent="0.25">
      <c r="A1665" s="15">
        <v>43170.083333329312</v>
      </c>
      <c r="B1665" s="24">
        <v>3</v>
      </c>
      <c r="C1665" s="25">
        <v>11</v>
      </c>
      <c r="D1665" s="26">
        <v>2</v>
      </c>
      <c r="E1665" s="52">
        <v>6.4030030482427227</v>
      </c>
      <c r="F1665" s="52">
        <v>6.8265876973570334</v>
      </c>
      <c r="G1665" s="52">
        <v>4.0648939770694792</v>
      </c>
      <c r="H1665" s="52">
        <v>6.0599178806342371</v>
      </c>
      <c r="I1665" s="52">
        <v>8.5411312954757896</v>
      </c>
      <c r="J1665" s="19">
        <f>BR1665/'Gas+GHG'!E1663</f>
        <v>0.66762130166805589</v>
      </c>
      <c r="K1665" s="19">
        <f>BS1665/'Gas+GHG'!F1663</f>
        <v>0.49686069427553331</v>
      </c>
      <c r="L1665" s="27">
        <f>BT1665/'Gas+GHG'!G1663</f>
        <v>4.6636333822773532E-2</v>
      </c>
      <c r="M1665" s="28">
        <f>BU1665/'Gas+GHG'!H1663</f>
        <v>5.4197479802612775E-2</v>
      </c>
      <c r="N1665" s="28">
        <f>BV1665/'Gas+GHG'!I1663</f>
        <v>4.4225740332747482E-2</v>
      </c>
      <c r="P1665" s="19">
        <f>BX1665/'Gas+GHG'!E1663</f>
        <v>1.1441725338351529</v>
      </c>
      <c r="Q1665" s="19">
        <f>BY1665/'Gas+GHG'!F1663</f>
        <v>0.93787590271681087</v>
      </c>
      <c r="R1665" s="19">
        <f>BZ1665/'Gas+GHG'!E1663</f>
        <v>0.65710120842965014</v>
      </c>
      <c r="S1665" s="19">
        <f>CA1665/'Gas+GHG'!F1663</f>
        <v>1.1593416199762445</v>
      </c>
      <c r="T1665" s="19">
        <f t="shared" si="416"/>
        <v>0.48950528523080639</v>
      </c>
      <c r="U1665" s="19">
        <f t="shared" si="417"/>
        <v>0.52092067593505398</v>
      </c>
      <c r="V1665" s="19">
        <f t="shared" si="421"/>
        <v>0.88173301698609441</v>
      </c>
      <c r="W1665" s="19">
        <f t="shared" si="422"/>
        <v>1.092483969504106</v>
      </c>
      <c r="X1665" s="19">
        <f t="shared" si="423"/>
        <v>0.91954072527870867</v>
      </c>
      <c r="Y1665" s="19">
        <f t="shared" si="424"/>
        <v>1.0047335531889496</v>
      </c>
      <c r="Z1665" s="102"/>
      <c r="AA1665" s="102"/>
      <c r="AB1665" s="102"/>
      <c r="AC1665" s="102"/>
      <c r="AD1665" s="20">
        <f>CB1665/'Gas+GHG'!G1663</f>
        <v>0.10283959819681082</v>
      </c>
      <c r="AE1665" s="21">
        <f>CC1665/'Gas+GHG'!H1663</f>
        <v>0.19426086969413178</v>
      </c>
      <c r="AF1665" s="21">
        <f>CD1665/'Gas+GHG'!I1663</f>
        <v>0.22112861730671068</v>
      </c>
      <c r="AG1665" s="77">
        <f t="shared" si="418"/>
        <v>0.31665537114128184</v>
      </c>
      <c r="AH1665" s="77">
        <f t="shared" si="419"/>
        <v>0.46406018327116422</v>
      </c>
      <c r="AI1665" s="77">
        <f t="shared" si="420"/>
        <v>0.64808075391944664</v>
      </c>
      <c r="AJ1665" s="77">
        <f t="shared" si="425"/>
        <v>3.2564711135031427E-2</v>
      </c>
      <c r="AK1665" s="77">
        <f t="shared" si="426"/>
        <v>9.0148734792674545E-2</v>
      </c>
      <c r="AL1665" s="77">
        <f t="shared" si="427"/>
        <v>0.14330920101729785</v>
      </c>
      <c r="AM1665" s="77">
        <f t="shared" si="428"/>
        <v>7.0274887061779395E-2</v>
      </c>
      <c r="AN1665" s="77">
        <f t="shared" si="429"/>
        <v>0.10411213490145725</v>
      </c>
      <c r="AO1665" s="77">
        <f t="shared" si="430"/>
        <v>7.7819416289412829E-2</v>
      </c>
      <c r="BR1665" s="19">
        <v>2.97</v>
      </c>
      <c r="BS1665" s="19">
        <v>3</v>
      </c>
      <c r="BT1665" s="27">
        <v>0.2488581</v>
      </c>
      <c r="BU1665" s="28">
        <v>0.30371740000000003</v>
      </c>
      <c r="BV1665" s="28">
        <v>0.26213429999999993</v>
      </c>
      <c r="BX1665" s="19">
        <v>5.09</v>
      </c>
      <c r="BY1665" s="19">
        <v>5.6628099999999995</v>
      </c>
      <c r="BZ1665" s="19">
        <v>2.9232</v>
      </c>
      <c r="CA1665" s="19">
        <v>7</v>
      </c>
      <c r="CB1665" s="27">
        <v>0.54876669999999894</v>
      </c>
      <c r="CC1665" s="28">
        <v>1.0886189999999998</v>
      </c>
      <c r="CD1665" s="28">
        <v>1.3106709999999999</v>
      </c>
    </row>
    <row r="1666" spans="1:82" x14ac:dyDescent="0.25">
      <c r="A1666" s="15">
        <v>43170.124999995976</v>
      </c>
      <c r="B1666" s="24">
        <v>3</v>
      </c>
      <c r="C1666" s="25">
        <v>11</v>
      </c>
      <c r="D1666" s="26">
        <v>3</v>
      </c>
      <c r="E1666" s="52">
        <v>6.7124556370401338</v>
      </c>
      <c r="F1666" s="52">
        <v>8.9678038907305027</v>
      </c>
      <c r="G1666" s="52">
        <v>5.8341029366641282</v>
      </c>
      <c r="H1666" s="52">
        <v>7.2257300928043611</v>
      </c>
      <c r="I1666" s="52">
        <v>9.5366886201622645</v>
      </c>
      <c r="J1666" s="19">
        <f>BR1666/'Gas+GHG'!E1664</f>
        <v>0.6743649511798544</v>
      </c>
      <c r="K1666" s="19">
        <f>BS1666/'Gas+GHG'!F1664</f>
        <v>0.71879180438527157</v>
      </c>
      <c r="L1666" s="27">
        <f>BT1666/'Gas+GHG'!G1664</f>
        <v>0.13124630097558507</v>
      </c>
      <c r="M1666" s="28">
        <f>BU1666/'Gas+GHG'!H1664</f>
        <v>7.3071148180845633E-2</v>
      </c>
      <c r="N1666" s="28">
        <f>BV1666/'Gas+GHG'!I1664</f>
        <v>0.11309886613732749</v>
      </c>
      <c r="P1666" s="19">
        <f>BX1666/'Gas+GHG'!E1664</f>
        <v>1.3577214350421067</v>
      </c>
      <c r="Q1666" s="19">
        <f>BY1666/'Gas+GHG'!F1664</f>
        <v>1.6669328490458151</v>
      </c>
      <c r="R1666" s="19">
        <f>BZ1666/'Gas+GHG'!E1664</f>
        <v>2.0022569765481055</v>
      </c>
      <c r="S1666" s="19">
        <f>CA1666/'Gas+GHG'!F1664</f>
        <v>1.1593416199762445</v>
      </c>
      <c r="T1666" s="19">
        <f t="shared" si="416"/>
        <v>0.51245600830785554</v>
      </c>
      <c r="U1666" s="19">
        <f t="shared" si="417"/>
        <v>0.67972516386383264</v>
      </c>
      <c r="V1666" s="19">
        <f t="shared" si="421"/>
        <v>1.7218411248040892</v>
      </c>
      <c r="W1666" s="19">
        <f t="shared" si="422"/>
        <v>1.921089876580186</v>
      </c>
      <c r="X1666" s="19">
        <f t="shared" si="423"/>
        <v>1.6381372867861232</v>
      </c>
      <c r="Y1666" s="19">
        <f t="shared" si="424"/>
        <v>0.90518459244187355</v>
      </c>
      <c r="Z1666" s="102"/>
      <c r="AA1666" s="102"/>
      <c r="AB1666" s="102"/>
      <c r="AC1666" s="102"/>
      <c r="AD1666" s="20">
        <f>CB1666/'Gas+GHG'!G1664</f>
        <v>0.31415262141817407</v>
      </c>
      <c r="AE1666" s="21">
        <f>CC1666/'Gas+GHG'!H1664</f>
        <v>0.2833971435252734</v>
      </c>
      <c r="AF1666" s="21">
        <f>CD1666/'Gas+GHG'!I1664</f>
        <v>0.39906525590111364</v>
      </c>
      <c r="AG1666" s="77">
        <f t="shared" si="418"/>
        <v>0.44731249256397732</v>
      </c>
      <c r="AH1666" s="77">
        <f t="shared" si="419"/>
        <v>0.55052329332410688</v>
      </c>
      <c r="AI1666" s="77">
        <f t="shared" si="420"/>
        <v>0.72191681570520072</v>
      </c>
      <c r="AJ1666" s="77">
        <f t="shared" si="425"/>
        <v>0.14052439213207096</v>
      </c>
      <c r="AK1666" s="77">
        <f t="shared" si="426"/>
        <v>0.15601672877217809</v>
      </c>
      <c r="AL1666" s="77">
        <f t="shared" si="427"/>
        <v>0.28809191879871304</v>
      </c>
      <c r="AM1666" s="77">
        <f t="shared" si="428"/>
        <v>0.17362822928610311</v>
      </c>
      <c r="AN1666" s="77">
        <f t="shared" si="429"/>
        <v>0.12738041475309531</v>
      </c>
      <c r="AO1666" s="77">
        <f t="shared" si="430"/>
        <v>0.11097333710240062</v>
      </c>
      <c r="BR1666" s="39">
        <v>3</v>
      </c>
      <c r="BS1666" s="19">
        <v>4.34</v>
      </c>
      <c r="BT1666" s="27">
        <v>0.70034890000000016</v>
      </c>
      <c r="BU1666" s="28">
        <v>0.4094836</v>
      </c>
      <c r="BV1666" s="28">
        <v>0.67035829999999996</v>
      </c>
      <c r="BX1666" s="39">
        <v>6.04</v>
      </c>
      <c r="BY1666" s="19">
        <v>10.06479</v>
      </c>
      <c r="BZ1666" s="39">
        <v>8.9072999999999993</v>
      </c>
      <c r="CA1666" s="19">
        <v>7</v>
      </c>
      <c r="CB1666" s="27">
        <v>1.676363</v>
      </c>
      <c r="CC1666" s="28">
        <v>1.58812999999999</v>
      </c>
      <c r="CD1666" s="28">
        <v>2.365335</v>
      </c>
    </row>
    <row r="1667" spans="1:82" x14ac:dyDescent="0.25">
      <c r="A1667" s="15">
        <v>43170.166666662641</v>
      </c>
      <c r="B1667" s="24">
        <v>3</v>
      </c>
      <c r="C1667" s="25">
        <v>11</v>
      </c>
      <c r="D1667" s="26">
        <v>4</v>
      </c>
      <c r="E1667" s="52">
        <v>7.1615714551100647</v>
      </c>
      <c r="F1667" s="52">
        <v>12.812970711075627</v>
      </c>
      <c r="G1667" s="52">
        <v>6.6089711937239031</v>
      </c>
      <c r="H1667" s="52">
        <v>8.9529476896962823</v>
      </c>
      <c r="I1667" s="52">
        <v>12.227607039239</v>
      </c>
      <c r="J1667" s="19">
        <f>BR1667/'Gas+GHG'!E1665</f>
        <v>0.6743649511798544</v>
      </c>
      <c r="K1667" s="19">
        <f>BS1667/'Gas+GHG'!F1665</f>
        <v>0.71879180438527157</v>
      </c>
      <c r="L1667" s="27">
        <f>BT1667/'Gas+GHG'!G1665</f>
        <v>0.1777688822034845</v>
      </c>
      <c r="M1667" s="28">
        <f>BU1667/'Gas+GHG'!H1665</f>
        <v>9.3664421738491599E-2</v>
      </c>
      <c r="N1667" s="28">
        <f>BV1667/'Gas+GHG'!I1665</f>
        <v>6.5978515658884018E-2</v>
      </c>
      <c r="P1667" s="19">
        <f>BX1667/'Gas+GHG'!E1665</f>
        <v>1.4757128226668752</v>
      </c>
      <c r="Q1667" s="19">
        <f>BY1667/'Gas+GHG'!F1665</f>
        <v>1.7141693952505899</v>
      </c>
      <c r="R1667" s="19">
        <f>BZ1667/'Gas+GHG'!E1665</f>
        <v>2.4704236044888663</v>
      </c>
      <c r="S1667" s="19">
        <f>CA1667/'Gas+GHG'!F1665</f>
        <v>2.3027224182500445</v>
      </c>
      <c r="T1667" s="19">
        <f t="shared" si="416"/>
        <v>0.54576493233431878</v>
      </c>
      <c r="U1667" s="19">
        <f t="shared" si="417"/>
        <v>0.80658090652726522</v>
      </c>
      <c r="V1667" s="19">
        <f t="shared" si="421"/>
        <v>2.1536628801486439</v>
      </c>
      <c r="W1667" s="19">
        <f t="shared" si="422"/>
        <v>3.2399482403552917</v>
      </c>
      <c r="X1667" s="19">
        <f t="shared" si="423"/>
        <v>1.7924735470070978</v>
      </c>
      <c r="Y1667" s="19">
        <f t="shared" si="424"/>
        <v>0.77694357314534235</v>
      </c>
      <c r="Z1667" s="102"/>
      <c r="AA1667" s="102"/>
      <c r="AB1667" s="102"/>
      <c r="AC1667" s="102"/>
      <c r="AD1667" s="20">
        <f>CB1667/'Gas+GHG'!G1665</f>
        <v>0.5467656212583244</v>
      </c>
      <c r="AE1667" s="21">
        <f>CC1667/'Gas+GHG'!H1665</f>
        <v>0.3868131087035877</v>
      </c>
      <c r="AF1667" s="21">
        <f>CD1667/'Gas+GHG'!I1665</f>
        <v>0.1634634528946802</v>
      </c>
      <c r="AG1667" s="77">
        <f t="shared" si="418"/>
        <v>0.50478102710778461</v>
      </c>
      <c r="AH1667" s="77">
        <f t="shared" si="419"/>
        <v>0.67862334546496783</v>
      </c>
      <c r="AI1667" s="77">
        <f t="shared" si="420"/>
        <v>0.80423945183991874</v>
      </c>
      <c r="AJ1667" s="77">
        <f t="shared" si="425"/>
        <v>0.27599691188600295</v>
      </c>
      <c r="AK1667" s="77">
        <f t="shared" si="426"/>
        <v>0.26250040589813295</v>
      </c>
      <c r="AL1667" s="77">
        <f t="shared" si="427"/>
        <v>0.13146375775187799</v>
      </c>
      <c r="AM1667" s="77">
        <f t="shared" si="428"/>
        <v>0.27076870937232145</v>
      </c>
      <c r="AN1667" s="77">
        <f t="shared" si="429"/>
        <v>0.12431270280545476</v>
      </c>
      <c r="AO1667" s="77">
        <f t="shared" si="430"/>
        <v>3.1999695142802216E-2</v>
      </c>
      <c r="BR1667" s="19">
        <v>3</v>
      </c>
      <c r="BS1667" s="19">
        <v>4.34</v>
      </c>
      <c r="BT1667" s="27">
        <v>0.94859999999999989</v>
      </c>
      <c r="BU1667" s="28">
        <v>0.52488630000000003</v>
      </c>
      <c r="BV1667" s="28">
        <v>0.39106710000000006</v>
      </c>
      <c r="BX1667" s="19">
        <v>6.5648999999999997</v>
      </c>
      <c r="BY1667" s="19">
        <v>10.35</v>
      </c>
      <c r="BZ1667" s="19">
        <v>10.99</v>
      </c>
      <c r="CA1667" s="19">
        <v>13.90363</v>
      </c>
      <c r="CB1667" s="27">
        <v>2.91761899999999</v>
      </c>
      <c r="CC1667" s="28">
        <v>2.1676630000000006</v>
      </c>
      <c r="CD1667" s="28">
        <v>0.96887870000000009</v>
      </c>
    </row>
    <row r="1668" spans="1:82" x14ac:dyDescent="0.25">
      <c r="A1668" s="15">
        <v>43170.208333329305</v>
      </c>
      <c r="B1668" s="24">
        <v>3</v>
      </c>
      <c r="C1668" s="25">
        <v>11</v>
      </c>
      <c r="D1668" s="26">
        <v>5</v>
      </c>
      <c r="E1668" s="52">
        <v>7.2769148363598672</v>
      </c>
      <c r="F1668" s="52">
        <v>12.480642123304806</v>
      </c>
      <c r="G1668" s="52">
        <v>7.4833336323338031</v>
      </c>
      <c r="H1668" s="52">
        <v>9.7559371290907855</v>
      </c>
      <c r="I1668" s="52">
        <v>12.317236321871693</v>
      </c>
      <c r="J1668" s="19">
        <f>BR1668/'Gas+GHG'!E1666</f>
        <v>0.7877931359683058</v>
      </c>
      <c r="K1668" s="19">
        <f>BS1668/'Gas+GHG'!F1666</f>
        <v>0.71879180438527157</v>
      </c>
      <c r="L1668" s="27">
        <f>BT1668/'Gas+GHG'!G1666</f>
        <v>0.24679478133881436</v>
      </c>
      <c r="M1668" s="28">
        <f>BU1668/'Gas+GHG'!H1666</f>
        <v>0.11808108434958922</v>
      </c>
      <c r="N1668" s="28">
        <f>BV1668/'Gas+GHG'!I1666</f>
        <v>4.8126392379881693E-2</v>
      </c>
      <c r="P1668" s="19">
        <f>BX1668/'Gas+GHG'!E1666</f>
        <v>1.5790480120193351</v>
      </c>
      <c r="Q1668" s="19">
        <f>BY1668/'Gas+GHG'!F1666</f>
        <v>1.7141693952505899</v>
      </c>
      <c r="R1668" s="19">
        <f>BZ1668/'Gas+GHG'!E1666</f>
        <v>2.4585098236846887</v>
      </c>
      <c r="S1668" s="19">
        <f>CA1668/'Gas+GHG'!F1666</f>
        <v>0.5399219544460796</v>
      </c>
      <c r="T1668" s="19">
        <f t="shared" si="416"/>
        <v>0.55431943825111296</v>
      </c>
      <c r="U1668" s="19">
        <f t="shared" si="417"/>
        <v>0.80525159217618192</v>
      </c>
      <c r="V1668" s="19">
        <f t="shared" si="421"/>
        <v>2.2380967913938341</v>
      </c>
      <c r="W1668" s="19">
        <f t="shared" si="422"/>
        <v>1.8151106482538022</v>
      </c>
      <c r="X1668" s="19">
        <f t="shared" si="423"/>
        <v>1.7994610443101899</v>
      </c>
      <c r="Y1668" s="19">
        <f t="shared" si="424"/>
        <v>0.43898070144286755</v>
      </c>
      <c r="Z1668" s="102"/>
      <c r="AA1668" s="102"/>
      <c r="AB1668" s="102"/>
      <c r="AC1668" s="102"/>
      <c r="AD1668" s="20">
        <f>CB1668/'Gas+GHG'!G1666</f>
        <v>0.87225752111247812</v>
      </c>
      <c r="AE1668" s="21">
        <f>CC1668/'Gas+GHG'!H1666</f>
        <v>0.46857327294192863</v>
      </c>
      <c r="AF1668" s="21">
        <f>CD1668/'Gas+GHG'!I1666</f>
        <v>0.21532552872011529</v>
      </c>
      <c r="AG1668" s="77">
        <f t="shared" si="418"/>
        <v>0.56962860287211781</v>
      </c>
      <c r="AH1668" s="77">
        <f t="shared" si="419"/>
        <v>0.73817750311140184</v>
      </c>
      <c r="AI1668" s="77">
        <f t="shared" si="420"/>
        <v>0.80459796897044955</v>
      </c>
      <c r="AJ1668" s="77">
        <f t="shared" si="425"/>
        <v>0.49686283309599771</v>
      </c>
      <c r="AK1668" s="77">
        <f t="shared" si="426"/>
        <v>0.34589024864501028</v>
      </c>
      <c r="AL1668" s="77">
        <f t="shared" si="427"/>
        <v>0.17325048307569296</v>
      </c>
      <c r="AM1668" s="77">
        <f t="shared" si="428"/>
        <v>0.3753946880164804</v>
      </c>
      <c r="AN1668" s="77">
        <f t="shared" si="429"/>
        <v>0.12268302429691837</v>
      </c>
      <c r="AO1668" s="77">
        <f t="shared" si="430"/>
        <v>4.2075045644422326E-2</v>
      </c>
      <c r="BR1668" s="19">
        <v>3.5045999999999999</v>
      </c>
      <c r="BS1668" s="19">
        <v>4.34</v>
      </c>
      <c r="BT1668" s="27">
        <v>1.316932</v>
      </c>
      <c r="BU1668" s="28">
        <v>0.66171489999999999</v>
      </c>
      <c r="BV1668" s="28">
        <v>0.28525420000000001</v>
      </c>
      <c r="BX1668" s="19">
        <v>7.0246000000000004</v>
      </c>
      <c r="BY1668" s="19">
        <v>10.35</v>
      </c>
      <c r="BZ1668" s="19">
        <v>10.936999999999999</v>
      </c>
      <c r="CA1668" s="19">
        <v>3.2600000000000002</v>
      </c>
      <c r="CB1668" s="27">
        <v>4.65449</v>
      </c>
      <c r="CC1668" s="28">
        <v>2.625839</v>
      </c>
      <c r="CD1668" s="28">
        <v>1.276275</v>
      </c>
    </row>
    <row r="1669" spans="1:82" x14ac:dyDescent="0.25">
      <c r="A1669" s="15">
        <v>43170.249999995969</v>
      </c>
      <c r="B1669" s="24">
        <v>3</v>
      </c>
      <c r="C1669" s="25">
        <v>11</v>
      </c>
      <c r="D1669" s="26">
        <v>6</v>
      </c>
      <c r="E1669" s="52">
        <v>6.7036754053757726</v>
      </c>
      <c r="F1669" s="52">
        <v>8.9011980584605528</v>
      </c>
      <c r="G1669" s="52">
        <v>8.9049337518455687</v>
      </c>
      <c r="H1669" s="52">
        <v>11.17243802029841</v>
      </c>
      <c r="I1669" s="52">
        <v>13.969961500951603</v>
      </c>
      <c r="J1669" s="19">
        <f>BR1669/'Gas+GHG'!E1667</f>
        <v>0.6743649511798544</v>
      </c>
      <c r="K1669" s="19">
        <f>BS1669/'Gas+GHG'!F1667</f>
        <v>0.71879180438527157</v>
      </c>
      <c r="L1669" s="27">
        <f>BT1669/'Gas+GHG'!G1667</f>
        <v>0.27236812623880813</v>
      </c>
      <c r="M1669" s="28">
        <f>BU1669/'Gas+GHG'!H1667</f>
        <v>0.21061643579376418</v>
      </c>
      <c r="N1669" s="28">
        <f>BV1669/'Gas+GHG'!I1667</f>
        <v>0.1337400857929229</v>
      </c>
      <c r="P1669" s="19">
        <f>BX1669/'Gas+GHG'!E1667</f>
        <v>1.4656198272308834</v>
      </c>
      <c r="Q1669" s="19">
        <f>BY1669/'Gas+GHG'!F1667</f>
        <v>1.7141693952505899</v>
      </c>
      <c r="R1669" s="19">
        <f>BZ1669/'Gas+GHG'!E1667</f>
        <v>2.4569363054652693</v>
      </c>
      <c r="S1669" s="19">
        <f>CA1669/'Gas+GHG'!F1667</f>
        <v>1.6968455190435163</v>
      </c>
      <c r="T1669" s="19">
        <f t="shared" si="416"/>
        <v>0.51180481755109297</v>
      </c>
      <c r="U1669" s="19">
        <f t="shared" si="417"/>
        <v>0.67478530532949432</v>
      </c>
      <c r="V1669" s="19">
        <f t="shared" si="421"/>
        <v>2.0075831258284755</v>
      </c>
      <c r="W1669" s="19">
        <f t="shared" si="422"/>
        <v>2.3017027404254073</v>
      </c>
      <c r="X1669" s="19">
        <f t="shared" si="423"/>
        <v>1.9149730068676776</v>
      </c>
      <c r="Y1669" s="19">
        <f t="shared" si="424"/>
        <v>1.1093121738686988</v>
      </c>
      <c r="Z1669" s="102"/>
      <c r="AA1669" s="102"/>
      <c r="AB1669" s="102"/>
      <c r="AC1669" s="102"/>
      <c r="AD1669" s="20">
        <f>CB1669/'Gas+GHG'!G1667</f>
        <v>1.0001240582111375</v>
      </c>
      <c r="AE1669" s="21">
        <f>CC1669/'Gas+GHG'!H1667</f>
        <v>0.64166193325279619</v>
      </c>
      <c r="AF1669" s="21">
        <f>CD1669/'Gas+GHG'!I1667</f>
        <v>0.64339424885640262</v>
      </c>
      <c r="AG1669" s="77">
        <f t="shared" si="418"/>
        <v>0.67506236510370221</v>
      </c>
      <c r="AH1669" s="77">
        <f t="shared" si="419"/>
        <v>0.80001877576415636</v>
      </c>
      <c r="AI1669" s="77">
        <f t="shared" si="420"/>
        <v>0.8112088696867692</v>
      </c>
      <c r="AJ1669" s="77">
        <f t="shared" si="425"/>
        <v>0.67514611213312326</v>
      </c>
      <c r="AK1669" s="77">
        <f t="shared" si="426"/>
        <v>0.51334159429536386</v>
      </c>
      <c r="AL1669" s="77">
        <f t="shared" si="427"/>
        <v>0.52192712137777031</v>
      </c>
      <c r="AM1669" s="77">
        <f t="shared" si="428"/>
        <v>0.32497794607801428</v>
      </c>
      <c r="AN1669" s="77">
        <f t="shared" si="429"/>
        <v>0.12832033895743236</v>
      </c>
      <c r="AO1669" s="77">
        <f t="shared" si="430"/>
        <v>0.12146712747863235</v>
      </c>
      <c r="BR1669" s="19">
        <v>3</v>
      </c>
      <c r="BS1669" s="19">
        <v>4.34</v>
      </c>
      <c r="BT1669" s="27">
        <v>1.453395</v>
      </c>
      <c r="BU1669" s="28">
        <v>1.1802740000000003</v>
      </c>
      <c r="BV1669" s="28">
        <v>0.79270269999999887</v>
      </c>
      <c r="BX1669" s="19">
        <v>6.52</v>
      </c>
      <c r="BY1669" s="19">
        <v>10.35</v>
      </c>
      <c r="BZ1669" s="19">
        <v>10.93</v>
      </c>
      <c r="CA1669" s="19">
        <v>10.2454</v>
      </c>
      <c r="CB1669" s="27">
        <v>5.3368039999999999</v>
      </c>
      <c r="CC1669" s="28">
        <v>3.5958109999999999</v>
      </c>
      <c r="CD1669" s="28">
        <v>3.8135189999999999</v>
      </c>
    </row>
    <row r="1670" spans="1:82" x14ac:dyDescent="0.25">
      <c r="A1670" s="15">
        <v>43170.291666662633</v>
      </c>
      <c r="B1670" s="24">
        <v>3</v>
      </c>
      <c r="C1670" s="25">
        <v>11</v>
      </c>
      <c r="D1670" s="26">
        <v>7</v>
      </c>
      <c r="E1670" s="52">
        <v>5.5109935527190812</v>
      </c>
      <c r="F1670" s="52">
        <v>6.2005730342115175</v>
      </c>
      <c r="G1670" s="52">
        <v>6.6022778718220909</v>
      </c>
      <c r="H1670" s="52">
        <v>6.6683926060625582</v>
      </c>
      <c r="I1670" s="52">
        <v>6.6792599571440503</v>
      </c>
      <c r="J1670" s="19">
        <f>BR1670/'Gas+GHG'!E1668</f>
        <v>0.22478831705995145</v>
      </c>
      <c r="K1670" s="19">
        <f>BS1670/'Gas+GHG'!F1668</f>
        <v>0.49686069427553331</v>
      </c>
      <c r="L1670" s="27">
        <f>BT1670/'Gas+GHG'!G1668</f>
        <v>0.23966790953805689</v>
      </c>
      <c r="M1670" s="28">
        <f>BU1670/'Gas+GHG'!H1668</f>
        <v>0.10599759461343981</v>
      </c>
      <c r="N1670" s="28">
        <f>BV1670/'Gas+GHG'!I1668</f>
        <v>0.1219209239985054</v>
      </c>
      <c r="P1670" s="19">
        <f>BX1670/'Gas+GHG'!E1668</f>
        <v>1.4026790984540971</v>
      </c>
      <c r="Q1670" s="19">
        <f>BY1670/'Gas+GHG'!F1668</f>
        <v>0.59126422618788466</v>
      </c>
      <c r="R1670" s="19">
        <f>BZ1670/'Gas+GHG'!E1668</f>
        <v>3.1776076499594734</v>
      </c>
      <c r="S1670" s="19">
        <f>CA1670/'Gas+GHG'!F1668</f>
        <v>3.2113762873341973</v>
      </c>
      <c r="T1670" s="19">
        <f t="shared" si="416"/>
        <v>0.42334890569163264</v>
      </c>
      <c r="U1670" s="19">
        <f t="shared" si="417"/>
        <v>0.47449195083742407</v>
      </c>
      <c r="V1670" s="19">
        <f t="shared" si="421"/>
        <v>1.9390593826947713</v>
      </c>
      <c r="W1670" s="19">
        <f t="shared" si="422"/>
        <v>1.8043223155945167</v>
      </c>
      <c r="X1670" s="19">
        <f t="shared" si="423"/>
        <v>2.641227365718799</v>
      </c>
      <c r="Y1670" s="19">
        <f t="shared" si="424"/>
        <v>1.998318197927565</v>
      </c>
      <c r="Z1670" s="102"/>
      <c r="AA1670" s="102"/>
      <c r="AB1670" s="102"/>
      <c r="AC1670" s="102"/>
      <c r="AD1670" s="20">
        <f>CB1670/'Gas+GHG'!G1668</f>
        <v>0.90133958073047293</v>
      </c>
      <c r="AE1670" s="21">
        <f>CC1670/'Gas+GHG'!H1668</f>
        <v>0.3481687899106109</v>
      </c>
      <c r="AF1670" s="21">
        <f>CD1670/'Gas+GHG'!I1668</f>
        <v>0.3853069622605832</v>
      </c>
      <c r="AG1670" s="77">
        <f t="shared" si="418"/>
        <v>0.50428461317235418</v>
      </c>
      <c r="AH1670" s="77">
        <f t="shared" si="419"/>
        <v>0.50918804914864535</v>
      </c>
      <c r="AI1670" s="77">
        <f t="shared" si="420"/>
        <v>0.50999403227588846</v>
      </c>
      <c r="AJ1670" s="77">
        <f t="shared" si="425"/>
        <v>0.45453168180559844</v>
      </c>
      <c r="AK1670" s="77">
        <f t="shared" si="426"/>
        <v>0.17728338690902851</v>
      </c>
      <c r="AL1670" s="77">
        <f t="shared" si="427"/>
        <v>0.19650425134724842</v>
      </c>
      <c r="AM1670" s="77">
        <f t="shared" si="428"/>
        <v>0.44680789892487449</v>
      </c>
      <c r="AN1670" s="77">
        <f t="shared" si="429"/>
        <v>0.17088540300158239</v>
      </c>
      <c r="AO1670" s="77">
        <f t="shared" si="430"/>
        <v>0.18880271091333478</v>
      </c>
      <c r="BR1670" s="19">
        <v>1</v>
      </c>
      <c r="BS1670" s="19">
        <v>3</v>
      </c>
      <c r="BT1670" s="27">
        <v>1.278902</v>
      </c>
      <c r="BU1670" s="28">
        <v>0.59400019999999998</v>
      </c>
      <c r="BV1670" s="28">
        <v>0.72264830000000002</v>
      </c>
      <c r="BX1670" s="19">
        <v>6.24</v>
      </c>
      <c r="BY1670" s="19">
        <v>3.5700000000000003</v>
      </c>
      <c r="BZ1670" s="19">
        <v>14.135999999999999</v>
      </c>
      <c r="CA1670" s="19">
        <v>19.39</v>
      </c>
      <c r="CB1670" s="27">
        <v>4.8096759999999996</v>
      </c>
      <c r="CC1670" s="28">
        <v>1.9511039999999997</v>
      </c>
      <c r="CD1670" s="28">
        <v>2.2837869999999998</v>
      </c>
    </row>
    <row r="1671" spans="1:82" x14ac:dyDescent="0.25">
      <c r="A1671" s="15">
        <v>43170.333333329298</v>
      </c>
      <c r="B1671" s="24">
        <v>3</v>
      </c>
      <c r="C1671" s="25">
        <v>11</v>
      </c>
      <c r="D1671" s="26">
        <v>8</v>
      </c>
      <c r="E1671" s="52">
        <v>4.3692914424884179</v>
      </c>
      <c r="F1671" s="52">
        <v>5.6989424772709398</v>
      </c>
      <c r="G1671" s="52">
        <v>3.8299810946581276</v>
      </c>
      <c r="H1671" s="52">
        <v>3.5995603471926705</v>
      </c>
      <c r="I1671" s="52">
        <v>5.1722155306572715</v>
      </c>
      <c r="J1671" s="19">
        <f>BR1671/'Gas+GHG'!E1669</f>
        <v>5.6197079264987862E-2</v>
      </c>
      <c r="K1671" s="19">
        <f>BS1671/'Gas+GHG'!F1669</f>
        <v>0.71879180438527157</v>
      </c>
      <c r="L1671" s="27">
        <f>BT1671/'Gas+GHG'!G1669</f>
        <v>0.13830874420613193</v>
      </c>
      <c r="M1671" s="28">
        <f>BU1671/'Gas+GHG'!H1669</f>
        <v>0.10053802438528378</v>
      </c>
      <c r="N1671" s="28">
        <f>BV1671/'Gas+GHG'!I1669</f>
        <v>1.6961734861286377</v>
      </c>
      <c r="P1671" s="19">
        <f>BX1671/'Gas+GHG'!E1669</f>
        <v>1.3464820191891091</v>
      </c>
      <c r="Q1671" s="19">
        <f>BY1671/'Gas+GHG'!F1669</f>
        <v>1.6744205397085472</v>
      </c>
      <c r="R1671" s="19">
        <f>BZ1671/'Gas+GHG'!E1669</f>
        <v>5.4261651855101682</v>
      </c>
      <c r="S1671" s="19">
        <f>CA1671/'Gas+GHG'!F1669</f>
        <v>1.8201663433627038</v>
      </c>
      <c r="T1671" s="19">
        <f t="shared" ref="T1671:T1734" si="431">MIN(Max_RegUp_Ratio_Peak,MAX(Min_RegUp_Ratio_Peak,IF(E1671&gt;HR_Thresh_Peak,Up_Ratio_at_Thresh_Peak+Slope_Above_Peak*(E1671-HR_Thresh_Peak),Up_Ratio_at_Thresh_Peak+Slope_Below_Peak*(E1671-HR_Thresh_Peak))))</f>
        <v>0.3386739347365802</v>
      </c>
      <c r="U1671" s="19">
        <f t="shared" ref="U1671:U1734" si="432">MIN(Max_RegUp_Ratio_Peak,MAX(Min_RegUp_Ratio_Peak,IF(F1671&gt;HR_Thresh_Peak,Up_Ratio_at_Thresh_Peak+Slope_Above_Peak*(F1671-HR_Thresh_Peak),Up_Ratio_at_Thresh_Peak+Slope_Below_Peak*(F1671-HR_Thresh_Peak))))</f>
        <v>0.4372882420429044</v>
      </c>
      <c r="V1671" s="19">
        <f t="shared" si="421"/>
        <v>2.2937190773982055</v>
      </c>
      <c r="W1671" s="19">
        <f t="shared" si="422"/>
        <v>1.52814175476442</v>
      </c>
      <c r="X1671" s="19">
        <f t="shared" si="423"/>
        <v>4.4789281273010726</v>
      </c>
      <c r="Y1671" s="19">
        <f t="shared" si="424"/>
        <v>1.9664451283068307</v>
      </c>
      <c r="Z1671" s="102"/>
      <c r="AA1671" s="102"/>
      <c r="AB1671" s="102"/>
      <c r="AC1671" s="102"/>
      <c r="AD1671" s="20">
        <f>CB1671/'Gas+GHG'!G1669</f>
        <v>0.54984200115528037</v>
      </c>
      <c r="AE1671" s="21">
        <f>CC1671/'Gas+GHG'!H1669</f>
        <v>0.30951197982281159</v>
      </c>
      <c r="AF1671" s="21">
        <f>CD1671/'Gas+GHG'!I1669</f>
        <v>5.4428638365369464</v>
      </c>
      <c r="AG1671" s="77">
        <f t="shared" ref="AG1671:AG1734" si="433">MIN(Max_RegUp_Ratio_Peak,MAX(Min_RegUp_Ratio_Peak,IF(G1671&gt;HR_Thresh_Peak,Up_Ratio_at_Thresh_Peak+Slope_Above_Peak*(G1671-HR_Thresh_Peak),Up_Ratio_at_Thresh_Peak+Slope_Below_Peak*(G1671-HR_Thresh_Peak))))</f>
        <v>0.31665537114128184</v>
      </c>
      <c r="AH1671" s="77">
        <f t="shared" ref="AH1671:AH1734" si="434">MIN(Max_RegUp_Ratio_Peak,MAX(Min_RegUp_Ratio_Peak,IF(H1671&gt;HR_Thresh_Peak,Up_Ratio_at_Thresh_Peak+Slope_Above_Peak*(H1671-HR_Thresh_Peak),Up_Ratio_at_Thresh_Peak+Slope_Below_Peak*(H1671-HR_Thresh_Peak))))</f>
        <v>0.31665537114128184</v>
      </c>
      <c r="AI1671" s="77">
        <f t="shared" ref="AI1671:AI1734" si="435">MIN(Max_RegUp_Ratio_Peak,MAX(Min_RegUp_Ratio_Peak,IF(I1671&gt;HR_Thresh_Peak,Up_Ratio_at_Thresh_Peak+Slope_Above_Peak*(I1671-HR_Thresh_Peak),Up_Ratio_at_Thresh_Peak+Slope_Below_Peak*(I1671-HR_Thresh_Peak))))</f>
        <v>0.39822324557307659</v>
      </c>
      <c r="AJ1671" s="77">
        <f t="shared" si="425"/>
        <v>0.17411042294489043</v>
      </c>
      <c r="AK1671" s="77">
        <f t="shared" si="426"/>
        <v>9.8008630843465339E-2</v>
      </c>
      <c r="AL1671" s="77">
        <f t="shared" si="427"/>
        <v>2.1674749021980704</v>
      </c>
      <c r="AM1671" s="77">
        <f t="shared" si="428"/>
        <v>0.37573157821038994</v>
      </c>
      <c r="AN1671" s="77">
        <f t="shared" si="429"/>
        <v>0.21150334897934625</v>
      </c>
      <c r="AO1671" s="77">
        <f t="shared" si="430"/>
        <v>3.2753889343388765</v>
      </c>
      <c r="BR1671" s="19">
        <v>0.25</v>
      </c>
      <c r="BS1671" s="19">
        <v>4.34</v>
      </c>
      <c r="BT1671" s="27">
        <v>0.73803509999999894</v>
      </c>
      <c r="BU1671" s="28">
        <v>0.5634053</v>
      </c>
      <c r="BV1671" s="28">
        <v>10.053539999999998</v>
      </c>
      <c r="BX1671" s="19">
        <v>5.99</v>
      </c>
      <c r="BY1671" s="19">
        <v>10.11</v>
      </c>
      <c r="BZ1671" s="19">
        <v>24.138999999999999</v>
      </c>
      <c r="CA1671" s="19">
        <v>10.99</v>
      </c>
      <c r="CB1671" s="27">
        <v>2.93403499999999</v>
      </c>
      <c r="CC1671" s="28">
        <v>1.7344750000000002</v>
      </c>
      <c r="CD1671" s="28">
        <v>32.260879999999993</v>
      </c>
    </row>
    <row r="1672" spans="1:82" x14ac:dyDescent="0.25">
      <c r="A1672" s="15">
        <v>43170.374999995962</v>
      </c>
      <c r="B1672" s="24">
        <v>3</v>
      </c>
      <c r="C1672" s="25">
        <v>11</v>
      </c>
      <c r="D1672" s="26">
        <v>9</v>
      </c>
      <c r="E1672" s="52">
        <v>3.9874817423125788</v>
      </c>
      <c r="F1672" s="52">
        <v>5.3698865452730828</v>
      </c>
      <c r="G1672" s="52">
        <v>3.7033948943006503</v>
      </c>
      <c r="H1672" s="52">
        <v>1.808411728618849</v>
      </c>
      <c r="I1672" s="52">
        <v>5.3203352357019931</v>
      </c>
      <c r="J1672" s="19">
        <f>BR1672/'Gas+GHG'!E1670</f>
        <v>0.1685912377949636</v>
      </c>
      <c r="K1672" s="19">
        <f>BS1672/'Gas+GHG'!F1670</f>
        <v>0.49686069427553331</v>
      </c>
      <c r="L1672" s="27">
        <f>BT1672/'Gas+GHG'!G1670</f>
        <v>0.13867204038475286</v>
      </c>
      <c r="M1672" s="28">
        <f>BU1672/'Gas+GHG'!H1670</f>
        <v>5.0334582568107425E-2</v>
      </c>
      <c r="N1672" s="28">
        <f>BV1672/'Gas+GHG'!I1670</f>
        <v>1.8102376834662601</v>
      </c>
      <c r="P1672" s="19">
        <f>BX1672/'Gas+GHG'!E1670</f>
        <v>1.3464820191891091</v>
      </c>
      <c r="Q1672" s="19">
        <f>BY1672/'Gas+GHG'!F1670</f>
        <v>1.41605297868527</v>
      </c>
      <c r="R1672" s="19">
        <f>BZ1672/'Gas+GHG'!E1670</f>
        <v>4.5315076836115606</v>
      </c>
      <c r="S1672" s="19">
        <f>CA1672/'Gas+GHG'!F1670</f>
        <v>1.8201663433627038</v>
      </c>
      <c r="T1672" s="19">
        <f t="shared" si="431"/>
        <v>0.31665537114128184</v>
      </c>
      <c r="U1672" s="19">
        <f t="shared" si="432"/>
        <v>0.41288362613229967</v>
      </c>
      <c r="V1672" s="19">
        <f t="shared" ref="V1672:V1735" si="436">T1672*(P1672+R1672)</f>
        <v>1.8612970109049789</v>
      </c>
      <c r="W1672" s="19">
        <f t="shared" ref="W1672:W1735" si="437">U1672*(Q1672+S1672)</f>
        <v>1.3361819686465799</v>
      </c>
      <c r="X1672" s="19">
        <f t="shared" ref="X1672:X1735" si="438">(1-T1672)*(P1672+R1672)</f>
        <v>4.0166926918956909</v>
      </c>
      <c r="Y1672" s="19">
        <f t="shared" ref="Y1672:Y1735" si="439">(1-U1672)*(Q1672+S1672)</f>
        <v>1.9000373534013939</v>
      </c>
      <c r="Z1672" s="102"/>
      <c r="AA1672" s="102"/>
      <c r="AB1672" s="102"/>
      <c r="AC1672" s="102"/>
      <c r="AD1672" s="20">
        <f>CB1672/'Gas+GHG'!G1670</f>
        <v>0.49388228352308705</v>
      </c>
      <c r="AE1672" s="21">
        <f>CC1672/'Gas+GHG'!H1670</f>
        <v>0.22293517230083873</v>
      </c>
      <c r="AF1672" s="21">
        <f>CD1672/'Gas+GHG'!I1670</f>
        <v>6.0124391071083636</v>
      </c>
      <c r="AG1672" s="77">
        <f t="shared" si="433"/>
        <v>0.31665537114128184</v>
      </c>
      <c r="AH1672" s="77">
        <f t="shared" si="434"/>
        <v>0.31665537114128184</v>
      </c>
      <c r="AI1672" s="77">
        <f t="shared" si="435"/>
        <v>0.40920862574374017</v>
      </c>
      <c r="AJ1672" s="77">
        <f t="shared" ref="AJ1672:AJ1735" si="440">AD1672*AG1672</f>
        <v>0.15639047778910692</v>
      </c>
      <c r="AK1672" s="77">
        <f t="shared" ref="AK1672:AK1735" si="441">AE1672*AH1672</f>
        <v>7.0593619725367707E-2</v>
      </c>
      <c r="AL1672" s="77">
        <f t="shared" ref="AL1672:AL1735" si="442">AF1672*AI1672</f>
        <v>2.4603419443877339</v>
      </c>
      <c r="AM1672" s="77">
        <f t="shared" ref="AM1672:AM1735" si="443">AD1672*(1-AG1672)</f>
        <v>0.33749180573398013</v>
      </c>
      <c r="AN1672" s="77">
        <f t="shared" ref="AN1672:AN1735" si="444">AE1672*(1-AH1672)</f>
        <v>0.15234155257547102</v>
      </c>
      <c r="AO1672" s="77">
        <f t="shared" ref="AO1672:AO1735" si="445">AF1672*(1-AI1672)</f>
        <v>3.5520971627206297</v>
      </c>
      <c r="BR1672" s="19">
        <v>0.75</v>
      </c>
      <c r="BS1672" s="19">
        <v>3</v>
      </c>
      <c r="BT1672" s="27">
        <v>0.73997369999999985</v>
      </c>
      <c r="BU1672" s="28">
        <v>0.28207009999999899</v>
      </c>
      <c r="BV1672" s="28">
        <v>10.729619999999898</v>
      </c>
      <c r="BX1672" s="19">
        <v>5.99</v>
      </c>
      <c r="BY1672" s="19">
        <v>8.5500000000000007</v>
      </c>
      <c r="BZ1672" s="19">
        <v>20.158999999999999</v>
      </c>
      <c r="CA1672" s="19">
        <v>10.99</v>
      </c>
      <c r="CB1672" s="27">
        <v>2.6354259999999998</v>
      </c>
      <c r="CC1672" s="28">
        <v>1.2493070000000002</v>
      </c>
      <c r="CD1672" s="28">
        <v>35.636859999999999</v>
      </c>
    </row>
    <row r="1673" spans="1:82" x14ac:dyDescent="0.25">
      <c r="A1673" s="15">
        <v>43170.416666662626</v>
      </c>
      <c r="B1673" s="24">
        <v>3</v>
      </c>
      <c r="C1673" s="25">
        <v>11</v>
      </c>
      <c r="D1673" s="26">
        <v>10</v>
      </c>
      <c r="E1673" s="52">
        <v>3.493408260830658</v>
      </c>
      <c r="F1673" s="52">
        <v>4.4804230924041653</v>
      </c>
      <c r="G1673" s="52">
        <v>3.657075613323522</v>
      </c>
      <c r="H1673" s="52">
        <v>1.7080832676009146</v>
      </c>
      <c r="I1673" s="52">
        <v>5.2217468848549613</v>
      </c>
      <c r="J1673" s="19">
        <f>BR1673/'Gas+GHG'!E1671</f>
        <v>0.1685912377949636</v>
      </c>
      <c r="K1673" s="19">
        <f>BS1673/'Gas+GHG'!F1671</f>
        <v>0.49686069427553331</v>
      </c>
      <c r="L1673" s="27">
        <f>BT1673/'Gas+GHG'!G1671</f>
        <v>0.11041203535106521</v>
      </c>
      <c r="M1673" s="28">
        <f>BU1673/'Gas+GHG'!H1671</f>
        <v>3.9420135269707494E-2</v>
      </c>
      <c r="N1673" s="28">
        <f>BV1673/'Gas+GHG'!I1671</f>
        <v>1.8755789492734221</v>
      </c>
      <c r="P1673" s="19">
        <f>BX1673/'Gas+GHG'!E1671</f>
        <v>1.3464820191891091</v>
      </c>
      <c r="Q1673" s="19">
        <f>BY1673/'Gas+GHG'!F1671</f>
        <v>1.0053148047508291</v>
      </c>
      <c r="R1673" s="19">
        <f>BZ1673/'Gas+GHG'!E1671</f>
        <v>5.0669534548483659</v>
      </c>
      <c r="S1673" s="19">
        <f>CA1673/'Gas+GHG'!F1671</f>
        <v>0.99105159042049285</v>
      </c>
      <c r="T1673" s="19">
        <f t="shared" si="431"/>
        <v>0.31665537114128184</v>
      </c>
      <c r="U1673" s="19">
        <f t="shared" si="432"/>
        <v>0.34691607526034762</v>
      </c>
      <c r="V1673" s="19">
        <f t="shared" si="436"/>
        <v>2.0308487903219996</v>
      </c>
      <c r="W1673" s="19">
        <f t="shared" si="437"/>
        <v>0.69257159459448325</v>
      </c>
      <c r="X1673" s="19">
        <f t="shared" si="438"/>
        <v>4.3825866837154752</v>
      </c>
      <c r="Y1673" s="19">
        <f t="shared" si="439"/>
        <v>1.3037948005768387</v>
      </c>
      <c r="Z1673" s="102"/>
      <c r="AA1673" s="102"/>
      <c r="AB1673" s="102"/>
      <c r="AC1673" s="102"/>
      <c r="AD1673" s="20">
        <f>CB1673/'Gas+GHG'!G1671</f>
        <v>0.41035845687994771</v>
      </c>
      <c r="AE1673" s="21">
        <f>CC1673/'Gas+GHG'!H1671</f>
        <v>0.16836291796413125</v>
      </c>
      <c r="AF1673" s="21">
        <f>CD1673/'Gas+GHG'!I1671</f>
        <v>6.3392500388573012</v>
      </c>
      <c r="AG1673" s="77">
        <f t="shared" si="433"/>
        <v>0.31665537114128184</v>
      </c>
      <c r="AH1673" s="77">
        <f t="shared" si="434"/>
        <v>0.31665537114128184</v>
      </c>
      <c r="AI1673" s="77">
        <f t="shared" si="435"/>
        <v>0.40189676596028728</v>
      </c>
      <c r="AJ1673" s="77">
        <f t="shared" si="440"/>
        <v>0.12994220946428353</v>
      </c>
      <c r="AK1673" s="77">
        <f t="shared" si="441"/>
        <v>5.3313022274361167E-2</v>
      </c>
      <c r="AL1673" s="77">
        <f t="shared" si="442"/>
        <v>2.5477240892303747</v>
      </c>
      <c r="AM1673" s="77">
        <f t="shared" si="443"/>
        <v>0.28041624741566418</v>
      </c>
      <c r="AN1673" s="77">
        <f t="shared" si="444"/>
        <v>0.11504989568977007</v>
      </c>
      <c r="AO1673" s="77">
        <f t="shared" si="445"/>
        <v>3.7915259496269269</v>
      </c>
      <c r="BR1673" s="19">
        <v>0.75</v>
      </c>
      <c r="BS1673" s="19">
        <v>3</v>
      </c>
      <c r="BT1673" s="27">
        <v>0.58917430000000004</v>
      </c>
      <c r="BU1673" s="28">
        <v>0.22090660000000001</v>
      </c>
      <c r="BV1673" s="28">
        <v>11.116910000000001</v>
      </c>
      <c r="BX1673" s="19">
        <v>5.99</v>
      </c>
      <c r="BY1673" s="19">
        <v>6.07</v>
      </c>
      <c r="BZ1673" s="19">
        <v>22.541</v>
      </c>
      <c r="CA1673" s="19">
        <v>5.9838800000000001</v>
      </c>
      <c r="CB1673" s="27">
        <v>2.1897310000000001</v>
      </c>
      <c r="CC1673" s="28">
        <v>0.94348939999999992</v>
      </c>
      <c r="CD1673" s="28">
        <v>37.573930000000004</v>
      </c>
    </row>
    <row r="1674" spans="1:82" x14ac:dyDescent="0.25">
      <c r="A1674" s="15">
        <v>43170.45833332929</v>
      </c>
      <c r="B1674" s="24">
        <v>3</v>
      </c>
      <c r="C1674" s="25">
        <v>11</v>
      </c>
      <c r="D1674" s="26">
        <v>11</v>
      </c>
      <c r="E1674" s="52">
        <v>3.3986824640215945</v>
      </c>
      <c r="F1674" s="52">
        <v>4.5862544202848534</v>
      </c>
      <c r="G1674" s="52">
        <v>5.2020084791282502</v>
      </c>
      <c r="H1674" s="52">
        <v>1.8732241444068014</v>
      </c>
      <c r="I1674" s="52">
        <v>3.6589701923533924</v>
      </c>
      <c r="J1674" s="19">
        <f>BR1674/'Gas+GHG'!E1672</f>
        <v>5.6197079264987862E-2</v>
      </c>
      <c r="K1674" s="19">
        <f>BS1674/'Gas+GHG'!F1672</f>
        <v>0.49686069427553331</v>
      </c>
      <c r="L1674" s="27">
        <f>BT1674/'Gas+GHG'!G1672</f>
        <v>0.15993298131077063</v>
      </c>
      <c r="M1674" s="28">
        <f>BU1674/'Gas+GHG'!H1672</f>
        <v>4.7252819532986323E-2</v>
      </c>
      <c r="N1674" s="28">
        <f>BV1674/'Gas+GHG'!I1672</f>
        <v>1.7930558442507034</v>
      </c>
      <c r="P1674" s="19">
        <f>BX1674/'Gas+GHG'!E1672</f>
        <v>0.97108552969899031</v>
      </c>
      <c r="Q1674" s="19">
        <f>BY1674/'Gas+GHG'!F1672</f>
        <v>1.4905820828265999</v>
      </c>
      <c r="R1674" s="19">
        <f>BZ1674/'Gas+GHG'!E1672</f>
        <v>4.8585746849337905</v>
      </c>
      <c r="S1674" s="19">
        <f>CA1674/'Gas+GHG'!F1672</f>
        <v>2.1116844499080445</v>
      </c>
      <c r="T1674" s="19">
        <f t="shared" si="431"/>
        <v>0.31665537114128184</v>
      </c>
      <c r="U1674" s="19">
        <f t="shared" si="432"/>
        <v>0.35476511445728964</v>
      </c>
      <c r="V1674" s="19">
        <f t="shared" si="436"/>
        <v>1.8459932188921078</v>
      </c>
      <c r="W1674" s="19">
        <f t="shared" si="437"/>
        <v>1.27795849879127</v>
      </c>
      <c r="X1674" s="19">
        <f t="shared" si="438"/>
        <v>3.9836669957406725</v>
      </c>
      <c r="Y1674" s="19">
        <f t="shared" si="439"/>
        <v>2.3243080339433742</v>
      </c>
      <c r="Z1674" s="102"/>
      <c r="AA1674" s="102"/>
      <c r="AB1674" s="102"/>
      <c r="AC1674" s="102"/>
      <c r="AD1674" s="20">
        <f>CB1674/'Gas+GHG'!G1672</f>
        <v>0.60018717555448531</v>
      </c>
      <c r="AE1674" s="21">
        <f>CC1674/'Gas+GHG'!H1672</f>
        <v>0.20752644634876674</v>
      </c>
      <c r="AF1674" s="21">
        <f>CD1674/'Gas+GHG'!I1672</f>
        <v>5.9265282238899593</v>
      </c>
      <c r="AG1674" s="77">
        <f t="shared" si="433"/>
        <v>0.40043285613947538</v>
      </c>
      <c r="AH1674" s="77">
        <f t="shared" si="434"/>
        <v>0.31665537114128184</v>
      </c>
      <c r="AI1674" s="77">
        <f t="shared" si="435"/>
        <v>0.31665537114128184</v>
      </c>
      <c r="AJ1674" s="77">
        <f t="shared" si="440"/>
        <v>0.24033466492556727</v>
      </c>
      <c r="AK1674" s="77">
        <f t="shared" si="441"/>
        <v>6.571436389020005E-2</v>
      </c>
      <c r="AL1674" s="77">
        <f t="shared" si="442"/>
        <v>1.8766669943151568</v>
      </c>
      <c r="AM1674" s="77">
        <f t="shared" si="443"/>
        <v>0.35985251062891799</v>
      </c>
      <c r="AN1674" s="77">
        <f t="shared" si="444"/>
        <v>0.14181208245856669</v>
      </c>
      <c r="AO1674" s="77">
        <f t="shared" si="445"/>
        <v>4.0498612295748027</v>
      </c>
      <c r="BR1674" s="19">
        <v>0.25</v>
      </c>
      <c r="BS1674" s="19">
        <v>3</v>
      </c>
      <c r="BT1674" s="27">
        <v>0.85342510000000005</v>
      </c>
      <c r="BU1674" s="28">
        <v>0.26480019999999999</v>
      </c>
      <c r="BV1674" s="28">
        <v>10.62778</v>
      </c>
      <c r="BX1674" s="19">
        <v>4.32</v>
      </c>
      <c r="BY1674" s="19">
        <v>9</v>
      </c>
      <c r="BZ1674" s="19">
        <v>21.614000000000001</v>
      </c>
      <c r="CA1674" s="19">
        <v>12.750159999999999</v>
      </c>
      <c r="CB1674" s="27">
        <v>3.2026840000000005</v>
      </c>
      <c r="CC1674" s="28">
        <v>1.1629579999999997</v>
      </c>
      <c r="CD1674" s="28">
        <v>35.127650000000003</v>
      </c>
    </row>
    <row r="1675" spans="1:82" x14ac:dyDescent="0.25">
      <c r="A1675" s="15">
        <v>43170.499999995955</v>
      </c>
      <c r="B1675" s="24">
        <v>3</v>
      </c>
      <c r="C1675" s="25">
        <v>11</v>
      </c>
      <c r="D1675" s="26">
        <v>12</v>
      </c>
      <c r="E1675" s="52">
        <v>3.3438925596214024</v>
      </c>
      <c r="F1675" s="52">
        <v>4.4198027752979216</v>
      </c>
      <c r="G1675" s="52">
        <v>3.9086866278465435</v>
      </c>
      <c r="H1675" s="52">
        <v>2.1050372929750565</v>
      </c>
      <c r="I1675" s="52">
        <v>4.0346238283100506</v>
      </c>
      <c r="J1675" s="19">
        <f>BR1675/'Gas+GHG'!E1673</f>
        <v>5.6197079264987862E-2</v>
      </c>
      <c r="K1675" s="19">
        <f>BS1675/'Gas+GHG'!F1673</f>
        <v>0.71879180438527157</v>
      </c>
      <c r="L1675" s="27">
        <f>BT1675/'Gas+GHG'!G1673</f>
        <v>0.1197702383237942</v>
      </c>
      <c r="M1675" s="28">
        <f>BU1675/'Gas+GHG'!H1673</f>
        <v>5.1091572879069916E-2</v>
      </c>
      <c r="N1675" s="28">
        <f>BV1675/'Gas+GHG'!I1673</f>
        <v>1.8755350836194939</v>
      </c>
      <c r="P1675" s="19">
        <f>BX1675/'Gas+GHG'!E1673</f>
        <v>1.3418738586893801</v>
      </c>
      <c r="Q1675" s="19">
        <f>BY1675/'Gas+GHG'!F1673</f>
        <v>1.3797804918008418</v>
      </c>
      <c r="R1675" s="19">
        <f>BZ1675/'Gas+GHG'!E1673</f>
        <v>5.3340019755155881</v>
      </c>
      <c r="S1675" s="19">
        <f>CA1675/'Gas+GHG'!F1673</f>
        <v>3.2113762873341973</v>
      </c>
      <c r="T1675" s="19">
        <f t="shared" si="431"/>
        <v>0.31665537114128184</v>
      </c>
      <c r="U1675" s="19">
        <f t="shared" si="432"/>
        <v>0.34242013578168606</v>
      </c>
      <c r="V1675" s="19">
        <f t="shared" si="436"/>
        <v>2.1139519399732887</v>
      </c>
      <c r="W1675" s="19">
        <f t="shared" si="437"/>
        <v>1.5721045277064285</v>
      </c>
      <c r="X1675" s="19">
        <f t="shared" si="438"/>
        <v>4.5619238942316791</v>
      </c>
      <c r="Y1675" s="19">
        <f t="shared" si="439"/>
        <v>3.0190522514286107</v>
      </c>
      <c r="Z1675" s="102"/>
      <c r="AA1675" s="102"/>
      <c r="AB1675" s="102"/>
      <c r="AC1675" s="102"/>
      <c r="AD1675" s="20">
        <f>CB1675/'Gas+GHG'!G1673</f>
        <v>0.45714956544424751</v>
      </c>
      <c r="AE1675" s="21">
        <f>CC1675/'Gas+GHG'!H1673</f>
        <v>0.22672021307918469</v>
      </c>
      <c r="AF1675" s="21">
        <f>CD1675/'Gas+GHG'!I1673</f>
        <v>6.3389294821555158</v>
      </c>
      <c r="AG1675" s="77">
        <f t="shared" si="433"/>
        <v>0.31665537114128184</v>
      </c>
      <c r="AH1675" s="77">
        <f t="shared" si="434"/>
        <v>0.31665537114128184</v>
      </c>
      <c r="AI1675" s="77">
        <f t="shared" si="435"/>
        <v>0.31665537114128184</v>
      </c>
      <c r="AJ1675" s="77">
        <f t="shared" si="440"/>
        <v>0.14475886531282389</v>
      </c>
      <c r="AK1675" s="77">
        <f t="shared" si="441"/>
        <v>7.1792173217819735E-2</v>
      </c>
      <c r="AL1675" s="77">
        <f t="shared" si="442"/>
        <v>2.0072560678103684</v>
      </c>
      <c r="AM1675" s="77">
        <f t="shared" si="443"/>
        <v>0.31239070013142362</v>
      </c>
      <c r="AN1675" s="77">
        <f t="shared" si="444"/>
        <v>0.15492803986136497</v>
      </c>
      <c r="AO1675" s="77">
        <f t="shared" si="445"/>
        <v>4.3316734143451479</v>
      </c>
      <c r="BR1675" s="19">
        <v>0.25</v>
      </c>
      <c r="BS1675" s="19">
        <v>4.34</v>
      </c>
      <c r="BT1675" s="27">
        <v>0.63911099999999987</v>
      </c>
      <c r="BU1675" s="28">
        <v>0.28631220000000002</v>
      </c>
      <c r="BV1675" s="28">
        <v>11.116650000000002</v>
      </c>
      <c r="BX1675" s="19">
        <v>5.9695</v>
      </c>
      <c r="BY1675" s="19">
        <v>8.3309899999999999</v>
      </c>
      <c r="BZ1675" s="19">
        <v>23.728999999999999</v>
      </c>
      <c r="CA1675" s="19">
        <v>19.39</v>
      </c>
      <c r="CB1675" s="27">
        <v>2.4394149999999999</v>
      </c>
      <c r="CC1675" s="28">
        <v>1.270518</v>
      </c>
      <c r="CD1675" s="28">
        <v>37.572029999999991</v>
      </c>
    </row>
    <row r="1676" spans="1:82" x14ac:dyDescent="0.25">
      <c r="A1676" s="15">
        <v>43170.541666662619</v>
      </c>
      <c r="B1676" s="24">
        <v>3</v>
      </c>
      <c r="C1676" s="25">
        <v>11</v>
      </c>
      <c r="D1676" s="26">
        <v>13</v>
      </c>
      <c r="E1676" s="52">
        <v>4.1994413901179186</v>
      </c>
      <c r="F1676" s="52">
        <v>5.3351195462923089</v>
      </c>
      <c r="G1676" s="52">
        <v>2.5584048387051679</v>
      </c>
      <c r="H1676" s="52">
        <v>2.5287227459386394</v>
      </c>
      <c r="I1676" s="52">
        <v>4.2466384591981514</v>
      </c>
      <c r="J1676" s="19">
        <f>BR1676/'Gas+GHG'!E1674</f>
        <v>0.1685912377949636</v>
      </c>
      <c r="K1676" s="19">
        <f>BS1676/'Gas+GHG'!F1674</f>
        <v>0.49686069427553331</v>
      </c>
      <c r="L1676" s="27">
        <f>BT1676/'Gas+GHG'!G1674</f>
        <v>5.5802019430240442E-2</v>
      </c>
      <c r="M1676" s="28">
        <f>BU1676/'Gas+GHG'!H1674</f>
        <v>8.3656414171253912E-2</v>
      </c>
      <c r="N1676" s="28">
        <f>BV1676/'Gas+GHG'!I1674</f>
        <v>1.8343013689269734</v>
      </c>
      <c r="P1676" s="19">
        <f>BX1676/'Gas+GHG'!E1674</f>
        <v>1.3577214350421067</v>
      </c>
      <c r="Q1676" s="19">
        <f>BY1676/'Gas+GHG'!F1674</f>
        <v>4.9421077057273051</v>
      </c>
      <c r="R1676" s="19">
        <f>BZ1676/'Gas+GHG'!E1674</f>
        <v>6.5937157043195551</v>
      </c>
      <c r="S1676" s="19">
        <f>CA1676/'Gas+GHG'!F1674</f>
        <v>7.1830123725979016</v>
      </c>
      <c r="T1676" s="19">
        <f t="shared" si="431"/>
        <v>0.32607691129034999</v>
      </c>
      <c r="U1676" s="19">
        <f t="shared" si="432"/>
        <v>0.4103051123479145</v>
      </c>
      <c r="V1676" s="19">
        <f t="shared" si="436"/>
        <v>2.5927800627224271</v>
      </c>
      <c r="W1676" s="19">
        <f t="shared" si="437"/>
        <v>4.9749987559691782</v>
      </c>
      <c r="X1676" s="19">
        <f t="shared" si="438"/>
        <v>5.3586570766392354</v>
      </c>
      <c r="Y1676" s="19">
        <f t="shared" si="439"/>
        <v>7.1501213223560294</v>
      </c>
      <c r="Z1676" s="102"/>
      <c r="AA1676" s="102"/>
      <c r="AB1676" s="102"/>
      <c r="AC1676" s="102"/>
      <c r="AD1676" s="20">
        <f>CB1676/'Gas+GHG'!G1674</f>
        <v>0.25809433069717541</v>
      </c>
      <c r="AE1676" s="21">
        <f>CC1676/'Gas+GHG'!H1674</f>
        <v>0.22510401797619667</v>
      </c>
      <c r="AF1676" s="21">
        <f>CD1676/'Gas+GHG'!I1674</f>
        <v>6.1327575344118443</v>
      </c>
      <c r="AG1676" s="77">
        <f t="shared" si="433"/>
        <v>0.31665537114128184</v>
      </c>
      <c r="AH1676" s="77">
        <f t="shared" si="434"/>
        <v>0.31665537114128184</v>
      </c>
      <c r="AI1676" s="77">
        <f t="shared" si="435"/>
        <v>0.32957730812567237</v>
      </c>
      <c r="AJ1676" s="77">
        <f t="shared" si="440"/>
        <v>8.1726956076374813E-2</v>
      </c>
      <c r="AK1676" s="77">
        <f t="shared" si="441"/>
        <v>7.1280396357646339E-2</v>
      </c>
      <c r="AL1676" s="77">
        <f t="shared" si="442"/>
        <v>2.0212177195788912</v>
      </c>
      <c r="AM1676" s="77">
        <f t="shared" si="443"/>
        <v>0.1763673746208006</v>
      </c>
      <c r="AN1676" s="77">
        <f t="shared" si="444"/>
        <v>0.15382362161855034</v>
      </c>
      <c r="AO1676" s="77">
        <f t="shared" si="445"/>
        <v>4.1115398148329536</v>
      </c>
      <c r="BR1676" s="19">
        <v>0.75</v>
      </c>
      <c r="BS1676" s="19">
        <v>3</v>
      </c>
      <c r="BT1676" s="27">
        <v>0.29776750000000002</v>
      </c>
      <c r="BU1676" s="28">
        <v>0.46880240000000001</v>
      </c>
      <c r="BV1676" s="28">
        <v>10.872249999999999</v>
      </c>
      <c r="BX1676" s="19">
        <v>6.04</v>
      </c>
      <c r="BY1676" s="19">
        <v>29.84</v>
      </c>
      <c r="BZ1676" s="19">
        <v>29.332999999999998</v>
      </c>
      <c r="CA1676" s="19">
        <v>43.370379999999997</v>
      </c>
      <c r="CB1676" s="27">
        <v>1.3772279999999999</v>
      </c>
      <c r="CC1676" s="28">
        <v>1.2614610000000002</v>
      </c>
      <c r="CD1676" s="28">
        <v>36.350009999999997</v>
      </c>
    </row>
    <row r="1677" spans="1:82" x14ac:dyDescent="0.25">
      <c r="A1677" s="15">
        <v>43170.583333329283</v>
      </c>
      <c r="B1677" s="24">
        <v>3</v>
      </c>
      <c r="C1677" s="25">
        <v>11</v>
      </c>
      <c r="D1677" s="26">
        <v>14</v>
      </c>
      <c r="E1677" s="52">
        <v>3.7632711312274711</v>
      </c>
      <c r="F1677" s="52">
        <v>5.9280764112453594</v>
      </c>
      <c r="G1677" s="52">
        <v>5.6897769088779375</v>
      </c>
      <c r="H1677" s="52">
        <v>2.7846017116270616</v>
      </c>
      <c r="I1677" s="52">
        <v>0</v>
      </c>
      <c r="J1677" s="19">
        <f>BR1677/'Gas+GHG'!E1675</f>
        <v>1.1239415852997572</v>
      </c>
      <c r="K1677" s="19">
        <f>BS1677/'Gas+GHG'!F1675</f>
        <v>0.49686069427553331</v>
      </c>
      <c r="L1677" s="27">
        <f>BT1677/'Gas+GHG'!G1675</f>
        <v>0.18282673110643913</v>
      </c>
      <c r="M1677" s="28">
        <f>BU1677/'Gas+GHG'!H1675</f>
        <v>0.12838488577822835</v>
      </c>
      <c r="N1677" s="28">
        <f>BV1677/'Gas+GHG'!I1675</f>
        <v>1.5397144839818095</v>
      </c>
      <c r="P1677" s="19">
        <f>BX1677/'Gas+GHG'!E1675</f>
        <v>1.773579821603017</v>
      </c>
      <c r="Q1677" s="19">
        <f>BY1677/'Gas+GHG'!F1675</f>
        <v>0.49686069427553331</v>
      </c>
      <c r="R1677" s="19">
        <f>BZ1677/'Gas+GHG'!E1675</f>
        <v>4.5310581069774418</v>
      </c>
      <c r="S1677" s="19">
        <f>CA1677/'Gas+GHG'!F1675</f>
        <v>5.1158019234344598</v>
      </c>
      <c r="T1677" s="19">
        <f t="shared" si="431"/>
        <v>0.31665537114128184</v>
      </c>
      <c r="U1677" s="19">
        <f t="shared" si="432"/>
        <v>0.45428208748668747</v>
      </c>
      <c r="V1677" s="19">
        <f t="shared" si="436"/>
        <v>1.9963974631860473</v>
      </c>
      <c r="W1677" s="19">
        <f t="shared" si="437"/>
        <v>2.549732090331791</v>
      </c>
      <c r="X1677" s="19">
        <f t="shared" si="438"/>
        <v>4.3082404653944106</v>
      </c>
      <c r="Y1677" s="19">
        <f t="shared" si="439"/>
        <v>3.0629305273782013</v>
      </c>
      <c r="Z1677" s="102"/>
      <c r="AA1677" s="102"/>
      <c r="AB1677" s="102"/>
      <c r="AC1677" s="102"/>
      <c r="AD1677" s="20">
        <f>CB1677/'Gas+GHG'!G1675</f>
        <v>0.77243184195616055</v>
      </c>
      <c r="AE1677" s="21">
        <f>CC1677/'Gas+GHG'!H1675</f>
        <v>0.44874619756400003</v>
      </c>
      <c r="AF1677" s="21">
        <f>CD1677/'Gas+GHG'!I1675</f>
        <v>5.5883307806655793</v>
      </c>
      <c r="AG1677" s="77">
        <f t="shared" si="433"/>
        <v>0.43660847257369739</v>
      </c>
      <c r="AH1677" s="77">
        <f t="shared" si="434"/>
        <v>0.31665537114128184</v>
      </c>
      <c r="AI1677" s="77">
        <f t="shared" si="435"/>
        <v>0.31665537114128184</v>
      </c>
      <c r="AJ1677" s="77">
        <f t="shared" si="440"/>
        <v>0.33725028668376689</v>
      </c>
      <c r="AK1677" s="77">
        <f t="shared" si="441"/>
        <v>0.14209789373786741</v>
      </c>
      <c r="AL1677" s="77">
        <f t="shared" si="442"/>
        <v>1.7695749574119084</v>
      </c>
      <c r="AM1677" s="77">
        <f t="shared" si="443"/>
        <v>0.43518155527239366</v>
      </c>
      <c r="AN1677" s="77">
        <f t="shared" si="444"/>
        <v>0.30664830382613262</v>
      </c>
      <c r="AO1677" s="77">
        <f t="shared" si="445"/>
        <v>3.8187558232536709</v>
      </c>
      <c r="BR1677" s="19">
        <v>5</v>
      </c>
      <c r="BS1677" s="19">
        <v>3</v>
      </c>
      <c r="BT1677" s="27">
        <v>0.97558940000000005</v>
      </c>
      <c r="BU1677" s="28">
        <v>0.7194564</v>
      </c>
      <c r="BV1677" s="28">
        <v>9.1261779999999995</v>
      </c>
      <c r="BX1677" s="19">
        <v>7.89</v>
      </c>
      <c r="BY1677" s="19">
        <v>3</v>
      </c>
      <c r="BZ1677" s="19">
        <v>20.157</v>
      </c>
      <c r="CA1677" s="19">
        <v>30.888749999999998</v>
      </c>
      <c r="CB1677" s="27">
        <v>4.1218059999999896</v>
      </c>
      <c r="CC1677" s="28">
        <v>2.5147300000000001</v>
      </c>
      <c r="CD1677" s="28">
        <v>33.123089999999998</v>
      </c>
    </row>
    <row r="1678" spans="1:82" x14ac:dyDescent="0.25">
      <c r="A1678" s="15">
        <v>43170.624999995947</v>
      </c>
      <c r="B1678" s="24">
        <v>3</v>
      </c>
      <c r="C1678" s="25">
        <v>11</v>
      </c>
      <c r="D1678" s="26">
        <v>15</v>
      </c>
      <c r="E1678" s="52">
        <v>6.7675040480049455</v>
      </c>
      <c r="F1678" s="52">
        <v>7.8920524577568587</v>
      </c>
      <c r="G1678" s="52">
        <v>5.6030201444133017</v>
      </c>
      <c r="H1678" s="52">
        <v>4.1695069375968137</v>
      </c>
      <c r="I1678" s="52">
        <v>6.8858124525349735</v>
      </c>
      <c r="J1678" s="19">
        <f>BR1678/'Gas+GHG'!E1676</f>
        <v>1.3487299023597088</v>
      </c>
      <c r="K1678" s="19">
        <f>BS1678/'Gas+GHG'!F1676</f>
        <v>0.99372138855106662</v>
      </c>
      <c r="L1678" s="27">
        <f>BT1678/'Gas+GHG'!G1676</f>
        <v>0.23506664518559839</v>
      </c>
      <c r="M1678" s="28">
        <f>BU1678/'Gas+GHG'!H1676</f>
        <v>0.13747753126085885</v>
      </c>
      <c r="N1678" s="28">
        <f>BV1678/'Gas+GHG'!I1676</f>
        <v>0.37113329462016337</v>
      </c>
      <c r="P1678" s="19">
        <f>BX1678/'Gas+GHG'!E1676</f>
        <v>1.5955474744915354</v>
      </c>
      <c r="Q1678" s="19">
        <f>BY1678/'Gas+GHG'!F1676</f>
        <v>1.3050874236304009</v>
      </c>
      <c r="R1678" s="19">
        <f>BZ1678/'Gas+GHG'!E1676</f>
        <v>2.4704236044888663</v>
      </c>
      <c r="S1678" s="19">
        <f>CA1678/'Gas+GHG'!F1676</f>
        <v>1.6070263551370139</v>
      </c>
      <c r="T1678" s="19">
        <f t="shared" si="431"/>
        <v>0.51653870427364068</v>
      </c>
      <c r="U1678" s="19">
        <f t="shared" si="432"/>
        <v>0.59994146150779848</v>
      </c>
      <c r="V1678" s="19">
        <f t="shared" si="436"/>
        <v>2.1002314327506335</v>
      </c>
      <c r="W1678" s="19">
        <f t="shared" si="437"/>
        <v>1.7470977965107206</v>
      </c>
      <c r="X1678" s="19">
        <f t="shared" si="438"/>
        <v>1.9657396462297685</v>
      </c>
      <c r="Y1678" s="19">
        <f t="shared" si="439"/>
        <v>1.1650159822566941</v>
      </c>
      <c r="Z1678" s="102"/>
      <c r="AA1678" s="102"/>
      <c r="AB1678" s="102"/>
      <c r="AC1678" s="102"/>
      <c r="AD1678" s="20">
        <f>CB1678/'Gas+GHG'!G1676</f>
        <v>0.83325481097151455</v>
      </c>
      <c r="AE1678" s="21">
        <f>CC1678/'Gas+GHG'!H1676</f>
        <v>0.49420951420068687</v>
      </c>
      <c r="AF1678" s="21">
        <f>CD1678/'Gas+GHG'!I1676</f>
        <v>1.2603091644330913</v>
      </c>
      <c r="AG1678" s="77">
        <f t="shared" si="433"/>
        <v>0.43017410896398733</v>
      </c>
      <c r="AH1678" s="77">
        <f t="shared" si="434"/>
        <v>0.323856805997501</v>
      </c>
      <c r="AI1678" s="77">
        <f t="shared" si="435"/>
        <v>0.52531311278839321</v>
      </c>
      <c r="AJ1678" s="77">
        <f t="shared" si="440"/>
        <v>0.35844464584962699</v>
      </c>
      <c r="AK1678" s="77">
        <f t="shared" si="441"/>
        <v>0.16005311476261105</v>
      </c>
      <c r="AL1678" s="77">
        <f t="shared" si="442"/>
        <v>0.66205693024408607</v>
      </c>
      <c r="AM1678" s="77">
        <f t="shared" si="443"/>
        <v>0.47481016512188756</v>
      </c>
      <c r="AN1678" s="77">
        <f t="shared" si="444"/>
        <v>0.33415639943807579</v>
      </c>
      <c r="AO1678" s="77">
        <f t="shared" si="445"/>
        <v>0.59825223418900519</v>
      </c>
      <c r="BR1678" s="19">
        <v>6</v>
      </c>
      <c r="BS1678" s="19">
        <v>6</v>
      </c>
      <c r="BT1678" s="27">
        <v>1.2543490000000002</v>
      </c>
      <c r="BU1678" s="28">
        <v>0.77041070000000011</v>
      </c>
      <c r="BV1678" s="28">
        <v>2.1997770000000001</v>
      </c>
      <c r="BX1678" s="19">
        <v>7.0979999999999999</v>
      </c>
      <c r="BY1678" s="19">
        <v>7.88</v>
      </c>
      <c r="BZ1678" s="19">
        <v>10.99</v>
      </c>
      <c r="CA1678" s="19">
        <v>9.7030799999999999</v>
      </c>
      <c r="CB1678" s="27">
        <v>4.4463660000000003</v>
      </c>
      <c r="CC1678" s="28">
        <v>2.7695020000000006</v>
      </c>
      <c r="CD1678" s="28">
        <v>7.4700899999999892</v>
      </c>
    </row>
    <row r="1679" spans="1:82" x14ac:dyDescent="0.25">
      <c r="A1679" s="15">
        <v>43170.666666662612</v>
      </c>
      <c r="B1679" s="24">
        <v>3</v>
      </c>
      <c r="C1679" s="25">
        <v>11</v>
      </c>
      <c r="D1679" s="26">
        <v>16</v>
      </c>
      <c r="E1679" s="52">
        <v>10.024205715205134</v>
      </c>
      <c r="F1679" s="52">
        <v>11.966190904249606</v>
      </c>
      <c r="G1679" s="52">
        <v>7.13494505226436</v>
      </c>
      <c r="H1679" s="52">
        <v>7.0535655083318147</v>
      </c>
      <c r="I1679" s="52">
        <v>10.857675154617594</v>
      </c>
      <c r="J1679" s="19">
        <f>BR1679/'Gas+GHG'!E1677</f>
        <v>3.4684837322350508</v>
      </c>
      <c r="K1679" s="19">
        <f>BS1679/'Gas+GHG'!F1677</f>
        <v>1.677732944337051</v>
      </c>
      <c r="L1679" s="27">
        <f>BT1679/'Gas+GHG'!G1677</f>
        <v>0.22682286158014692</v>
      </c>
      <c r="M1679" s="28">
        <f>BU1679/'Gas+GHG'!H1677</f>
        <v>0.12581217869654573</v>
      </c>
      <c r="N1679" s="28">
        <f>BV1679/'Gas+GHG'!I1677</f>
        <v>0.1170465725340024</v>
      </c>
      <c r="P1679" s="19">
        <f>BX1679/'Gas+GHG'!E1677</f>
        <v>4.6187255506308222</v>
      </c>
      <c r="Q1679" s="19">
        <f>BY1679/'Gas+GHG'!F1677</f>
        <v>2.6731105352023694</v>
      </c>
      <c r="R1679" s="19">
        <f>BZ1679/'Gas+GHG'!E1677</f>
        <v>2.4328839555398547</v>
      </c>
      <c r="S1679" s="19">
        <f>CA1679/'Gas+GHG'!F1677</f>
        <v>2.4843034713776668</v>
      </c>
      <c r="T1679" s="19">
        <f t="shared" si="431"/>
        <v>0.7580737917613336</v>
      </c>
      <c r="U1679" s="19">
        <f t="shared" si="432"/>
        <v>0.80319378729996116</v>
      </c>
      <c r="V1679" s="19">
        <f t="shared" si="436"/>
        <v>5.3456403563630701</v>
      </c>
      <c r="W1679" s="19">
        <f t="shared" si="437"/>
        <v>4.1424028886188857</v>
      </c>
      <c r="X1679" s="19">
        <f t="shared" si="438"/>
        <v>1.7059691498076066</v>
      </c>
      <c r="Y1679" s="19">
        <f t="shared" si="439"/>
        <v>1.0150111179611501</v>
      </c>
      <c r="Z1679" s="102"/>
      <c r="AA1679" s="102"/>
      <c r="AB1679" s="102"/>
      <c r="AC1679" s="102"/>
      <c r="AD1679" s="20">
        <f>CB1679/'Gas+GHG'!G1677</f>
        <v>0.7920353307403285</v>
      </c>
      <c r="AE1679" s="21">
        <f>CC1679/'Gas+GHG'!H1677</f>
        <v>0.45066825094307345</v>
      </c>
      <c r="AF1679" s="21">
        <f>CD1679/'Gas+GHG'!I1677</f>
        <v>0.58523294702703865</v>
      </c>
      <c r="AG1679" s="77">
        <f t="shared" si="433"/>
        <v>0.54379017038249755</v>
      </c>
      <c r="AH1679" s="77">
        <f t="shared" si="434"/>
        <v>0.53775461131934443</v>
      </c>
      <c r="AI1679" s="77">
        <f t="shared" si="435"/>
        <v>0.79875972430143316</v>
      </c>
      <c r="AJ1679" s="77">
        <f t="shared" si="440"/>
        <v>0.43070102745224104</v>
      </c>
      <c r="AK1679" s="77">
        <f t="shared" si="441"/>
        <v>0.24234893011986125</v>
      </c>
      <c r="AL1679" s="77">
        <f t="shared" si="442"/>
        <v>0.46746050741943262</v>
      </c>
      <c r="AM1679" s="77">
        <f t="shared" si="443"/>
        <v>0.36133430328808747</v>
      </c>
      <c r="AN1679" s="77">
        <f t="shared" si="444"/>
        <v>0.2083193208232122</v>
      </c>
      <c r="AO1679" s="77">
        <f t="shared" si="445"/>
        <v>0.11777243960760603</v>
      </c>
      <c r="BR1679" s="19">
        <v>15.43</v>
      </c>
      <c r="BS1679" s="19">
        <v>10.130000000000001</v>
      </c>
      <c r="BT1679" s="27">
        <v>1.2103590000000002</v>
      </c>
      <c r="BU1679" s="28">
        <v>0.70503919999999998</v>
      </c>
      <c r="BV1679" s="28">
        <v>0.69375710000000013</v>
      </c>
      <c r="BX1679" s="19">
        <v>20.547000000000001</v>
      </c>
      <c r="BY1679" s="19">
        <v>16.14</v>
      </c>
      <c r="BZ1679" s="19">
        <v>10.823</v>
      </c>
      <c r="CA1679" s="19">
        <v>15</v>
      </c>
      <c r="CB1679" s="27">
        <v>4.226413</v>
      </c>
      <c r="CC1679" s="28">
        <v>2.52550099999999</v>
      </c>
      <c r="CD1679" s="28">
        <v>3.4687860000000001</v>
      </c>
    </row>
    <row r="1680" spans="1:82" x14ac:dyDescent="0.25">
      <c r="A1680" s="15">
        <v>43170.708333329276</v>
      </c>
      <c r="B1680" s="24">
        <v>3</v>
      </c>
      <c r="C1680" s="25">
        <v>11</v>
      </c>
      <c r="D1680" s="26">
        <v>17</v>
      </c>
      <c r="E1680" s="52">
        <v>13.772541910647142</v>
      </c>
      <c r="F1680" s="52">
        <v>16.096492827420946</v>
      </c>
      <c r="G1680" s="52">
        <v>10.569884302697988</v>
      </c>
      <c r="H1680" s="52">
        <v>9.5194282649877149</v>
      </c>
      <c r="I1680" s="52">
        <v>12.487979741220968</v>
      </c>
      <c r="J1680" s="19">
        <f>BR1680/'Gas+GHG'!E1678</f>
        <v>4.8736355021768079</v>
      </c>
      <c r="K1680" s="19">
        <f>BS1680/'Gas+GHG'!F1678</f>
        <v>0.99372138855106662</v>
      </c>
      <c r="L1680" s="27">
        <f>BT1680/'Gas+GHG'!G1678</f>
        <v>0.23666592796097738</v>
      </c>
      <c r="M1680" s="28">
        <f>BU1680/'Gas+GHG'!H1678</f>
        <v>0.15443451751679022</v>
      </c>
      <c r="N1680" s="28">
        <f>BV1680/'Gas+GHG'!I1678</f>
        <v>0.11844261384167293</v>
      </c>
      <c r="P1680" s="19">
        <f>BX1680/'Gas+GHG'!E1678</f>
        <v>5.6648903782278364</v>
      </c>
      <c r="Q1680" s="19">
        <f>BY1680/'Gas+GHG'!F1678</f>
        <v>1.9890989794163851</v>
      </c>
      <c r="R1680" s="19">
        <f>BZ1680/'Gas+GHG'!E1678</f>
        <v>0.45632028363170141</v>
      </c>
      <c r="S1680" s="19">
        <f>CA1680/'Gas+GHG'!F1678</f>
        <v>0.49686069427553331</v>
      </c>
      <c r="T1680" s="19">
        <f t="shared" si="431"/>
        <v>0.81041919132555129</v>
      </c>
      <c r="U1680" s="19">
        <f t="shared" si="432"/>
        <v>0.81971499499264655</v>
      </c>
      <c r="V1680" s="19">
        <f t="shared" si="436"/>
        <v>4.9607465945175493</v>
      </c>
      <c r="W1680" s="19">
        <f t="shared" si="437"/>
        <v>2.037778421472292</v>
      </c>
      <c r="X1680" s="19">
        <f t="shared" si="438"/>
        <v>1.1604640673419886</v>
      </c>
      <c r="Y1680" s="19">
        <f t="shared" si="439"/>
        <v>0.44818125221962629</v>
      </c>
      <c r="Z1680" s="102"/>
      <c r="AA1680" s="102"/>
      <c r="AB1680" s="102"/>
      <c r="AC1680" s="102"/>
      <c r="AD1680" s="20">
        <f>CB1680/'Gas+GHG'!G1678</f>
        <v>0.7779258861471382</v>
      </c>
      <c r="AE1680" s="21">
        <f>CC1680/'Gas+GHG'!H1678</f>
        <v>0.6057171617180731</v>
      </c>
      <c r="AF1680" s="21">
        <f>CD1680/'Gas+GHG'!I1678</f>
        <v>0.59221315356539217</v>
      </c>
      <c r="AG1680" s="77">
        <f t="shared" si="433"/>
        <v>0.79760856089375465</v>
      </c>
      <c r="AH1680" s="77">
        <f t="shared" si="434"/>
        <v>0.72063669187957025</v>
      </c>
      <c r="AI1680" s="77">
        <f t="shared" si="435"/>
        <v>0.80528094264784666</v>
      </c>
      <c r="AJ1680" s="77">
        <f t="shared" si="440"/>
        <v>0.62048034653181772</v>
      </c>
      <c r="AK1680" s="77">
        <f t="shared" si="441"/>
        <v>0.43650201163519486</v>
      </c>
      <c r="AL1680" s="77">
        <f t="shared" si="442"/>
        <v>0.476897966551593</v>
      </c>
      <c r="AM1680" s="77">
        <f t="shared" si="443"/>
        <v>0.15744553961532048</v>
      </c>
      <c r="AN1680" s="77">
        <f t="shared" si="444"/>
        <v>0.16921515008287824</v>
      </c>
      <c r="AO1680" s="77">
        <f t="shared" si="445"/>
        <v>0.11531518701379918</v>
      </c>
      <c r="BR1680" s="19">
        <v>21.681000000000001</v>
      </c>
      <c r="BS1680" s="19">
        <v>6</v>
      </c>
      <c r="BT1680" s="27">
        <v>1.262883</v>
      </c>
      <c r="BU1680" s="28">
        <v>0.86543599999999998</v>
      </c>
      <c r="BV1680" s="28">
        <v>0.70203169999999893</v>
      </c>
      <c r="BX1680" s="19">
        <v>25.201000000000001</v>
      </c>
      <c r="BY1680" s="19">
        <v>12.01</v>
      </c>
      <c r="BZ1680" s="19">
        <v>2.0299999999999998</v>
      </c>
      <c r="CA1680" s="19">
        <v>3</v>
      </c>
      <c r="CB1680" s="27">
        <v>4.1511230000000001</v>
      </c>
      <c r="CC1680" s="28">
        <v>3.3943799999999995</v>
      </c>
      <c r="CD1680" s="28">
        <v>3.5101589999999994</v>
      </c>
    </row>
    <row r="1681" spans="1:82" x14ac:dyDescent="0.25">
      <c r="A1681" s="15">
        <v>43170.74999999594</v>
      </c>
      <c r="B1681" s="24">
        <v>3</v>
      </c>
      <c r="C1681" s="25">
        <v>11</v>
      </c>
      <c r="D1681" s="26">
        <v>18</v>
      </c>
      <c r="E1681" s="52">
        <v>10.949528839317059</v>
      </c>
      <c r="F1681" s="52">
        <v>12.162320038505616</v>
      </c>
      <c r="G1681" s="52">
        <v>9.8430492173095114</v>
      </c>
      <c r="H1681" s="52">
        <v>10.744119418682814</v>
      </c>
      <c r="I1681" s="52">
        <v>11.592047375029788</v>
      </c>
      <c r="J1681" s="19">
        <f>BR1681/'Gas+GHG'!E1679</f>
        <v>2.1602157269461335</v>
      </c>
      <c r="K1681" s="19">
        <f>BS1681/'Gas+GHG'!F1679</f>
        <v>4.0768960233459763</v>
      </c>
      <c r="L1681" s="27">
        <f>BT1681/'Gas+GHG'!G1679</f>
        <v>9.9576847697544962E-2</v>
      </c>
      <c r="M1681" s="28">
        <f>BU1681/'Gas+GHG'!H1679</f>
        <v>0.42204391351565906</v>
      </c>
      <c r="N1681" s="28">
        <f>BV1681/'Gas+GHG'!I1679</f>
        <v>0.38615154481275493</v>
      </c>
      <c r="P1681" s="19">
        <f>BX1681/'Gas+GHG'!E1679</f>
        <v>2.1602157269461335</v>
      </c>
      <c r="Q1681" s="19">
        <f>BY1681/'Gas+GHG'!F1679</f>
        <v>5.0722736142112952</v>
      </c>
      <c r="R1681" s="19">
        <f>BZ1681/'Gas+GHG'!E1679</f>
        <v>0.45856816680230095</v>
      </c>
      <c r="S1681" s="19">
        <f>CA1681/'Gas+GHG'!F1679</f>
        <v>0.49189208733277801</v>
      </c>
      <c r="T1681" s="19">
        <f t="shared" si="431"/>
        <v>0.79912713904023103</v>
      </c>
      <c r="U1681" s="19">
        <f t="shared" si="432"/>
        <v>0.80397830383698521</v>
      </c>
      <c r="V1681" s="19">
        <f t="shared" si="436"/>
        <v>2.0927412807758228</v>
      </c>
      <c r="W1681" s="19">
        <f t="shared" si="437"/>
        <v>4.4734685029953329</v>
      </c>
      <c r="X1681" s="19">
        <f t="shared" si="438"/>
        <v>0.52604261297261168</v>
      </c>
      <c r="Y1681" s="19">
        <f t="shared" si="439"/>
        <v>1.0906971985487404</v>
      </c>
      <c r="Z1681" s="102"/>
      <c r="AA1681" s="102"/>
      <c r="AB1681" s="102"/>
      <c r="AC1681" s="102"/>
      <c r="AD1681" s="20">
        <f>CB1681/'Gas+GHG'!G1679</f>
        <v>0.44536146087198758</v>
      </c>
      <c r="AE1681" s="21">
        <f>CC1681/'Gas+GHG'!H1679</f>
        <v>2.1102204598136396</v>
      </c>
      <c r="AF1681" s="21">
        <f>CD1681/'Gas+GHG'!I1679</f>
        <v>1.4671812754990812</v>
      </c>
      <c r="AG1681" s="77">
        <f t="shared" si="433"/>
        <v>0.74463821950463371</v>
      </c>
      <c r="AH1681" s="77">
        <f t="shared" si="434"/>
        <v>0.79830550135769396</v>
      </c>
      <c r="AI1681" s="77">
        <f t="shared" si="435"/>
        <v>0.80169721318308185</v>
      </c>
      <c r="AJ1681" s="77">
        <f t="shared" si="440"/>
        <v>0.33163316525969944</v>
      </c>
      <c r="AK1681" s="77">
        <f t="shared" si="441"/>
        <v>1.684600602146791</v>
      </c>
      <c r="AL1681" s="77">
        <f t="shared" si="442"/>
        <v>1.1762351398020128</v>
      </c>
      <c r="AM1681" s="77">
        <f t="shared" si="443"/>
        <v>0.11372829561228816</v>
      </c>
      <c r="AN1681" s="77">
        <f t="shared" si="444"/>
        <v>0.42561985766684857</v>
      </c>
      <c r="AO1681" s="77">
        <f t="shared" si="445"/>
        <v>0.29094613569706834</v>
      </c>
      <c r="BR1681" s="19">
        <v>9.61</v>
      </c>
      <c r="BS1681" s="19">
        <v>24.615929999999999</v>
      </c>
      <c r="BT1681" s="27">
        <v>0.53135619999999995</v>
      </c>
      <c r="BU1681" s="28">
        <v>2.3650929999999999</v>
      </c>
      <c r="BV1681" s="28">
        <v>2.2887930000000001</v>
      </c>
      <c r="BX1681" s="19">
        <v>9.61</v>
      </c>
      <c r="BY1681" s="19">
        <v>30.62593</v>
      </c>
      <c r="BZ1681" s="19">
        <v>2.04</v>
      </c>
      <c r="CA1681" s="19">
        <v>2.97</v>
      </c>
      <c r="CB1681" s="27">
        <v>2.376512</v>
      </c>
      <c r="CC1681" s="28">
        <v>11.825469999999997</v>
      </c>
      <c r="CD1681" s="28">
        <v>8.6962600000000005</v>
      </c>
    </row>
    <row r="1682" spans="1:82" x14ac:dyDescent="0.25">
      <c r="A1682" s="15">
        <v>43170.791666662604</v>
      </c>
      <c r="B1682" s="24">
        <v>3</v>
      </c>
      <c r="C1682" s="25">
        <v>11</v>
      </c>
      <c r="D1682" s="26">
        <v>19</v>
      </c>
      <c r="E1682" s="52">
        <v>9.1363413162480782</v>
      </c>
      <c r="F1682" s="52">
        <v>11.436598683637515</v>
      </c>
      <c r="G1682" s="52">
        <v>8.6310034167794161</v>
      </c>
      <c r="H1682" s="52">
        <v>9.5701615503424602</v>
      </c>
      <c r="I1682" s="52">
        <v>10.065278014290408</v>
      </c>
      <c r="J1682" s="19">
        <f>BR1682/'Gas+GHG'!E1680</f>
        <v>0.6743649511798544</v>
      </c>
      <c r="K1682" s="19">
        <f>BS1682/'Gas+GHG'!F1680</f>
        <v>1.0483760649213754</v>
      </c>
      <c r="L1682" s="27">
        <f>BT1682/'Gas+GHG'!G1680</f>
        <v>0.1954917988466934</v>
      </c>
      <c r="M1682" s="28">
        <f>BU1682/'Gas+GHG'!H1680</f>
        <v>0.63488094463476097</v>
      </c>
      <c r="N1682" s="28">
        <f>BV1682/'Gas+GHG'!I1680</f>
        <v>0.40585228484812963</v>
      </c>
      <c r="P1682" s="19">
        <f>BX1682/'Gas+GHG'!E1680</f>
        <v>2.0320863862219611</v>
      </c>
      <c r="Q1682" s="19">
        <f>BY1682/'Gas+GHG'!F1680</f>
        <v>2.0437536557866935</v>
      </c>
      <c r="R1682" s="19">
        <f>BZ1682/'Gas+GHG'!E1680</f>
        <v>2.4704236044888663</v>
      </c>
      <c r="S1682" s="19">
        <f>CA1682/'Gas+GHG'!F1680</f>
        <v>0.82810115712588883</v>
      </c>
      <c r="T1682" s="19">
        <f t="shared" si="431"/>
        <v>0.69222483561065706</v>
      </c>
      <c r="U1682" s="19">
        <f t="shared" si="432"/>
        <v>0.80107541841751284</v>
      </c>
      <c r="V1682" s="19">
        <f t="shared" si="436"/>
        <v>3.1167492381551432</v>
      </c>
      <c r="W1682" s="19">
        <f t="shared" si="437"/>
        <v>2.300572295888295</v>
      </c>
      <c r="X1682" s="19">
        <f t="shared" si="438"/>
        <v>1.3857607525556837</v>
      </c>
      <c r="Y1682" s="19">
        <f t="shared" si="439"/>
        <v>0.57128251702428745</v>
      </c>
      <c r="Z1682" s="102"/>
      <c r="AA1682" s="102"/>
      <c r="AB1682" s="102"/>
      <c r="AC1682" s="102"/>
      <c r="AD1682" s="20">
        <f>CB1682/'Gas+GHG'!G1680</f>
        <v>0.53255685397109442</v>
      </c>
      <c r="AE1682" s="21">
        <f>CC1682/'Gas+GHG'!H1680</f>
        <v>2.0784069163709207</v>
      </c>
      <c r="AF1682" s="21">
        <f>CD1682/'Gas+GHG'!I1680</f>
        <v>1.5656844695337937</v>
      </c>
      <c r="AG1682" s="77">
        <f t="shared" si="433"/>
        <v>0.65474616969897614</v>
      </c>
      <c r="AH1682" s="77">
        <f t="shared" si="434"/>
        <v>0.72439935415843693</v>
      </c>
      <c r="AI1682" s="77">
        <f t="shared" si="435"/>
        <v>0.76111994162909569</v>
      </c>
      <c r="AJ1682" s="77">
        <f t="shared" si="440"/>
        <v>0.34868956028451104</v>
      </c>
      <c r="AK1682" s="77">
        <f t="shared" si="441"/>
        <v>1.5055966278975235</v>
      </c>
      <c r="AL1682" s="77">
        <f t="shared" si="442"/>
        <v>1.1916736720611427</v>
      </c>
      <c r="AM1682" s="77">
        <f t="shared" si="443"/>
        <v>0.18386729368658339</v>
      </c>
      <c r="AN1682" s="77">
        <f t="shared" si="444"/>
        <v>0.57281028847339732</v>
      </c>
      <c r="AO1682" s="77">
        <f t="shared" si="445"/>
        <v>0.37401079747265098</v>
      </c>
      <c r="BR1682" s="19">
        <v>3</v>
      </c>
      <c r="BS1682" s="19">
        <v>6.33</v>
      </c>
      <c r="BT1682" s="27">
        <v>1.043172</v>
      </c>
      <c r="BU1682" s="28">
        <v>3.5578110000000001</v>
      </c>
      <c r="BV1682" s="28">
        <v>2.4055629999999999</v>
      </c>
      <c r="BX1682" s="19">
        <v>9.0399999999999991</v>
      </c>
      <c r="BY1682" s="19">
        <v>12.34</v>
      </c>
      <c r="BZ1682" s="19">
        <v>10.99</v>
      </c>
      <c r="CA1682" s="19">
        <v>5</v>
      </c>
      <c r="CB1682" s="27">
        <v>2.841799</v>
      </c>
      <c r="CC1682" s="28">
        <v>11.64719</v>
      </c>
      <c r="CD1682" s="28">
        <v>9.2801069999999992</v>
      </c>
    </row>
    <row r="1683" spans="1:82" x14ac:dyDescent="0.25">
      <c r="A1683" s="15">
        <v>43170.833333329268</v>
      </c>
      <c r="B1683" s="24">
        <v>3</v>
      </c>
      <c r="C1683" s="25">
        <v>11</v>
      </c>
      <c r="D1683" s="26">
        <v>20</v>
      </c>
      <c r="E1683" s="52">
        <v>7.9642927832143222</v>
      </c>
      <c r="F1683" s="52">
        <v>7.939274098140805</v>
      </c>
      <c r="G1683" s="52">
        <v>8.1945448745754259</v>
      </c>
      <c r="H1683" s="52">
        <v>9.0119523522280023</v>
      </c>
      <c r="I1683" s="52">
        <v>8.3232402855487919</v>
      </c>
      <c r="J1683" s="19">
        <f>BR1683/'Gas+GHG'!E1681</f>
        <v>0.6743649511798544</v>
      </c>
      <c r="K1683" s="19">
        <f>BS1683/'Gas+GHG'!F1681</f>
        <v>0.66313678181715485</v>
      </c>
      <c r="L1683" s="27">
        <f>BT1683/'Gas+GHG'!G1681</f>
        <v>8.9425506162566545E-2</v>
      </c>
      <c r="M1683" s="28">
        <f>BU1683/'Gas+GHG'!H1681</f>
        <v>0.60504138266816532</v>
      </c>
      <c r="N1683" s="28">
        <f>BV1683/'Gas+GHG'!I1681</f>
        <v>0.38618275691266368</v>
      </c>
      <c r="P1683" s="19">
        <f>BX1683/'Gas+GHG'!E1681</f>
        <v>1.7401537988562021</v>
      </c>
      <c r="Q1683" s="19">
        <f>BY1683/'Gas+GHG'!F1681</f>
        <v>1.6585143726824731</v>
      </c>
      <c r="R1683" s="19">
        <f>BZ1683/'Gas+GHG'!E1681</f>
        <v>2.0208469703689635</v>
      </c>
      <c r="S1683" s="19">
        <f>CA1683/'Gas+GHG'!F1681</f>
        <v>1.0119396140078363</v>
      </c>
      <c r="T1683" s="19">
        <f t="shared" si="431"/>
        <v>0.60529920535803838</v>
      </c>
      <c r="U1683" s="19">
        <f t="shared" si="432"/>
        <v>0.60344368068750454</v>
      </c>
      <c r="V1683" s="19">
        <f t="shared" si="436"/>
        <v>2.2765307769629639</v>
      </c>
      <c r="W1683" s="19">
        <f t="shared" si="437"/>
        <v>1.6114685828350204</v>
      </c>
      <c r="X1683" s="19">
        <f t="shared" si="438"/>
        <v>1.4844699922622018</v>
      </c>
      <c r="Y1683" s="19">
        <f t="shared" si="439"/>
        <v>1.0589854038552888</v>
      </c>
      <c r="Z1683" s="102"/>
      <c r="AA1683" s="102"/>
      <c r="AB1683" s="102"/>
      <c r="AC1683" s="102"/>
      <c r="AD1683" s="20">
        <f>CB1683/'Gas+GHG'!G1681</f>
        <v>0.39460475319709537</v>
      </c>
      <c r="AE1683" s="21">
        <f>CC1683/'Gas+GHG'!H1681</f>
        <v>1.9292073220672532</v>
      </c>
      <c r="AF1683" s="21">
        <f>CD1683/'Gas+GHG'!I1681</f>
        <v>1.4673371672845796</v>
      </c>
      <c r="AG1683" s="77">
        <f t="shared" si="433"/>
        <v>0.62237597956528112</v>
      </c>
      <c r="AH1683" s="77">
        <f t="shared" si="434"/>
        <v>0.68299945902498971</v>
      </c>
      <c r="AI1683" s="77">
        <f t="shared" si="435"/>
        <v>0.63192074618046823</v>
      </c>
      <c r="AJ1683" s="77">
        <f t="shared" si="440"/>
        <v>0.24559251981215824</v>
      </c>
      <c r="AK1683" s="77">
        <f t="shared" si="441"/>
        <v>1.317647557318983</v>
      </c>
      <c r="AL1683" s="77">
        <f t="shared" si="442"/>
        <v>0.92724079764880607</v>
      </c>
      <c r="AM1683" s="77">
        <f t="shared" si="443"/>
        <v>0.14901223338493713</v>
      </c>
      <c r="AN1683" s="77">
        <f t="shared" si="444"/>
        <v>0.61155976474827023</v>
      </c>
      <c r="AO1683" s="77">
        <f t="shared" si="445"/>
        <v>0.54009636963577357</v>
      </c>
      <c r="BR1683" s="19">
        <v>3</v>
      </c>
      <c r="BS1683" s="19">
        <v>4.0039600000000002</v>
      </c>
      <c r="BT1683" s="27">
        <v>0.47718720000000003</v>
      </c>
      <c r="BU1683" s="28">
        <v>3.390593</v>
      </c>
      <c r="BV1683" s="28">
        <v>2.28897799999999</v>
      </c>
      <c r="BX1683" s="19">
        <v>7.7412999999999998</v>
      </c>
      <c r="BY1683" s="19">
        <v>10.013959999999999</v>
      </c>
      <c r="BZ1683" s="19">
        <v>8.99</v>
      </c>
      <c r="CA1683" s="19">
        <v>6.11</v>
      </c>
      <c r="CB1683" s="27">
        <v>2.105667</v>
      </c>
      <c r="CC1683" s="28">
        <v>10.811089999999998</v>
      </c>
      <c r="CD1683" s="28">
        <v>8.697184</v>
      </c>
    </row>
    <row r="1684" spans="1:82" x14ac:dyDescent="0.25">
      <c r="A1684" s="15">
        <v>43170.874999995933</v>
      </c>
      <c r="B1684" s="24">
        <v>3</v>
      </c>
      <c r="C1684" s="25">
        <v>11</v>
      </c>
      <c r="D1684" s="26">
        <v>21</v>
      </c>
      <c r="E1684" s="52">
        <v>7.0830798705590707</v>
      </c>
      <c r="F1684" s="52">
        <v>6.7089791148197007</v>
      </c>
      <c r="G1684" s="52">
        <v>5.9011596498793093</v>
      </c>
      <c r="H1684" s="52">
        <v>8.5097779659241066</v>
      </c>
      <c r="I1684" s="52">
        <v>8.1048163594548139</v>
      </c>
      <c r="J1684" s="19">
        <f>BR1684/'Gas+GHG'!E1682</f>
        <v>1.0149192515256806</v>
      </c>
      <c r="K1684" s="19">
        <f>BS1684/'Gas+GHG'!F1682</f>
        <v>0.49686069427553331</v>
      </c>
      <c r="L1684" s="27">
        <f>BT1684/'Gas+GHG'!G1682</f>
        <v>0.28703152910291724</v>
      </c>
      <c r="M1684" s="28">
        <f>BU1684/'Gas+GHG'!H1682</f>
        <v>0.35605668569700605</v>
      </c>
      <c r="N1684" s="28">
        <f>BV1684/'Gas+GHG'!I1682</f>
        <v>4.2996135438923631E-2</v>
      </c>
      <c r="P1684" s="19">
        <f>BX1684/'Gas+GHG'!E1682</f>
        <v>1.4914704836927779</v>
      </c>
      <c r="Q1684" s="19">
        <f>BY1684/'Gas+GHG'!F1682</f>
        <v>1.4922382851408518</v>
      </c>
      <c r="R1684" s="19">
        <f>BZ1684/'Gas+GHG'!E1682</f>
        <v>2.2478831705995144</v>
      </c>
      <c r="S1684" s="19">
        <f>CA1684/'Gas+GHG'!F1682</f>
        <v>1.8201663433627038</v>
      </c>
      <c r="T1684" s="19">
        <f t="shared" si="431"/>
        <v>0.53994356038228775</v>
      </c>
      <c r="U1684" s="19">
        <f t="shared" si="432"/>
        <v>0.5121981701069781</v>
      </c>
      <c r="V1684" s="19">
        <f t="shared" si="436"/>
        <v>2.0190399256270988</v>
      </c>
      <c r="W1684" s="19">
        <f t="shared" si="437"/>
        <v>1.6966075893734058</v>
      </c>
      <c r="X1684" s="19">
        <f t="shared" si="438"/>
        <v>1.7203137286651937</v>
      </c>
      <c r="Y1684" s="19">
        <f t="shared" si="439"/>
        <v>1.6157970391301499</v>
      </c>
      <c r="Z1684" s="102"/>
      <c r="AA1684" s="102"/>
      <c r="AB1684" s="102"/>
      <c r="AC1684" s="102"/>
      <c r="AD1684" s="20">
        <f>CB1684/'Gas+GHG'!G1682</f>
        <v>0.87812299469890731</v>
      </c>
      <c r="AE1684" s="21">
        <f>CC1684/'Gas+GHG'!H1682</f>
        <v>1.7802832500379617</v>
      </c>
      <c r="AF1684" s="21">
        <f>CD1684/'Gas+GHG'!I1682</f>
        <v>0.21498067719461811</v>
      </c>
      <c r="AG1684" s="77">
        <f t="shared" si="433"/>
        <v>0.45228579093397819</v>
      </c>
      <c r="AH1684" s="77">
        <f t="shared" si="434"/>
        <v>0.64575541682376891</v>
      </c>
      <c r="AI1684" s="77">
        <f t="shared" si="435"/>
        <v>0.61572121441805472</v>
      </c>
      <c r="AJ1684" s="77">
        <f t="shared" si="440"/>
        <v>0.39716255319470883</v>
      </c>
      <c r="AK1684" s="77">
        <f t="shared" si="441"/>
        <v>1.149627552192638</v>
      </c>
      <c r="AL1684" s="77">
        <f t="shared" si="442"/>
        <v>0.13236816363868606</v>
      </c>
      <c r="AM1684" s="77">
        <f t="shared" si="443"/>
        <v>0.48096044150419853</v>
      </c>
      <c r="AN1684" s="77">
        <f t="shared" si="444"/>
        <v>0.63065569784532372</v>
      </c>
      <c r="AO1684" s="77">
        <f t="shared" si="445"/>
        <v>8.2612513555932049E-2</v>
      </c>
      <c r="BR1684" s="19">
        <v>4.5149999999999997</v>
      </c>
      <c r="BS1684" s="19">
        <v>3</v>
      </c>
      <c r="BT1684" s="27">
        <v>1.5316410000000003</v>
      </c>
      <c r="BU1684" s="28">
        <v>1.9953069999999999</v>
      </c>
      <c r="BV1684" s="28">
        <v>0.25484620000000008</v>
      </c>
      <c r="BX1684" s="19">
        <v>6.6349999999999998</v>
      </c>
      <c r="BY1684" s="19">
        <v>9.01</v>
      </c>
      <c r="BZ1684" s="19">
        <v>10</v>
      </c>
      <c r="CA1684" s="19">
        <v>10.99</v>
      </c>
      <c r="CB1684" s="27">
        <v>4.6857889999999998</v>
      </c>
      <c r="CC1684" s="28">
        <v>9.9765340000000009</v>
      </c>
      <c r="CD1684" s="28">
        <v>1.2742310000000001</v>
      </c>
    </row>
    <row r="1685" spans="1:82" x14ac:dyDescent="0.25">
      <c r="A1685" s="15">
        <v>43170.916666662597</v>
      </c>
      <c r="B1685" s="24">
        <v>3</v>
      </c>
      <c r="C1685" s="25">
        <v>11</v>
      </c>
      <c r="D1685" s="26">
        <v>22</v>
      </c>
      <c r="E1685" s="52">
        <v>6.5610202436031866</v>
      </c>
      <c r="F1685" s="52">
        <v>6.1010998670152423</v>
      </c>
      <c r="G1685" s="52">
        <v>5.6368052394127366</v>
      </c>
      <c r="H1685" s="52">
        <v>7.9724158467661903</v>
      </c>
      <c r="I1685" s="52">
        <v>7.8992274360215227</v>
      </c>
      <c r="J1685" s="19">
        <f>BR1685/'Gas+GHG'!E1683</f>
        <v>0.22478831705995145</v>
      </c>
      <c r="K1685" s="19">
        <f>BS1685/'Gas+GHG'!F1683</f>
        <v>0.71879180438527157</v>
      </c>
      <c r="L1685" s="27">
        <f>BT1685/'Gas+GHG'!G1683</f>
        <v>0.24780487439708632</v>
      </c>
      <c r="M1685" s="28">
        <f>BU1685/'Gas+GHG'!H1683</f>
        <v>0.12592079942738255</v>
      </c>
      <c r="N1685" s="28">
        <f>BV1685/'Gas+GHG'!I1683</f>
        <v>9.5695184812714371E-2</v>
      </c>
      <c r="P1685" s="19">
        <f>BX1685/'Gas+GHG'!E1683</f>
        <v>1.4462205954686096</v>
      </c>
      <c r="Q1685" s="19">
        <f>BY1685/'Gas+GHG'!F1683</f>
        <v>2.2327544952821636</v>
      </c>
      <c r="R1685" s="19">
        <f>BZ1685/'Gas+GHG'!E1683</f>
        <v>2.4704236044888663</v>
      </c>
      <c r="S1685" s="19">
        <f>CA1685/'Gas+GHG'!F1683</f>
        <v>1.6562023142517777</v>
      </c>
      <c r="T1685" s="19">
        <f t="shared" si="431"/>
        <v>0.50122471826648929</v>
      </c>
      <c r="U1685" s="19">
        <f t="shared" si="432"/>
        <v>0.46711446815811997</v>
      </c>
      <c r="V1685" s="19">
        <f t="shared" si="436"/>
        <v>1.9631188856737654</v>
      </c>
      <c r="W1685" s="19">
        <f t="shared" si="437"/>
        <v>1.8165879917753462</v>
      </c>
      <c r="X1685" s="19">
        <f t="shared" si="438"/>
        <v>1.9535253142837108</v>
      </c>
      <c r="Y1685" s="19">
        <f t="shared" si="439"/>
        <v>2.0723688177585955</v>
      </c>
      <c r="Z1685" s="102"/>
      <c r="AA1685" s="102"/>
      <c r="AB1685" s="102"/>
      <c r="AC1685" s="102"/>
      <c r="AD1685" s="20">
        <f>CB1685/'Gas+GHG'!G1683</f>
        <v>0.83423754343859757</v>
      </c>
      <c r="AE1685" s="21">
        <f>CC1685/'Gas+GHG'!H1683</f>
        <v>0.62960408636044718</v>
      </c>
      <c r="AF1685" s="21">
        <f>CD1685/'Gas+GHG'!I1683</f>
        <v>0.47847592406357181</v>
      </c>
      <c r="AG1685" s="77">
        <f t="shared" si="433"/>
        <v>0.43267979929437733</v>
      </c>
      <c r="AH1685" s="77">
        <f t="shared" si="434"/>
        <v>0.60590165687683395</v>
      </c>
      <c r="AI1685" s="77">
        <f t="shared" si="435"/>
        <v>0.60047359775482778</v>
      </c>
      <c r="AJ1685" s="77">
        <f t="shared" si="440"/>
        <v>0.3609577328588468</v>
      </c>
      <c r="AK1685" s="77">
        <f t="shared" si="441"/>
        <v>0.38147815910222022</v>
      </c>
      <c r="AL1685" s="77">
        <f t="shared" si="442"/>
        <v>0.28731215956151873</v>
      </c>
      <c r="AM1685" s="77">
        <f t="shared" si="443"/>
        <v>0.47327981057975071</v>
      </c>
      <c r="AN1685" s="77">
        <f t="shared" si="444"/>
        <v>0.24812592725822699</v>
      </c>
      <c r="AO1685" s="77">
        <f t="shared" si="445"/>
        <v>0.19116376450205308</v>
      </c>
      <c r="BR1685" s="19">
        <v>1</v>
      </c>
      <c r="BS1685" s="19">
        <v>4.34</v>
      </c>
      <c r="BT1685" s="27">
        <v>1.322322</v>
      </c>
      <c r="BU1685" s="28">
        <v>0.70564789999999999</v>
      </c>
      <c r="BV1685" s="28">
        <v>0.56720340000000002</v>
      </c>
      <c r="BX1685" s="19">
        <v>6.4337</v>
      </c>
      <c r="BY1685" s="19">
        <v>13.481169999999999</v>
      </c>
      <c r="BZ1685" s="19">
        <v>10.99</v>
      </c>
      <c r="CA1685" s="19">
        <v>10</v>
      </c>
      <c r="CB1685" s="27">
        <v>4.4516099999999996</v>
      </c>
      <c r="CC1685" s="28">
        <v>3.5282399999999998</v>
      </c>
      <c r="CD1685" s="28">
        <v>2.836017</v>
      </c>
    </row>
    <row r="1686" spans="1:82" x14ac:dyDescent="0.25">
      <c r="A1686" s="15">
        <v>43170.958333329261</v>
      </c>
      <c r="B1686" s="24">
        <v>3</v>
      </c>
      <c r="C1686" s="25">
        <v>11</v>
      </c>
      <c r="D1686" s="26">
        <v>23</v>
      </c>
      <c r="E1686" s="52">
        <v>6.4191181226927503</v>
      </c>
      <c r="F1686" s="52">
        <v>5.7410100160529343</v>
      </c>
      <c r="G1686" s="52">
        <v>5.4341360224976736</v>
      </c>
      <c r="H1686" s="52">
        <v>7.1994174365334853</v>
      </c>
      <c r="I1686" s="52">
        <v>7.7712584128032676</v>
      </c>
      <c r="J1686" s="19">
        <f>BR1686/'Gas+GHG'!E1684</f>
        <v>0.6743649511798544</v>
      </c>
      <c r="K1686" s="19">
        <f>BS1686/'Gas+GHG'!F1684</f>
        <v>0.53105133485094702</v>
      </c>
      <c r="L1686" s="27">
        <f>BT1686/'Gas+GHG'!G1684</f>
        <v>0.16898476440231586</v>
      </c>
      <c r="M1686" s="28">
        <f>BU1686/'Gas+GHG'!H1684</f>
        <v>6.8692074954852869E-2</v>
      </c>
      <c r="N1686" s="28">
        <f>BV1686/'Gas+GHG'!I1684</f>
        <v>0.12229990637703979</v>
      </c>
      <c r="P1686" s="19">
        <f>BX1686/'Gas+GHG'!E1684</f>
        <v>1.3487299023597088</v>
      </c>
      <c r="Q1686" s="19">
        <f>BY1686/'Gas+GHG'!F1684</f>
        <v>1.4608665009042945</v>
      </c>
      <c r="R1686" s="19">
        <f>BZ1686/'Gas+GHG'!E1684</f>
        <v>2.0010880772993942</v>
      </c>
      <c r="S1686" s="19">
        <f>CA1686/'Gas+GHG'!F1684</f>
        <v>1.1593416199762445</v>
      </c>
      <c r="T1686" s="19">
        <f t="shared" si="431"/>
        <v>0.49070046867556577</v>
      </c>
      <c r="U1686" s="19">
        <f t="shared" si="432"/>
        <v>0.44040820441539774</v>
      </c>
      <c r="V1686" s="19">
        <f t="shared" si="436"/>
        <v>1.6437572525965587</v>
      </c>
      <c r="W1686" s="19">
        <f t="shared" si="437"/>
        <v>1.1539611537116417</v>
      </c>
      <c r="X1686" s="19">
        <f t="shared" si="438"/>
        <v>1.7060607270625441</v>
      </c>
      <c r="Y1686" s="19">
        <f t="shared" si="439"/>
        <v>1.4662469671688976</v>
      </c>
      <c r="Z1686" s="102"/>
      <c r="AA1686" s="102"/>
      <c r="AB1686" s="102"/>
      <c r="AC1686" s="102"/>
      <c r="AD1686" s="20">
        <f>CB1686/'Gas+GHG'!G1684</f>
        <v>0.54792413615373026</v>
      </c>
      <c r="AE1686" s="21">
        <f>CC1686/'Gas+GHG'!H1684</f>
        <v>0.28854034494498609</v>
      </c>
      <c r="AF1686" s="21">
        <f>CD1686/'Gas+GHG'!I1684</f>
        <v>0.5221163447302688</v>
      </c>
      <c r="AG1686" s="77">
        <f t="shared" si="433"/>
        <v>0.41764872428629218</v>
      </c>
      <c r="AH1686" s="77">
        <f t="shared" si="434"/>
        <v>0.54857180056122101</v>
      </c>
      <c r="AI1686" s="77">
        <f t="shared" si="435"/>
        <v>0.59098270409083786</v>
      </c>
      <c r="AJ1686" s="77">
        <f t="shared" si="440"/>
        <v>0.2288398164702741</v>
      </c>
      <c r="AK1686" s="77">
        <f t="shared" si="441"/>
        <v>0.15828509656102682</v>
      </c>
      <c r="AL1686" s="77">
        <f t="shared" si="442"/>
        <v>0.30856172925871833</v>
      </c>
      <c r="AM1686" s="77">
        <f t="shared" si="443"/>
        <v>0.31908431968345613</v>
      </c>
      <c r="AN1686" s="77">
        <f t="shared" si="444"/>
        <v>0.13025524838395927</v>
      </c>
      <c r="AO1686" s="77">
        <f t="shared" si="445"/>
        <v>0.21355461547155047</v>
      </c>
      <c r="BR1686" s="19">
        <v>3</v>
      </c>
      <c r="BS1686" s="19">
        <v>3.2064399999999997</v>
      </c>
      <c r="BT1686" s="27">
        <v>0.90172669999999988</v>
      </c>
      <c r="BU1686" s="28">
        <v>0.3849437</v>
      </c>
      <c r="BV1686" s="28">
        <v>0.72489459999999994</v>
      </c>
      <c r="BX1686" s="19">
        <v>6</v>
      </c>
      <c r="BY1686" s="19">
        <v>8.8205799999999996</v>
      </c>
      <c r="BZ1686" s="19">
        <v>8.9021000000000008</v>
      </c>
      <c r="CA1686" s="19">
        <v>7</v>
      </c>
      <c r="CB1686" s="27">
        <v>2.9238009999999899</v>
      </c>
      <c r="CC1686" s="28">
        <v>1.6169519999999999</v>
      </c>
      <c r="CD1686" s="28">
        <v>3.0946820000000002</v>
      </c>
    </row>
    <row r="1687" spans="1:82" x14ac:dyDescent="0.25">
      <c r="A1687" s="15">
        <v>43170.999999995925</v>
      </c>
      <c r="B1687" s="24">
        <v>3</v>
      </c>
      <c r="C1687" s="25">
        <v>12</v>
      </c>
      <c r="D1687" s="26">
        <v>0</v>
      </c>
      <c r="E1687" s="52">
        <v>6.2688965861679264</v>
      </c>
      <c r="F1687" s="52">
        <v>5.0334354129006202</v>
      </c>
      <c r="G1687" s="52">
        <v>5.7479908908872268</v>
      </c>
      <c r="H1687" s="52">
        <v>7.2219658071582513</v>
      </c>
      <c r="I1687" s="52">
        <v>9.0238323017254736</v>
      </c>
      <c r="J1687" s="19">
        <f>BR1687/'Gas+GHG'!E1685</f>
        <v>0.49453429753189321</v>
      </c>
      <c r="K1687" s="19">
        <f>BS1687/'Gas+GHG'!F1685</f>
        <v>0.45465293939815593</v>
      </c>
      <c r="L1687" s="27">
        <f>BT1687/'Gas+GHG'!G1685</f>
        <v>0.14843733522213556</v>
      </c>
      <c r="M1687" s="28">
        <f>BU1687/'Gas+GHG'!H1685</f>
        <v>0.10358993322577881</v>
      </c>
      <c r="N1687" s="28">
        <f>BV1687/'Gas+GHG'!I1685</f>
        <v>2.010069357076787E-2</v>
      </c>
      <c r="P1687" s="19">
        <f>BX1687/'Gas+GHG'!E1685</f>
        <v>1.3487299023597088</v>
      </c>
      <c r="Q1687" s="19">
        <f>BY1687/'Gas+GHG'!F1685</f>
        <v>0.90930587879631186</v>
      </c>
      <c r="R1687" s="19">
        <f>BZ1687/'Gas+GHG'!E1685</f>
        <v>0.6743649511798544</v>
      </c>
      <c r="S1687" s="19">
        <f>CA1687/'Gas+GHG'!F1685</f>
        <v>1.0608568585956972</v>
      </c>
      <c r="T1687" s="19">
        <f t="shared" si="431"/>
        <v>0.47955920500610222</v>
      </c>
      <c r="U1687" s="19">
        <f t="shared" si="432"/>
        <v>0.38793054107959968</v>
      </c>
      <c r="V1687" s="19">
        <f t="shared" si="436"/>
        <v>0.97019375961536958</v>
      </c>
      <c r="W1687" s="19">
        <f t="shared" si="437"/>
        <v>0.76428629673134729</v>
      </c>
      <c r="X1687" s="19">
        <f t="shared" si="438"/>
        <v>1.0529010939241934</v>
      </c>
      <c r="Y1687" s="19">
        <f t="shared" si="439"/>
        <v>1.2058764406606617</v>
      </c>
      <c r="Z1687" s="102"/>
      <c r="AA1687" s="102"/>
      <c r="AB1687" s="102"/>
      <c r="AC1687" s="102"/>
      <c r="AD1687" s="20">
        <f>CB1687/'Gas+GHG'!G1685</f>
        <v>0.44233305571026671</v>
      </c>
      <c r="AE1687" s="21">
        <f>CC1687/'Gas+GHG'!H1685</f>
        <v>0.37773390028524501</v>
      </c>
      <c r="AF1687" s="21">
        <f>CD1687/'Gas+GHG'!I1685</f>
        <v>0.10050351846805541</v>
      </c>
      <c r="AG1687" s="77">
        <f t="shared" si="433"/>
        <v>0.44092594487373427</v>
      </c>
      <c r="AH1687" s="77">
        <f t="shared" si="434"/>
        <v>0.55024411298897857</v>
      </c>
      <c r="AI1687" s="77">
        <f t="shared" si="435"/>
        <v>0.68388054207601656</v>
      </c>
      <c r="AJ1687" s="77">
        <f t="shared" si="440"/>
        <v>0.19503612053793548</v>
      </c>
      <c r="AK1687" s="77">
        <f t="shared" si="441"/>
        <v>0.20784585490832191</v>
      </c>
      <c r="AL1687" s="77">
        <f t="shared" si="442"/>
        <v>6.8732400690480672E-2</v>
      </c>
      <c r="AM1687" s="77">
        <f t="shared" si="443"/>
        <v>0.24729693517233123</v>
      </c>
      <c r="AN1687" s="77">
        <f t="shared" si="444"/>
        <v>0.16988804537692309</v>
      </c>
      <c r="AO1687" s="77">
        <f t="shared" si="445"/>
        <v>3.1771117777574735E-2</v>
      </c>
      <c r="BR1687" s="19">
        <v>2.2000000000000002</v>
      </c>
      <c r="BS1687" s="19">
        <v>3</v>
      </c>
      <c r="BT1687" s="27">
        <v>0.79208269999999903</v>
      </c>
      <c r="BU1687" s="28">
        <v>0.58050789999999997</v>
      </c>
      <c r="BV1687" s="28">
        <v>0.11914059999999999</v>
      </c>
      <c r="BX1687" s="19">
        <v>6</v>
      </c>
      <c r="BY1687" s="19">
        <v>6</v>
      </c>
      <c r="BZ1687" s="19">
        <v>3</v>
      </c>
      <c r="CA1687" s="19">
        <v>7</v>
      </c>
      <c r="CB1687" s="27">
        <v>2.3603519999999993</v>
      </c>
      <c r="CC1687" s="28">
        <v>2.116784</v>
      </c>
      <c r="CD1687" s="28">
        <v>0.59570329999999994</v>
      </c>
    </row>
    <row r="1688" spans="1:82" x14ac:dyDescent="0.25">
      <c r="A1688" s="15">
        <v>43171.04166666259</v>
      </c>
      <c r="B1688" s="24">
        <v>3</v>
      </c>
      <c r="C1688" s="25">
        <v>12</v>
      </c>
      <c r="D1688" s="26">
        <v>1</v>
      </c>
      <c r="E1688" s="52">
        <v>6.3756125918089674</v>
      </c>
      <c r="F1688" s="52">
        <v>4.689481371187127</v>
      </c>
      <c r="G1688" s="52">
        <v>4.9632595236042958</v>
      </c>
      <c r="H1688" s="52">
        <v>6.6367141262956206</v>
      </c>
      <c r="I1688" s="52">
        <v>7.8872666392347179</v>
      </c>
      <c r="J1688" s="19">
        <f>BR1688/'Gas+GHG'!E1686</f>
        <v>0.49003853119069418</v>
      </c>
      <c r="K1688" s="19">
        <f>BS1688/'Gas+GHG'!F1686</f>
        <v>0.45465293939815593</v>
      </c>
      <c r="L1688" s="27">
        <f>BT1688/'Gas+GHG'!G1686</f>
        <v>4.5979436012539454E-2</v>
      </c>
      <c r="M1688" s="28">
        <f>BU1688/'Gas+GHG'!H1686</f>
        <v>7.2807956598931425E-2</v>
      </c>
      <c r="N1688" s="28">
        <f>BV1688/'Gas+GHG'!I1686</f>
        <v>3.9170189974710237E-2</v>
      </c>
      <c r="P1688" s="19">
        <f>BX1688/'Gas+GHG'!E1686</f>
        <v>1.3487299023597088</v>
      </c>
      <c r="Q1688" s="19">
        <f>BY1688/'Gas+GHG'!F1686</f>
        <v>1.0441862508177648</v>
      </c>
      <c r="R1688" s="19">
        <f>BZ1688/'Gas+GHG'!E1686</f>
        <v>0.6743649511798544</v>
      </c>
      <c r="S1688" s="19">
        <f>CA1688/'Gas+GHG'!F1686</f>
        <v>1.0608568585956972</v>
      </c>
      <c r="T1688" s="19">
        <f t="shared" si="431"/>
        <v>0.48747385682037336</v>
      </c>
      <c r="U1688" s="19">
        <f t="shared" si="432"/>
        <v>0.36242099858950233</v>
      </c>
      <c r="V1688" s="19">
        <f t="shared" si="436"/>
        <v>0.98620585096837909</v>
      </c>
      <c r="W1688" s="19">
        <f t="shared" si="437"/>
        <v>0.76291182578757788</v>
      </c>
      <c r="X1688" s="19">
        <f t="shared" si="438"/>
        <v>1.0368890025711839</v>
      </c>
      <c r="Y1688" s="19">
        <f t="shared" si="439"/>
        <v>1.3421312836258841</v>
      </c>
      <c r="Z1688" s="102"/>
      <c r="AA1688" s="102"/>
      <c r="AB1688" s="102"/>
      <c r="AC1688" s="102"/>
      <c r="AD1688" s="20">
        <f>CB1688/'Gas+GHG'!G1686</f>
        <v>0.20898131990801669</v>
      </c>
      <c r="AE1688" s="21">
        <f>CC1688/'Gas+GHG'!H1686</f>
        <v>0.25596982903600946</v>
      </c>
      <c r="AF1688" s="21">
        <f>CD1688/'Gas+GHG'!I1686</f>
        <v>0.19585103423057634</v>
      </c>
      <c r="AG1688" s="77">
        <f t="shared" si="433"/>
        <v>0.38272590728356443</v>
      </c>
      <c r="AH1688" s="77">
        <f t="shared" si="434"/>
        <v>0.50683859710670798</v>
      </c>
      <c r="AI1688" s="77">
        <f t="shared" si="435"/>
        <v>0.59958651861969559</v>
      </c>
      <c r="AJ1688" s="77">
        <f t="shared" si="440"/>
        <v>7.9982565267112518E-2</v>
      </c>
      <c r="AK1688" s="77">
        <f t="shared" si="441"/>
        <v>0.12973538905025492</v>
      </c>
      <c r="AL1688" s="77">
        <f t="shared" si="442"/>
        <v>0.1174296397823781</v>
      </c>
      <c r="AM1688" s="77">
        <f t="shared" si="443"/>
        <v>0.12899875464090416</v>
      </c>
      <c r="AN1688" s="77">
        <f t="shared" si="444"/>
        <v>0.12623443998575454</v>
      </c>
      <c r="AO1688" s="77">
        <f t="shared" si="445"/>
        <v>7.8421394448198248E-2</v>
      </c>
      <c r="BR1688" s="19">
        <v>2.1800000000000002</v>
      </c>
      <c r="BS1688" s="19">
        <v>3</v>
      </c>
      <c r="BT1688" s="27">
        <v>0.24535279999999904</v>
      </c>
      <c r="BU1688" s="28">
        <v>0.40800870000000006</v>
      </c>
      <c r="BV1688" s="28">
        <v>0.23216909999999999</v>
      </c>
      <c r="BX1688" s="19">
        <v>6</v>
      </c>
      <c r="BY1688" s="19">
        <v>6.8900000000000006</v>
      </c>
      <c r="BZ1688" s="19">
        <v>3</v>
      </c>
      <c r="CA1688" s="19">
        <v>7</v>
      </c>
      <c r="CB1688" s="27">
        <v>1.1151540000000002</v>
      </c>
      <c r="CC1688" s="28">
        <v>1.4344299999999901</v>
      </c>
      <c r="CD1688" s="28">
        <v>1.1608459999999903</v>
      </c>
    </row>
    <row r="1689" spans="1:82" x14ac:dyDescent="0.25">
      <c r="A1689" s="15">
        <v>43171.083333329254</v>
      </c>
      <c r="B1689" s="24">
        <v>3</v>
      </c>
      <c r="C1689" s="25">
        <v>12</v>
      </c>
      <c r="D1689" s="26">
        <v>2</v>
      </c>
      <c r="E1689" s="52">
        <v>6.6800568969022827</v>
      </c>
      <c r="F1689" s="52">
        <v>5.5084810521405814</v>
      </c>
      <c r="G1689" s="52">
        <v>5.2341618456605614</v>
      </c>
      <c r="H1689" s="52">
        <v>6.8308602134300411</v>
      </c>
      <c r="I1689" s="52">
        <v>8.2237240745212095</v>
      </c>
      <c r="J1689" s="19">
        <f>BR1689/'Gas+GHG'!E1687</f>
        <v>0.1685912377949636</v>
      </c>
      <c r="K1689" s="19">
        <f>BS1689/'Gas+GHG'!F1687</f>
        <v>0.45465293939815593</v>
      </c>
      <c r="L1689" s="27">
        <f>BT1689/'Gas+GHG'!G1687</f>
        <v>7.25431968333064E-2</v>
      </c>
      <c r="M1689" s="28">
        <f>BU1689/'Gas+GHG'!H1687</f>
        <v>7.6875443397925444E-2</v>
      </c>
      <c r="N1689" s="28">
        <f>BV1689/'Gas+GHG'!I1687</f>
        <v>4.5767044440542047E-2</v>
      </c>
      <c r="P1689" s="19">
        <f>BX1689/'Gas+GHG'!E1687</f>
        <v>0.82497312361002184</v>
      </c>
      <c r="Q1689" s="19">
        <f>BY1689/'Gas+GHG'!F1687</f>
        <v>0.90930587879631186</v>
      </c>
      <c r="R1689" s="19">
        <f>BZ1689/'Gas+GHG'!E1687</f>
        <v>0.6743649511798544</v>
      </c>
      <c r="S1689" s="19">
        <f>CA1689/'Gas+GHG'!F1687</f>
        <v>1.0608568585956972</v>
      </c>
      <c r="T1689" s="19">
        <f t="shared" si="431"/>
        <v>0.51005313775557237</v>
      </c>
      <c r="U1689" s="19">
        <f t="shared" si="432"/>
        <v>0.4231625646911189</v>
      </c>
      <c r="V1689" s="19">
        <f t="shared" si="436"/>
        <v>0.76474208960297552</v>
      </c>
      <c r="W1689" s="19">
        <f t="shared" si="437"/>
        <v>0.83369911681367792</v>
      </c>
      <c r="X1689" s="19">
        <f t="shared" si="438"/>
        <v>0.73459598518690084</v>
      </c>
      <c r="Y1689" s="19">
        <f t="shared" si="439"/>
        <v>1.1364636205783312</v>
      </c>
      <c r="Z1689" s="102"/>
      <c r="AA1689" s="102"/>
      <c r="AB1689" s="102"/>
      <c r="AC1689" s="102"/>
      <c r="AD1689" s="20">
        <f>CB1689/'Gas+GHG'!G1687</f>
        <v>0.23237387576921251</v>
      </c>
      <c r="AE1689" s="21">
        <f>CC1689/'Gas+GHG'!H1687</f>
        <v>0.24416145114597823</v>
      </c>
      <c r="AF1689" s="21">
        <f>CD1689/'Gas+GHG'!I1687</f>
        <v>0.18851770917810048</v>
      </c>
      <c r="AG1689" s="77">
        <f t="shared" si="433"/>
        <v>0.40281752842205576</v>
      </c>
      <c r="AH1689" s="77">
        <f t="shared" si="434"/>
        <v>0.52123754946199696</v>
      </c>
      <c r="AI1689" s="77">
        <f t="shared" si="435"/>
        <v>0.62454007113151433</v>
      </c>
      <c r="AJ1689" s="77">
        <f t="shared" si="440"/>
        <v>9.3604270307208012E-2</v>
      </c>
      <c r="AK1689" s="77">
        <f t="shared" si="441"/>
        <v>0.12726611646841479</v>
      </c>
      <c r="AL1689" s="77">
        <f t="shared" si="442"/>
        <v>0.11773686349964101</v>
      </c>
      <c r="AM1689" s="77">
        <f t="shared" si="443"/>
        <v>0.13876960546200448</v>
      </c>
      <c r="AN1689" s="77">
        <f t="shared" si="444"/>
        <v>0.11689533467756345</v>
      </c>
      <c r="AO1689" s="77">
        <f t="shared" si="445"/>
        <v>7.0780845678459478E-2</v>
      </c>
      <c r="BR1689" s="19">
        <v>0.75</v>
      </c>
      <c r="BS1689" s="19">
        <v>3</v>
      </c>
      <c r="BT1689" s="27">
        <v>0.38710079999999902</v>
      </c>
      <c r="BU1689" s="28">
        <v>0.43080249999999992</v>
      </c>
      <c r="BV1689" s="28">
        <v>0.27126990000000001</v>
      </c>
      <c r="BX1689" s="19">
        <v>3.67</v>
      </c>
      <c r="BY1689" s="19">
        <v>6</v>
      </c>
      <c r="BZ1689" s="19">
        <v>3</v>
      </c>
      <c r="CA1689" s="19">
        <v>7</v>
      </c>
      <c r="CB1689" s="27">
        <v>1.2399799999999901</v>
      </c>
      <c r="CC1689" s="28">
        <v>1.3682569999999998</v>
      </c>
      <c r="CD1689" s="28">
        <v>1.1173799999999898</v>
      </c>
    </row>
    <row r="1690" spans="1:82" x14ac:dyDescent="0.25">
      <c r="A1690" s="15">
        <v>43171.124999995918</v>
      </c>
      <c r="B1690" s="24">
        <v>3</v>
      </c>
      <c r="C1690" s="25">
        <v>12</v>
      </c>
      <c r="D1690" s="26">
        <v>3</v>
      </c>
      <c r="E1690" s="52">
        <v>7.3217893280945452</v>
      </c>
      <c r="F1690" s="52">
        <v>7.427774187653128</v>
      </c>
      <c r="G1690" s="52">
        <v>5.7094804496682219</v>
      </c>
      <c r="H1690" s="52">
        <v>7.2663799164359428</v>
      </c>
      <c r="I1690" s="52">
        <v>9.3407942662481336</v>
      </c>
      <c r="J1690" s="19">
        <f>BR1690/'Gas+GHG'!E1688</f>
        <v>0.6743649511798544</v>
      </c>
      <c r="K1690" s="19">
        <f>BS1690/'Gas+GHG'!F1688</f>
        <v>0.45465293939815593</v>
      </c>
      <c r="L1690" s="27">
        <f>BT1690/'Gas+GHG'!G1688</f>
        <v>3.788772856975748E-2</v>
      </c>
      <c r="M1690" s="28">
        <f>BU1690/'Gas+GHG'!H1688</f>
        <v>7.5396277799142403E-2</v>
      </c>
      <c r="N1690" s="28">
        <f>BV1690/'Gas+GHG'!I1688</f>
        <v>5.8659092644422393E-2</v>
      </c>
      <c r="P1690" s="19">
        <f>BX1690/'Gas+GHG'!E1688</f>
        <v>2.2568747032819125</v>
      </c>
      <c r="Q1690" s="19">
        <f>BY1690/'Gas+GHG'!F1688</f>
        <v>0.90930587879631186</v>
      </c>
      <c r="R1690" s="19">
        <f>BZ1690/'Gas+GHG'!E1688</f>
        <v>2.4706483928059262</v>
      </c>
      <c r="S1690" s="19">
        <f>CA1690/'Gas+GHG'!F1688</f>
        <v>1.0608568585956972</v>
      </c>
      <c r="T1690" s="19">
        <f t="shared" si="431"/>
        <v>0.5576475798479511</v>
      </c>
      <c r="U1690" s="19">
        <f t="shared" si="432"/>
        <v>0.56550800580703531</v>
      </c>
      <c r="V1690" s="19">
        <f t="shared" si="436"/>
        <v>2.6362918132086759</v>
      </c>
      <c r="W1690" s="19">
        <f t="shared" si="437"/>
        <v>1.1141428007378849</v>
      </c>
      <c r="X1690" s="19">
        <f t="shared" si="438"/>
        <v>2.0912312828791628</v>
      </c>
      <c r="Y1690" s="19">
        <f t="shared" si="439"/>
        <v>0.85601993665412424</v>
      </c>
      <c r="Z1690" s="102"/>
      <c r="AA1690" s="102"/>
      <c r="AB1690" s="102"/>
      <c r="AC1690" s="102"/>
      <c r="AD1690" s="20">
        <f>CB1690/'Gas+GHG'!G1688</f>
        <v>0.16852280143423679</v>
      </c>
      <c r="AE1690" s="21">
        <f>CC1690/'Gas+GHG'!H1688</f>
        <v>0.23676571237559738</v>
      </c>
      <c r="AF1690" s="21">
        <f>CD1690/'Gas+GHG'!I1688</f>
        <v>0.25286322464107636</v>
      </c>
      <c r="AG1690" s="77">
        <f t="shared" si="433"/>
        <v>0.4380697966171398</v>
      </c>
      <c r="AH1690" s="77">
        <f t="shared" si="434"/>
        <v>0.55353811006525899</v>
      </c>
      <c r="AI1690" s="77">
        <f t="shared" si="435"/>
        <v>0.70738820217343923</v>
      </c>
      <c r="AJ1690" s="77">
        <f t="shared" si="440"/>
        <v>7.3824749349646737E-2</v>
      </c>
      <c r="AK1690" s="77">
        <f t="shared" si="441"/>
        <v>0.13105884495664288</v>
      </c>
      <c r="AL1690" s="77">
        <f t="shared" si="442"/>
        <v>0.17887246187462949</v>
      </c>
      <c r="AM1690" s="77">
        <f t="shared" si="443"/>
        <v>9.4698052084590034E-2</v>
      </c>
      <c r="AN1690" s="77">
        <f t="shared" si="444"/>
        <v>0.10570686741895451</v>
      </c>
      <c r="AO1690" s="77">
        <f t="shared" si="445"/>
        <v>7.3990762766446852E-2</v>
      </c>
      <c r="BR1690" s="19">
        <v>3</v>
      </c>
      <c r="BS1690" s="19">
        <v>3</v>
      </c>
      <c r="BT1690" s="27">
        <v>0.2021743</v>
      </c>
      <c r="BU1690" s="28">
        <v>0.42251340000000004</v>
      </c>
      <c r="BV1690" s="28">
        <v>0.34768349999999998</v>
      </c>
      <c r="BX1690" s="19">
        <v>10.039999999999999</v>
      </c>
      <c r="BY1690" s="19">
        <v>6</v>
      </c>
      <c r="BZ1690" s="19">
        <v>10.991</v>
      </c>
      <c r="CA1690" s="19">
        <v>7</v>
      </c>
      <c r="CB1690" s="27">
        <v>0.89926159999999999</v>
      </c>
      <c r="CC1690" s="28">
        <v>1.3268120000000001</v>
      </c>
      <c r="CD1690" s="28">
        <v>1.4987680000000001</v>
      </c>
    </row>
    <row r="1691" spans="1:82" x14ac:dyDescent="0.25">
      <c r="A1691" s="15">
        <v>43171.166666662582</v>
      </c>
      <c r="B1691" s="24">
        <v>3</v>
      </c>
      <c r="C1691" s="25">
        <v>12</v>
      </c>
      <c r="D1691" s="26">
        <v>4</v>
      </c>
      <c r="E1691" s="52">
        <v>9.515289461147745</v>
      </c>
      <c r="F1691" s="52">
        <v>9.7997091810618944</v>
      </c>
      <c r="G1691" s="52">
        <v>6.6040647381554187</v>
      </c>
      <c r="H1691" s="52">
        <v>10.959600449114175</v>
      </c>
      <c r="I1691" s="52">
        <v>11.758488414304631</v>
      </c>
      <c r="J1691" s="19">
        <f>BR1691/'Gas+GHG'!E1689</f>
        <v>1.0834796882289661</v>
      </c>
      <c r="K1691" s="19">
        <f>BS1691/'Gas+GHG'!F1689</f>
        <v>0.45465293939815593</v>
      </c>
      <c r="L1691" s="27">
        <f>BT1691/'Gas+GHG'!G1689</f>
        <v>0.12493451243042095</v>
      </c>
      <c r="M1691" s="28">
        <f>BU1691/'Gas+GHG'!H1689</f>
        <v>0.11439970347356475</v>
      </c>
      <c r="N1691" s="28">
        <f>BV1691/'Gas+GHG'!I1689</f>
        <v>5.9243568740205123E-2</v>
      </c>
      <c r="P1691" s="19">
        <f>BX1691/'Gas+GHG'!E1689</f>
        <v>2.4344574737592741</v>
      </c>
      <c r="Q1691" s="19">
        <f>BY1691/'Gas+GHG'!F1689</f>
        <v>1.6013452419326286</v>
      </c>
      <c r="R1691" s="19">
        <f>BZ1691/'Gas+GHG'!E1689</f>
        <v>2.0444047859968464</v>
      </c>
      <c r="S1691" s="19">
        <f>CA1691/'Gas+GHG'!F1689</f>
        <v>2.2732646969907795</v>
      </c>
      <c r="T1691" s="19">
        <f t="shared" si="431"/>
        <v>0.72032973519463661</v>
      </c>
      <c r="U1691" s="19">
        <f t="shared" si="432"/>
        <v>0.74142388165102624</v>
      </c>
      <c r="V1691" s="19">
        <f t="shared" si="436"/>
        <v>3.2262576655433777</v>
      </c>
      <c r="W1691" s="19">
        <f t="shared" si="437"/>
        <v>2.8727283408002386</v>
      </c>
      <c r="X1691" s="19">
        <f t="shared" si="438"/>
        <v>1.2526045942127424</v>
      </c>
      <c r="Y1691" s="19">
        <f t="shared" si="439"/>
        <v>1.001881598123169</v>
      </c>
      <c r="Z1691" s="102"/>
      <c r="AA1691" s="102"/>
      <c r="AB1691" s="102"/>
      <c r="AC1691" s="102"/>
      <c r="AD1691" s="20">
        <f>CB1691/'Gas+GHG'!G1689</f>
        <v>0.47489684425769124</v>
      </c>
      <c r="AE1691" s="21">
        <f>CC1691/'Gas+GHG'!H1689</f>
        <v>0.43291651497640321</v>
      </c>
      <c r="AF1691" s="21">
        <f>CD1691/'Gas+GHG'!I1689</f>
        <v>0.25590041503344435</v>
      </c>
      <c r="AG1691" s="77">
        <f t="shared" si="433"/>
        <v>0.50441713710615388</v>
      </c>
      <c r="AH1691" s="77">
        <f t="shared" si="434"/>
        <v>0.79916742547941944</v>
      </c>
      <c r="AI1691" s="77">
        <f t="shared" si="435"/>
        <v>0.80236297734018125</v>
      </c>
      <c r="AJ1691" s="77">
        <f t="shared" si="440"/>
        <v>0.23954610660121164</v>
      </c>
      <c r="AK1691" s="77">
        <f t="shared" si="441"/>
        <v>0.34597277672121468</v>
      </c>
      <c r="AL1691" s="77">
        <f t="shared" si="442"/>
        <v>0.20532501890882249</v>
      </c>
      <c r="AM1691" s="77">
        <f t="shared" si="443"/>
        <v>0.2353507376564796</v>
      </c>
      <c r="AN1691" s="77">
        <f t="shared" si="444"/>
        <v>8.694373825518853E-2</v>
      </c>
      <c r="AO1691" s="77">
        <f t="shared" si="445"/>
        <v>5.0575396124621863E-2</v>
      </c>
      <c r="BR1691" s="19">
        <v>4.82</v>
      </c>
      <c r="BS1691" s="19">
        <v>3</v>
      </c>
      <c r="BT1691" s="27">
        <v>0.6666683000000001</v>
      </c>
      <c r="BU1691" s="28">
        <v>0.64108480000000012</v>
      </c>
      <c r="BV1691" s="28">
        <v>0.35114780000000001</v>
      </c>
      <c r="BX1691" s="19">
        <v>10.83</v>
      </c>
      <c r="BY1691" s="19">
        <v>10.566379999999999</v>
      </c>
      <c r="BZ1691" s="19">
        <v>9.0947999999999993</v>
      </c>
      <c r="CA1691" s="19">
        <v>15</v>
      </c>
      <c r="CB1691" s="27">
        <v>2.5341169999999904</v>
      </c>
      <c r="CC1691" s="28">
        <v>2.4260220000000001</v>
      </c>
      <c r="CD1691" s="28">
        <v>1.51677</v>
      </c>
    </row>
    <row r="1692" spans="1:82" x14ac:dyDescent="0.25">
      <c r="A1692" s="15">
        <v>43171.208333329247</v>
      </c>
      <c r="B1692" s="24">
        <v>3</v>
      </c>
      <c r="C1692" s="25">
        <v>12</v>
      </c>
      <c r="D1692" s="26">
        <v>5</v>
      </c>
      <c r="E1692" s="52">
        <v>11.311874119118677</v>
      </c>
      <c r="F1692" s="52">
        <v>9.9902405883754799</v>
      </c>
      <c r="G1692" s="52">
        <v>8.1561424929614699</v>
      </c>
      <c r="H1692" s="52">
        <v>11.303812220466936</v>
      </c>
      <c r="I1692" s="52">
        <v>11.658341178234643</v>
      </c>
      <c r="J1692" s="19">
        <f>BR1692/'Gas+GHG'!E1690</f>
        <v>2.297336600352704</v>
      </c>
      <c r="K1692" s="19">
        <f>BS1692/'Gas+GHG'!F1690</f>
        <v>0.45465293939815593</v>
      </c>
      <c r="L1692" s="27">
        <f>BT1692/'Gas+GHG'!G1690</f>
        <v>0.25169438857601667</v>
      </c>
      <c r="M1692" s="28">
        <f>BU1692/'Gas+GHG'!H1690</f>
        <v>0.21386113884749228</v>
      </c>
      <c r="N1692" s="28">
        <f>BV1692/'Gas+GHG'!I1690</f>
        <v>1.7147505905672364E-2</v>
      </c>
      <c r="P1692" s="19">
        <f>BX1692/'Gas+GHG'!E1690</f>
        <v>3.6483143858830123</v>
      </c>
      <c r="Q1692" s="19">
        <f>BY1692/'Gas+GHG'!F1690</f>
        <v>1.3654743279924615</v>
      </c>
      <c r="R1692" s="19">
        <f>BZ1692/'Gas+GHG'!E1690</f>
        <v>1.7623404057500194</v>
      </c>
      <c r="S1692" s="19">
        <f>CA1692/'Gas+GHG'!F1690</f>
        <v>0.7577548989969265</v>
      </c>
      <c r="T1692" s="19">
        <f t="shared" si="431"/>
        <v>0.80057652015943748</v>
      </c>
      <c r="U1692" s="19">
        <f t="shared" si="432"/>
        <v>0.75555474927028965</v>
      </c>
      <c r="V1692" s="19">
        <f t="shared" si="436"/>
        <v>4.3316431848695593</v>
      </c>
      <c r="W1692" s="19">
        <f t="shared" si="437"/>
        <v>1.604215926241318</v>
      </c>
      <c r="X1692" s="19">
        <f t="shared" si="438"/>
        <v>1.079011606763473</v>
      </c>
      <c r="Y1692" s="19">
        <f t="shared" si="439"/>
        <v>0.51901330074807006</v>
      </c>
      <c r="Z1692" s="102"/>
      <c r="AA1692" s="102"/>
      <c r="AB1692" s="102"/>
      <c r="AC1692" s="102"/>
      <c r="AD1692" s="20">
        <f>CB1692/'Gas+GHG'!G1690</f>
        <v>0.89675611950241818</v>
      </c>
      <c r="AE1692" s="21">
        <f>CC1692/'Gas+GHG'!H1690</f>
        <v>0.59968493700112413</v>
      </c>
      <c r="AF1692" s="21">
        <f>CD1692/'Gas+GHG'!I1690</f>
        <v>8.5737563271172532E-2</v>
      </c>
      <c r="AG1692" s="77">
        <f t="shared" si="433"/>
        <v>0.61952784560929708</v>
      </c>
      <c r="AH1692" s="77">
        <f t="shared" si="434"/>
        <v>0.80054427256483052</v>
      </c>
      <c r="AI1692" s="77">
        <f t="shared" si="435"/>
        <v>0.80196238839590128</v>
      </c>
      <c r="AJ1692" s="77">
        <f t="shared" si="440"/>
        <v>0.55556538675228651</v>
      </c>
      <c r="AK1692" s="77">
        <f t="shared" si="441"/>
        <v>0.48007434165965113</v>
      </c>
      <c r="AL1692" s="77">
        <f t="shared" si="442"/>
        <v>6.875830101619422E-2</v>
      </c>
      <c r="AM1692" s="77">
        <f t="shared" si="443"/>
        <v>0.34119073275013168</v>
      </c>
      <c r="AN1692" s="77">
        <f t="shared" si="444"/>
        <v>0.119610595341473</v>
      </c>
      <c r="AO1692" s="77">
        <f t="shared" si="445"/>
        <v>1.6979262254978304E-2</v>
      </c>
      <c r="BR1692" s="19">
        <v>10.220000000000001</v>
      </c>
      <c r="BS1692" s="19">
        <v>3</v>
      </c>
      <c r="BT1692" s="27">
        <v>1.3430770000000001</v>
      </c>
      <c r="BU1692" s="28">
        <v>1.1984569999999901</v>
      </c>
      <c r="BV1692" s="28">
        <v>0.1016365</v>
      </c>
      <c r="BX1692" s="19">
        <v>16.23</v>
      </c>
      <c r="BY1692" s="19">
        <v>9.01</v>
      </c>
      <c r="BZ1692" s="19">
        <v>7.84</v>
      </c>
      <c r="CA1692" s="19">
        <v>5</v>
      </c>
      <c r="CB1692" s="27">
        <v>4.7852180000000004</v>
      </c>
      <c r="CC1692" s="28">
        <v>3.360576</v>
      </c>
      <c r="CD1692" s="28">
        <v>0.50818269999999999</v>
      </c>
    </row>
    <row r="1693" spans="1:82" x14ac:dyDescent="0.25">
      <c r="A1693" s="15">
        <v>43171.249999995911</v>
      </c>
      <c r="B1693" s="24">
        <v>3</v>
      </c>
      <c r="C1693" s="25">
        <v>12</v>
      </c>
      <c r="D1693" s="26">
        <v>6</v>
      </c>
      <c r="E1693" s="52">
        <v>8.1333763074236458</v>
      </c>
      <c r="F1693" s="52">
        <v>7.2723177391043139</v>
      </c>
      <c r="G1693" s="52">
        <v>7.4937038081263223</v>
      </c>
      <c r="H1693" s="52">
        <v>12.772775163331362</v>
      </c>
      <c r="I1693" s="52">
        <v>13.323096818247459</v>
      </c>
      <c r="J1693" s="19">
        <f>BR1693/'Gas+GHG'!E1691</f>
        <v>0.6743649511798544</v>
      </c>
      <c r="K1693" s="19">
        <f>BS1693/'Gas+GHG'!F1691</f>
        <v>0.69855150873829663</v>
      </c>
      <c r="L1693" s="27">
        <f>BT1693/'Gas+GHG'!G1691</f>
        <v>0.28783960354953475</v>
      </c>
      <c r="M1693" s="28">
        <f>BU1693/'Gas+GHG'!H1691</f>
        <v>0.28489199462141418</v>
      </c>
      <c r="N1693" s="28">
        <f>BV1693/'Gas+GHG'!I1691</f>
        <v>0.12088026197327463</v>
      </c>
      <c r="P1693" s="19">
        <f>BX1693/'Gas+GHG'!E1691</f>
        <v>2.7815306352998395</v>
      </c>
      <c r="Q1693" s="19">
        <f>BY1693/'Gas+GHG'!F1691</f>
        <v>1.2984372675880016</v>
      </c>
      <c r="R1693" s="19">
        <f>BZ1693/'Gas+GHG'!E1691</f>
        <v>2.5227992823638354</v>
      </c>
      <c r="S1693" s="19">
        <f>CA1693/'Gas+GHG'!F1691</f>
        <v>1.3361143566759266</v>
      </c>
      <c r="T1693" s="19">
        <f t="shared" si="431"/>
        <v>0.61783937881756701</v>
      </c>
      <c r="U1693" s="19">
        <f t="shared" si="432"/>
        <v>0.55397849198053728</v>
      </c>
      <c r="V1693" s="19">
        <f t="shared" si="436"/>
        <v>3.2772239013727611</v>
      </c>
      <c r="W1693" s="19">
        <f t="shared" si="437"/>
        <v>1.459484935854606</v>
      </c>
      <c r="X1693" s="19">
        <f t="shared" si="438"/>
        <v>2.0271060162909138</v>
      </c>
      <c r="Y1693" s="19">
        <f t="shared" si="439"/>
        <v>1.1750666884093222</v>
      </c>
      <c r="Z1693" s="102"/>
      <c r="AA1693" s="102"/>
      <c r="AB1693" s="102"/>
      <c r="AC1693" s="102"/>
      <c r="AD1693" s="20">
        <f>CB1693/'Gas+GHG'!G1691</f>
        <v>1.0774821943700086</v>
      </c>
      <c r="AE1693" s="21">
        <f>CC1693/'Gas+GHG'!H1691</f>
        <v>0.85512424290130851</v>
      </c>
      <c r="AF1693" s="21">
        <f>CD1693/'Gas+GHG'!I1691</f>
        <v>0.47729576925884937</v>
      </c>
      <c r="AG1693" s="77">
        <f t="shared" si="433"/>
        <v>0.57039771271798911</v>
      </c>
      <c r="AH1693" s="77">
        <f t="shared" si="434"/>
        <v>0.80642012433628818</v>
      </c>
      <c r="AI1693" s="77">
        <f t="shared" si="435"/>
        <v>0.80862141095595252</v>
      </c>
      <c r="AJ1693" s="77">
        <f t="shared" si="440"/>
        <v>0.61459337916301271</v>
      </c>
      <c r="AK1693" s="77">
        <f t="shared" si="441"/>
        <v>0.68958939828344745</v>
      </c>
      <c r="AL1693" s="77">
        <f t="shared" si="442"/>
        <v>0.38595157838139754</v>
      </c>
      <c r="AM1693" s="77">
        <f t="shared" si="443"/>
        <v>0.46288881520699593</v>
      </c>
      <c r="AN1693" s="77">
        <f t="shared" si="444"/>
        <v>0.165534844617861</v>
      </c>
      <c r="AO1693" s="77">
        <f t="shared" si="445"/>
        <v>9.1344190877451839E-2</v>
      </c>
      <c r="BR1693" s="19">
        <v>3</v>
      </c>
      <c r="BS1693" s="19">
        <v>4.6093500000000001</v>
      </c>
      <c r="BT1693" s="27">
        <v>1.5359529999999999</v>
      </c>
      <c r="BU1693" s="28">
        <v>1.5965069999999999</v>
      </c>
      <c r="BV1693" s="28">
        <v>0.71648010000000006</v>
      </c>
      <c r="BX1693" s="19">
        <v>12.374000000000001</v>
      </c>
      <c r="BY1693" s="19">
        <v>8.5676600000000001</v>
      </c>
      <c r="BZ1693" s="19">
        <v>11.223000000000001</v>
      </c>
      <c r="CA1693" s="19">
        <v>8.8162699999999994</v>
      </c>
      <c r="CB1693" s="27">
        <v>5.7495979999999989</v>
      </c>
      <c r="CC1693" s="28">
        <v>4.792033</v>
      </c>
      <c r="CD1693" s="28">
        <v>2.8290220000000001</v>
      </c>
    </row>
    <row r="1694" spans="1:82" x14ac:dyDescent="0.25">
      <c r="A1694" s="15">
        <v>43171.291666662575</v>
      </c>
      <c r="B1694" s="24">
        <v>3</v>
      </c>
      <c r="C1694" s="25">
        <v>12</v>
      </c>
      <c r="D1694" s="26">
        <v>7</v>
      </c>
      <c r="E1694" s="52">
        <v>6.6595494587369037</v>
      </c>
      <c r="F1694" s="52">
        <v>5.0708230396171281</v>
      </c>
      <c r="G1694" s="52">
        <v>5.4078078329959727</v>
      </c>
      <c r="H1694" s="52">
        <v>6.753718154009599</v>
      </c>
      <c r="I1694" s="52">
        <v>12.001603289350914</v>
      </c>
      <c r="J1694" s="19">
        <f>BR1694/'Gas+GHG'!E1692</f>
        <v>0.22478831705995145</v>
      </c>
      <c r="K1694" s="19">
        <f>BS1694/'Gas+GHG'!F1692</f>
        <v>0.45465293939815593</v>
      </c>
      <c r="L1694" s="27">
        <f>BT1694/'Gas+GHG'!G1692</f>
        <v>0.24227709797039834</v>
      </c>
      <c r="M1694" s="28">
        <f>BU1694/'Gas+GHG'!H1692</f>
        <v>0.10693222898148774</v>
      </c>
      <c r="N1694" s="28">
        <f>BV1694/'Gas+GHG'!I1692</f>
        <v>0.247885316490492</v>
      </c>
      <c r="P1694" s="19">
        <f>BX1694/'Gas+GHG'!E1692</f>
        <v>2.1741975602672623</v>
      </c>
      <c r="Q1694" s="19">
        <f>BY1694/'Gas+GHG'!F1692</f>
        <v>0.53622828529477096</v>
      </c>
      <c r="R1694" s="19">
        <f>BZ1694/'Gas+GHG'!E1692</f>
        <v>3.3718247558992718</v>
      </c>
      <c r="S1694" s="19">
        <f>CA1694/'Gas+GHG'!F1692</f>
        <v>2.2732646969907795</v>
      </c>
      <c r="T1694" s="19">
        <f t="shared" si="431"/>
        <v>0.50853219221692814</v>
      </c>
      <c r="U1694" s="19">
        <f t="shared" si="432"/>
        <v>0.39070341517515428</v>
      </c>
      <c r="V1694" s="19">
        <f t="shared" si="436"/>
        <v>2.8203308865241725</v>
      </c>
      <c r="W1694" s="19">
        <f t="shared" si="437"/>
        <v>1.0976785030895937</v>
      </c>
      <c r="X1694" s="19">
        <f t="shared" si="438"/>
        <v>2.7256914296423611</v>
      </c>
      <c r="Y1694" s="19">
        <f t="shared" si="439"/>
        <v>1.7118144791959566</v>
      </c>
      <c r="Z1694" s="102"/>
      <c r="AA1694" s="102"/>
      <c r="AB1694" s="102"/>
      <c r="AC1694" s="102"/>
      <c r="AD1694" s="20">
        <f>CB1694/'Gas+GHG'!G1692</f>
        <v>0.77766408651774943</v>
      </c>
      <c r="AE1694" s="21">
        <f>CC1694/'Gas+GHG'!H1692</f>
        <v>0.3384123748658075</v>
      </c>
      <c r="AF1694" s="21">
        <f>CD1694/'Gas+GHG'!I1692</f>
        <v>0.86171124646036845</v>
      </c>
      <c r="AG1694" s="77">
        <f t="shared" si="433"/>
        <v>0.41569607949271709</v>
      </c>
      <c r="AH1694" s="77">
        <f t="shared" si="434"/>
        <v>0.51551626579062038</v>
      </c>
      <c r="AI1694" s="77">
        <f t="shared" si="435"/>
        <v>0.80333543684036635</v>
      </c>
      <c r="AJ1694" s="77">
        <f t="shared" si="440"/>
        <v>0.3232719119277136</v>
      </c>
      <c r="AK1694" s="77">
        <f t="shared" si="441"/>
        <v>0.17445708378815666</v>
      </c>
      <c r="AL1694" s="77">
        <f t="shared" si="442"/>
        <v>0.69224318060549672</v>
      </c>
      <c r="AM1694" s="77">
        <f t="shared" si="443"/>
        <v>0.45439217459003578</v>
      </c>
      <c r="AN1694" s="77">
        <f t="shared" si="444"/>
        <v>0.16395529107765083</v>
      </c>
      <c r="AO1694" s="77">
        <f t="shared" si="445"/>
        <v>0.16946806585487179</v>
      </c>
      <c r="BR1694" s="19">
        <v>1</v>
      </c>
      <c r="BS1694" s="19">
        <v>3</v>
      </c>
      <c r="BT1694" s="27">
        <v>1.2928249999999999</v>
      </c>
      <c r="BU1694" s="28">
        <v>0.59923779999999993</v>
      </c>
      <c r="BV1694" s="28">
        <v>1.4692629999999998</v>
      </c>
      <c r="BX1694" s="19">
        <v>9.6722000000000001</v>
      </c>
      <c r="BY1694" s="19">
        <v>3.5382699999999998</v>
      </c>
      <c r="BZ1694" s="19">
        <v>15</v>
      </c>
      <c r="CA1694" s="19">
        <v>15</v>
      </c>
      <c r="CB1694" s="27">
        <v>4.1497260000000002</v>
      </c>
      <c r="CC1694" s="28">
        <v>1.8964299999999901</v>
      </c>
      <c r="CD1694" s="28">
        <v>5.1075249999999999</v>
      </c>
    </row>
    <row r="1695" spans="1:82" x14ac:dyDescent="0.25">
      <c r="A1695" s="15">
        <v>43171.333333329239</v>
      </c>
      <c r="B1695" s="24">
        <v>3</v>
      </c>
      <c r="C1695" s="25">
        <v>12</v>
      </c>
      <c r="D1695" s="26">
        <v>8</v>
      </c>
      <c r="E1695" s="52">
        <v>6.5217519724959834</v>
      </c>
      <c r="F1695" s="52">
        <v>4.2704550361202109</v>
      </c>
      <c r="G1695" s="52">
        <v>3.7530238755480534</v>
      </c>
      <c r="H1695" s="52">
        <v>1.9097529079478974</v>
      </c>
      <c r="I1695" s="52">
        <v>5.2933610988355433</v>
      </c>
      <c r="J1695" s="19">
        <f>BR1695/'Gas+GHG'!E1693</f>
        <v>0.22478831705995145</v>
      </c>
      <c r="K1695" s="19">
        <f>BS1695/'Gas+GHG'!F1693</f>
        <v>0.45465293939815593</v>
      </c>
      <c r="L1695" s="27">
        <f>BT1695/'Gas+GHG'!G1693</f>
        <v>0.15685154157845782</v>
      </c>
      <c r="M1695" s="28">
        <f>BU1695/'Gas+GHG'!H1693</f>
        <v>4.1878493469641752E-2</v>
      </c>
      <c r="N1695" s="28">
        <f>BV1695/'Gas+GHG'!I1693</f>
        <v>0.18569107392458961</v>
      </c>
      <c r="P1695" s="19">
        <f>BX1695/'Gas+GHG'!E1693</f>
        <v>2.2109279712748582</v>
      </c>
      <c r="Q1695" s="19">
        <f>BY1695/'Gas+GHG'!F1693</f>
        <v>0.89854879025015133</v>
      </c>
      <c r="R1695" s="19">
        <f>BZ1695/'Gas+GHG'!E1693</f>
        <v>3.3718247558992718</v>
      </c>
      <c r="S1695" s="19">
        <f>CA1695/'Gas+GHG'!F1693</f>
        <v>2.070195477118391</v>
      </c>
      <c r="T1695" s="19">
        <f t="shared" si="431"/>
        <v>0.49831236513543847</v>
      </c>
      <c r="U1695" s="19">
        <f t="shared" si="432"/>
        <v>0.33134367777766216</v>
      </c>
      <c r="V1695" s="19">
        <f t="shared" si="436"/>
        <v>2.7819547154444599</v>
      </c>
      <c r="W1695" s="19">
        <f t="shared" si="437"/>
        <v>0.98367464393124404</v>
      </c>
      <c r="X1695" s="19">
        <f t="shared" si="438"/>
        <v>2.8007980117296705</v>
      </c>
      <c r="Y1695" s="19">
        <f t="shared" si="439"/>
        <v>1.9850696234372984</v>
      </c>
      <c r="Z1695" s="102"/>
      <c r="AA1695" s="102"/>
      <c r="AB1695" s="102"/>
      <c r="AC1695" s="102"/>
      <c r="AD1695" s="20">
        <f>CB1695/'Gas+GHG'!G1693</f>
        <v>0.35053677306132053</v>
      </c>
      <c r="AE1695" s="21">
        <f>CC1695/'Gas+GHG'!H1693</f>
        <v>0.18065481603204214</v>
      </c>
      <c r="AF1695" s="21">
        <f>CD1695/'Gas+GHG'!I1693</f>
        <v>0.66105658569654235</v>
      </c>
      <c r="AG1695" s="77">
        <f t="shared" si="433"/>
        <v>0.31665537114128184</v>
      </c>
      <c r="AH1695" s="77">
        <f t="shared" si="434"/>
        <v>0.31665537114128184</v>
      </c>
      <c r="AI1695" s="77">
        <f t="shared" si="435"/>
        <v>0.40720807390518504</v>
      </c>
      <c r="AJ1695" s="77">
        <f t="shared" si="440"/>
        <v>0.11099935197239974</v>
      </c>
      <c r="AK1695" s="77">
        <f t="shared" si="441"/>
        <v>5.7205317819086297E-2</v>
      </c>
      <c r="AL1695" s="77">
        <f t="shared" si="442"/>
        <v>0.26918757900382689</v>
      </c>
      <c r="AM1695" s="77">
        <f t="shared" si="443"/>
        <v>0.23953742108892079</v>
      </c>
      <c r="AN1695" s="77">
        <f t="shared" si="444"/>
        <v>0.12344949821295585</v>
      </c>
      <c r="AO1695" s="77">
        <f t="shared" si="445"/>
        <v>0.3918690066927154</v>
      </c>
      <c r="BR1695" s="19">
        <v>1</v>
      </c>
      <c r="BS1695" s="19">
        <v>3</v>
      </c>
      <c r="BT1695" s="27">
        <v>0.83698209999999995</v>
      </c>
      <c r="BU1695" s="28">
        <v>0.234683</v>
      </c>
      <c r="BV1695" s="28">
        <v>1.1006260000000001</v>
      </c>
      <c r="BX1695" s="19">
        <v>9.8355999999999995</v>
      </c>
      <c r="BY1695" s="19">
        <v>5.9290199999999995</v>
      </c>
      <c r="BZ1695" s="19">
        <v>15</v>
      </c>
      <c r="CA1695" s="19">
        <v>13.66006</v>
      </c>
      <c r="CB1695" s="27">
        <v>1.870514</v>
      </c>
      <c r="CC1695" s="28">
        <v>1.0123719999999901</v>
      </c>
      <c r="CD1695" s="28">
        <v>3.9182069999999904</v>
      </c>
    </row>
    <row r="1696" spans="1:82" x14ac:dyDescent="0.25">
      <c r="A1696" s="15">
        <v>43171.374999995904</v>
      </c>
      <c r="B1696" s="24">
        <v>3</v>
      </c>
      <c r="C1696" s="25">
        <v>12</v>
      </c>
      <c r="D1696" s="26">
        <v>9</v>
      </c>
      <c r="E1696" s="52">
        <v>5.9718613040049062</v>
      </c>
      <c r="F1696" s="52">
        <v>3.707550747361152</v>
      </c>
      <c r="G1696" s="52">
        <v>3.5767843677843816</v>
      </c>
      <c r="H1696" s="52">
        <v>1.7641707026309759</v>
      </c>
      <c r="I1696" s="52">
        <v>5.2262508353385755</v>
      </c>
      <c r="J1696" s="19">
        <f>BR1696/'Gas+GHG'!E1694</f>
        <v>0.22478831705995145</v>
      </c>
      <c r="K1696" s="19">
        <f>BS1696/'Gas+GHG'!F1694</f>
        <v>0.45465293939815593</v>
      </c>
      <c r="L1696" s="27">
        <f>BT1696/'Gas+GHG'!G1694</f>
        <v>6.8421604872676067E-2</v>
      </c>
      <c r="M1696" s="28">
        <f>BU1696/'Gas+GHG'!H1694</f>
        <v>4.0717606062941003E-2</v>
      </c>
      <c r="N1696" s="28">
        <f>BV1696/'Gas+GHG'!I1694</f>
        <v>0.21030021192047776</v>
      </c>
      <c r="P1696" s="19">
        <f>BX1696/'Gas+GHG'!E1694</f>
        <v>1.4026790984540971</v>
      </c>
      <c r="Q1696" s="19">
        <f>BY1696/'Gas+GHG'!F1694</f>
        <v>0.73956878142100024</v>
      </c>
      <c r="R1696" s="19">
        <f>BZ1696/'Gas+GHG'!E1694</f>
        <v>3.443307440724336</v>
      </c>
      <c r="S1696" s="19">
        <f>CA1696/'Gas+GHG'!F1694</f>
        <v>4.5194729975579744</v>
      </c>
      <c r="T1696" s="19">
        <f t="shared" si="431"/>
        <v>0.45752941837051642</v>
      </c>
      <c r="U1696" s="19">
        <f t="shared" si="432"/>
        <v>0.31665537114128184</v>
      </c>
      <c r="V1696" s="19">
        <f t="shared" si="436"/>
        <v>2.2171814027016605</v>
      </c>
      <c r="W1696" s="19">
        <f t="shared" si="437"/>
        <v>1.6653038263700943</v>
      </c>
      <c r="X1696" s="19">
        <f t="shared" si="438"/>
        <v>2.6288051364767728</v>
      </c>
      <c r="Y1696" s="19">
        <f t="shared" si="439"/>
        <v>3.5937379526088802</v>
      </c>
      <c r="Z1696" s="102"/>
      <c r="AA1696" s="102"/>
      <c r="AB1696" s="102"/>
      <c r="AC1696" s="102"/>
      <c r="AD1696" s="20">
        <f>CB1696/'Gas+GHG'!G1694</f>
        <v>0.20040639818865669</v>
      </c>
      <c r="AE1696" s="21">
        <f>CC1696/'Gas+GHG'!H1694</f>
        <v>0.16113586520797724</v>
      </c>
      <c r="AF1696" s="21">
        <f>CD1696/'Gas+GHG'!I1694</f>
        <v>0.65328443539073244</v>
      </c>
      <c r="AG1696" s="77">
        <f t="shared" si="433"/>
        <v>0.31665537114128184</v>
      </c>
      <c r="AH1696" s="77">
        <f t="shared" si="434"/>
        <v>0.31665537114128184</v>
      </c>
      <c r="AI1696" s="77">
        <f t="shared" si="435"/>
        <v>0.40223080394880073</v>
      </c>
      <c r="AJ1696" s="77">
        <f t="shared" si="440"/>
        <v>6.3459762397516592E-2</v>
      </c>
      <c r="AK1696" s="77">
        <f t="shared" si="441"/>
        <v>5.1024537201603597E-2</v>
      </c>
      <c r="AL1696" s="77">
        <f t="shared" si="442"/>
        <v>0.26277112365445265</v>
      </c>
      <c r="AM1696" s="77">
        <f t="shared" si="443"/>
        <v>0.13694663579114008</v>
      </c>
      <c r="AN1696" s="77">
        <f t="shared" si="444"/>
        <v>0.11011132800637365</v>
      </c>
      <c r="AO1696" s="77">
        <f t="shared" si="445"/>
        <v>0.39051331173627979</v>
      </c>
      <c r="BR1696" s="19">
        <v>1</v>
      </c>
      <c r="BS1696" s="19">
        <v>3</v>
      </c>
      <c r="BT1696" s="27">
        <v>0.36510740000000003</v>
      </c>
      <c r="BU1696" s="28">
        <v>0.22817750000000003</v>
      </c>
      <c r="BV1696" s="28">
        <v>1.246489</v>
      </c>
      <c r="BX1696" s="19">
        <v>6.24</v>
      </c>
      <c r="BY1696" s="19">
        <v>4.88</v>
      </c>
      <c r="BZ1696" s="19">
        <v>15.318</v>
      </c>
      <c r="CA1696" s="19">
        <v>29.821469999999998</v>
      </c>
      <c r="CB1696" s="27">
        <v>1.0693969999999999</v>
      </c>
      <c r="CC1696" s="28">
        <v>0.9029896999999989</v>
      </c>
      <c r="CD1696" s="28">
        <v>3.8721399999999999</v>
      </c>
    </row>
    <row r="1697" spans="1:82" x14ac:dyDescent="0.25">
      <c r="A1697" s="15">
        <v>43171.416666662568</v>
      </c>
      <c r="B1697" s="24">
        <v>3</v>
      </c>
      <c r="C1697" s="25">
        <v>12</v>
      </c>
      <c r="D1697" s="26">
        <v>10</v>
      </c>
      <c r="E1697" s="52">
        <v>5.7892410273422312</v>
      </c>
      <c r="F1697" s="52">
        <v>2.7354951853789049</v>
      </c>
      <c r="G1697" s="52">
        <v>1.7519635116311818</v>
      </c>
      <c r="H1697" s="52">
        <v>0.49075936677874793</v>
      </c>
      <c r="I1697" s="52">
        <v>5.9374807380986798</v>
      </c>
      <c r="J1697" s="19">
        <f>BR1697/'Gas+GHG'!E1695</f>
        <v>0.1685912377949636</v>
      </c>
      <c r="K1697" s="19">
        <f>BS1697/'Gas+GHG'!F1695</f>
        <v>0.45465293939815593</v>
      </c>
      <c r="L1697" s="27">
        <f>BT1697/'Gas+GHG'!G1695</f>
        <v>7.8235530349877389E-2</v>
      </c>
      <c r="M1697" s="28">
        <f>BU1697/'Gas+GHG'!H1695</f>
        <v>3.6442406875752398E-2</v>
      </c>
      <c r="N1697" s="28">
        <f>BV1697/'Gas+GHG'!I1695</f>
        <v>0.1874976640102177</v>
      </c>
      <c r="P1697" s="19">
        <f>BX1697/'Gas+GHG'!E1695</f>
        <v>0.98315666232510979</v>
      </c>
      <c r="Q1697" s="19">
        <f>BY1697/'Gas+GHG'!F1695</f>
        <v>0.73956878142100024</v>
      </c>
      <c r="R1697" s="19">
        <f>BZ1697/'Gas+GHG'!E1695</f>
        <v>3.3718247558992718</v>
      </c>
      <c r="S1697" s="19">
        <f>CA1697/'Gas+GHG'!F1695</f>
        <v>4.5613298626687664</v>
      </c>
      <c r="T1697" s="19">
        <f t="shared" si="431"/>
        <v>0.44398528414876964</v>
      </c>
      <c r="U1697" s="19">
        <f t="shared" si="432"/>
        <v>0.31665537114128184</v>
      </c>
      <c r="V1697" s="19">
        <f t="shared" si="436"/>
        <v>1.9335476624329639</v>
      </c>
      <c r="W1697" s="19">
        <f t="shared" si="437"/>
        <v>1.6785580275265626</v>
      </c>
      <c r="X1697" s="19">
        <f t="shared" si="438"/>
        <v>2.4214337557914174</v>
      </c>
      <c r="Y1697" s="19">
        <f t="shared" si="439"/>
        <v>3.6223406165632039</v>
      </c>
      <c r="Z1697" s="102"/>
      <c r="AA1697" s="102"/>
      <c r="AB1697" s="102"/>
      <c r="AC1697" s="102"/>
      <c r="AD1697" s="20">
        <f>CB1697/'Gas+GHG'!G1695</f>
        <v>0.24947593187400671</v>
      </c>
      <c r="AE1697" s="21">
        <f>CC1697/'Gas+GHG'!H1695</f>
        <v>0.14161570094384246</v>
      </c>
      <c r="AF1697" s="21">
        <f>CD1697/'Gas+GHG'!I1695</f>
        <v>0.61524970786795408</v>
      </c>
      <c r="AG1697" s="77">
        <f t="shared" si="433"/>
        <v>0.31665537114128184</v>
      </c>
      <c r="AH1697" s="77">
        <f t="shared" si="434"/>
        <v>0.31665537114128184</v>
      </c>
      <c r="AI1697" s="77">
        <f t="shared" si="435"/>
        <v>0.4549795646096787</v>
      </c>
      <c r="AJ1697" s="77">
        <f t="shared" si="440"/>
        <v>7.8997893798380736E-2</v>
      </c>
      <c r="AK1697" s="77">
        <f t="shared" si="441"/>
        <v>4.4843372341805209E-2</v>
      </c>
      <c r="AL1697" s="77">
        <f t="shared" si="442"/>
        <v>0.27992604421199374</v>
      </c>
      <c r="AM1697" s="77">
        <f t="shared" si="443"/>
        <v>0.17047803807562598</v>
      </c>
      <c r="AN1697" s="77">
        <f t="shared" si="444"/>
        <v>9.6772328602037244E-2</v>
      </c>
      <c r="AO1697" s="77">
        <f t="shared" si="445"/>
        <v>0.33532366365596034</v>
      </c>
      <c r="BR1697" s="19">
        <v>0.75</v>
      </c>
      <c r="BS1697" s="19">
        <v>3</v>
      </c>
      <c r="BT1697" s="27">
        <v>0.41747590000000001</v>
      </c>
      <c r="BU1697" s="28">
        <v>0.20421970000000003</v>
      </c>
      <c r="BV1697" s="28">
        <v>1.111334</v>
      </c>
      <c r="BX1697" s="19">
        <v>4.3737000000000004</v>
      </c>
      <c r="BY1697" s="19">
        <v>4.88</v>
      </c>
      <c r="BZ1697" s="19">
        <v>15</v>
      </c>
      <c r="CA1697" s="19">
        <v>30.097659999999998</v>
      </c>
      <c r="CB1697" s="27">
        <v>1.3312389999999901</v>
      </c>
      <c r="CC1697" s="28">
        <v>0.7936006000000001</v>
      </c>
      <c r="CD1697" s="28">
        <v>3.6467010000000002</v>
      </c>
    </row>
    <row r="1698" spans="1:82" x14ac:dyDescent="0.25">
      <c r="A1698" s="15">
        <v>43171.458333329232</v>
      </c>
      <c r="B1698" s="24">
        <v>3</v>
      </c>
      <c r="C1698" s="25">
        <v>12</v>
      </c>
      <c r="D1698" s="26">
        <v>11</v>
      </c>
      <c r="E1698" s="52">
        <v>5.8954490113867166</v>
      </c>
      <c r="F1698" s="52">
        <v>1.6044262733519503</v>
      </c>
      <c r="G1698" s="52">
        <v>0.48648623351732501</v>
      </c>
      <c r="H1698" s="52">
        <v>1.8520340892015867</v>
      </c>
      <c r="I1698" s="52">
        <v>7.0933621274294705</v>
      </c>
      <c r="J1698" s="19">
        <f>BR1698/'Gas+GHG'!E1696</f>
        <v>0.1685912377949636</v>
      </c>
      <c r="K1698" s="19">
        <f>BS1698/'Gas+GHG'!F1696</f>
        <v>0.93106708398570548</v>
      </c>
      <c r="L1698" s="27">
        <f>BT1698/'Gas+GHG'!G1696</f>
        <v>2.7943521702183113E-2</v>
      </c>
      <c r="M1698" s="28">
        <f>BU1698/'Gas+GHG'!H1696</f>
        <v>4.075424124618527E-2</v>
      </c>
      <c r="N1698" s="28">
        <f>BV1698/'Gas+GHG'!I1696</f>
        <v>0.192670605606729</v>
      </c>
      <c r="P1698" s="19">
        <f>BX1698/'Gas+GHG'!E1696</f>
        <v>1.3464820191891091</v>
      </c>
      <c r="Q1698" s="19">
        <f>BY1698/'Gas+GHG'!F1696</f>
        <v>1.6888219829826321</v>
      </c>
      <c r="R1698" s="19">
        <f>BZ1698/'Gas+GHG'!E1696</f>
        <v>3.3740726390698712</v>
      </c>
      <c r="S1698" s="19">
        <f>CA1698/'Gas+GHG'!F1696</f>
        <v>9.6343064417088442</v>
      </c>
      <c r="T1698" s="19">
        <f t="shared" si="431"/>
        <v>0.45186225825924453</v>
      </c>
      <c r="U1698" s="19">
        <f t="shared" si="432"/>
        <v>0.31665537114128184</v>
      </c>
      <c r="V1698" s="19">
        <f t="shared" si="436"/>
        <v>2.1330404881170995</v>
      </c>
      <c r="W1698" s="19">
        <f t="shared" si="437"/>
        <v>3.585529433801077</v>
      </c>
      <c r="X1698" s="19">
        <f t="shared" si="438"/>
        <v>2.5875141701418811</v>
      </c>
      <c r="Y1698" s="19">
        <f t="shared" si="439"/>
        <v>7.7375989908903984</v>
      </c>
      <c r="Z1698" s="102"/>
      <c r="AA1698" s="102"/>
      <c r="AB1698" s="102"/>
      <c r="AC1698" s="102"/>
      <c r="AD1698" s="20">
        <f>CB1698/'Gas+GHG'!G1696</f>
        <v>0.10473602448855293</v>
      </c>
      <c r="AE1698" s="21">
        <f>CC1698/'Gas+GHG'!H1696</f>
        <v>0.16131904112419881</v>
      </c>
      <c r="AF1698" s="21">
        <f>CD1698/'Gas+GHG'!I1696</f>
        <v>0.64111407842240342</v>
      </c>
      <c r="AG1698" s="77">
        <f t="shared" si="433"/>
        <v>0.31665537114128184</v>
      </c>
      <c r="AH1698" s="77">
        <f t="shared" si="434"/>
        <v>0.31665537114128184</v>
      </c>
      <c r="AI1698" s="77">
        <f t="shared" si="435"/>
        <v>0.54070614967248143</v>
      </c>
      <c r="AJ1698" s="77">
        <f t="shared" si="440"/>
        <v>3.3165224706285114E-2</v>
      </c>
      <c r="AK1698" s="77">
        <f t="shared" si="441"/>
        <v>5.1082540839338886E-2</v>
      </c>
      <c r="AL1698" s="77">
        <f t="shared" si="442"/>
        <v>0.34665432484459907</v>
      </c>
      <c r="AM1698" s="77">
        <f t="shared" si="443"/>
        <v>7.1570799782267824E-2</v>
      </c>
      <c r="AN1698" s="77">
        <f t="shared" si="444"/>
        <v>0.11023650028485993</v>
      </c>
      <c r="AO1698" s="77">
        <f t="shared" si="445"/>
        <v>0.29445975357780435</v>
      </c>
      <c r="BR1698" s="19">
        <v>0.75</v>
      </c>
      <c r="BS1698" s="19">
        <v>6.1435899999999997</v>
      </c>
      <c r="BT1698" s="27">
        <v>0.14911060000000001</v>
      </c>
      <c r="BU1698" s="28">
        <v>0.22838279999999997</v>
      </c>
      <c r="BV1698" s="28">
        <v>1.1419950000000001</v>
      </c>
      <c r="BX1698" s="19">
        <v>5.99</v>
      </c>
      <c r="BY1698" s="19">
        <v>11.14359</v>
      </c>
      <c r="BZ1698" s="19">
        <v>15.01</v>
      </c>
      <c r="CA1698" s="19">
        <v>63.571389999999994</v>
      </c>
      <c r="CB1698" s="27">
        <v>0.55888629999999995</v>
      </c>
      <c r="CC1698" s="28">
        <v>0.90401619999999994</v>
      </c>
      <c r="CD1698" s="28">
        <v>3.8000039999999999</v>
      </c>
    </row>
    <row r="1699" spans="1:82" x14ac:dyDescent="0.25">
      <c r="A1699" s="15">
        <v>43171.499999995896</v>
      </c>
      <c r="B1699" s="24">
        <v>3</v>
      </c>
      <c r="C1699" s="25">
        <v>12</v>
      </c>
      <c r="D1699" s="26">
        <v>12</v>
      </c>
      <c r="E1699" s="52">
        <v>6.076853183254098</v>
      </c>
      <c r="F1699" s="52">
        <v>0.87681789525671761</v>
      </c>
      <c r="G1699" s="52">
        <v>-5.7760775266569662E-2</v>
      </c>
      <c r="H1699" s="52">
        <v>0.50671601923215015</v>
      </c>
      <c r="I1699" s="52">
        <v>6.7076938420532004</v>
      </c>
      <c r="J1699" s="19">
        <f>BR1699/'Gas+GHG'!E1697</f>
        <v>0.1685912377949636</v>
      </c>
      <c r="K1699" s="19">
        <f>BS1699/'Gas+GHG'!F1697</f>
        <v>1.515509797993853</v>
      </c>
      <c r="L1699" s="27">
        <f>BT1699/'Gas+GHG'!G1697</f>
        <v>5.7676070005626558E-2</v>
      </c>
      <c r="M1699" s="28">
        <f>BU1699/'Gas+GHG'!H1697</f>
        <v>0.13401612208666203</v>
      </c>
      <c r="N1699" s="28">
        <f>BV1699/'Gas+GHG'!I1697</f>
        <v>0.19434408030408859</v>
      </c>
      <c r="P1699" s="19">
        <f>BX1699/'Gas+GHG'!E1697</f>
        <v>1.6754372423746422</v>
      </c>
      <c r="Q1699" s="19">
        <f>BY1699/'Gas+GHG'!F1697</f>
        <v>5.0890819016633584</v>
      </c>
      <c r="R1699" s="19">
        <f>BZ1699/'Gas+GHG'!E1697</f>
        <v>3.3718247558992718</v>
      </c>
      <c r="S1699" s="19">
        <f>CA1699/'Gas+GHG'!F1697</f>
        <v>15.704973430964236</v>
      </c>
      <c r="T1699" s="19">
        <f t="shared" si="431"/>
        <v>0.46531619939358515</v>
      </c>
      <c r="U1699" s="19">
        <f t="shared" si="432"/>
        <v>0.31665537114128184</v>
      </c>
      <c r="V1699" s="19">
        <f t="shared" si="436"/>
        <v>2.3485727703804895</v>
      </c>
      <c r="W1699" s="19">
        <f t="shared" si="437"/>
        <v>6.5845493088855411</v>
      </c>
      <c r="X1699" s="19">
        <f t="shared" si="438"/>
        <v>2.6986892278934245</v>
      </c>
      <c r="Y1699" s="19">
        <f t="shared" si="439"/>
        <v>14.209506023742051</v>
      </c>
      <c r="Z1699" s="102"/>
      <c r="AA1699" s="102"/>
      <c r="AB1699" s="102"/>
      <c r="AC1699" s="102"/>
      <c r="AD1699" s="20">
        <f>CB1699/'Gas+GHG'!G1697</f>
        <v>0.14667863015275454</v>
      </c>
      <c r="AE1699" s="21">
        <f>CC1699/'Gas+GHG'!H1697</f>
        <v>0.23632869550387187</v>
      </c>
      <c r="AF1699" s="21">
        <f>CD1699/'Gas+GHG'!I1697</f>
        <v>0.57350411473690233</v>
      </c>
      <c r="AG1699" s="77">
        <f t="shared" si="433"/>
        <v>0.31665537114128184</v>
      </c>
      <c r="AH1699" s="77">
        <f t="shared" si="434"/>
        <v>0.31665537114128184</v>
      </c>
      <c r="AI1699" s="77">
        <f t="shared" si="435"/>
        <v>0.51210284713858067</v>
      </c>
      <c r="AJ1699" s="77">
        <f t="shared" si="440"/>
        <v>4.64465760695153E-2</v>
      </c>
      <c r="AK1699" s="77">
        <f t="shared" si="441"/>
        <v>7.4834750786113527E-2</v>
      </c>
      <c r="AL1699" s="77">
        <f t="shared" si="442"/>
        <v>0.29369309000245891</v>
      </c>
      <c r="AM1699" s="77">
        <f t="shared" si="443"/>
        <v>0.10023205408323924</v>
      </c>
      <c r="AN1699" s="77">
        <f t="shared" si="444"/>
        <v>0.16149394471775833</v>
      </c>
      <c r="AO1699" s="77">
        <f t="shared" si="445"/>
        <v>0.27981102473444341</v>
      </c>
      <c r="BR1699" s="19">
        <v>0.75</v>
      </c>
      <c r="BS1699" s="19">
        <v>10</v>
      </c>
      <c r="BT1699" s="27">
        <v>0.30776769999999992</v>
      </c>
      <c r="BU1699" s="28">
        <v>0.75101329999999999</v>
      </c>
      <c r="BV1699" s="28">
        <v>1.1519139999999899</v>
      </c>
      <c r="BX1699" s="19">
        <v>7.4534000000000002</v>
      </c>
      <c r="BY1699" s="19">
        <v>33.58</v>
      </c>
      <c r="BZ1699" s="19">
        <v>15</v>
      </c>
      <c r="CA1699" s="19">
        <v>103.62832</v>
      </c>
      <c r="CB1699" s="27">
        <v>0.78269800000000012</v>
      </c>
      <c r="CC1699" s="28">
        <v>1.324363</v>
      </c>
      <c r="CD1699" s="28">
        <v>3.3992669999999996</v>
      </c>
    </row>
    <row r="1700" spans="1:82" x14ac:dyDescent="0.25">
      <c r="A1700" s="15">
        <v>43171.541666662561</v>
      </c>
      <c r="B1700" s="24">
        <v>3</v>
      </c>
      <c r="C1700" s="25">
        <v>12</v>
      </c>
      <c r="D1700" s="26">
        <v>13</v>
      </c>
      <c r="E1700" s="52">
        <v>6.2746938768649017</v>
      </c>
      <c r="F1700" s="52">
        <v>1.0374225305893181</v>
      </c>
      <c r="G1700" s="52">
        <v>0.7830560626445634</v>
      </c>
      <c r="H1700" s="52">
        <v>4.157470225067895</v>
      </c>
      <c r="I1700" s="52">
        <v>6.5596251587982248</v>
      </c>
      <c r="J1700" s="19">
        <f>BR1700/'Gas+GHG'!E1698</f>
        <v>0.22478831705995145</v>
      </c>
      <c r="K1700" s="19">
        <f>BS1700/'Gas+GHG'!F1698</f>
        <v>0.94219092590298048</v>
      </c>
      <c r="L1700" s="27">
        <f>BT1700/'Gas+GHG'!G1698</f>
        <v>3.7178339652728973E-2</v>
      </c>
      <c r="M1700" s="28">
        <f>BU1700/'Gas+GHG'!H1698</f>
        <v>0.16313871941984859</v>
      </c>
      <c r="N1700" s="28">
        <f>BV1700/'Gas+GHG'!I1698</f>
        <v>0.18224238995556419</v>
      </c>
      <c r="P1700" s="19">
        <f>BX1700/'Gas+GHG'!E1698</f>
        <v>1.6518344690833473</v>
      </c>
      <c r="Q1700" s="19">
        <f>BY1700/'Gas+GHG'!F1698</f>
        <v>4.5157630295724855</v>
      </c>
      <c r="R1700" s="19">
        <f>BZ1700/'Gas+GHG'!E1698</f>
        <v>3.3720495442163316</v>
      </c>
      <c r="S1700" s="19">
        <f>CA1700/'Gas+GHG'!F1698</f>
        <v>13.608891530986311</v>
      </c>
      <c r="T1700" s="19">
        <f t="shared" si="431"/>
        <v>0.47998916428968902</v>
      </c>
      <c r="U1700" s="19">
        <f t="shared" si="432"/>
        <v>0.31665537114128184</v>
      </c>
      <c r="V1700" s="19">
        <f t="shared" si="436"/>
        <v>2.4114098890320417</v>
      </c>
      <c r="W1700" s="19">
        <f t="shared" si="437"/>
        <v>5.7392692166812722</v>
      </c>
      <c r="X1700" s="19">
        <f t="shared" si="438"/>
        <v>2.6124741242676373</v>
      </c>
      <c r="Y1700" s="19">
        <f t="shared" si="439"/>
        <v>12.385385343877523</v>
      </c>
      <c r="Z1700" s="102"/>
      <c r="AA1700" s="102"/>
      <c r="AB1700" s="102"/>
      <c r="AC1700" s="102"/>
      <c r="AD1700" s="20">
        <f>CB1700/'Gas+GHG'!G1698</f>
        <v>0.15091018920180674</v>
      </c>
      <c r="AE1700" s="21">
        <f>CC1700/'Gas+GHG'!H1698</f>
        <v>0.38194186061687374</v>
      </c>
      <c r="AF1700" s="21">
        <f>CD1700/'Gas+GHG'!I1698</f>
        <v>0.5883474084559418</v>
      </c>
      <c r="AG1700" s="77">
        <f t="shared" si="433"/>
        <v>0.31665537114128184</v>
      </c>
      <c r="AH1700" s="77">
        <f t="shared" si="434"/>
        <v>0.32296409652920144</v>
      </c>
      <c r="AI1700" s="77">
        <f t="shared" si="435"/>
        <v>0.50112125102728444</v>
      </c>
      <c r="AJ1700" s="77">
        <f t="shared" si="440"/>
        <v>4.7786521970699172E-2</v>
      </c>
      <c r="AK1700" s="77">
        <f t="shared" si="441"/>
        <v>0.12335350794081081</v>
      </c>
      <c r="AL1700" s="77">
        <f t="shared" si="442"/>
        <v>0.29483338936410225</v>
      </c>
      <c r="AM1700" s="77">
        <f t="shared" si="443"/>
        <v>0.10312366723110757</v>
      </c>
      <c r="AN1700" s="77">
        <f t="shared" si="444"/>
        <v>0.25858835267606295</v>
      </c>
      <c r="AO1700" s="77">
        <f t="shared" si="445"/>
        <v>0.29351401909183955</v>
      </c>
      <c r="BR1700" s="19">
        <v>1</v>
      </c>
      <c r="BS1700" s="19">
        <v>6.21699</v>
      </c>
      <c r="BT1700" s="27">
        <v>0.19838889999999904</v>
      </c>
      <c r="BU1700" s="28">
        <v>0.9142134999999999</v>
      </c>
      <c r="BV1700" s="28">
        <v>1.080185</v>
      </c>
      <c r="BX1700" s="19">
        <v>7.3483999999999998</v>
      </c>
      <c r="BY1700" s="19">
        <v>29.796989999999997</v>
      </c>
      <c r="BZ1700" s="19">
        <v>15.000999999999999</v>
      </c>
      <c r="CA1700" s="19">
        <v>89.797449999999998</v>
      </c>
      <c r="CB1700" s="27">
        <v>0.80527819999999894</v>
      </c>
      <c r="CC1700" s="28">
        <v>2.1403650000000001</v>
      </c>
      <c r="CD1700" s="28">
        <v>3.4872459999999998</v>
      </c>
    </row>
    <row r="1701" spans="1:82" x14ac:dyDescent="0.25">
      <c r="A1701" s="15">
        <v>43171.583333329225</v>
      </c>
      <c r="B1701" s="24">
        <v>3</v>
      </c>
      <c r="C1701" s="25">
        <v>12</v>
      </c>
      <c r="D1701" s="26">
        <v>14</v>
      </c>
      <c r="E1701" s="52">
        <v>6.4189248047400795</v>
      </c>
      <c r="F1701" s="52">
        <v>0.81952556285335798</v>
      </c>
      <c r="G1701" s="52">
        <v>0.20728909261937781</v>
      </c>
      <c r="H1701" s="52">
        <v>1.0719910053557575</v>
      </c>
      <c r="I1701" s="52">
        <v>6.837239251661412</v>
      </c>
      <c r="J1701" s="19">
        <f>BR1701/'Gas+GHG'!E1699</f>
        <v>0.83614510296790145</v>
      </c>
      <c r="K1701" s="19">
        <f>BS1701/'Gas+GHG'!F1699</f>
        <v>0.45465293939815593</v>
      </c>
      <c r="L1701" s="27">
        <f>BT1701/'Gas+GHG'!G1699</f>
        <v>2.9848774595602878E-2</v>
      </c>
      <c r="M1701" s="28">
        <f>BU1701/'Gas+GHG'!H1699</f>
        <v>0.13487903857772077</v>
      </c>
      <c r="N1701" s="28">
        <f>BV1701/'Gas+GHG'!I1699</f>
        <v>0.18641688178304794</v>
      </c>
      <c r="P1701" s="19">
        <f>BX1701/'Gas+GHG'!E1699</f>
        <v>1.5308084391782693</v>
      </c>
      <c r="Q1701" s="19">
        <f>BY1701/'Gas+GHG'!F1699</f>
        <v>0.73956878142100024</v>
      </c>
      <c r="R1701" s="19">
        <f>BZ1701/'Gas+GHG'!E1699</f>
        <v>3.1099463665244285</v>
      </c>
      <c r="S1701" s="19">
        <f>CA1701/'Gas+GHG'!F1699</f>
        <v>14.888424329354137</v>
      </c>
      <c r="T1701" s="19">
        <f t="shared" si="431"/>
        <v>0.49068613114226284</v>
      </c>
      <c r="U1701" s="19">
        <f t="shared" si="432"/>
        <v>0.31665537114128184</v>
      </c>
      <c r="V1701" s="19">
        <f t="shared" si="436"/>
        <v>2.2771540211901202</v>
      </c>
      <c r="W1701" s="19">
        <f t="shared" si="437"/>
        <v>4.9486879586858974</v>
      </c>
      <c r="X1701" s="19">
        <f t="shared" si="438"/>
        <v>2.3636007845125775</v>
      </c>
      <c r="Y1701" s="19">
        <f t="shared" si="439"/>
        <v>10.679305152089242</v>
      </c>
      <c r="Z1701" s="102"/>
      <c r="AA1701" s="102"/>
      <c r="AB1701" s="102"/>
      <c r="AC1701" s="102"/>
      <c r="AD1701" s="20">
        <f>CB1701/'Gas+GHG'!G1699</f>
        <v>0.10998788996724573</v>
      </c>
      <c r="AE1701" s="21">
        <f>CC1701/'Gas+GHG'!H1699</f>
        <v>0.24064336718270013</v>
      </c>
      <c r="AF1701" s="21">
        <f>CD1701/'Gas+GHG'!I1699</f>
        <v>0.60984545930399836</v>
      </c>
      <c r="AG1701" s="77">
        <f t="shared" si="433"/>
        <v>0.31665537114128184</v>
      </c>
      <c r="AH1701" s="77">
        <f t="shared" si="434"/>
        <v>0.31665537114128184</v>
      </c>
      <c r="AI1701" s="77">
        <f t="shared" si="435"/>
        <v>0.5217106543744976</v>
      </c>
      <c r="AJ1701" s="77">
        <f t="shared" si="440"/>
        <v>3.4828256118624668E-2</v>
      </c>
      <c r="AK1701" s="77">
        <f t="shared" si="441"/>
        <v>7.6201014747925677E-2</v>
      </c>
      <c r="AL1701" s="77">
        <f t="shared" si="442"/>
        <v>0.31816287364080503</v>
      </c>
      <c r="AM1701" s="77">
        <f t="shared" si="443"/>
        <v>7.5159633848621066E-2</v>
      </c>
      <c r="AN1701" s="77">
        <f t="shared" si="444"/>
        <v>0.16444235243477445</v>
      </c>
      <c r="AO1701" s="77">
        <f t="shared" si="445"/>
        <v>0.29168258566319333</v>
      </c>
      <c r="BR1701" s="19">
        <v>3.7197</v>
      </c>
      <c r="BS1701" s="19">
        <v>3</v>
      </c>
      <c r="BT1701" s="27">
        <v>0.15927729999999901</v>
      </c>
      <c r="BU1701" s="28">
        <v>0.75584899999999988</v>
      </c>
      <c r="BV1701" s="28">
        <v>1.1049279999999999</v>
      </c>
      <c r="BX1701" s="19">
        <v>6.81</v>
      </c>
      <c r="BY1701" s="19">
        <v>4.88</v>
      </c>
      <c r="BZ1701" s="19">
        <v>13.835000000000001</v>
      </c>
      <c r="CA1701" s="19">
        <v>98.240369999999999</v>
      </c>
      <c r="CB1701" s="27">
        <v>0.58691099999999996</v>
      </c>
      <c r="CC1701" s="28">
        <v>1.3485419999999997</v>
      </c>
      <c r="CD1701" s="28">
        <v>3.6146690000000006</v>
      </c>
    </row>
    <row r="1702" spans="1:82" x14ac:dyDescent="0.25">
      <c r="A1702" s="15">
        <v>43171.624999995889</v>
      </c>
      <c r="B1702" s="24">
        <v>3</v>
      </c>
      <c r="C1702" s="25">
        <v>12</v>
      </c>
      <c r="D1702" s="26">
        <v>15</v>
      </c>
      <c r="E1702" s="52">
        <v>7.8492641056084027</v>
      </c>
      <c r="F1702" s="52">
        <v>4.9800637043446709</v>
      </c>
      <c r="G1702" s="52">
        <v>1.9965156009407188</v>
      </c>
      <c r="H1702" s="52">
        <v>3.2800984615916651</v>
      </c>
      <c r="I1702" s="52">
        <v>7.7080022443711771</v>
      </c>
      <c r="J1702" s="19">
        <f>BR1702/'Gas+GHG'!E1700</f>
        <v>1.2305362052495861</v>
      </c>
      <c r="K1702" s="19">
        <f>BS1702/'Gas+GHG'!F1700</f>
        <v>0.90930587879631186</v>
      </c>
      <c r="L1702" s="27">
        <f>BT1702/'Gas+GHG'!G1700</f>
        <v>3.3124305864177861E-2</v>
      </c>
      <c r="M1702" s="28">
        <f>BU1702/'Gas+GHG'!H1700</f>
        <v>0.14940484412231073</v>
      </c>
      <c r="N1702" s="28">
        <f>BV1702/'Gas+GHG'!I1700</f>
        <v>0.1329078362380674</v>
      </c>
      <c r="P1702" s="19">
        <f>BX1702/'Gas+GHG'!E1700</f>
        <v>2.5814690331164827</v>
      </c>
      <c r="Q1702" s="19">
        <f>BY1702/'Gas+GHG'!F1700</f>
        <v>1.1942217208191561</v>
      </c>
      <c r="R1702" s="19">
        <f>BZ1702/'Gas+GHG'!E1700</f>
        <v>2.7936692044210769</v>
      </c>
      <c r="S1702" s="19">
        <f>CA1702/'Gas+GHG'!F1700</f>
        <v>5.6214729161496093</v>
      </c>
      <c r="T1702" s="19">
        <f t="shared" si="431"/>
        <v>0.59676803961173752</v>
      </c>
      <c r="U1702" s="19">
        <f t="shared" si="432"/>
        <v>0.38397219867898569</v>
      </c>
      <c r="V1702" s="19">
        <f t="shared" si="436"/>
        <v>3.2077107086573791</v>
      </c>
      <c r="W1702" s="19">
        <f t="shared" si="437"/>
        <v>2.6170372552814682</v>
      </c>
      <c r="X1702" s="19">
        <f t="shared" si="438"/>
        <v>2.1674275288801801</v>
      </c>
      <c r="Y1702" s="19">
        <f t="shared" si="439"/>
        <v>4.1986573816872976</v>
      </c>
      <c r="Z1702" s="102"/>
      <c r="AA1702" s="102"/>
      <c r="AB1702" s="102"/>
      <c r="AC1702" s="102"/>
      <c r="AD1702" s="20">
        <f>CB1702/'Gas+GHG'!G1700</f>
        <v>0.1306400015189195</v>
      </c>
      <c r="AE1702" s="21">
        <f>CC1702/'Gas+GHG'!H1700</f>
        <v>0.31139441795259193</v>
      </c>
      <c r="AF1702" s="21">
        <f>CD1702/'Gas+GHG'!I1700</f>
        <v>0.53594549827329863</v>
      </c>
      <c r="AG1702" s="77">
        <f t="shared" si="433"/>
        <v>0.31665537114128184</v>
      </c>
      <c r="AH1702" s="77">
        <f t="shared" si="434"/>
        <v>0.31665537114128184</v>
      </c>
      <c r="AI1702" s="77">
        <f t="shared" si="435"/>
        <v>0.58629127523499291</v>
      </c>
      <c r="AJ1702" s="77">
        <f t="shared" si="440"/>
        <v>4.1367858166871073E-2</v>
      </c>
      <c r="AK1702" s="77">
        <f t="shared" si="441"/>
        <v>9.860471498810143E-2</v>
      </c>
      <c r="AL1702" s="77">
        <f t="shared" si="442"/>
        <v>0.31422016963910593</v>
      </c>
      <c r="AM1702" s="77">
        <f t="shared" si="443"/>
        <v>8.9272143352048416E-2</v>
      </c>
      <c r="AN1702" s="77">
        <f t="shared" si="444"/>
        <v>0.21278970296449048</v>
      </c>
      <c r="AO1702" s="77">
        <f t="shared" si="445"/>
        <v>0.22172532863419267</v>
      </c>
      <c r="BR1702" s="19">
        <v>5.4741999999999997</v>
      </c>
      <c r="BS1702" s="19">
        <v>6</v>
      </c>
      <c r="BT1702" s="27">
        <v>0.17675600000000002</v>
      </c>
      <c r="BU1702" s="28">
        <v>0.83725019999999994</v>
      </c>
      <c r="BV1702" s="28">
        <v>0.78776980000000008</v>
      </c>
      <c r="BX1702" s="19">
        <v>11.484</v>
      </c>
      <c r="BY1702" s="19">
        <v>7.88</v>
      </c>
      <c r="BZ1702" s="19">
        <v>12.428000000000001</v>
      </c>
      <c r="CA1702" s="19">
        <v>37.092950000000002</v>
      </c>
      <c r="CB1702" s="27">
        <v>0.6971136</v>
      </c>
      <c r="CC1702" s="28">
        <v>1.7450240000000001</v>
      </c>
      <c r="CD1702" s="28">
        <v>3.1766500000000004</v>
      </c>
    </row>
    <row r="1703" spans="1:82" x14ac:dyDescent="0.25">
      <c r="A1703" s="15">
        <v>43171.666666662553</v>
      </c>
      <c r="B1703" s="24">
        <v>3</v>
      </c>
      <c r="C1703" s="25">
        <v>12</v>
      </c>
      <c r="D1703" s="26">
        <v>16</v>
      </c>
      <c r="E1703" s="52">
        <v>11.276845355671226</v>
      </c>
      <c r="F1703" s="52">
        <v>7.7199553836475561</v>
      </c>
      <c r="G1703" s="52">
        <v>4.2170608326315051</v>
      </c>
      <c r="H1703" s="52">
        <v>4.2327838219967484</v>
      </c>
      <c r="I1703" s="52">
        <v>7.2203307986890026</v>
      </c>
      <c r="J1703" s="19">
        <f>BR1703/'Gas+GHG'!E1701</f>
        <v>2.2478831705995144</v>
      </c>
      <c r="K1703" s="19">
        <f>BS1703/'Gas+GHG'!F1701</f>
        <v>1.515509797993853</v>
      </c>
      <c r="L1703" s="27">
        <f>BT1703/'Gas+GHG'!G1701</f>
        <v>0.19052603894723324</v>
      </c>
      <c r="M1703" s="28">
        <f>BU1703/'Gas+GHG'!H1701</f>
        <v>0.13251436508895673</v>
      </c>
      <c r="N1703" s="28">
        <f>BV1703/'Gas+GHG'!I1701</f>
        <v>0.10659603601355026</v>
      </c>
      <c r="P1703" s="19">
        <f>BX1703/'Gas+GHG'!E1701</f>
        <v>2.866051042514381</v>
      </c>
      <c r="Q1703" s="19">
        <f>BY1703/'Gas+GHG'!F1701</f>
        <v>3.775134906802688</v>
      </c>
      <c r="R1703" s="19">
        <f>BZ1703/'Gas+GHG'!E1701</f>
        <v>2.2281917140250629</v>
      </c>
      <c r="S1703" s="19">
        <f>CA1703/'Gas+GHG'!F1701</f>
        <v>3.4254492070331821</v>
      </c>
      <c r="T1703" s="19">
        <f t="shared" si="431"/>
        <v>0.80043640510564762</v>
      </c>
      <c r="U1703" s="19">
        <f t="shared" si="432"/>
        <v>0.58717778644661234</v>
      </c>
      <c r="V1703" s="19">
        <f t="shared" si="436"/>
        <v>4.0776173587799169</v>
      </c>
      <c r="W1703" s="19">
        <f t="shared" si="437"/>
        <v>4.2280230410847874</v>
      </c>
      <c r="X1703" s="19">
        <f t="shared" si="438"/>
        <v>1.0166253977595265</v>
      </c>
      <c r="Y1703" s="19">
        <f t="shared" si="439"/>
        <v>2.9725610727510823</v>
      </c>
      <c r="Z1703" s="102"/>
      <c r="AA1703" s="102"/>
      <c r="AB1703" s="102"/>
      <c r="AC1703" s="102"/>
      <c r="AD1703" s="20">
        <f>CB1703/'Gas+GHG'!G1701</f>
        <v>0.61055177977968866</v>
      </c>
      <c r="AE1703" s="21">
        <f>CC1703/'Gas+GHG'!H1701</f>
        <v>0.47300393521553913</v>
      </c>
      <c r="AF1703" s="21">
        <f>CD1703/'Gas+GHG'!I1701</f>
        <v>0.34266111093968177</v>
      </c>
      <c r="AG1703" s="77">
        <f t="shared" si="433"/>
        <v>0.32738366702786958</v>
      </c>
      <c r="AH1703" s="77">
        <f t="shared" si="434"/>
        <v>0.32854977126460394</v>
      </c>
      <c r="AI1703" s="77">
        <f t="shared" si="435"/>
        <v>0.55012285167799013</v>
      </c>
      <c r="AJ1703" s="77">
        <f t="shared" si="440"/>
        <v>0.19988468057466674</v>
      </c>
      <c r="AK1703" s="77">
        <f t="shared" si="441"/>
        <v>0.15540533472232293</v>
      </c>
      <c r="AL1703" s="77">
        <f t="shared" si="442"/>
        <v>0.18850570750928589</v>
      </c>
      <c r="AM1703" s="77">
        <f t="shared" si="443"/>
        <v>0.41066709920502192</v>
      </c>
      <c r="AN1703" s="77">
        <f t="shared" si="444"/>
        <v>0.3175986004932162</v>
      </c>
      <c r="AO1703" s="77">
        <f t="shared" si="445"/>
        <v>0.15415540343039588</v>
      </c>
      <c r="BR1703" s="19">
        <v>10</v>
      </c>
      <c r="BS1703" s="19">
        <v>10</v>
      </c>
      <c r="BT1703" s="27">
        <v>1.0166740000000001</v>
      </c>
      <c r="BU1703" s="28">
        <v>0.74259759999999986</v>
      </c>
      <c r="BV1703" s="28">
        <v>0.6318147999999999</v>
      </c>
      <c r="BX1703" s="19">
        <v>12.75</v>
      </c>
      <c r="BY1703" s="19">
        <v>24.91</v>
      </c>
      <c r="BZ1703" s="19">
        <v>9.9123999999999999</v>
      </c>
      <c r="CA1703" s="19">
        <v>22.602619999999998</v>
      </c>
      <c r="CB1703" s="27">
        <v>3.2579909999999996</v>
      </c>
      <c r="CC1703" s="28">
        <v>2.650668</v>
      </c>
      <c r="CD1703" s="28">
        <v>2.0310169999999999</v>
      </c>
    </row>
    <row r="1704" spans="1:82" x14ac:dyDescent="0.25">
      <c r="A1704" s="15">
        <v>43171.708333329218</v>
      </c>
      <c r="B1704" s="24">
        <v>3</v>
      </c>
      <c r="C1704" s="25">
        <v>12</v>
      </c>
      <c r="D1704" s="26">
        <v>17</v>
      </c>
      <c r="E1704" s="52">
        <v>16.83257627925158</v>
      </c>
      <c r="F1704" s="52">
        <v>11.044361005919095</v>
      </c>
      <c r="G1704" s="52">
        <v>8.8202085758744886</v>
      </c>
      <c r="H1704" s="52">
        <v>9.4324634915745982</v>
      </c>
      <c r="I1704" s="52">
        <v>10.000842624701042</v>
      </c>
      <c r="J1704" s="19">
        <f>BR1704/'Gas+GHG'!E1702</f>
        <v>6.0749042685451879</v>
      </c>
      <c r="K1704" s="19">
        <f>BS1704/'Gas+GHG'!F1702</f>
        <v>0.90930587879631186</v>
      </c>
      <c r="L1704" s="27">
        <f>BT1704/'Gas+GHG'!G1702</f>
        <v>0.2520440794195668</v>
      </c>
      <c r="M1704" s="28">
        <f>BU1704/'Gas+GHG'!H1702</f>
        <v>0.26995383359002006</v>
      </c>
      <c r="N1704" s="28">
        <f>BV1704/'Gas+GHG'!I1702</f>
        <v>0.21422551309083857</v>
      </c>
      <c r="P1704" s="19">
        <f>BX1704/'Gas+GHG'!E1702</f>
        <v>7.4258820540754957</v>
      </c>
      <c r="Q1704" s="19">
        <f>BY1704/'Gas+GHG'!F1702</f>
        <v>1.8201272673906175</v>
      </c>
      <c r="R1704" s="19">
        <f>BZ1704/'Gas+GHG'!E1702</f>
        <v>1.3320056515704484</v>
      </c>
      <c r="S1704" s="19">
        <f>CA1704/'Gas+GHG'!F1702</f>
        <v>1.6655452679952445</v>
      </c>
      <c r="T1704" s="19">
        <f t="shared" si="431"/>
        <v>0.82265932879996906</v>
      </c>
      <c r="U1704" s="19">
        <f t="shared" si="432"/>
        <v>0.79950646770663913</v>
      </c>
      <c r="V1704" s="19">
        <f t="shared" si="436"/>
        <v>7.2047580216321929</v>
      </c>
      <c r="W1704" s="19">
        <f t="shared" si="437"/>
        <v>2.7868177363483957</v>
      </c>
      <c r="X1704" s="19">
        <f t="shared" si="438"/>
        <v>1.5531296840137507</v>
      </c>
      <c r="Y1704" s="19">
        <f t="shared" si="439"/>
        <v>0.69885479903746639</v>
      </c>
      <c r="Z1704" s="102"/>
      <c r="AA1704" s="102"/>
      <c r="AB1704" s="102"/>
      <c r="AC1704" s="102"/>
      <c r="AD1704" s="20">
        <f>CB1704/'Gas+GHG'!G1702</f>
        <v>0.92044589384050246</v>
      </c>
      <c r="AE1704" s="21">
        <f>CC1704/'Gas+GHG'!H1702</f>
        <v>0.79238475173655654</v>
      </c>
      <c r="AF1704" s="21">
        <f>CD1704/'Gas+GHG'!I1702</f>
        <v>0.68041213677831436</v>
      </c>
      <c r="AG1704" s="77">
        <f t="shared" si="433"/>
        <v>0.6687786753826912</v>
      </c>
      <c r="AH1704" s="77">
        <f t="shared" si="434"/>
        <v>0.7141869011706955</v>
      </c>
      <c r="AI1704" s="77">
        <f t="shared" si="435"/>
        <v>0.75634105518133854</v>
      </c>
      <c r="AJ1704" s="77">
        <f t="shared" si="440"/>
        <v>0.6155745856440884</v>
      </c>
      <c r="AK1704" s="77">
        <f t="shared" si="441"/>
        <v>0.56591081037764224</v>
      </c>
      <c r="AL1704" s="77">
        <f t="shared" si="442"/>
        <v>0.51462363348909956</v>
      </c>
      <c r="AM1704" s="77">
        <f t="shared" si="443"/>
        <v>0.304871308196414</v>
      </c>
      <c r="AN1704" s="77">
        <f t="shared" si="444"/>
        <v>0.22647394135891435</v>
      </c>
      <c r="AO1704" s="77">
        <f t="shared" si="445"/>
        <v>0.16578850328921482</v>
      </c>
      <c r="BR1704" s="19">
        <v>27.024999999999999</v>
      </c>
      <c r="BS1704" s="19">
        <v>6</v>
      </c>
      <c r="BT1704" s="27">
        <v>1.3449429999999998</v>
      </c>
      <c r="BU1704" s="28">
        <v>1.5127949999999997</v>
      </c>
      <c r="BV1704" s="28">
        <v>1.2697550000000002</v>
      </c>
      <c r="BX1704" s="19">
        <v>33.034999999999997</v>
      </c>
      <c r="BY1704" s="19">
        <v>12.01</v>
      </c>
      <c r="BZ1704" s="19">
        <v>5.9256000000000002</v>
      </c>
      <c r="CA1704" s="19">
        <v>10.99</v>
      </c>
      <c r="CB1704" s="27">
        <v>4.9116299999999997</v>
      </c>
      <c r="CC1704" s="28">
        <v>4.4404469999999998</v>
      </c>
      <c r="CD1704" s="28">
        <v>4.0329309999999996</v>
      </c>
    </row>
    <row r="1705" spans="1:82" x14ac:dyDescent="0.25">
      <c r="A1705" s="15">
        <v>43171.749999995882</v>
      </c>
      <c r="B1705" s="24">
        <v>3</v>
      </c>
      <c r="C1705" s="25">
        <v>12</v>
      </c>
      <c r="D1705" s="26">
        <v>18</v>
      </c>
      <c r="E1705" s="52">
        <v>11.925537233159663</v>
      </c>
      <c r="F1705" s="52">
        <v>8.5468448086093662</v>
      </c>
      <c r="G1705" s="52">
        <v>9.0768109134530661</v>
      </c>
      <c r="H1705" s="52">
        <v>9.0648257536707089</v>
      </c>
      <c r="I1705" s="52">
        <v>11.245523254556131</v>
      </c>
      <c r="J1705" s="19">
        <f>BR1705/'Gas+GHG'!E1703</f>
        <v>2.1692072596285317</v>
      </c>
      <c r="K1705" s="19">
        <f>BS1705/'Gas+GHG'!F1703</f>
        <v>2.876437596592333</v>
      </c>
      <c r="L1705" s="27">
        <f>BT1705/'Gas+GHG'!G1703</f>
        <v>0.17990767460881885</v>
      </c>
      <c r="M1705" s="28">
        <f>BU1705/'Gas+GHG'!H1703</f>
        <v>0.1645356566092844</v>
      </c>
      <c r="N1705" s="28">
        <f>BV1705/'Gas+GHG'!I1703</f>
        <v>0.77617372744251389</v>
      </c>
      <c r="P1705" s="19">
        <f>BX1705/'Gas+GHG'!E1703</f>
        <v>3.5201850451588399</v>
      </c>
      <c r="Q1705" s="19">
        <f>BY1705/'Gas+GHG'!F1703</f>
        <v>3.7872589851866389</v>
      </c>
      <c r="R1705" s="19">
        <f>BZ1705/'Gas+GHG'!E1703</f>
        <v>0.8227252404394223</v>
      </c>
      <c r="S1705" s="19">
        <f>CA1705/'Gas+GHG'!F1703</f>
        <v>0.67262568262401579</v>
      </c>
      <c r="T1705" s="19">
        <f t="shared" si="431"/>
        <v>0.80303117261560142</v>
      </c>
      <c r="U1705" s="19">
        <f t="shared" si="432"/>
        <v>0.6485044997935252</v>
      </c>
      <c r="V1705" s="19">
        <f t="shared" si="436"/>
        <v>3.487492339208329</v>
      </c>
      <c r="W1705" s="19">
        <f t="shared" si="437"/>
        <v>2.8922552756353608</v>
      </c>
      <c r="X1705" s="19">
        <f t="shared" si="438"/>
        <v>0.85541794638993329</v>
      </c>
      <c r="Y1705" s="19">
        <f t="shared" si="439"/>
        <v>1.5676293921752937</v>
      </c>
      <c r="Z1705" s="102"/>
      <c r="AA1705" s="102"/>
      <c r="AB1705" s="102"/>
      <c r="AC1705" s="102"/>
      <c r="AD1705" s="20">
        <f>CB1705/'Gas+GHG'!G1703</f>
        <v>0.55976396348741753</v>
      </c>
      <c r="AE1705" s="21">
        <f>CC1705/'Gas+GHG'!H1703</f>
        <v>0.8226782830464211</v>
      </c>
      <c r="AF1705" s="21">
        <f>CD1705/'Gas+GHG'!I1703</f>
        <v>2.5759632869993054</v>
      </c>
      <c r="AG1705" s="77">
        <f t="shared" si="433"/>
        <v>0.68780973023208181</v>
      </c>
      <c r="AH1705" s="77">
        <f t="shared" si="434"/>
        <v>0.68692084420185651</v>
      </c>
      <c r="AI1705" s="77">
        <f t="shared" si="435"/>
        <v>0.80031111670118726</v>
      </c>
      <c r="AJ1705" s="77">
        <f t="shared" si="440"/>
        <v>0.38501110071992156</v>
      </c>
      <c r="AK1705" s="77">
        <f t="shared" si="441"/>
        <v>0.56511486069678141</v>
      </c>
      <c r="AL1705" s="77">
        <f t="shared" si="442"/>
        <v>2.061572054799675</v>
      </c>
      <c r="AM1705" s="77">
        <f t="shared" si="443"/>
        <v>0.17475286276749599</v>
      </c>
      <c r="AN1705" s="77">
        <f t="shared" si="444"/>
        <v>0.25756342234963964</v>
      </c>
      <c r="AO1705" s="77">
        <f t="shared" si="445"/>
        <v>0.51439123219963034</v>
      </c>
      <c r="BR1705" s="19">
        <v>9.65</v>
      </c>
      <c r="BS1705" s="19">
        <v>18.98</v>
      </c>
      <c r="BT1705" s="27">
        <v>0.96001289999999995</v>
      </c>
      <c r="BU1705" s="28">
        <v>0.92204179999999913</v>
      </c>
      <c r="BV1705" s="28">
        <v>4.6005279999999997</v>
      </c>
      <c r="BX1705" s="19">
        <v>15.66</v>
      </c>
      <c r="BY1705" s="19">
        <v>24.990000000000002</v>
      </c>
      <c r="BZ1705" s="19">
        <v>3.66</v>
      </c>
      <c r="CA1705" s="19">
        <v>4.4382799999999998</v>
      </c>
      <c r="CB1705" s="27">
        <v>2.98698</v>
      </c>
      <c r="CC1705" s="28">
        <v>4.6102089999999905</v>
      </c>
      <c r="CD1705" s="28">
        <v>15.268220000000001</v>
      </c>
    </row>
    <row r="1706" spans="1:82" x14ac:dyDescent="0.25">
      <c r="A1706" s="15">
        <v>43171.791666662546</v>
      </c>
      <c r="B1706" s="24">
        <v>3</v>
      </c>
      <c r="C1706" s="25">
        <v>12</v>
      </c>
      <c r="D1706" s="26">
        <v>19</v>
      </c>
      <c r="E1706" s="52">
        <v>9.7535650772312934</v>
      </c>
      <c r="F1706" s="52">
        <v>8.3605553132203649</v>
      </c>
      <c r="G1706" s="52">
        <v>8.2122439356535395</v>
      </c>
      <c r="H1706" s="52">
        <v>8.606805109339879</v>
      </c>
      <c r="I1706" s="52">
        <v>9.6800721839277308</v>
      </c>
      <c r="J1706" s="19">
        <f>BR1706/'Gas+GHG'!E1704</f>
        <v>0.65049243190808759</v>
      </c>
      <c r="K1706" s="19">
        <f>BS1706/'Gas+GHG'!F1704</f>
        <v>0.82392660330673217</v>
      </c>
      <c r="L1706" s="27">
        <f>BT1706/'Gas+GHG'!G1704</f>
        <v>0.26097731244271449</v>
      </c>
      <c r="M1706" s="28">
        <f>BU1706/'Gas+GHG'!H1704</f>
        <v>0.55195855463670251</v>
      </c>
      <c r="N1706" s="28">
        <f>BV1706/'Gas+GHG'!I1704</f>
        <v>0.77617372744251367</v>
      </c>
      <c r="P1706" s="19">
        <f>BX1706/'Gas+GHG'!E1704</f>
        <v>2.0014702174383956</v>
      </c>
      <c r="Q1706" s="19">
        <f>BY1706/'Gas+GHG'!F1704</f>
        <v>1.7347479919010376</v>
      </c>
      <c r="R1706" s="19">
        <f>BZ1706/'Gas+GHG'!E1704</f>
        <v>1.3734566172363034</v>
      </c>
      <c r="S1706" s="19">
        <f>CA1706/'Gas+GHG'!F1704</f>
        <v>0.45465293939815593</v>
      </c>
      <c r="T1706" s="19">
        <f t="shared" si="431"/>
        <v>0.73800157856811999</v>
      </c>
      <c r="U1706" s="19">
        <f t="shared" si="432"/>
        <v>0.63468823592754342</v>
      </c>
      <c r="V1706" s="19">
        <f t="shared" si="436"/>
        <v>2.4907013315418363</v>
      </c>
      <c r="W1706" s="19">
        <f t="shared" si="437"/>
        <v>1.3895870148244056</v>
      </c>
      <c r="X1706" s="19">
        <f t="shared" si="438"/>
        <v>0.88422550313286263</v>
      </c>
      <c r="Y1706" s="19">
        <f t="shared" si="439"/>
        <v>0.79981391647478761</v>
      </c>
      <c r="Z1706" s="102"/>
      <c r="AA1706" s="102"/>
      <c r="AB1706" s="102"/>
      <c r="AC1706" s="102"/>
      <c r="AD1706" s="20">
        <f>CB1706/'Gas+GHG'!G1704</f>
        <v>0.71963133559972792</v>
      </c>
      <c r="AE1706" s="21">
        <f>CC1706/'Gas+GHG'!H1704</f>
        <v>1.6637946094864882</v>
      </c>
      <c r="AF1706" s="21">
        <f>CD1706/'Gas+GHG'!I1704</f>
        <v>2.575963286999305</v>
      </c>
      <c r="AG1706" s="77">
        <f t="shared" si="433"/>
        <v>0.62368864025784843</v>
      </c>
      <c r="AH1706" s="77">
        <f t="shared" si="434"/>
        <v>0.65295148879119513</v>
      </c>
      <c r="AI1706" s="77">
        <f t="shared" si="435"/>
        <v>0.7325509373280642</v>
      </c>
      <c r="AJ1706" s="77">
        <f t="shared" si="440"/>
        <v>0.44882588918713368</v>
      </c>
      <c r="AK1706" s="77">
        <f t="shared" si="441"/>
        <v>1.0863771673069675</v>
      </c>
      <c r="AL1706" s="77">
        <f t="shared" si="442"/>
        <v>1.887024320414022</v>
      </c>
      <c r="AM1706" s="77">
        <f t="shared" si="443"/>
        <v>0.27080544641259424</v>
      </c>
      <c r="AN1706" s="77">
        <f t="shared" si="444"/>
        <v>0.57741744217952062</v>
      </c>
      <c r="AO1706" s="77">
        <f t="shared" si="445"/>
        <v>0.68893896658528286</v>
      </c>
      <c r="BR1706" s="19">
        <v>2.8938000000000001</v>
      </c>
      <c r="BS1706" s="19">
        <v>5.4366300000000001</v>
      </c>
      <c r="BT1706" s="27">
        <v>1.392612</v>
      </c>
      <c r="BU1706" s="28">
        <v>3.0931220000000001</v>
      </c>
      <c r="BV1706" s="28">
        <v>4.6005279999999988</v>
      </c>
      <c r="BX1706" s="19">
        <v>8.9038000000000004</v>
      </c>
      <c r="BY1706" s="19">
        <v>11.446629999999999</v>
      </c>
      <c r="BZ1706" s="19">
        <v>6.11</v>
      </c>
      <c r="CA1706" s="19">
        <v>3</v>
      </c>
      <c r="CB1706" s="27">
        <v>3.8400550000000004</v>
      </c>
      <c r="CC1706" s="28">
        <v>9.3237429999999879</v>
      </c>
      <c r="CD1706" s="28">
        <v>15.268219999999999</v>
      </c>
    </row>
    <row r="1707" spans="1:82" x14ac:dyDescent="0.25">
      <c r="A1707" s="15">
        <v>43171.83333332921</v>
      </c>
      <c r="B1707" s="24">
        <v>3</v>
      </c>
      <c r="C1707" s="25">
        <v>12</v>
      </c>
      <c r="D1707" s="26">
        <v>20</v>
      </c>
      <c r="E1707" s="52">
        <v>7.9933264422457855</v>
      </c>
      <c r="F1707" s="52">
        <v>5.8565360633674457</v>
      </c>
      <c r="G1707" s="52">
        <v>7.5589482001808177</v>
      </c>
      <c r="H1707" s="52">
        <v>8.6416093453489005</v>
      </c>
      <c r="I1707" s="52">
        <v>9.4118867180189643</v>
      </c>
      <c r="J1707" s="19">
        <f>BR1707/'Gas+GHG'!E1705</f>
        <v>0.66762130166805589</v>
      </c>
      <c r="K1707" s="19">
        <f>BS1707/'Gas+GHG'!F1705</f>
        <v>1.6296761820963257</v>
      </c>
      <c r="L1707" s="27">
        <f>BT1707/'Gas+GHG'!G1705</f>
        <v>0.26748932054696173</v>
      </c>
      <c r="M1707" s="28">
        <f>BU1707/'Gas+GHG'!H1705</f>
        <v>0.68097471476585603</v>
      </c>
      <c r="N1707" s="28">
        <f>BV1707/'Gas+GHG'!I1705</f>
        <v>0.77617372744251389</v>
      </c>
      <c r="P1707" s="19">
        <f>BX1707/'Gas+GHG'!E1705</f>
        <v>2.023094853539563</v>
      </c>
      <c r="Q1707" s="19">
        <f>BY1707/'Gas+GHG'!F1705</f>
        <v>2.5404975706906319</v>
      </c>
      <c r="R1707" s="19">
        <f>BZ1707/'Gas+GHG'!E1705</f>
        <v>2.4704236044888663</v>
      </c>
      <c r="S1707" s="19">
        <f>CA1707/'Gas+GHG'!F1705</f>
        <v>1.6655452679952445</v>
      </c>
      <c r="T1707" s="19">
        <f t="shared" si="431"/>
        <v>0.60745250280154706</v>
      </c>
      <c r="U1707" s="19">
        <f t="shared" si="432"/>
        <v>0.44897625786230949</v>
      </c>
      <c r="V1707" s="19">
        <f t="shared" si="436"/>
        <v>2.7295990337143179</v>
      </c>
      <c r="W1707" s="19">
        <f t="shared" si="437"/>
        <v>1.8884133741217501</v>
      </c>
      <c r="X1707" s="19">
        <f t="shared" si="438"/>
        <v>1.7639194243141114</v>
      </c>
      <c r="Y1707" s="19">
        <f t="shared" si="439"/>
        <v>2.317629464564126</v>
      </c>
      <c r="Z1707" s="102"/>
      <c r="AA1707" s="102"/>
      <c r="AB1707" s="102"/>
      <c r="AC1707" s="102"/>
      <c r="AD1707" s="20">
        <f>CB1707/'Gas+GHG'!G1705</f>
        <v>0.75219118871965396</v>
      </c>
      <c r="AE1707" s="21">
        <f>CC1707/'Gas+GHG'!H1705</f>
        <v>2.3088748747910524</v>
      </c>
      <c r="AF1707" s="21">
        <f>CD1707/'Gas+GHG'!I1705</f>
        <v>2.5759632869993054</v>
      </c>
      <c r="AG1707" s="77">
        <f t="shared" si="433"/>
        <v>0.57523659928278514</v>
      </c>
      <c r="AH1707" s="77">
        <f t="shared" si="434"/>
        <v>0.65553276428045681</v>
      </c>
      <c r="AI1707" s="77">
        <f t="shared" si="435"/>
        <v>0.7126608133343334</v>
      </c>
      <c r="AJ1707" s="77">
        <f t="shared" si="440"/>
        <v>0.43268790140956942</v>
      </c>
      <c r="AK1707" s="77">
        <f t="shared" si="441"/>
        <v>1.5135431290494721</v>
      </c>
      <c r="AL1707" s="77">
        <f t="shared" si="442"/>
        <v>1.8357880912323079</v>
      </c>
      <c r="AM1707" s="77">
        <f t="shared" si="443"/>
        <v>0.31950328731008454</v>
      </c>
      <c r="AN1707" s="77">
        <f t="shared" si="444"/>
        <v>0.79533174574158017</v>
      </c>
      <c r="AO1707" s="77">
        <f t="shared" si="445"/>
        <v>0.74017519576699753</v>
      </c>
      <c r="BR1707" s="19">
        <v>2.97</v>
      </c>
      <c r="BS1707" s="19">
        <v>10.753319999999999</v>
      </c>
      <c r="BT1707" s="27">
        <v>1.4273610000000001</v>
      </c>
      <c r="BU1707" s="28">
        <v>3.8161159999999996</v>
      </c>
      <c r="BV1707" s="28">
        <v>4.6005279999999997</v>
      </c>
      <c r="BX1707" s="19">
        <v>9</v>
      </c>
      <c r="BY1707" s="19">
        <v>16.76332</v>
      </c>
      <c r="BZ1707" s="19">
        <v>10.99</v>
      </c>
      <c r="CA1707" s="19">
        <v>10.99</v>
      </c>
      <c r="CB1707" s="27">
        <v>4.0137989999999988</v>
      </c>
      <c r="CC1707" s="28">
        <v>12.938710000000002</v>
      </c>
      <c r="CD1707" s="28">
        <v>15.268220000000001</v>
      </c>
    </row>
    <row r="1708" spans="1:82" x14ac:dyDescent="0.25">
      <c r="A1708" s="15">
        <v>43171.874999995875</v>
      </c>
      <c r="B1708" s="24">
        <v>3</v>
      </c>
      <c r="C1708" s="25">
        <v>12</v>
      </c>
      <c r="D1708" s="26">
        <v>21</v>
      </c>
      <c r="E1708" s="52">
        <v>7.1838951828772872</v>
      </c>
      <c r="F1708" s="52">
        <v>5.5017612816962771</v>
      </c>
      <c r="G1708" s="52">
        <v>5.7953483282381866</v>
      </c>
      <c r="H1708" s="52">
        <v>7.4761171086736251</v>
      </c>
      <c r="I1708" s="52">
        <v>7.6735782639834076</v>
      </c>
      <c r="J1708" s="19">
        <f>BR1708/'Gas+GHG'!E1706</f>
        <v>0.67431999351644234</v>
      </c>
      <c r="K1708" s="19">
        <f>BS1708/'Gas+GHG'!F1706</f>
        <v>1.6779194054958644</v>
      </c>
      <c r="L1708" s="27">
        <f>BT1708/'Gas+GHG'!G1706</f>
        <v>0.22579009296342395</v>
      </c>
      <c r="M1708" s="28">
        <f>BU1708/'Gas+GHG'!H1706</f>
        <v>0.23162715057967775</v>
      </c>
      <c r="N1708" s="28">
        <f>BV1708/'Gas+GHG'!I1706</f>
        <v>0.66003839638324879</v>
      </c>
      <c r="P1708" s="19">
        <f>BX1708/'Gas+GHG'!E1706</f>
        <v>2.1744223485843222</v>
      </c>
      <c r="Q1708" s="19">
        <f>BY1708/'Gas+GHG'!F1706</f>
        <v>1.9628352475187085</v>
      </c>
      <c r="R1708" s="19">
        <f>BZ1708/'Gas+GHG'!E1706</f>
        <v>2.2478831705995144</v>
      </c>
      <c r="S1708" s="19">
        <f>CA1708/'Gas+GHG'!F1706</f>
        <v>1.515509797993853</v>
      </c>
      <c r="T1708" s="19">
        <f t="shared" si="431"/>
        <v>0.54742058399980986</v>
      </c>
      <c r="U1708" s="19">
        <f t="shared" si="432"/>
        <v>0.4226641891848486</v>
      </c>
      <c r="V1708" s="19">
        <f t="shared" si="436"/>
        <v>2.4208610699371982</v>
      </c>
      <c r="W1708" s="19">
        <f t="shared" si="437"/>
        <v>1.4701718883667023</v>
      </c>
      <c r="X1708" s="19">
        <f t="shared" si="438"/>
        <v>2.0014444492466388</v>
      </c>
      <c r="Y1708" s="19">
        <f t="shared" si="439"/>
        <v>2.0081731571458596</v>
      </c>
      <c r="Z1708" s="102"/>
      <c r="AA1708" s="102"/>
      <c r="AB1708" s="102"/>
      <c r="AC1708" s="102"/>
      <c r="AD1708" s="20">
        <f>CB1708/'Gas+GHG'!G1706</f>
        <v>0.76723426663683536</v>
      </c>
      <c r="AE1708" s="21">
        <f>CC1708/'Gas+GHG'!H1706</f>
        <v>1.15813557445132</v>
      </c>
      <c r="AF1708" s="21">
        <f>CD1708/'Gas+GHG'!I1706</f>
        <v>1.9952866317029794</v>
      </c>
      <c r="AG1708" s="77">
        <f t="shared" si="433"/>
        <v>0.44443823551090234</v>
      </c>
      <c r="AH1708" s="77">
        <f t="shared" si="434"/>
        <v>0.56909338538776155</v>
      </c>
      <c r="AI1708" s="77">
        <f t="shared" si="435"/>
        <v>0.58373820161502499</v>
      </c>
      <c r="AJ1708" s="77">
        <f t="shared" si="440"/>
        <v>0.3409882436875763</v>
      </c>
      <c r="AK1708" s="77">
        <f t="shared" si="441"/>
        <v>0.65908729480250161</v>
      </c>
      <c r="AL1708" s="77">
        <f t="shared" si="442"/>
        <v>1.164725030096798</v>
      </c>
      <c r="AM1708" s="77">
        <f t="shared" si="443"/>
        <v>0.42624602294925906</v>
      </c>
      <c r="AN1708" s="77">
        <f t="shared" si="444"/>
        <v>0.49904827964881832</v>
      </c>
      <c r="AO1708" s="77">
        <f t="shared" si="445"/>
        <v>0.83056160160618153</v>
      </c>
      <c r="BR1708" s="19">
        <v>2.9998</v>
      </c>
      <c r="BS1708" s="19">
        <v>11.07165</v>
      </c>
      <c r="BT1708" s="27">
        <v>1.2048480000000001</v>
      </c>
      <c r="BU1708" s="28">
        <v>1.2980160000000001</v>
      </c>
      <c r="BV1708" s="28">
        <v>3.9121720000000004</v>
      </c>
      <c r="BX1708" s="19">
        <v>9.6731999999999996</v>
      </c>
      <c r="BY1708" s="19">
        <v>12.951649999999999</v>
      </c>
      <c r="BZ1708" s="19">
        <v>10</v>
      </c>
      <c r="CA1708" s="19">
        <v>10</v>
      </c>
      <c r="CB1708" s="27">
        <v>4.0940709999999996</v>
      </c>
      <c r="CC1708" s="28">
        <v>6.4900790000000006</v>
      </c>
      <c r="CD1708" s="28">
        <v>11.82644</v>
      </c>
    </row>
    <row r="1709" spans="1:82" x14ac:dyDescent="0.25">
      <c r="A1709" s="15">
        <v>43171.916666662539</v>
      </c>
      <c r="B1709" s="24">
        <v>3</v>
      </c>
      <c r="C1709" s="25">
        <v>12</v>
      </c>
      <c r="D1709" s="26">
        <v>22</v>
      </c>
      <c r="E1709" s="52">
        <v>6.2880552944309462</v>
      </c>
      <c r="F1709" s="52">
        <v>5.4889370377856528</v>
      </c>
      <c r="G1709" s="52">
        <v>4.282558312751414</v>
      </c>
      <c r="H1709" s="52">
        <v>7.517216123329332</v>
      </c>
      <c r="I1709" s="52">
        <v>7.7631147000177219</v>
      </c>
      <c r="J1709" s="19">
        <f>BR1709/'Gas+GHG'!E1707</f>
        <v>0.6743649511798544</v>
      </c>
      <c r="K1709" s="19">
        <f>BS1709/'Gas+GHG'!F1707</f>
        <v>0.45465293939815593</v>
      </c>
      <c r="L1709" s="27">
        <f>BT1709/'Gas+GHG'!G1707</f>
        <v>0.18377145858795313</v>
      </c>
      <c r="M1709" s="28">
        <f>BU1709/'Gas+GHG'!H1707</f>
        <v>0.23242248916574573</v>
      </c>
      <c r="N1709" s="28">
        <f>BV1709/'Gas+GHG'!I1707</f>
        <v>0.11231012793688751</v>
      </c>
      <c r="P1709" s="19">
        <f>BX1709/'Gas+GHG'!E1707</f>
        <v>1.3487299023597088</v>
      </c>
      <c r="Q1709" s="19">
        <f>BY1709/'Gas+GHG'!F1707</f>
        <v>0.45465293939815593</v>
      </c>
      <c r="R1709" s="19">
        <f>BZ1709/'Gas+GHG'!E1707</f>
        <v>1.5555351540548641</v>
      </c>
      <c r="S1709" s="19">
        <f>CA1709/'Gas+GHG'!F1707</f>
        <v>1.515509797993853</v>
      </c>
      <c r="T1709" s="19">
        <f t="shared" si="431"/>
        <v>0.4809801212426324</v>
      </c>
      <c r="U1709" s="19">
        <f t="shared" si="432"/>
        <v>0.42171307201433444</v>
      </c>
      <c r="V1709" s="19">
        <f t="shared" si="436"/>
        <v>1.3968937589550221</v>
      </c>
      <c r="W1709" s="19">
        <f t="shared" si="437"/>
        <v>0.8308433803537546</v>
      </c>
      <c r="X1709" s="19">
        <f t="shared" si="438"/>
        <v>1.5073712974595512</v>
      </c>
      <c r="Y1709" s="19">
        <f t="shared" si="439"/>
        <v>1.1393193570382543</v>
      </c>
      <c r="Z1709" s="102"/>
      <c r="AA1709" s="102"/>
      <c r="AB1709" s="102"/>
      <c r="AC1709" s="102"/>
      <c r="AD1709" s="20">
        <f>CB1709/'Gas+GHG'!G1707</f>
        <v>0.5767783157793599</v>
      </c>
      <c r="AE1709" s="21">
        <f>CC1709/'Gas+GHG'!H1707</f>
        <v>0.74056657808235549</v>
      </c>
      <c r="AF1709" s="21">
        <f>CD1709/'Gas+GHG'!I1707</f>
        <v>0.56155072404146433</v>
      </c>
      <c r="AG1709" s="77">
        <f t="shared" si="433"/>
        <v>0.33224132400956852</v>
      </c>
      <c r="AH1709" s="77">
        <f t="shared" si="434"/>
        <v>0.57214151663063895</v>
      </c>
      <c r="AI1709" s="77">
        <f t="shared" si="435"/>
        <v>0.59037872111016076</v>
      </c>
      <c r="AJ1709" s="77">
        <f t="shared" si="440"/>
        <v>0.19162959129454354</v>
      </c>
      <c r="AK1709" s="77">
        <f t="shared" si="441"/>
        <v>0.42370888515000138</v>
      </c>
      <c r="AL1709" s="77">
        <f t="shared" si="442"/>
        <v>0.33152759829808454</v>
      </c>
      <c r="AM1709" s="77">
        <f t="shared" si="443"/>
        <v>0.38514872448481635</v>
      </c>
      <c r="AN1709" s="77">
        <f t="shared" si="444"/>
        <v>0.31685769293235411</v>
      </c>
      <c r="AO1709" s="77">
        <f t="shared" si="445"/>
        <v>0.23002312574337982</v>
      </c>
      <c r="BR1709" s="19">
        <v>3</v>
      </c>
      <c r="BS1709" s="19">
        <v>3</v>
      </c>
      <c r="BT1709" s="27">
        <v>0.98063059999999991</v>
      </c>
      <c r="BU1709" s="28">
        <v>1.302473</v>
      </c>
      <c r="BV1709" s="28">
        <v>0.66568329999999998</v>
      </c>
      <c r="BX1709" s="19">
        <v>6</v>
      </c>
      <c r="BY1709" s="19">
        <v>3</v>
      </c>
      <c r="BZ1709" s="19">
        <v>6.92</v>
      </c>
      <c r="CA1709" s="19">
        <v>10</v>
      </c>
      <c r="CB1709" s="27">
        <v>3.0777709999999998</v>
      </c>
      <c r="CC1709" s="28">
        <v>4.1500629999999896</v>
      </c>
      <c r="CD1709" s="28">
        <v>3.328417</v>
      </c>
    </row>
    <row r="1710" spans="1:82" x14ac:dyDescent="0.25">
      <c r="A1710" s="15">
        <v>43171.958333329203</v>
      </c>
      <c r="B1710" s="24">
        <v>3</v>
      </c>
      <c r="C1710" s="25">
        <v>12</v>
      </c>
      <c r="D1710" s="26">
        <v>23</v>
      </c>
      <c r="E1710" s="52">
        <v>5.9311298626275848</v>
      </c>
      <c r="F1710" s="52">
        <v>5.1183676129997915</v>
      </c>
      <c r="G1710" s="52">
        <v>5.1534378726102634</v>
      </c>
      <c r="H1710" s="52">
        <v>7.1055392499844974</v>
      </c>
      <c r="I1710" s="52">
        <v>7.6969485995353475</v>
      </c>
      <c r="J1710" s="19">
        <f>BR1710/'Gas+GHG'!E1708</f>
        <v>0.64105630521735402</v>
      </c>
      <c r="K1710" s="19">
        <f>BS1710/'Gas+GHG'!F1708</f>
        <v>0.45465293939815593</v>
      </c>
      <c r="L1710" s="27">
        <f>BT1710/'Gas+GHG'!G1708</f>
        <v>0.10845455371268414</v>
      </c>
      <c r="M1710" s="28">
        <f>BU1710/'Gas+GHG'!H1708</f>
        <v>0.17408241419284054</v>
      </c>
      <c r="N1710" s="28">
        <f>BV1710/'Gas+GHG'!I1708</f>
        <v>9.5690359590782273E-2</v>
      </c>
      <c r="P1710" s="19">
        <f>BX1710/'Gas+GHG'!E1708</f>
        <v>1.1731330385477579</v>
      </c>
      <c r="Q1710" s="19">
        <f>BY1710/'Gas+GHG'!F1708</f>
        <v>0.90930587879631186</v>
      </c>
      <c r="R1710" s="19">
        <f>BZ1710/'Gas+GHG'!E1708</f>
        <v>1.2107844122075238</v>
      </c>
      <c r="S1710" s="19">
        <f>CA1710/'Gas+GHG'!F1708</f>
        <v>1.6655452679952445</v>
      </c>
      <c r="T1710" s="19">
        <f t="shared" si="431"/>
        <v>0.45450854840393179</v>
      </c>
      <c r="U1710" s="19">
        <f t="shared" si="432"/>
        <v>0.39422958486002424</v>
      </c>
      <c r="V1710" s="19">
        <f t="shared" si="436"/>
        <v>1.0835108600575845</v>
      </c>
      <c r="W1710" s="19">
        <f t="shared" si="437"/>
        <v>1.0150824986759925</v>
      </c>
      <c r="X1710" s="19">
        <f t="shared" si="438"/>
        <v>1.3004065906976969</v>
      </c>
      <c r="Y1710" s="19">
        <f t="shared" si="439"/>
        <v>1.5597686481155639</v>
      </c>
      <c r="Z1710" s="102"/>
      <c r="AA1710" s="102"/>
      <c r="AB1710" s="102"/>
      <c r="AC1710" s="102"/>
      <c r="AD1710" s="20">
        <f>CB1710/'Gas+GHG'!G1708</f>
        <v>0.40057104868804233</v>
      </c>
      <c r="AE1710" s="21">
        <f>CC1710/'Gas+GHG'!H1708</f>
        <v>0.45809503950344399</v>
      </c>
      <c r="AF1710" s="21">
        <f>CD1710/'Gas+GHG'!I1708</f>
        <v>0.47845162923985779</v>
      </c>
      <c r="AG1710" s="77">
        <f t="shared" si="433"/>
        <v>0.39683059013740163</v>
      </c>
      <c r="AH1710" s="77">
        <f t="shared" si="434"/>
        <v>0.54160927272833248</v>
      </c>
      <c r="AI1710" s="77">
        <f t="shared" si="435"/>
        <v>0.58547147552801659</v>
      </c>
      <c r="AJ1710" s="77">
        <f t="shared" si="440"/>
        <v>0.15895884564283369</v>
      </c>
      <c r="AK1710" s="77">
        <f t="shared" si="441"/>
        <v>0.24810852118591703</v>
      </c>
      <c r="AL1710" s="77">
        <f t="shared" si="442"/>
        <v>0.28011978133984305</v>
      </c>
      <c r="AM1710" s="77">
        <f t="shared" si="443"/>
        <v>0.24161220304520864</v>
      </c>
      <c r="AN1710" s="77">
        <f t="shared" si="444"/>
        <v>0.20998651831752696</v>
      </c>
      <c r="AO1710" s="77">
        <f t="shared" si="445"/>
        <v>0.19833184790001473</v>
      </c>
      <c r="BR1710" s="19">
        <v>3</v>
      </c>
      <c r="BS1710" s="19">
        <v>3</v>
      </c>
      <c r="BT1710" s="27">
        <v>0.57872889999999999</v>
      </c>
      <c r="BU1710" s="28">
        <v>0.97554089999999904</v>
      </c>
      <c r="BV1710" s="28">
        <v>0.56717480000000009</v>
      </c>
      <c r="BX1710" s="19">
        <v>5.49</v>
      </c>
      <c r="BY1710" s="19">
        <v>6</v>
      </c>
      <c r="BZ1710" s="19">
        <v>5.6661999999999999</v>
      </c>
      <c r="CA1710" s="19">
        <v>10.99</v>
      </c>
      <c r="CB1710" s="27">
        <v>2.1375039999999998</v>
      </c>
      <c r="CC1710" s="28">
        <v>2.5671200000000001</v>
      </c>
      <c r="CD1710" s="28">
        <v>2.8358730000000003</v>
      </c>
    </row>
    <row r="1711" spans="1:82" x14ac:dyDescent="0.25">
      <c r="A1711" s="15">
        <v>43171.999999995867</v>
      </c>
      <c r="B1711" s="24">
        <v>3</v>
      </c>
      <c r="C1711" s="25">
        <v>13</v>
      </c>
      <c r="D1711" s="26">
        <v>0</v>
      </c>
      <c r="E1711" s="52">
        <v>5.7942173306679639</v>
      </c>
      <c r="F1711" s="52">
        <v>4.7476905066664976</v>
      </c>
      <c r="G1711" s="52">
        <v>5.7770820103352056</v>
      </c>
      <c r="H1711" s="52">
        <v>7.2166802346551879</v>
      </c>
      <c r="I1711" s="52">
        <v>8.7894798340697662</v>
      </c>
      <c r="J1711" s="19">
        <f>BR1711/'Gas+GHG'!E1709</f>
        <v>0.64105630521735402</v>
      </c>
      <c r="K1711" s="19">
        <f>BS1711/'Gas+GHG'!F1709</f>
        <v>0.48643024287919268</v>
      </c>
      <c r="L1711" s="27">
        <f>BT1711/'Gas+GHG'!G1709</f>
        <v>0.14292342649235157</v>
      </c>
      <c r="M1711" s="28">
        <f>BU1711/'Gas+GHG'!H1709</f>
        <v>0.176101060970309</v>
      </c>
      <c r="N1711" s="28">
        <f>BV1711/'Gas+GHG'!I1709</f>
        <v>7.4906913988027124E-2</v>
      </c>
      <c r="P1711" s="19">
        <f>BX1711/'Gas+GHG'!E1709</f>
        <v>1.1731330385477579</v>
      </c>
      <c r="Q1711" s="19">
        <f>BY1711/'Gas+GHG'!F1709</f>
        <v>1.2572324700479902</v>
      </c>
      <c r="R1711" s="19">
        <f>BZ1711/'Gas+GHG'!E1709</f>
        <v>0.82243250250685074</v>
      </c>
      <c r="S1711" s="19">
        <f>CA1711/'Gas+GHG'!F1709</f>
        <v>1.7819561230807759</v>
      </c>
      <c r="T1711" s="19">
        <f t="shared" si="431"/>
        <v>0.4443543544481009</v>
      </c>
      <c r="U1711" s="19">
        <f t="shared" si="432"/>
        <v>0.36673811144395663</v>
      </c>
      <c r="V1711" s="19">
        <f t="shared" si="436"/>
        <v>0.8867382377541958</v>
      </c>
      <c r="W1711" s="19">
        <f t="shared" si="437"/>
        <v>1.114586284966059</v>
      </c>
      <c r="X1711" s="19">
        <f t="shared" si="438"/>
        <v>1.1088273033004128</v>
      </c>
      <c r="Y1711" s="19">
        <f t="shared" si="439"/>
        <v>1.9246023081627068</v>
      </c>
      <c r="Z1711" s="102"/>
      <c r="AA1711" s="102"/>
      <c r="AB1711" s="102"/>
      <c r="AC1711" s="102"/>
      <c r="AD1711" s="20">
        <f>CB1711/'Gas+GHG'!G1709</f>
        <v>0.51513940146239079</v>
      </c>
      <c r="AE1711" s="21">
        <f>CC1711/'Gas+GHG'!H1709</f>
        <v>0.45895961555224346</v>
      </c>
      <c r="AF1711" s="21">
        <f>CD1711/'Gas+GHG'!I1709</f>
        <v>0.374534401226082</v>
      </c>
      <c r="AG1711" s="77">
        <f t="shared" si="433"/>
        <v>0.44308350390093959</v>
      </c>
      <c r="AH1711" s="77">
        <f t="shared" si="434"/>
        <v>0.54985210556938358</v>
      </c>
      <c r="AI1711" s="77">
        <f t="shared" si="435"/>
        <v>0.66649966118407999</v>
      </c>
      <c r="AJ1711" s="77">
        <f t="shared" si="440"/>
        <v>0.22824977099738891</v>
      </c>
      <c r="AK1711" s="77">
        <f t="shared" si="441"/>
        <v>0.25235991098271587</v>
      </c>
      <c r="AL1711" s="77">
        <f t="shared" si="442"/>
        <v>0.24962705151896594</v>
      </c>
      <c r="AM1711" s="77">
        <f t="shared" si="443"/>
        <v>0.28688963046500188</v>
      </c>
      <c r="AN1711" s="77">
        <f t="shared" si="444"/>
        <v>0.20659970456952759</v>
      </c>
      <c r="AO1711" s="77">
        <f t="shared" si="445"/>
        <v>0.12490734970711607</v>
      </c>
      <c r="BR1711" s="19">
        <v>3</v>
      </c>
      <c r="BS1711" s="19">
        <v>3</v>
      </c>
      <c r="BT1711" s="27">
        <v>0.76265969999999916</v>
      </c>
      <c r="BU1711" s="28">
        <v>0.98685319999999899</v>
      </c>
      <c r="BV1711" s="28">
        <v>0.44398740000000003</v>
      </c>
      <c r="BX1711" s="19">
        <v>5.49</v>
      </c>
      <c r="BY1711" s="19">
        <v>7.7538299999999998</v>
      </c>
      <c r="BZ1711" s="19">
        <v>3.8488000000000002</v>
      </c>
      <c r="CA1711" s="19">
        <v>10.99</v>
      </c>
      <c r="CB1711" s="27">
        <v>2.7488570000000001</v>
      </c>
      <c r="CC1711" s="28">
        <v>2.5719650000000001</v>
      </c>
      <c r="CD1711" s="28">
        <v>2.2199360000000001</v>
      </c>
    </row>
    <row r="1712" spans="1:82" x14ac:dyDescent="0.25">
      <c r="A1712" s="15">
        <v>43172.041666662531</v>
      </c>
      <c r="B1712" s="24">
        <v>3</v>
      </c>
      <c r="C1712" s="25">
        <v>13</v>
      </c>
      <c r="D1712" s="26">
        <v>1</v>
      </c>
      <c r="E1712" s="52">
        <v>5.7901850865081466</v>
      </c>
      <c r="F1712" s="52">
        <v>4.669097972324507</v>
      </c>
      <c r="G1712" s="52">
        <v>4.7985543369621855</v>
      </c>
      <c r="H1712" s="52">
        <v>6.064946602907237</v>
      </c>
      <c r="I1712" s="52">
        <v>6.6344588710364985</v>
      </c>
      <c r="J1712" s="19">
        <f>BR1712/'Gas+GHG'!E1710</f>
        <v>0.64105630521735402</v>
      </c>
      <c r="K1712" s="19">
        <f>BS1712/'Gas+GHG'!F1710</f>
        <v>0.48643024287919268</v>
      </c>
      <c r="L1712" s="27">
        <f>BT1712/'Gas+GHG'!G1710</f>
        <v>2.9485384716327525E-2</v>
      </c>
      <c r="M1712" s="28">
        <f>BU1712/'Gas+GHG'!H1710</f>
        <v>1.8510814108340417E-2</v>
      </c>
      <c r="N1712" s="28">
        <f>BV1712/'Gas+GHG'!I1710</f>
        <v>4.2430285374655027E-2</v>
      </c>
      <c r="P1712" s="19">
        <f>BX1712/'Gas+GHG'!E1710</f>
        <v>1.1731330385477579</v>
      </c>
      <c r="Q1712" s="19">
        <f>BY1712/'Gas+GHG'!F1710</f>
        <v>1.0409607197614723</v>
      </c>
      <c r="R1712" s="19">
        <f>BZ1712/'Gas+GHG'!E1710</f>
        <v>0.83211245271563261</v>
      </c>
      <c r="S1712" s="19">
        <f>CA1712/'Gas+GHG'!F1710</f>
        <v>1.7819561230807759</v>
      </c>
      <c r="T1712" s="19">
        <f t="shared" si="431"/>
        <v>0.44405530082101491</v>
      </c>
      <c r="U1712" s="19">
        <f t="shared" si="432"/>
        <v>0.36090925249462219</v>
      </c>
      <c r="V1712" s="19">
        <f t="shared" si="436"/>
        <v>0.89043988984294864</v>
      </c>
      <c r="W1712" s="19">
        <f t="shared" si="437"/>
        <v>1.0188168076046746</v>
      </c>
      <c r="X1712" s="19">
        <f t="shared" si="438"/>
        <v>1.1148056014204419</v>
      </c>
      <c r="Y1712" s="19">
        <f t="shared" si="439"/>
        <v>1.8041000352375733</v>
      </c>
      <c r="Z1712" s="102"/>
      <c r="AA1712" s="102"/>
      <c r="AB1712" s="102"/>
      <c r="AC1712" s="102"/>
      <c r="AD1712" s="20">
        <f>CB1712/'Gas+GHG'!G1710</f>
        <v>0.13476687819647828</v>
      </c>
      <c r="AE1712" s="21">
        <f>CC1712/'Gas+GHG'!H1710</f>
        <v>8.1422988501662616E-2</v>
      </c>
      <c r="AF1712" s="21">
        <f>CD1712/'Gas+GHG'!I1710</f>
        <v>0.14296118613360487</v>
      </c>
      <c r="AG1712" s="77">
        <f t="shared" si="433"/>
        <v>0.37051045566085566</v>
      </c>
      <c r="AH1712" s="77">
        <f t="shared" si="434"/>
        <v>0.46443314125082608</v>
      </c>
      <c r="AI1712" s="77">
        <f t="shared" si="435"/>
        <v>0.50667133484814575</v>
      </c>
      <c r="AJ1712" s="77">
        <f t="shared" si="440"/>
        <v>4.9932537448568202E-2</v>
      </c>
      <c r="AK1712" s="77">
        <f t="shared" si="441"/>
        <v>3.7815534319857062E-2</v>
      </c>
      <c r="AL1712" s="77">
        <f t="shared" si="442"/>
        <v>7.2434335009787798E-2</v>
      </c>
      <c r="AM1712" s="77">
        <f t="shared" si="443"/>
        <v>8.4834340747910089E-2</v>
      </c>
      <c r="AN1712" s="77">
        <f t="shared" si="444"/>
        <v>4.3607454181805561E-2</v>
      </c>
      <c r="AO1712" s="77">
        <f t="shared" si="445"/>
        <v>7.0526851123817069E-2</v>
      </c>
      <c r="BR1712" s="19">
        <v>3</v>
      </c>
      <c r="BS1712" s="19">
        <v>3</v>
      </c>
      <c r="BT1712" s="27">
        <v>0.15733820000000001</v>
      </c>
      <c r="BU1712" s="28">
        <v>0.1037328</v>
      </c>
      <c r="BV1712" s="28">
        <v>0.2514923</v>
      </c>
      <c r="BX1712" s="19">
        <v>5.49</v>
      </c>
      <c r="BY1712" s="19">
        <v>6.42</v>
      </c>
      <c r="BZ1712" s="19">
        <v>3.8940999999999999</v>
      </c>
      <c r="CA1712" s="19">
        <v>10.99</v>
      </c>
      <c r="CB1712" s="27">
        <v>0.71913520000000009</v>
      </c>
      <c r="CC1712" s="28">
        <v>0.45628649999999993</v>
      </c>
      <c r="CD1712" s="28">
        <v>0.84735789999999989</v>
      </c>
    </row>
    <row r="1713" spans="1:82" x14ac:dyDescent="0.25">
      <c r="A1713" s="15">
        <v>43172.083333329196</v>
      </c>
      <c r="B1713" s="24">
        <v>3</v>
      </c>
      <c r="C1713" s="25">
        <v>13</v>
      </c>
      <c r="D1713" s="26">
        <v>2</v>
      </c>
      <c r="E1713" s="52">
        <v>5.8193980223369017</v>
      </c>
      <c r="F1713" s="52">
        <v>5.3707622476387424</v>
      </c>
      <c r="G1713" s="52">
        <v>5.7264411852638704</v>
      </c>
      <c r="H1713" s="52">
        <v>6.5868855453934678</v>
      </c>
      <c r="I1713" s="52">
        <v>8.0164279788496771</v>
      </c>
      <c r="J1713" s="19">
        <f>BR1713/'Gas+GHG'!E1711</f>
        <v>0.66456170307532358</v>
      </c>
      <c r="K1713" s="19">
        <f>BS1713/'Gas+GHG'!F1711</f>
        <v>0.43778721859127345</v>
      </c>
      <c r="L1713" s="27">
        <f>BT1713/'Gas+GHG'!G1711</f>
        <v>8.6861612626734225E-2</v>
      </c>
      <c r="M1713" s="28">
        <f>BU1713/'Gas+GHG'!H1711</f>
        <v>4.8457640608049204E-2</v>
      </c>
      <c r="N1713" s="28">
        <f>BV1713/'Gas+GHG'!I1711</f>
        <v>0.19055763079981766</v>
      </c>
      <c r="P1713" s="19">
        <f>BX1713/'Gas+GHG'!E1711</f>
        <v>1.1966384364057274</v>
      </c>
      <c r="Q1713" s="19">
        <f>BY1713/'Gas+GHG'!F1711</f>
        <v>4.6648660292114581</v>
      </c>
      <c r="R1713" s="19">
        <f>BZ1713/'Gas+GHG'!E1711</f>
        <v>0.8061924094413444</v>
      </c>
      <c r="S1713" s="19">
        <f>CA1713/'Gas+GHG'!F1711</f>
        <v>4.5964188083017836</v>
      </c>
      <c r="T1713" s="19">
        <f t="shared" si="431"/>
        <v>0.44622189442774118</v>
      </c>
      <c r="U1713" s="19">
        <f t="shared" si="432"/>
        <v>0.41294857308449762</v>
      </c>
      <c r="V1713" s="19">
        <f t="shared" si="436"/>
        <v>0.8937069742521957</v>
      </c>
      <c r="W1713" s="19">
        <f t="shared" si="437"/>
        <v>3.8244343585801861</v>
      </c>
      <c r="X1713" s="19">
        <f t="shared" si="438"/>
        <v>1.1091238715948761</v>
      </c>
      <c r="Y1713" s="19">
        <f t="shared" si="439"/>
        <v>5.4368504789330547</v>
      </c>
      <c r="Z1713" s="102"/>
      <c r="AA1713" s="102"/>
      <c r="AB1713" s="102"/>
      <c r="AC1713" s="102"/>
      <c r="AD1713" s="20">
        <f>CB1713/'Gas+GHG'!G1711</f>
        <v>0.42164788656759505</v>
      </c>
      <c r="AE1713" s="21">
        <f>CC1713/'Gas+GHG'!H1711</f>
        <v>0.24227705009844006</v>
      </c>
      <c r="AF1713" s="21">
        <f>CD1713/'Gas+GHG'!I1711</f>
        <v>0.68531901631234571</v>
      </c>
      <c r="AG1713" s="77">
        <f t="shared" si="433"/>
        <v>0.43932769899033214</v>
      </c>
      <c r="AH1713" s="77">
        <f t="shared" si="434"/>
        <v>0.50314303273592054</v>
      </c>
      <c r="AI1713" s="77">
        <f t="shared" si="435"/>
        <v>0.60916584109130145</v>
      </c>
      <c r="AJ1713" s="77">
        <f t="shared" si="440"/>
        <v>0.18524159578987812</v>
      </c>
      <c r="AK1713" s="77">
        <f t="shared" si="441"/>
        <v>0.12190000974884169</v>
      </c>
      <c r="AL1713" s="77">
        <f t="shared" si="442"/>
        <v>0.41747293498777344</v>
      </c>
      <c r="AM1713" s="77">
        <f t="shared" si="443"/>
        <v>0.23640629077771697</v>
      </c>
      <c r="AN1713" s="77">
        <f t="shared" si="444"/>
        <v>0.12037704034959837</v>
      </c>
      <c r="AO1713" s="77">
        <f t="shared" si="445"/>
        <v>0.26784608132457227</v>
      </c>
      <c r="BR1713" s="19">
        <v>3.11</v>
      </c>
      <c r="BS1713" s="19">
        <v>2.7</v>
      </c>
      <c r="BT1713" s="27">
        <v>0.46350590000000003</v>
      </c>
      <c r="BU1713" s="28">
        <v>0.27155190000000001</v>
      </c>
      <c r="BV1713" s="28">
        <v>1.1294709999999999</v>
      </c>
      <c r="BX1713" s="19">
        <v>5.6</v>
      </c>
      <c r="BY1713" s="19">
        <v>28.77</v>
      </c>
      <c r="BZ1713" s="19">
        <v>3.7728000000000002</v>
      </c>
      <c r="CA1713" s="19">
        <v>28.347859999999997</v>
      </c>
      <c r="CB1713" s="27">
        <v>2.2499729999999998</v>
      </c>
      <c r="CC1713" s="28">
        <v>1.3576970000000002</v>
      </c>
      <c r="CD1713" s="28">
        <v>4.0620149999999997</v>
      </c>
    </row>
    <row r="1714" spans="1:82" x14ac:dyDescent="0.25">
      <c r="A1714" s="15">
        <v>43172.12499999586</v>
      </c>
      <c r="B1714" s="24">
        <v>3</v>
      </c>
      <c r="C1714" s="25">
        <v>13</v>
      </c>
      <c r="D1714" s="26">
        <v>3</v>
      </c>
      <c r="E1714" s="52">
        <v>7.0879522919162614</v>
      </c>
      <c r="F1714" s="52">
        <v>6.538431559933672</v>
      </c>
      <c r="G1714" s="52">
        <v>6.2373788360700448</v>
      </c>
      <c r="H1714" s="52">
        <v>7.2997568183217503</v>
      </c>
      <c r="I1714" s="52">
        <v>9.3761650239476424</v>
      </c>
      <c r="J1714" s="19">
        <f>BR1714/'Gas+GHG'!E1712</f>
        <v>1.7445919975620146</v>
      </c>
      <c r="K1714" s="19">
        <f>BS1714/'Gas+GHG'!F1712</f>
        <v>0.48643024287919268</v>
      </c>
      <c r="L1714" s="27">
        <f>BT1714/'Gas+GHG'!G1712</f>
        <v>0.15087574484111851</v>
      </c>
      <c r="M1714" s="28">
        <f>BU1714/'Gas+GHG'!H1712</f>
        <v>6.8212284320713079E-2</v>
      </c>
      <c r="N1714" s="28">
        <f>BV1714/'Gas+GHG'!I1712</f>
        <v>0.11108308749667786</v>
      </c>
      <c r="P1714" s="19">
        <f>BX1714/'Gas+GHG'!E1712</f>
        <v>2.3877210514995708</v>
      </c>
      <c r="Q1714" s="19">
        <f>BY1714/'Gas+GHG'!F1712</f>
        <v>1.6224734822162608</v>
      </c>
      <c r="R1714" s="19">
        <f>BZ1714/'Gas+GHG'!E1712</f>
        <v>2.3505397857969643</v>
      </c>
      <c r="S1714" s="19">
        <f>CA1714/'Gas+GHG'!F1712</f>
        <v>1.1350039000514496</v>
      </c>
      <c r="T1714" s="19">
        <f t="shared" si="431"/>
        <v>0.54030492621773984</v>
      </c>
      <c r="U1714" s="19">
        <f t="shared" si="432"/>
        <v>0.49954941599938335</v>
      </c>
      <c r="V1714" s="19">
        <f t="shared" si="436"/>
        <v>2.5601056720959106</v>
      </c>
      <c r="W1714" s="19">
        <f t="shared" si="437"/>
        <v>1.3774962159433433</v>
      </c>
      <c r="X1714" s="19">
        <f t="shared" si="438"/>
        <v>2.1781551652006241</v>
      </c>
      <c r="Y1714" s="19">
        <f t="shared" si="439"/>
        <v>1.3799811663243673</v>
      </c>
      <c r="Z1714" s="102"/>
      <c r="AA1714" s="102"/>
      <c r="AB1714" s="102"/>
      <c r="AC1714" s="102"/>
      <c r="AD1714" s="20">
        <f>CB1714/'Gas+GHG'!G1712</f>
        <v>0.61267691062955976</v>
      </c>
      <c r="AE1714" s="21">
        <f>CC1714/'Gas+GHG'!H1712</f>
        <v>0.34105035788529386</v>
      </c>
      <c r="AF1714" s="21">
        <f>CD1714/'Gas+GHG'!I1712</f>
        <v>0.38996667570613441</v>
      </c>
      <c r="AG1714" s="77">
        <f t="shared" si="433"/>
        <v>0.47722167356931827</v>
      </c>
      <c r="AH1714" s="77">
        <f t="shared" si="434"/>
        <v>0.55601352652672065</v>
      </c>
      <c r="AI1714" s="77">
        <f t="shared" si="435"/>
        <v>0.71001149405844677</v>
      </c>
      <c r="AJ1714" s="77">
        <f t="shared" si="440"/>
        <v>0.29238270064791816</v>
      </c>
      <c r="AK1714" s="77">
        <f t="shared" si="441"/>
        <v>0.18962861221100241</v>
      </c>
      <c r="AL1714" s="77">
        <f t="shared" si="442"/>
        <v>0.2768808220511183</v>
      </c>
      <c r="AM1714" s="77">
        <f t="shared" si="443"/>
        <v>0.32029420998164165</v>
      </c>
      <c r="AN1714" s="77">
        <f t="shared" si="444"/>
        <v>0.15142174567429145</v>
      </c>
      <c r="AO1714" s="77">
        <f t="shared" si="445"/>
        <v>0.11308585365501612</v>
      </c>
      <c r="BR1714" s="19">
        <v>8.1643000000000008</v>
      </c>
      <c r="BS1714" s="19">
        <v>3</v>
      </c>
      <c r="BT1714" s="27">
        <v>0.80509439999999988</v>
      </c>
      <c r="BU1714" s="28">
        <v>0.38225499999999996</v>
      </c>
      <c r="BV1714" s="28">
        <v>0.65841039999999984</v>
      </c>
      <c r="BX1714" s="19">
        <v>11.173999999999999</v>
      </c>
      <c r="BY1714" s="19">
        <v>10.006409999999999</v>
      </c>
      <c r="BZ1714" s="19">
        <v>11</v>
      </c>
      <c r="CA1714" s="19">
        <v>7</v>
      </c>
      <c r="CB1714" s="27">
        <v>3.2693310000000007</v>
      </c>
      <c r="CC1714" s="28">
        <v>1.9112129999999998</v>
      </c>
      <c r="CD1714" s="28">
        <v>2.3114059999999998</v>
      </c>
    </row>
    <row r="1715" spans="1:82" x14ac:dyDescent="0.25">
      <c r="A1715" s="15">
        <v>43172.166666662524</v>
      </c>
      <c r="B1715" s="24">
        <v>3</v>
      </c>
      <c r="C1715" s="25">
        <v>13</v>
      </c>
      <c r="D1715" s="26">
        <v>4</v>
      </c>
      <c r="E1715" s="52">
        <v>9.473074928525353</v>
      </c>
      <c r="F1715" s="52">
        <v>9.1941120638399116</v>
      </c>
      <c r="G1715" s="52">
        <v>7.1880547949094051</v>
      </c>
      <c r="H1715" s="52">
        <v>8.9198174096869991</v>
      </c>
      <c r="I1715" s="52">
        <v>11.751929656647407</v>
      </c>
      <c r="J1715" s="19">
        <f>BR1715/'Gas+GHG'!E1713</f>
        <v>0.64105630521735402</v>
      </c>
      <c r="K1715" s="19">
        <f>BS1715/'Gas+GHG'!F1713</f>
        <v>0.48643024287919268</v>
      </c>
      <c r="L1715" s="27">
        <f>BT1715/'Gas+GHG'!G1713</f>
        <v>0.20728590026085777</v>
      </c>
      <c r="M1715" s="28">
        <f>BU1715/'Gas+GHG'!H1713</f>
        <v>7.247099499873573E-2</v>
      </c>
      <c r="N1715" s="28">
        <f>BV1715/'Gas+GHG'!I1713</f>
        <v>7.1114087092529366E-2</v>
      </c>
      <c r="P1715" s="19">
        <f>BX1715/'Gas+GHG'!E1713</f>
        <v>1.0684271753622565</v>
      </c>
      <c r="Q1715" s="19">
        <f>BY1715/'Gas+GHG'!F1713</f>
        <v>1.4609121627805086</v>
      </c>
      <c r="R1715" s="19">
        <f>BZ1715/'Gas+GHG'!E1713</f>
        <v>1.5193034433651289</v>
      </c>
      <c r="S1715" s="19">
        <f>CA1715/'Gas+GHG'!F1713</f>
        <v>2.2794558968537557</v>
      </c>
      <c r="T1715" s="19">
        <f t="shared" si="431"/>
        <v>0.71719887094234935</v>
      </c>
      <c r="U1715" s="19">
        <f t="shared" si="432"/>
        <v>0.69650943518400976</v>
      </c>
      <c r="V1715" s="19">
        <f t="shared" si="436"/>
        <v>1.855917478054228</v>
      </c>
      <c r="W1715" s="19">
        <f t="shared" si="437"/>
        <v>2.6052016445961721</v>
      </c>
      <c r="X1715" s="19">
        <f t="shared" si="438"/>
        <v>0.7318131406731575</v>
      </c>
      <c r="Y1715" s="19">
        <f t="shared" si="439"/>
        <v>1.1351664150380922</v>
      </c>
      <c r="Z1715" s="102"/>
      <c r="AA1715" s="102"/>
      <c r="AB1715" s="102"/>
      <c r="AC1715" s="102"/>
      <c r="AD1715" s="20">
        <f>CB1715/'Gas+GHG'!G1713</f>
        <v>0.60270847277266526</v>
      </c>
      <c r="AE1715" s="21">
        <f>CC1715/'Gas+GHG'!H1713</f>
        <v>0.36234391127540705</v>
      </c>
      <c r="AF1715" s="21">
        <f>CD1715/'Gas+GHG'!I1713</f>
        <v>0.35557043546264772</v>
      </c>
      <c r="AG1715" s="77">
        <f t="shared" si="433"/>
        <v>0.54772908393586828</v>
      </c>
      <c r="AH1715" s="77">
        <f t="shared" si="434"/>
        <v>0.67616621985191971</v>
      </c>
      <c r="AI1715" s="77">
        <f t="shared" si="435"/>
        <v>0.80233674230955232</v>
      </c>
      <c r="AJ1715" s="77">
        <f t="shared" si="440"/>
        <v>0.33012095967215815</v>
      </c>
      <c r="AK1715" s="77">
        <f t="shared" si="441"/>
        <v>0.24500471277345137</v>
      </c>
      <c r="AL1715" s="77">
        <f t="shared" si="442"/>
        <v>0.28528722485068969</v>
      </c>
      <c r="AM1715" s="77">
        <f t="shared" si="443"/>
        <v>0.27258751310050711</v>
      </c>
      <c r="AN1715" s="77">
        <f t="shared" si="444"/>
        <v>0.11733919850195568</v>
      </c>
      <c r="AO1715" s="77">
        <f t="shared" si="445"/>
        <v>7.0283210611958039E-2</v>
      </c>
      <c r="BR1715" s="19">
        <v>3</v>
      </c>
      <c r="BS1715" s="19">
        <v>3</v>
      </c>
      <c r="BT1715" s="27">
        <v>1.1061070000000002</v>
      </c>
      <c r="BU1715" s="28">
        <v>0.40612040000000005</v>
      </c>
      <c r="BV1715" s="28">
        <v>0.42150659999999895</v>
      </c>
      <c r="BX1715" s="19">
        <v>5</v>
      </c>
      <c r="BY1715" s="19">
        <v>9.01</v>
      </c>
      <c r="BZ1715" s="19">
        <v>7.11</v>
      </c>
      <c r="CA1715" s="19">
        <v>14.058269999999998</v>
      </c>
      <c r="CB1715" s="27">
        <v>3.2161379999999999</v>
      </c>
      <c r="CC1715" s="28">
        <v>2.0305399999999998</v>
      </c>
      <c r="CD1715" s="28">
        <v>2.1075330000000001</v>
      </c>
    </row>
    <row r="1716" spans="1:82" x14ac:dyDescent="0.25">
      <c r="A1716" s="15">
        <v>43172.208333329188</v>
      </c>
      <c r="B1716" s="24">
        <v>3</v>
      </c>
      <c r="C1716" s="25">
        <v>13</v>
      </c>
      <c r="D1716" s="26">
        <v>5</v>
      </c>
      <c r="E1716" s="52">
        <v>12.259909088235846</v>
      </c>
      <c r="F1716" s="52">
        <v>9.244645680338488</v>
      </c>
      <c r="G1716" s="52">
        <v>9.0181293559084725</v>
      </c>
      <c r="H1716" s="52">
        <v>9.8999171575479057</v>
      </c>
      <c r="I1716" s="52">
        <v>12.736670412524637</v>
      </c>
      <c r="J1716" s="19">
        <f>BR1716/'Gas+GHG'!E1714</f>
        <v>2.886676542393745</v>
      </c>
      <c r="K1716" s="19">
        <f>BS1716/'Gas+GHG'!F1714</f>
        <v>0.48643024287919268</v>
      </c>
      <c r="L1716" s="27">
        <f>BT1716/'Gas+GHG'!G1714</f>
        <v>0.26903706796222482</v>
      </c>
      <c r="M1716" s="28">
        <f>BU1716/'Gas+GHG'!H1714</f>
        <v>0.19366467803695139</v>
      </c>
      <c r="N1716" s="28">
        <f>BV1716/'Gas+GHG'!I1714</f>
        <v>0.28090889919413292</v>
      </c>
      <c r="P1716" s="19">
        <f>BX1716/'Gas+GHG'!E1714</f>
        <v>3.7512478126968829</v>
      </c>
      <c r="Q1716" s="19">
        <f>BY1716/'Gas+GHG'!F1714</f>
        <v>1.4609121627805086</v>
      </c>
      <c r="R1716" s="19">
        <f>BZ1716/'Gas+GHG'!E1714</f>
        <v>1.5193034433651289</v>
      </c>
      <c r="S1716" s="19">
        <f>CA1716/'Gas+GHG'!F1714</f>
        <v>1.7819561230807759</v>
      </c>
      <c r="T1716" s="19">
        <f t="shared" si="431"/>
        <v>0.80436866003590612</v>
      </c>
      <c r="U1716" s="19">
        <f t="shared" si="432"/>
        <v>0.70025728891128913</v>
      </c>
      <c r="V1716" s="19">
        <f t="shared" si="436"/>
        <v>4.2394662514891621</v>
      </c>
      <c r="W1716" s="19">
        <f t="shared" si="437"/>
        <v>2.2708421541536223</v>
      </c>
      <c r="X1716" s="19">
        <f t="shared" si="438"/>
        <v>1.0310850045728495</v>
      </c>
      <c r="Y1716" s="19">
        <f t="shared" si="439"/>
        <v>0.97202613170766206</v>
      </c>
      <c r="Z1716" s="102"/>
      <c r="AA1716" s="102"/>
      <c r="AB1716" s="102"/>
      <c r="AC1716" s="102"/>
      <c r="AD1716" s="20">
        <f>CB1716/'Gas+GHG'!G1714</f>
        <v>0.98346914163083798</v>
      </c>
      <c r="AE1716" s="21">
        <f>CC1716/'Gas+GHG'!H1714</f>
        <v>0.55600626950046284</v>
      </c>
      <c r="AF1716" s="21">
        <f>CD1716/'Gas+GHG'!I1714</f>
        <v>1.0401221402593568</v>
      </c>
      <c r="AG1716" s="77">
        <f t="shared" si="433"/>
        <v>0.68345757993283962</v>
      </c>
      <c r="AH1716" s="77">
        <f t="shared" si="434"/>
        <v>0.74885586186931918</v>
      </c>
      <c r="AI1716" s="77">
        <f t="shared" si="435"/>
        <v>0.80627570533306125</v>
      </c>
      <c r="AJ1716" s="77">
        <f t="shared" si="440"/>
        <v>0.67215943947763968</v>
      </c>
      <c r="AK1716" s="77">
        <f t="shared" si="441"/>
        <v>0.41636855415151403</v>
      </c>
      <c r="AL1716" s="77">
        <f t="shared" si="442"/>
        <v>0.83862521227014619</v>
      </c>
      <c r="AM1716" s="77">
        <f t="shared" si="443"/>
        <v>0.31130970215319836</v>
      </c>
      <c r="AN1716" s="77">
        <f t="shared" si="444"/>
        <v>0.13963771534894878</v>
      </c>
      <c r="AO1716" s="77">
        <f t="shared" si="445"/>
        <v>0.20149692798921062</v>
      </c>
      <c r="BR1716" s="19">
        <v>13.509</v>
      </c>
      <c r="BS1716" s="19">
        <v>3</v>
      </c>
      <c r="BT1716" s="27">
        <v>1.4356199999999999</v>
      </c>
      <c r="BU1716" s="28">
        <v>1.085278</v>
      </c>
      <c r="BV1716" s="28">
        <v>1.6650000000000003</v>
      </c>
      <c r="BX1716" s="19">
        <v>17.555</v>
      </c>
      <c r="BY1716" s="19">
        <v>9.01</v>
      </c>
      <c r="BZ1716" s="19">
        <v>7.11</v>
      </c>
      <c r="CA1716" s="19">
        <v>10.99</v>
      </c>
      <c r="CB1716" s="27">
        <v>5.2479309999999897</v>
      </c>
      <c r="CC1716" s="28">
        <v>3.1158049999999999</v>
      </c>
      <c r="CD1716" s="28">
        <v>6.165</v>
      </c>
    </row>
    <row r="1717" spans="1:82" x14ac:dyDescent="0.25">
      <c r="A1717" s="15">
        <v>43172.249999995853</v>
      </c>
      <c r="B1717" s="24">
        <v>3</v>
      </c>
      <c r="C1717" s="25">
        <v>13</v>
      </c>
      <c r="D1717" s="26">
        <v>6</v>
      </c>
      <c r="E1717" s="52">
        <v>8.6174079303016828</v>
      </c>
      <c r="F1717" s="52">
        <v>5.7962703454656017</v>
      </c>
      <c r="G1717" s="52">
        <v>10.289321892722182</v>
      </c>
      <c r="H1717" s="52">
        <v>12.30455429471343</v>
      </c>
      <c r="I1717" s="52">
        <v>14.018665097287267</v>
      </c>
      <c r="J1717" s="19">
        <f>BR1717/'Gas+GHG'!E1715</f>
        <v>0.79040105578949016</v>
      </c>
      <c r="K1717" s="19">
        <f>BS1717/'Gas+GHG'!F1715</f>
        <v>0.48643024287919268</v>
      </c>
      <c r="L1717" s="27">
        <f>BT1717/'Gas+GHG'!G1715</f>
        <v>0.36698311198413081</v>
      </c>
      <c r="M1717" s="28">
        <f>BU1717/'Gas+GHG'!H1715</f>
        <v>8.6150782989691144E-2</v>
      </c>
      <c r="N1717" s="28">
        <f>BV1717/'Gas+GHG'!I1715</f>
        <v>0.33400371799478823</v>
      </c>
      <c r="P1717" s="19">
        <f>BX1717/'Gas+GHG'!E1715</f>
        <v>2.0746505205749224</v>
      </c>
      <c r="Q1717" s="19">
        <f>BY1717/'Gas+GHG'!F1715</f>
        <v>0.81071707146532113</v>
      </c>
      <c r="R1717" s="19">
        <f>BZ1717/'Gas+GHG'!E1715</f>
        <v>2.3484029314462402</v>
      </c>
      <c r="S1717" s="19">
        <f>CA1717/'Gas+GHG'!F1715</f>
        <v>1.7819561230807759</v>
      </c>
      <c r="T1717" s="19">
        <f t="shared" si="431"/>
        <v>0.65373785289522657</v>
      </c>
      <c r="U1717" s="19">
        <f t="shared" si="432"/>
        <v>0.4445066174305396</v>
      </c>
      <c r="V1717" s="19">
        <f t="shared" si="436"/>
        <v>2.8915174669651353</v>
      </c>
      <c r="W1717" s="19">
        <f t="shared" si="437"/>
        <v>1.152460391810517</v>
      </c>
      <c r="X1717" s="19">
        <f t="shared" si="438"/>
        <v>1.5315359850560279</v>
      </c>
      <c r="Y1717" s="19">
        <f t="shared" si="439"/>
        <v>1.4402128027355801</v>
      </c>
      <c r="Z1717" s="102"/>
      <c r="AA1717" s="102"/>
      <c r="AB1717" s="102"/>
      <c r="AC1717" s="102"/>
      <c r="AD1717" s="20">
        <f>CB1717/'Gas+GHG'!G1715</f>
        <v>1.3103798567993103</v>
      </c>
      <c r="AE1717" s="21">
        <f>CC1717/'Gas+GHG'!H1715</f>
        <v>0.43075391494845655</v>
      </c>
      <c r="AF1717" s="21">
        <f>CD1717/'Gas+GHG'!I1715</f>
        <v>1.1977884601735307</v>
      </c>
      <c r="AG1717" s="77">
        <f t="shared" si="433"/>
        <v>0.77773628027721731</v>
      </c>
      <c r="AH1717" s="77">
        <f t="shared" si="434"/>
        <v>0.8045472408618165</v>
      </c>
      <c r="AI1717" s="77">
        <f t="shared" si="435"/>
        <v>0.81140368407211183</v>
      </c>
      <c r="AJ1717" s="77">
        <f t="shared" si="440"/>
        <v>1.0191299555772884</v>
      </c>
      <c r="AK1717" s="77">
        <f t="shared" si="441"/>
        <v>0.34656187376220632</v>
      </c>
      <c r="AL1717" s="77">
        <f t="shared" si="442"/>
        <v>0.97188996932386484</v>
      </c>
      <c r="AM1717" s="77">
        <f t="shared" si="443"/>
        <v>0.29124990122202205</v>
      </c>
      <c r="AN1717" s="77">
        <f t="shared" si="444"/>
        <v>8.419204118625026E-2</v>
      </c>
      <c r="AO1717" s="77">
        <f t="shared" si="445"/>
        <v>0.2258984908496659</v>
      </c>
      <c r="BR1717" s="19">
        <v>3.6989000000000001</v>
      </c>
      <c r="BS1717" s="19">
        <v>3</v>
      </c>
      <c r="BT1717" s="27">
        <v>1.9582740000000001</v>
      </c>
      <c r="BU1717" s="28">
        <v>0.482780599999999</v>
      </c>
      <c r="BV1717" s="28">
        <v>1.979703</v>
      </c>
      <c r="BX1717" s="19">
        <v>9.7088999999999999</v>
      </c>
      <c r="BY1717" s="19">
        <v>5</v>
      </c>
      <c r="BZ1717" s="19">
        <v>10.99</v>
      </c>
      <c r="CA1717" s="19">
        <v>10.99</v>
      </c>
      <c r="CB1717" s="27">
        <v>6.9923730000000006</v>
      </c>
      <c r="CC1717" s="28">
        <v>2.4139029999999999</v>
      </c>
      <c r="CD1717" s="28">
        <v>7.0995179999999891</v>
      </c>
    </row>
    <row r="1718" spans="1:82" x14ac:dyDescent="0.25">
      <c r="A1718" s="15">
        <v>43172.291666662517</v>
      </c>
      <c r="B1718" s="24">
        <v>3</v>
      </c>
      <c r="C1718" s="25">
        <v>13</v>
      </c>
      <c r="D1718" s="26">
        <v>7</v>
      </c>
      <c r="E1718" s="52">
        <v>7.6698177316185481</v>
      </c>
      <c r="F1718" s="52">
        <v>3.9908893633219069</v>
      </c>
      <c r="G1718" s="52">
        <v>8.313914620825134</v>
      </c>
      <c r="H1718" s="52">
        <v>6.8326086185377859</v>
      </c>
      <c r="I1718" s="52">
        <v>6.9450327427945391</v>
      </c>
      <c r="J1718" s="19">
        <f>BR1718/'Gas+GHG'!E1716</f>
        <v>0.21368543507245133</v>
      </c>
      <c r="K1718" s="19">
        <f>BS1718/'Gas+GHG'!F1716</f>
        <v>0.81071707146532113</v>
      </c>
      <c r="L1718" s="27">
        <f>BT1718/'Gas+GHG'!G1716</f>
        <v>0.37993741490548655</v>
      </c>
      <c r="M1718" s="28">
        <f>BU1718/'Gas+GHG'!H1716</f>
        <v>9.53176267635686E-2</v>
      </c>
      <c r="N1718" s="28">
        <f>BV1718/'Gas+GHG'!I1716</f>
        <v>0.15317208121236606</v>
      </c>
      <c r="P1718" s="19">
        <f>BX1718/'Gas+GHG'!E1716</f>
        <v>0.63464574216518044</v>
      </c>
      <c r="Q1718" s="19">
        <f>BY1718/'Gas+GHG'!F1716</f>
        <v>5.5728691492526172</v>
      </c>
      <c r="R1718" s="19">
        <f>BZ1718/'Gas+GHG'!E1716</f>
        <v>2.3505397857969643</v>
      </c>
      <c r="S1718" s="19">
        <f>CA1718/'Gas+GHG'!F1716</f>
        <v>7.8425834697756462</v>
      </c>
      <c r="T1718" s="19">
        <f t="shared" si="431"/>
        <v>0.58345929964408461</v>
      </c>
      <c r="U1718" s="19">
        <f t="shared" si="432"/>
        <v>0.31665537114128184</v>
      </c>
      <c r="V1718" s="19">
        <f t="shared" si="436"/>
        <v>1.7417342574524499</v>
      </c>
      <c r="W1718" s="19">
        <f t="shared" si="437"/>
        <v>4.2480751281066764</v>
      </c>
      <c r="X1718" s="19">
        <f t="shared" si="438"/>
        <v>1.2434512705096947</v>
      </c>
      <c r="Y1718" s="19">
        <f t="shared" si="439"/>
        <v>9.1673774909215879</v>
      </c>
      <c r="Z1718" s="102"/>
      <c r="AA1718" s="102"/>
      <c r="AB1718" s="102"/>
      <c r="AC1718" s="102"/>
      <c r="AD1718" s="20">
        <f>CB1718/'Gas+GHG'!G1716</f>
        <v>1.3426522363104447</v>
      </c>
      <c r="AE1718" s="21">
        <f>CC1718/'Gas+GHG'!H1716</f>
        <v>0.39089472851043816</v>
      </c>
      <c r="AF1718" s="21">
        <f>CD1718/'Gas+GHG'!I1716</f>
        <v>0.53930240179718181</v>
      </c>
      <c r="AG1718" s="77">
        <f t="shared" si="433"/>
        <v>0.63122910307800195</v>
      </c>
      <c r="AH1718" s="77">
        <f t="shared" si="434"/>
        <v>0.52136722089764498</v>
      </c>
      <c r="AI1718" s="77">
        <f t="shared" si="435"/>
        <v>0.52970521849858176</v>
      </c>
      <c r="AJ1718" s="77">
        <f t="shared" si="440"/>
        <v>0.84752116687191559</v>
      </c>
      <c r="AK1718" s="77">
        <f t="shared" si="441"/>
        <v>0.20379969826702657</v>
      </c>
      <c r="AL1718" s="77">
        <f t="shared" si="442"/>
        <v>0.2856712965807861</v>
      </c>
      <c r="AM1718" s="77">
        <f t="shared" si="443"/>
        <v>0.49513106943852919</v>
      </c>
      <c r="AN1718" s="77">
        <f t="shared" si="444"/>
        <v>0.18709503024341159</v>
      </c>
      <c r="AO1718" s="77">
        <f t="shared" si="445"/>
        <v>0.2536311052163957</v>
      </c>
      <c r="BR1718" s="19">
        <v>1</v>
      </c>
      <c r="BS1718" s="19">
        <v>5</v>
      </c>
      <c r="BT1718" s="27">
        <v>2.0274000000000001</v>
      </c>
      <c r="BU1718" s="28">
        <v>0.53415069999999998</v>
      </c>
      <c r="BV1718" s="28">
        <v>0.9078797999999999</v>
      </c>
      <c r="BX1718" s="19">
        <v>2.97</v>
      </c>
      <c r="BY1718" s="19">
        <v>34.369999999999997</v>
      </c>
      <c r="BZ1718" s="19">
        <v>11</v>
      </c>
      <c r="CA1718" s="19">
        <v>48.368189999999998</v>
      </c>
      <c r="CB1718" s="27">
        <v>7.1645830000000004</v>
      </c>
      <c r="CC1718" s="28">
        <v>2.1905359999999998</v>
      </c>
      <c r="CD1718" s="28">
        <v>3.1965469999999998</v>
      </c>
    </row>
    <row r="1719" spans="1:82" x14ac:dyDescent="0.25">
      <c r="A1719" s="15">
        <v>43172.333333329181</v>
      </c>
      <c r="B1719" s="24">
        <v>3</v>
      </c>
      <c r="C1719" s="25">
        <v>13</v>
      </c>
      <c r="D1719" s="26">
        <v>8</v>
      </c>
      <c r="E1719" s="52">
        <v>7.2222450404418952</v>
      </c>
      <c r="F1719" s="52">
        <v>2.5667059267470629</v>
      </c>
      <c r="G1719" s="52">
        <v>5.2994030000512842</v>
      </c>
      <c r="H1719" s="52">
        <v>3.7607119366376605</v>
      </c>
      <c r="I1719" s="52">
        <v>6.3816879009091876</v>
      </c>
      <c r="J1719" s="19">
        <f>BR1719/'Gas+GHG'!E1717</f>
        <v>0.63464574216518044</v>
      </c>
      <c r="K1719" s="19">
        <f>BS1719/'Gas+GHG'!F1717</f>
        <v>0.48643024287919268</v>
      </c>
      <c r="L1719" s="27">
        <f>BT1719/'Gas+GHG'!G1717</f>
        <v>0.25946329726316364</v>
      </c>
      <c r="M1719" s="28">
        <f>BU1719/'Gas+GHG'!H1717</f>
        <v>5.0723882693610396E-2</v>
      </c>
      <c r="N1719" s="28">
        <f>BV1719/'Gas+GHG'!I1717</f>
        <v>0.43578586966063498</v>
      </c>
      <c r="P1719" s="19">
        <f>BX1719/'Gas+GHG'!E1717</f>
        <v>2.2990415959445039</v>
      </c>
      <c r="Q1719" s="19">
        <f>BY1719/'Gas+GHG'!F1717</f>
        <v>0.79125986175015339</v>
      </c>
      <c r="R1719" s="19">
        <f>BZ1719/'Gas+GHG'!E1717</f>
        <v>2.4231928337215978</v>
      </c>
      <c r="S1719" s="19">
        <f>CA1719/'Gas+GHG'!F1717</f>
        <v>2.9627979663528747</v>
      </c>
      <c r="T1719" s="19">
        <f t="shared" si="431"/>
        <v>0.55026482248050912</v>
      </c>
      <c r="U1719" s="19">
        <f t="shared" si="432"/>
        <v>0.31665537114128184</v>
      </c>
      <c r="V1719" s="19">
        <f t="shared" si="436"/>
        <v>2.5984794901515658</v>
      </c>
      <c r="W1719" s="19">
        <f t="shared" si="437"/>
        <v>1.1887425748437987</v>
      </c>
      <c r="X1719" s="19">
        <f t="shared" si="438"/>
        <v>2.1237549395145363</v>
      </c>
      <c r="Y1719" s="19">
        <f t="shared" si="439"/>
        <v>2.5653152532592296</v>
      </c>
      <c r="Z1719" s="102"/>
      <c r="AA1719" s="102"/>
      <c r="AB1719" s="102"/>
      <c r="AC1719" s="102"/>
      <c r="AD1719" s="20">
        <f>CB1719/'Gas+GHG'!G1717</f>
        <v>0.84088466788700333</v>
      </c>
      <c r="AE1719" s="21">
        <f>CC1719/'Gas+GHG'!H1717</f>
        <v>0.16037405682615494</v>
      </c>
      <c r="AF1719" s="21">
        <f>CD1719/'Gas+GHG'!I1717</f>
        <v>1.3505922723497659</v>
      </c>
      <c r="AG1719" s="77">
        <f t="shared" si="433"/>
        <v>0.40765617486372036</v>
      </c>
      <c r="AH1719" s="77">
        <f t="shared" si="434"/>
        <v>0.31665537114128184</v>
      </c>
      <c r="AI1719" s="77">
        <f t="shared" si="435"/>
        <v>0.48792443549321141</v>
      </c>
      <c r="AJ1719" s="77">
        <f t="shared" si="440"/>
        <v>0.34279182721236567</v>
      </c>
      <c r="AK1719" s="77">
        <f t="shared" si="441"/>
        <v>5.0783306485719118E-2</v>
      </c>
      <c r="AL1719" s="77">
        <f t="shared" si="442"/>
        <v>0.65898697206775314</v>
      </c>
      <c r="AM1719" s="77">
        <f t="shared" si="443"/>
        <v>0.49809284067463766</v>
      </c>
      <c r="AN1719" s="77">
        <f t="shared" si="444"/>
        <v>0.10959075034043582</v>
      </c>
      <c r="AO1719" s="77">
        <f t="shared" si="445"/>
        <v>0.69160530028201272</v>
      </c>
      <c r="BR1719" s="19">
        <v>2.97</v>
      </c>
      <c r="BS1719" s="19">
        <v>3</v>
      </c>
      <c r="BT1719" s="27">
        <v>1.384533</v>
      </c>
      <c r="BU1719" s="28">
        <v>0.28425170000000005</v>
      </c>
      <c r="BV1719" s="28">
        <v>2.5829849999999999</v>
      </c>
      <c r="BX1719" s="19">
        <v>10.759</v>
      </c>
      <c r="BY1719" s="19">
        <v>4.88</v>
      </c>
      <c r="BZ1719" s="19">
        <v>11.34</v>
      </c>
      <c r="CA1719" s="19">
        <v>18.2727</v>
      </c>
      <c r="CB1719" s="27">
        <v>4.4870799999999997</v>
      </c>
      <c r="CC1719" s="28">
        <v>0.89872059999999998</v>
      </c>
      <c r="CD1719" s="28">
        <v>8.0052149999999997</v>
      </c>
    </row>
    <row r="1720" spans="1:82" x14ac:dyDescent="0.25">
      <c r="A1720" s="15">
        <v>43172.374999995845</v>
      </c>
      <c r="B1720" s="24">
        <v>3</v>
      </c>
      <c r="C1720" s="25">
        <v>13</v>
      </c>
      <c r="D1720" s="26">
        <v>9</v>
      </c>
      <c r="E1720" s="52">
        <v>6.5637242246160703</v>
      </c>
      <c r="F1720" s="52">
        <v>1.8857279082283371</v>
      </c>
      <c r="G1720" s="52">
        <v>5.1332232392883457</v>
      </c>
      <c r="H1720" s="52">
        <v>3.6649631212339662</v>
      </c>
      <c r="I1720" s="52">
        <v>5.8947207601536125</v>
      </c>
      <c r="J1720" s="19">
        <f>BR1720/'Gas+GHG'!E1718</f>
        <v>0.49265177055953652</v>
      </c>
      <c r="K1720" s="19">
        <f>BS1720/'Gas+GHG'!F1718</f>
        <v>0.48643024287919268</v>
      </c>
      <c r="L1720" s="27">
        <f>BT1720/'Gas+GHG'!G1718</f>
        <v>0.17283080147743934</v>
      </c>
      <c r="M1720" s="28">
        <f>BU1720/'Gas+GHG'!H1718</f>
        <v>5.6198906437932794E-2</v>
      </c>
      <c r="N1720" s="28">
        <f>BV1720/'Gas+GHG'!I1718</f>
        <v>1.4630697140135789</v>
      </c>
      <c r="P1720" s="19">
        <f>BX1720/'Gas+GHG'!E1718</f>
        <v>0.9136120776522656</v>
      </c>
      <c r="Q1720" s="19">
        <f>BY1720/'Gas+GHG'!F1718</f>
        <v>0.81071707146532113</v>
      </c>
      <c r="R1720" s="19">
        <f>BZ1720/'Gas+GHG'!E1718</f>
        <v>3.20528152608677</v>
      </c>
      <c r="S1720" s="19">
        <f>CA1720/'Gas+GHG'!F1718</f>
        <v>5.1800037635912375</v>
      </c>
      <c r="T1720" s="19">
        <f t="shared" si="431"/>
        <v>0.5014252605197419</v>
      </c>
      <c r="U1720" s="19">
        <f t="shared" si="432"/>
        <v>0.31665537114128184</v>
      </c>
      <c r="V1720" s="19">
        <f t="shared" si="436"/>
        <v>2.0653172983079444</v>
      </c>
      <c r="W1720" s="19">
        <f t="shared" si="437"/>
        <v>1.8969939294286444</v>
      </c>
      <c r="X1720" s="19">
        <f t="shared" si="438"/>
        <v>2.0535763054310912</v>
      </c>
      <c r="Y1720" s="19">
        <f t="shared" si="439"/>
        <v>4.0937269056279142</v>
      </c>
      <c r="Z1720" s="102"/>
      <c r="AA1720" s="102"/>
      <c r="AB1720" s="102"/>
      <c r="AC1720" s="102"/>
      <c r="AD1720" s="20">
        <f>CB1720/'Gas+GHG'!G1718</f>
        <v>0.66467627638782867</v>
      </c>
      <c r="AE1720" s="21">
        <f>CC1720/'Gas+GHG'!H1718</f>
        <v>0.18812514567722322</v>
      </c>
      <c r="AF1720" s="21">
        <f>CD1720/'Gas+GHG'!I1718</f>
        <v>4.277886548073611</v>
      </c>
      <c r="AG1720" s="77">
        <f t="shared" si="433"/>
        <v>0.39533136063255764</v>
      </c>
      <c r="AH1720" s="77">
        <f t="shared" si="434"/>
        <v>0.31665537114128184</v>
      </c>
      <c r="AI1720" s="77">
        <f t="shared" si="435"/>
        <v>0.45180824710216727</v>
      </c>
      <c r="AJ1720" s="77">
        <f t="shared" si="440"/>
        <v>0.26276737672458222</v>
      </c>
      <c r="AK1720" s="77">
        <f t="shared" si="441"/>
        <v>5.9570837825428831E-2</v>
      </c>
      <c r="AL1720" s="77">
        <f t="shared" si="442"/>
        <v>1.9327844225870794</v>
      </c>
      <c r="AM1720" s="77">
        <f t="shared" si="443"/>
        <v>0.40190889966324639</v>
      </c>
      <c r="AN1720" s="77">
        <f t="shared" si="444"/>
        <v>0.12855430785179439</v>
      </c>
      <c r="AO1720" s="77">
        <f t="shared" si="445"/>
        <v>2.3451021254865316</v>
      </c>
      <c r="BR1720" s="19">
        <v>2.3054999999999999</v>
      </c>
      <c r="BS1720" s="19">
        <v>3</v>
      </c>
      <c r="BT1720" s="27">
        <v>0.92224970000000006</v>
      </c>
      <c r="BU1720" s="28">
        <v>0.31493320000000002</v>
      </c>
      <c r="BV1720" s="28">
        <v>8.6718899999999994</v>
      </c>
      <c r="BX1720" s="19">
        <v>4.2755000000000001</v>
      </c>
      <c r="BY1720" s="19">
        <v>5</v>
      </c>
      <c r="BZ1720" s="19">
        <v>15</v>
      </c>
      <c r="CA1720" s="19">
        <v>31.947049999999997</v>
      </c>
      <c r="CB1720" s="27">
        <v>3.5468069999999998</v>
      </c>
      <c r="CC1720" s="28">
        <v>1.054235</v>
      </c>
      <c r="CD1720" s="28">
        <v>25.355840000000001</v>
      </c>
    </row>
    <row r="1721" spans="1:82" x14ac:dyDescent="0.25">
      <c r="A1721" s="15">
        <v>43172.41666666251</v>
      </c>
      <c r="B1721" s="24">
        <v>3</v>
      </c>
      <c r="C1721" s="25">
        <v>13</v>
      </c>
      <c r="D1721" s="26">
        <v>10</v>
      </c>
      <c r="E1721" s="52">
        <v>6.7798627684831532</v>
      </c>
      <c r="F1721" s="52">
        <v>0.93594529462628351</v>
      </c>
      <c r="G1721" s="52">
        <v>3.7088935407255876</v>
      </c>
      <c r="H1721" s="52">
        <v>3.6005209993939773</v>
      </c>
      <c r="I1721" s="52">
        <v>5.843862751647789</v>
      </c>
      <c r="J1721" s="19">
        <f>BR1721/'Gas+GHG'!E1719</f>
        <v>0.26710679384056413</v>
      </c>
      <c r="K1721" s="19">
        <f>BS1721/'Gas+GHG'!F1719</f>
        <v>0.48643024287919268</v>
      </c>
      <c r="L1721" s="27">
        <f>BT1721/'Gas+GHG'!G1719</f>
        <v>0.14404419876402175</v>
      </c>
      <c r="M1721" s="28">
        <f>BU1721/'Gas+GHG'!H1719</f>
        <v>5.0257993086137584E-2</v>
      </c>
      <c r="N1721" s="28">
        <f>BV1721/'Gas+GHG'!I1719</f>
        <v>1.5342731183260687</v>
      </c>
      <c r="P1721" s="19">
        <f>BX1721/'Gas+GHG'!E1719</f>
        <v>0.68593024658256874</v>
      </c>
      <c r="Q1721" s="19">
        <f>BY1721/'Gas+GHG'!F1719</f>
        <v>0.79125986175015339</v>
      </c>
      <c r="R1721" s="19">
        <f>BZ1721/'Gas+GHG'!E1719</f>
        <v>2.9719370309876529</v>
      </c>
      <c r="S1721" s="19">
        <f>CA1721/'Gas+GHG'!F1719</f>
        <v>5.0655402417051922</v>
      </c>
      <c r="T1721" s="19">
        <f t="shared" si="431"/>
        <v>0.51745529564029979</v>
      </c>
      <c r="U1721" s="19">
        <f t="shared" si="432"/>
        <v>0.31665537114128184</v>
      </c>
      <c r="V1721" s="19">
        <f t="shared" si="436"/>
        <v>1.8927827935280774</v>
      </c>
      <c r="W1721" s="19">
        <f t="shared" si="437"/>
        <v>1.8545872104599503</v>
      </c>
      <c r="X1721" s="19">
        <f t="shared" si="438"/>
        <v>1.765084484042144</v>
      </c>
      <c r="Y1721" s="19">
        <f t="shared" si="439"/>
        <v>4.0022128929953951</v>
      </c>
      <c r="Z1721" s="102"/>
      <c r="AA1721" s="102"/>
      <c r="AB1721" s="102"/>
      <c r="AC1721" s="102"/>
      <c r="AD1721" s="20">
        <f>CB1721/'Gas+GHG'!G1719</f>
        <v>0.52074326282073891</v>
      </c>
      <c r="AE1721" s="21">
        <f>CC1721/'Gas+GHG'!H1719</f>
        <v>0.1584205610735403</v>
      </c>
      <c r="AF1721" s="21">
        <f>CD1721/'Gas+GHG'!I1719</f>
        <v>4.6333738075078479</v>
      </c>
      <c r="AG1721" s="77">
        <f t="shared" si="433"/>
        <v>0.31665537114128184</v>
      </c>
      <c r="AH1721" s="77">
        <f t="shared" si="434"/>
        <v>0.31665537114128184</v>
      </c>
      <c r="AI1721" s="77">
        <f t="shared" si="435"/>
        <v>0.44803633466154619</v>
      </c>
      <c r="AJ1721" s="77">
        <f t="shared" si="440"/>
        <v>0.16489615115782316</v>
      </c>
      <c r="AK1721" s="77">
        <f t="shared" si="441"/>
        <v>5.0164721563152014E-2</v>
      </c>
      <c r="AL1721" s="77">
        <f t="shared" si="442"/>
        <v>2.0759198178326286</v>
      </c>
      <c r="AM1721" s="77">
        <f t="shared" si="443"/>
        <v>0.35584711166291577</v>
      </c>
      <c r="AN1721" s="77">
        <f t="shared" si="444"/>
        <v>0.10825583951038829</v>
      </c>
      <c r="AO1721" s="77">
        <f t="shared" si="445"/>
        <v>2.5574539896752193</v>
      </c>
      <c r="BR1721" s="19">
        <v>1.25</v>
      </c>
      <c r="BS1721" s="19">
        <v>3</v>
      </c>
      <c r="BT1721" s="27">
        <v>0.76864030000000017</v>
      </c>
      <c r="BU1721" s="28">
        <v>0.28164090000000003</v>
      </c>
      <c r="BV1721" s="28">
        <v>9.0939260000000015</v>
      </c>
      <c r="BX1721" s="19">
        <v>3.21</v>
      </c>
      <c r="BY1721" s="19">
        <v>4.88</v>
      </c>
      <c r="BZ1721" s="19">
        <v>13.907999999999999</v>
      </c>
      <c r="CA1721" s="19">
        <v>31.241109999999999</v>
      </c>
      <c r="CB1721" s="27">
        <v>2.7787599999999903</v>
      </c>
      <c r="CC1721" s="28">
        <v>0.88777340000000005</v>
      </c>
      <c r="CD1721" s="28">
        <v>27.462879999999998</v>
      </c>
    </row>
    <row r="1722" spans="1:82" x14ac:dyDescent="0.25">
      <c r="A1722" s="15">
        <v>43172.458333329174</v>
      </c>
      <c r="B1722" s="24">
        <v>3</v>
      </c>
      <c r="C1722" s="25">
        <v>13</v>
      </c>
      <c r="D1722" s="26">
        <v>11</v>
      </c>
      <c r="E1722" s="52">
        <v>6.5286691289924343</v>
      </c>
      <c r="F1722" s="52">
        <v>0.9323246321851193</v>
      </c>
      <c r="G1722" s="52">
        <v>3.7170340989512094</v>
      </c>
      <c r="H1722" s="52">
        <v>3.6657305221822485</v>
      </c>
      <c r="I1722" s="52">
        <v>5.8791626622337221</v>
      </c>
      <c r="J1722" s="19">
        <f>BR1722/'Gas+GHG'!E1720</f>
        <v>0.25443524754076779</v>
      </c>
      <c r="K1722" s="19">
        <f>BS1722/'Gas+GHG'!F1720</f>
        <v>0.48643024287919268</v>
      </c>
      <c r="L1722" s="27">
        <f>BT1722/'Gas+GHG'!G1720</f>
        <v>0.11296123662423174</v>
      </c>
      <c r="M1722" s="28">
        <f>BU1722/'Gas+GHG'!H1720</f>
        <v>4.9513690361773756E-2</v>
      </c>
      <c r="N1722" s="28">
        <f>BV1722/'Gas+GHG'!I1720</f>
        <v>1.5888777591921224</v>
      </c>
      <c r="P1722" s="19">
        <f>BX1722/'Gas+GHG'!E1720</f>
        <v>0.68806710093329326</v>
      </c>
      <c r="Q1722" s="19">
        <f>BY1722/'Gas+GHG'!F1720</f>
        <v>5.2485823206664888</v>
      </c>
      <c r="R1722" s="19">
        <f>BZ1722/'Gas+GHG'!E1720</f>
        <v>3.20528152608677</v>
      </c>
      <c r="S1722" s="19">
        <f>CA1722/'Gas+GHG'!F1720</f>
        <v>13.372504071450317</v>
      </c>
      <c r="T1722" s="19">
        <f t="shared" si="431"/>
        <v>0.49882537988786829</v>
      </c>
      <c r="U1722" s="19">
        <f t="shared" si="432"/>
        <v>0.31665537114128184</v>
      </c>
      <c r="V1722" s="19">
        <f t="shared" si="436"/>
        <v>1.9421011079091934</v>
      </c>
      <c r="W1722" s="19">
        <f t="shared" si="437"/>
        <v>5.8964670225496194</v>
      </c>
      <c r="X1722" s="19">
        <f t="shared" si="438"/>
        <v>1.9512475191108694</v>
      </c>
      <c r="Y1722" s="19">
        <f t="shared" si="439"/>
        <v>12.724619369567185</v>
      </c>
      <c r="Z1722" s="102"/>
      <c r="AA1722" s="102"/>
      <c r="AB1722" s="102"/>
      <c r="AC1722" s="102"/>
      <c r="AD1722" s="20">
        <f>CB1722/'Gas+GHG'!G1720</f>
        <v>0.42310455694643517</v>
      </c>
      <c r="AE1722" s="21">
        <f>CC1722/'Gas+GHG'!H1720</f>
        <v>0.15469908314113495</v>
      </c>
      <c r="AF1722" s="21">
        <f>CD1722/'Gas+GHG'!I1720</f>
        <v>4.9069267739663269</v>
      </c>
      <c r="AG1722" s="77">
        <f t="shared" si="433"/>
        <v>0.31665537114128184</v>
      </c>
      <c r="AH1722" s="77">
        <f t="shared" si="434"/>
        <v>0.31665537114128184</v>
      </c>
      <c r="AI1722" s="77">
        <f t="shared" si="435"/>
        <v>0.45065437213103632</v>
      </c>
      <c r="AJ1722" s="77">
        <f t="shared" si="440"/>
        <v>0.13397833051144104</v>
      </c>
      <c r="AK1722" s="77">
        <f t="shared" si="441"/>
        <v>4.8986295587272105E-2</v>
      </c>
      <c r="AL1722" s="77">
        <f t="shared" si="442"/>
        <v>2.2113280044147667</v>
      </c>
      <c r="AM1722" s="77">
        <f t="shared" si="443"/>
        <v>0.28912622643499414</v>
      </c>
      <c r="AN1722" s="77">
        <f t="shared" si="444"/>
        <v>0.10571278755386285</v>
      </c>
      <c r="AO1722" s="77">
        <f t="shared" si="445"/>
        <v>2.6955987695515602</v>
      </c>
      <c r="BR1722" s="19">
        <v>1.1907000000000001</v>
      </c>
      <c r="BS1722" s="19">
        <v>3</v>
      </c>
      <c r="BT1722" s="27">
        <v>0.60277720000000001</v>
      </c>
      <c r="BU1722" s="28">
        <v>0.27746989999999999</v>
      </c>
      <c r="BV1722" s="28">
        <v>9.4175780000000007</v>
      </c>
      <c r="BX1722" s="19">
        <v>3.22</v>
      </c>
      <c r="BY1722" s="19">
        <v>32.369999999999997</v>
      </c>
      <c r="BZ1722" s="19">
        <v>15</v>
      </c>
      <c r="CA1722" s="19">
        <v>82.473309999999998</v>
      </c>
      <c r="CB1722" s="27">
        <v>2.257746</v>
      </c>
      <c r="CC1722" s="28">
        <v>0.86691859999999998</v>
      </c>
      <c r="CD1722" s="28">
        <v>29.08428</v>
      </c>
    </row>
    <row r="1723" spans="1:82" x14ac:dyDescent="0.25">
      <c r="A1723" s="15">
        <v>43172.499999995838</v>
      </c>
      <c r="B1723" s="24">
        <v>3</v>
      </c>
      <c r="C1723" s="25">
        <v>13</v>
      </c>
      <c r="D1723" s="26">
        <v>12</v>
      </c>
      <c r="E1723" s="52">
        <v>6.4737818881397251</v>
      </c>
      <c r="F1723" s="52">
        <v>0.96804644778802429</v>
      </c>
      <c r="G1723" s="52">
        <v>2.1435217889108067</v>
      </c>
      <c r="H1723" s="52">
        <v>2.1485998589967679</v>
      </c>
      <c r="I1723" s="52">
        <v>5.4641464833033524</v>
      </c>
      <c r="J1723" s="19">
        <f>BR1723/'Gas+GHG'!E1721</f>
        <v>0.57789089060993737</v>
      </c>
      <c r="K1723" s="19">
        <f>BS1723/'Gas+GHG'!F1721</f>
        <v>0.48643024287919268</v>
      </c>
      <c r="L1723" s="27">
        <f>BT1723/'Gas+GHG'!G1721</f>
        <v>8.7188421770392738E-2</v>
      </c>
      <c r="M1723" s="28">
        <f>BU1723/'Gas+GHG'!H1721</f>
        <v>5.1379961187112015E-2</v>
      </c>
      <c r="N1723" s="28">
        <f>BV1723/'Gas+GHG'!I1721</f>
        <v>1.5907719118715531</v>
      </c>
      <c r="P1723" s="19">
        <f>BX1723/'Gas+GHG'!E1721</f>
        <v>1.6976025703895823</v>
      </c>
      <c r="Q1723" s="19">
        <f>BY1723/'Gas+GHG'!F1721</f>
        <v>4.2169059328074372</v>
      </c>
      <c r="R1723" s="19">
        <f>BZ1723/'Gas+GHG'!E1721</f>
        <v>3.2074183804374945</v>
      </c>
      <c r="S1723" s="19">
        <f>CA1723/'Gas+GHG'!F1721</f>
        <v>13.323565946148383</v>
      </c>
      <c r="T1723" s="19">
        <f t="shared" si="431"/>
        <v>0.49475463719293961</v>
      </c>
      <c r="U1723" s="19">
        <f t="shared" si="432"/>
        <v>0.31665537114128184</v>
      </c>
      <c r="V1723" s="19">
        <f t="shared" si="436"/>
        <v>2.4267818609502183</v>
      </c>
      <c r="W1723" s="19">
        <f t="shared" si="437"/>
        <v>5.5542846328239728</v>
      </c>
      <c r="X1723" s="19">
        <f t="shared" si="438"/>
        <v>2.4782390898768587</v>
      </c>
      <c r="Y1723" s="19">
        <f t="shared" si="439"/>
        <v>11.986187246131848</v>
      </c>
      <c r="Z1723" s="102"/>
      <c r="AA1723" s="102"/>
      <c r="AB1723" s="102"/>
      <c r="AC1723" s="102"/>
      <c r="AD1723" s="20">
        <f>CB1723/'Gas+GHG'!G1721</f>
        <v>0.29424048267724101</v>
      </c>
      <c r="AE1723" s="21">
        <f>CC1723/'Gas+GHG'!H1721</f>
        <v>0.16403043726782712</v>
      </c>
      <c r="AF1723" s="21">
        <f>CD1723/'Gas+GHG'!I1721</f>
        <v>4.9158703059460755</v>
      </c>
      <c r="AG1723" s="77">
        <f t="shared" si="433"/>
        <v>0.31665537114128184</v>
      </c>
      <c r="AH1723" s="77">
        <f t="shared" si="434"/>
        <v>0.31665537114128184</v>
      </c>
      <c r="AI1723" s="77">
        <f t="shared" si="435"/>
        <v>0.4198744667757715</v>
      </c>
      <c r="AJ1723" s="77">
        <f t="shared" si="440"/>
        <v>9.3172829246951666E-2</v>
      </c>
      <c r="AK1723" s="77">
        <f t="shared" si="441"/>
        <v>5.1941118991510549E-2</v>
      </c>
      <c r="AL1723" s="77">
        <f t="shared" si="442"/>
        <v>2.0640484234479572</v>
      </c>
      <c r="AM1723" s="77">
        <f t="shared" si="443"/>
        <v>0.20106765343028934</v>
      </c>
      <c r="AN1723" s="77">
        <f t="shared" si="444"/>
        <v>0.11208931827631657</v>
      </c>
      <c r="AO1723" s="77">
        <f t="shared" si="445"/>
        <v>2.8518218824981187</v>
      </c>
      <c r="BR1723" s="19">
        <v>2.7044000000000001</v>
      </c>
      <c r="BS1723" s="19">
        <v>3</v>
      </c>
      <c r="BT1723" s="27">
        <v>0.46524979999999894</v>
      </c>
      <c r="BU1723" s="28">
        <v>0.28792829999999897</v>
      </c>
      <c r="BV1723" s="28">
        <v>9.4288050000000005</v>
      </c>
      <c r="BX1723" s="19">
        <v>7.9443999999999999</v>
      </c>
      <c r="BY1723" s="19">
        <v>26.007259999999999</v>
      </c>
      <c r="BZ1723" s="19">
        <v>15.01</v>
      </c>
      <c r="CA1723" s="19">
        <v>82.171489999999991</v>
      </c>
      <c r="CB1723" s="27">
        <v>1.5701089999999998</v>
      </c>
      <c r="CC1723" s="28">
        <v>0.91921059999999988</v>
      </c>
      <c r="CD1723" s="28">
        <v>29.13729</v>
      </c>
    </row>
    <row r="1724" spans="1:82" x14ac:dyDescent="0.25">
      <c r="A1724" s="15">
        <v>43172.541666662502</v>
      </c>
      <c r="B1724" s="24">
        <v>3</v>
      </c>
      <c r="C1724" s="25">
        <v>13</v>
      </c>
      <c r="D1724" s="26">
        <v>13</v>
      </c>
      <c r="E1724" s="52">
        <v>6.5423813233610328</v>
      </c>
      <c r="F1724" s="52">
        <v>1.0918915876250668</v>
      </c>
      <c r="G1724" s="52">
        <v>4.202376247061375</v>
      </c>
      <c r="H1724" s="52">
        <v>4.1401408824742569</v>
      </c>
      <c r="I1724" s="52">
        <v>5.6077684373359817</v>
      </c>
      <c r="J1724" s="19">
        <f>BR1724/'Gas+GHG'!E1722</f>
        <v>0.85474174028980532</v>
      </c>
      <c r="K1724" s="19">
        <f>BS1724/'Gas+GHG'!F1722</f>
        <v>0.48643024287919268</v>
      </c>
      <c r="L1724" s="27">
        <f>BT1724/'Gas+GHG'!G1722</f>
        <v>0.12039580263507764</v>
      </c>
      <c r="M1724" s="28">
        <f>BU1724/'Gas+GHG'!H1722</f>
        <v>5.7037429214673509E-2</v>
      </c>
      <c r="N1724" s="28">
        <f>BV1724/'Gas+GHG'!I1722</f>
        <v>1.179233457275952</v>
      </c>
      <c r="P1724" s="19">
        <f>BX1724/'Gas+GHG'!E1722</f>
        <v>1.2735651930318099</v>
      </c>
      <c r="Q1724" s="19">
        <f>BY1724/'Gas+GHG'!F1722</f>
        <v>1.3701118507763927</v>
      </c>
      <c r="R1724" s="19">
        <f>BZ1724/'Gas+GHG'!E1722</f>
        <v>3.6345755651473244</v>
      </c>
      <c r="S1724" s="19">
        <f>CA1724/'Gas+GHG'!F1722</f>
        <v>6.0756402054242651</v>
      </c>
      <c r="T1724" s="19">
        <f t="shared" si="431"/>
        <v>0.49984235239714786</v>
      </c>
      <c r="U1724" s="19">
        <f t="shared" si="432"/>
        <v>0.31665537114128184</v>
      </c>
      <c r="V1724" s="19">
        <f t="shared" si="436"/>
        <v>2.4532966224645794</v>
      </c>
      <c r="W1724" s="19">
        <f t="shared" si="437"/>
        <v>2.357737380782182</v>
      </c>
      <c r="X1724" s="19">
        <f t="shared" si="438"/>
        <v>2.4548441357145552</v>
      </c>
      <c r="Y1724" s="19">
        <f t="shared" si="439"/>
        <v>5.0880146754184761</v>
      </c>
      <c r="Z1724" s="102"/>
      <c r="AA1724" s="102"/>
      <c r="AB1724" s="102"/>
      <c r="AC1724" s="102"/>
      <c r="AD1724" s="20">
        <f>CB1724/'Gas+GHG'!G1722</f>
        <v>0.46760393489670754</v>
      </c>
      <c r="AE1724" s="21">
        <f>CC1724/'Gas+GHG'!H1722</f>
        <v>0.19231775956092512</v>
      </c>
      <c r="AF1724" s="21">
        <f>CD1724/'Gas+GHG'!I1722</f>
        <v>5.0678310539966196</v>
      </c>
      <c r="AG1724" s="77">
        <f t="shared" si="433"/>
        <v>0.32629457658519134</v>
      </c>
      <c r="AH1724" s="77">
        <f t="shared" si="434"/>
        <v>0.32167885621332776</v>
      </c>
      <c r="AI1724" s="77">
        <f t="shared" si="435"/>
        <v>0.43052626874516947</v>
      </c>
      <c r="AJ1724" s="77">
        <f t="shared" si="440"/>
        <v>0.15257662794669055</v>
      </c>
      <c r="AK1724" s="77">
        <f t="shared" si="441"/>
        <v>6.1864556925068169E-2</v>
      </c>
      <c r="AL1724" s="77">
        <f t="shared" si="442"/>
        <v>2.1818343943080643</v>
      </c>
      <c r="AM1724" s="77">
        <f t="shared" si="443"/>
        <v>0.31502730695001696</v>
      </c>
      <c r="AN1724" s="77">
        <f t="shared" si="444"/>
        <v>0.13045320263585697</v>
      </c>
      <c r="AO1724" s="77">
        <f t="shared" si="445"/>
        <v>2.8859966596885558</v>
      </c>
      <c r="BR1724" s="19">
        <v>4</v>
      </c>
      <c r="BS1724" s="19">
        <v>3</v>
      </c>
      <c r="BT1724" s="27">
        <v>0.6424491</v>
      </c>
      <c r="BU1724" s="28">
        <v>0.31963219999999992</v>
      </c>
      <c r="BV1724" s="28">
        <v>6.9895389999999997</v>
      </c>
      <c r="BX1724" s="19">
        <v>5.96</v>
      </c>
      <c r="BY1724" s="19">
        <v>8.4499999999999993</v>
      </c>
      <c r="BZ1724" s="19">
        <v>17.009</v>
      </c>
      <c r="CA1724" s="19">
        <v>37.470779999999998</v>
      </c>
      <c r="CB1724" s="27">
        <v>2.4952009999999998</v>
      </c>
      <c r="CC1724" s="28">
        <v>1.0777299999999901</v>
      </c>
      <c r="CD1724" s="28">
        <v>30.037990000000001</v>
      </c>
    </row>
    <row r="1725" spans="1:82" x14ac:dyDescent="0.25">
      <c r="A1725" s="15">
        <v>43172.583333329167</v>
      </c>
      <c r="B1725" s="24">
        <v>3</v>
      </c>
      <c r="C1725" s="25">
        <v>13</v>
      </c>
      <c r="D1725" s="26">
        <v>14</v>
      </c>
      <c r="E1725" s="52">
        <v>7.0665581061568083</v>
      </c>
      <c r="F1725" s="52">
        <v>1.1551826479602216</v>
      </c>
      <c r="G1725" s="52">
        <v>4.4686144778356809</v>
      </c>
      <c r="H1725" s="52">
        <v>2.7338656276174884</v>
      </c>
      <c r="I1725" s="52">
        <v>0.20820890776900472</v>
      </c>
      <c r="J1725" s="19">
        <f>BR1725/'Gas+GHG'!E1723</f>
        <v>1.9614613456170451</v>
      </c>
      <c r="K1725" s="19">
        <f>BS1725/'Gas+GHG'!F1723</f>
        <v>0.48643024287919268</v>
      </c>
      <c r="L1725" s="27">
        <f>BT1725/'Gas+GHG'!G1723</f>
        <v>0.1213817584046844</v>
      </c>
      <c r="M1725" s="28">
        <f>BU1725/'Gas+GHG'!H1723</f>
        <v>4.9977313691471584E-2</v>
      </c>
      <c r="N1725" s="28">
        <f>BV1725/'Gas+GHG'!I1723</f>
        <v>1.0717879122598657</v>
      </c>
      <c r="P1725" s="19">
        <f>BX1725/'Gas+GHG'!E1723</f>
        <v>2.380242061272035</v>
      </c>
      <c r="Q1725" s="19">
        <f>BY1725/'Gas+GHG'!F1723</f>
        <v>5.2485823206664888</v>
      </c>
      <c r="R1725" s="19">
        <f>BZ1725/'Gas+GHG'!E1723</f>
        <v>4.2219968261614929</v>
      </c>
      <c r="S1725" s="19">
        <f>CA1725/'Gas+GHG'!F1723</f>
        <v>9.9758249213564891</v>
      </c>
      <c r="T1725" s="19">
        <f t="shared" si="431"/>
        <v>0.53871821455139923</v>
      </c>
      <c r="U1725" s="19">
        <f t="shared" si="432"/>
        <v>0.31665537114128184</v>
      </c>
      <c r="V1725" s="19">
        <f t="shared" si="436"/>
        <v>3.5567463454800063</v>
      </c>
      <c r="W1725" s="19">
        <f t="shared" si="437"/>
        <v>4.8208903256288052</v>
      </c>
      <c r="X1725" s="19">
        <f t="shared" si="438"/>
        <v>3.045492541953521</v>
      </c>
      <c r="Y1725" s="19">
        <f t="shared" si="439"/>
        <v>10.403516916394173</v>
      </c>
      <c r="Z1725" s="102"/>
      <c r="AA1725" s="102"/>
      <c r="AB1725" s="102"/>
      <c r="AC1725" s="102"/>
      <c r="AD1725" s="20">
        <f>CB1725/'Gas+GHG'!G1723</f>
        <v>0.47253390114605087</v>
      </c>
      <c r="AE1725" s="21">
        <f>CC1725/'Gas+GHG'!H1723</f>
        <v>0.15701716410021033</v>
      </c>
      <c r="AF1725" s="21">
        <f>CD1725/'Gas+GHG'!I1723</f>
        <v>4.5306016417756521</v>
      </c>
      <c r="AG1725" s="77">
        <f t="shared" si="433"/>
        <v>0.346040282803939</v>
      </c>
      <c r="AH1725" s="77">
        <f t="shared" si="434"/>
        <v>0.31665537114128184</v>
      </c>
      <c r="AI1725" s="77">
        <f t="shared" si="435"/>
        <v>0.31665537114128184</v>
      </c>
      <c r="AJ1725" s="77">
        <f t="shared" si="440"/>
        <v>0.16351576478702801</v>
      </c>
      <c r="AK1725" s="77">
        <f t="shared" si="441"/>
        <v>4.9720328373703652E-2</v>
      </c>
      <c r="AL1725" s="77">
        <f t="shared" si="442"/>
        <v>1.43463934436977</v>
      </c>
      <c r="AM1725" s="77">
        <f t="shared" si="443"/>
        <v>0.30901813635902287</v>
      </c>
      <c r="AN1725" s="77">
        <f t="shared" si="444"/>
        <v>0.10729683572650667</v>
      </c>
      <c r="AO1725" s="77">
        <f t="shared" si="445"/>
        <v>3.0959622974058822</v>
      </c>
      <c r="BR1725" s="19">
        <v>9.1791999999999998</v>
      </c>
      <c r="BS1725" s="19">
        <v>3</v>
      </c>
      <c r="BT1725" s="27">
        <v>0.64771029999999996</v>
      </c>
      <c r="BU1725" s="28">
        <v>0.28006799999999998</v>
      </c>
      <c r="BV1725" s="28">
        <v>6.3526889999999989</v>
      </c>
      <c r="BX1725" s="19">
        <v>11.138999999999999</v>
      </c>
      <c r="BY1725" s="19">
        <v>32.369999999999997</v>
      </c>
      <c r="BZ1725" s="19">
        <v>19.757999999999999</v>
      </c>
      <c r="CA1725" s="19">
        <v>61.524700000000003</v>
      </c>
      <c r="CB1725" s="27">
        <v>2.5215079999999999</v>
      </c>
      <c r="CC1725" s="28">
        <v>0.87990889999999999</v>
      </c>
      <c r="CD1725" s="28">
        <v>26.853729999999995</v>
      </c>
    </row>
    <row r="1726" spans="1:82" x14ac:dyDescent="0.25">
      <c r="A1726" s="15">
        <v>43172.624999995831</v>
      </c>
      <c r="B1726" s="24">
        <v>3</v>
      </c>
      <c r="C1726" s="25">
        <v>13</v>
      </c>
      <c r="D1726" s="26">
        <v>15</v>
      </c>
      <c r="E1726" s="52">
        <v>8.3663446389263587</v>
      </c>
      <c r="F1726" s="52">
        <v>4.8884569332191647</v>
      </c>
      <c r="G1726" s="52">
        <v>5.4681356439680568</v>
      </c>
      <c r="H1726" s="52">
        <v>4.2453779719202478</v>
      </c>
      <c r="I1726" s="52">
        <v>6.9001831625366741</v>
      </c>
      <c r="J1726" s="19">
        <f>BR1726/'Gas+GHG'!E1724</f>
        <v>2.2992552813795761</v>
      </c>
      <c r="K1726" s="19">
        <f>BS1726/'Gas+GHG'!F1724</f>
        <v>0.97286048575838535</v>
      </c>
      <c r="L1726" s="27">
        <f>BT1726/'Gas+GHG'!G1724</f>
        <v>0.19945814756252386</v>
      </c>
      <c r="M1726" s="28">
        <f>BU1726/'Gas+GHG'!H1724</f>
        <v>7.0846948224716266E-2</v>
      </c>
      <c r="N1726" s="28">
        <f>BV1726/'Gas+GHG'!I1724</f>
        <v>0.35589723458441286</v>
      </c>
      <c r="P1726" s="19">
        <f>BX1726/'Gas+GHG'!E1724</f>
        <v>2.9546285107467845</v>
      </c>
      <c r="Q1726" s="19">
        <f>BY1726/'Gas+GHG'!F1724</f>
        <v>4.3259538646560953</v>
      </c>
      <c r="R1726" s="19">
        <f>BZ1726/'Gas+GHG'!E1724</f>
        <v>2.8076129314169376</v>
      </c>
      <c r="S1726" s="19">
        <f>CA1726/'Gas+GHG'!F1724</f>
        <v>8.1071707146532113</v>
      </c>
      <c r="T1726" s="19">
        <f t="shared" si="431"/>
        <v>0.63511760448315135</v>
      </c>
      <c r="U1726" s="19">
        <f t="shared" si="432"/>
        <v>0.37717813163222225</v>
      </c>
      <c r="V1726" s="19">
        <f t="shared" si="436"/>
        <v>3.6597009812005625</v>
      </c>
      <c r="W1726" s="19">
        <f t="shared" si="437"/>
        <v>4.6895026991745441</v>
      </c>
      <c r="X1726" s="19">
        <f t="shared" si="438"/>
        <v>2.1025404609631595</v>
      </c>
      <c r="Y1726" s="19">
        <f t="shared" si="439"/>
        <v>7.7436218801347634</v>
      </c>
      <c r="Z1726" s="102"/>
      <c r="AA1726" s="102"/>
      <c r="AB1726" s="102"/>
      <c r="AC1726" s="102"/>
      <c r="AD1726" s="20">
        <f>CB1726/'Gas+GHG'!G1724</f>
        <v>0.79781272571128703</v>
      </c>
      <c r="AE1726" s="21">
        <f>CC1726/'Gas+GHG'!H1724</f>
        <v>0.26098936663697742</v>
      </c>
      <c r="AF1726" s="21">
        <f>CD1726/'Gas+GHG'!I1724</f>
        <v>1.2307464131103347</v>
      </c>
      <c r="AG1726" s="77">
        <f t="shared" si="433"/>
        <v>0.42017032509151964</v>
      </c>
      <c r="AH1726" s="77">
        <f t="shared" si="434"/>
        <v>0.32948382338679932</v>
      </c>
      <c r="AI1726" s="77">
        <f t="shared" si="435"/>
        <v>0.52637892447525392</v>
      </c>
      <c r="AJ1726" s="77">
        <f t="shared" si="440"/>
        <v>0.33521723232426287</v>
      </c>
      <c r="AK1726" s="77">
        <f t="shared" si="441"/>
        <v>8.599177438285048E-2</v>
      </c>
      <c r="AL1726" s="77">
        <f t="shared" si="442"/>
        <v>0.64783897323479456</v>
      </c>
      <c r="AM1726" s="77">
        <f t="shared" si="443"/>
        <v>0.46259549338702416</v>
      </c>
      <c r="AN1726" s="77">
        <f t="shared" si="444"/>
        <v>0.17499759225412692</v>
      </c>
      <c r="AO1726" s="77">
        <f t="shared" si="445"/>
        <v>0.58290743987554017</v>
      </c>
      <c r="BR1726" s="19">
        <v>10.76</v>
      </c>
      <c r="BS1726" s="19">
        <v>6</v>
      </c>
      <c r="BT1726" s="27">
        <v>1.0643370000000001</v>
      </c>
      <c r="BU1726" s="28">
        <v>0.39701940000000002</v>
      </c>
      <c r="BV1726" s="28">
        <v>2.10947</v>
      </c>
      <c r="BX1726" s="19">
        <v>13.827</v>
      </c>
      <c r="BY1726" s="19">
        <v>26.6798</v>
      </c>
      <c r="BZ1726" s="19">
        <v>13.138999999999999</v>
      </c>
      <c r="CA1726" s="19">
        <v>50</v>
      </c>
      <c r="CB1726" s="27">
        <v>4.2572419999999997</v>
      </c>
      <c r="CC1726" s="28">
        <v>1.4625589999999999</v>
      </c>
      <c r="CD1726" s="28">
        <v>7.2948659999999999</v>
      </c>
    </row>
    <row r="1727" spans="1:82" x14ac:dyDescent="0.25">
      <c r="A1727" s="15">
        <v>43172.666666662495</v>
      </c>
      <c r="B1727" s="24">
        <v>3</v>
      </c>
      <c r="C1727" s="25">
        <v>13</v>
      </c>
      <c r="D1727" s="26">
        <v>16</v>
      </c>
      <c r="E1727" s="52">
        <v>10.843708867293174</v>
      </c>
      <c r="F1727" s="52">
        <v>9.2038114828829212</v>
      </c>
      <c r="G1727" s="52">
        <v>7.3348944561324636</v>
      </c>
      <c r="H1727" s="52">
        <v>6.164923076999095</v>
      </c>
      <c r="I1727" s="52">
        <v>12.294713232874367</v>
      </c>
      <c r="J1727" s="19">
        <f>BR1727/'Gas+GHG'!E1725</f>
        <v>1.3017716704613733</v>
      </c>
      <c r="K1727" s="19">
        <f>BS1727/'Gas+GHG'!F1725</f>
        <v>0.97286048575838535</v>
      </c>
      <c r="L1727" s="27">
        <f>BT1727/'Gas+GHG'!G1725</f>
        <v>0.220896107765507</v>
      </c>
      <c r="M1727" s="28">
        <f>BU1727/'Gas+GHG'!H1725</f>
        <v>7.3166992101549505E-2</v>
      </c>
      <c r="N1727" s="28">
        <f>BV1727/'Gas+GHG'!I1725</f>
        <v>0.28764143350184568</v>
      </c>
      <c r="P1727" s="19">
        <f>BX1727/'Gas+GHG'!E1725</f>
        <v>1.9039372264955412</v>
      </c>
      <c r="Q1727" s="19">
        <f>BY1727/'Gas+GHG'!F1725</f>
        <v>2.2373715736739914</v>
      </c>
      <c r="R1727" s="19">
        <f>BZ1727/'Gas+GHG'!E1725</f>
        <v>1.7731831087747083</v>
      </c>
      <c r="S1727" s="19">
        <f>CA1727/'Gas+GHG'!F1725</f>
        <v>1.7819561230807759</v>
      </c>
      <c r="T1727" s="19">
        <f t="shared" si="431"/>
        <v>0.79870385915213549</v>
      </c>
      <c r="U1727" s="19">
        <f t="shared" si="432"/>
        <v>0.69722879798310433</v>
      </c>
      <c r="V1727" s="19">
        <f t="shared" si="436"/>
        <v>2.9369302023471424</v>
      </c>
      <c r="W1727" s="19">
        <f t="shared" si="437"/>
        <v>2.8023910187085255</v>
      </c>
      <c r="X1727" s="19">
        <f t="shared" si="438"/>
        <v>0.74019013292310687</v>
      </c>
      <c r="Y1727" s="19">
        <f t="shared" si="439"/>
        <v>1.2169366780462416</v>
      </c>
      <c r="Z1727" s="102"/>
      <c r="AA1727" s="102"/>
      <c r="AB1727" s="102"/>
      <c r="AC1727" s="102"/>
      <c r="AD1727" s="20">
        <f>CB1727/'Gas+GHG'!G1725</f>
        <v>0.76470641037282228</v>
      </c>
      <c r="AE1727" s="21">
        <f>CC1727/'Gas+GHG'!H1725</f>
        <v>0.26623642425078559</v>
      </c>
      <c r="AF1727" s="21">
        <f>CD1727/'Gas+GHG'!I1725</f>
        <v>1.2703543991826536</v>
      </c>
      <c r="AG1727" s="77">
        <f t="shared" si="433"/>
        <v>0.55861952894573186</v>
      </c>
      <c r="AH1727" s="77">
        <f t="shared" si="434"/>
        <v>0.47184795196551094</v>
      </c>
      <c r="AI1727" s="77">
        <f t="shared" si="435"/>
        <v>0.80450787661446022</v>
      </c>
      <c r="AJ1727" s="77">
        <f t="shared" si="440"/>
        <v>0.42717993474424748</v>
      </c>
      <c r="AK1727" s="77">
        <f t="shared" si="441"/>
        <v>0.12562311152135408</v>
      </c>
      <c r="AL1727" s="77">
        <f t="shared" si="442"/>
        <v>1.0220101202342751</v>
      </c>
      <c r="AM1727" s="77">
        <f t="shared" si="443"/>
        <v>0.3375264756285748</v>
      </c>
      <c r="AN1727" s="77">
        <f t="shared" si="444"/>
        <v>0.14061331272943151</v>
      </c>
      <c r="AO1727" s="77">
        <f t="shared" si="445"/>
        <v>0.24834427894837857</v>
      </c>
      <c r="BR1727" s="19">
        <v>6.0919999999999996</v>
      </c>
      <c r="BS1727" s="19">
        <v>6</v>
      </c>
      <c r="BT1727" s="27">
        <v>1.178733</v>
      </c>
      <c r="BU1727" s="28">
        <v>0.41002070000000002</v>
      </c>
      <c r="BV1727" s="28">
        <v>1.7049049999999999</v>
      </c>
      <c r="BX1727" s="19">
        <v>8.91</v>
      </c>
      <c r="BY1727" s="19">
        <v>13.798719999999999</v>
      </c>
      <c r="BZ1727" s="19">
        <v>8.2980999999999998</v>
      </c>
      <c r="CA1727" s="19">
        <v>10.99</v>
      </c>
      <c r="CB1727" s="27">
        <v>4.0805819999999997</v>
      </c>
      <c r="CC1727" s="28">
        <v>1.4919629999999999</v>
      </c>
      <c r="CD1727" s="28">
        <v>7.5296299999999992</v>
      </c>
    </row>
    <row r="1728" spans="1:82" x14ac:dyDescent="0.25">
      <c r="A1728" s="15">
        <v>43172.708333329159</v>
      </c>
      <c r="B1728" s="24">
        <v>3</v>
      </c>
      <c r="C1728" s="25">
        <v>13</v>
      </c>
      <c r="D1728" s="26">
        <v>17</v>
      </c>
      <c r="E1728" s="52">
        <v>14.371101955062509</v>
      </c>
      <c r="F1728" s="52">
        <v>14.019746531191229</v>
      </c>
      <c r="G1728" s="52">
        <v>10.878980537394179</v>
      </c>
      <c r="H1728" s="52">
        <v>9.6658934289717902</v>
      </c>
      <c r="I1728" s="52">
        <v>11.366977761755763</v>
      </c>
      <c r="J1728" s="19">
        <f>BR1728/'Gas+GHG'!E1726</f>
        <v>2.8351783525412841</v>
      </c>
      <c r="K1728" s="19">
        <f>BS1728/'Gas+GHG'!F1726</f>
        <v>0.97286048575838535</v>
      </c>
      <c r="L1728" s="27">
        <f>BT1728/'Gas+GHG'!G1726</f>
        <v>0.18021441307222863</v>
      </c>
      <c r="M1728" s="28">
        <f>BU1728/'Gas+GHG'!H1726</f>
        <v>0.26593484870435191</v>
      </c>
      <c r="N1728" s="28">
        <f>BV1728/'Gas+GHG'!I1726</f>
        <v>0.52152567682872009</v>
      </c>
      <c r="P1728" s="19">
        <f>BX1728/'Gas+GHG'!E1726</f>
        <v>3.9196319355339746</v>
      </c>
      <c r="Q1728" s="19">
        <f>BY1728/'Gas+GHG'!F1726</f>
        <v>1.9473424056597015</v>
      </c>
      <c r="R1728" s="19">
        <f>BZ1728/'Gas+GHG'!E1726</f>
        <v>0.64533001391880296</v>
      </c>
      <c r="S1728" s="19">
        <f>CA1728/'Gas+GHG'!F1726</f>
        <v>1.053781399529625</v>
      </c>
      <c r="T1728" s="19">
        <f t="shared" si="431"/>
        <v>0.81281343150321272</v>
      </c>
      <c r="U1728" s="19">
        <f t="shared" si="432"/>
        <v>0.81140800980772765</v>
      </c>
      <c r="V1728" s="19">
        <f t="shared" si="436"/>
        <v>3.710462386816308</v>
      </c>
      <c r="W1728" s="19">
        <f t="shared" si="437"/>
        <v>2.4351358939552661</v>
      </c>
      <c r="X1728" s="19">
        <f t="shared" si="438"/>
        <v>0.85449956263646998</v>
      </c>
      <c r="Y1728" s="19">
        <f t="shared" si="439"/>
        <v>0.56598791123406056</v>
      </c>
      <c r="Z1728" s="102"/>
      <c r="AA1728" s="102"/>
      <c r="AB1728" s="102"/>
      <c r="AC1728" s="102"/>
      <c r="AD1728" s="20">
        <f>CB1728/'Gas+GHG'!G1726</f>
        <v>0.50571480220570153</v>
      </c>
      <c r="AE1728" s="21">
        <f>CC1728/'Gas+GHG'!H1726</f>
        <v>0.88602378045714436</v>
      </c>
      <c r="AF1728" s="21">
        <f>CD1728/'Gas+GHG'!I1726</f>
        <v>1.6162581942319521</v>
      </c>
      <c r="AG1728" s="77">
        <f t="shared" si="433"/>
        <v>0.79884494583253951</v>
      </c>
      <c r="AH1728" s="77">
        <f t="shared" si="434"/>
        <v>0.73149936209375854</v>
      </c>
      <c r="AI1728" s="77">
        <f t="shared" si="435"/>
        <v>0.80079693472998581</v>
      </c>
      <c r="AJ1728" s="77">
        <f t="shared" si="440"/>
        <v>0.40398771377472709</v>
      </c>
      <c r="AK1728" s="77">
        <f t="shared" si="441"/>
        <v>0.64812583020430148</v>
      </c>
      <c r="AL1728" s="77">
        <f t="shared" si="442"/>
        <v>1.2942946076731692</v>
      </c>
      <c r="AM1728" s="77">
        <f t="shared" si="443"/>
        <v>0.10172708843097446</v>
      </c>
      <c r="AN1728" s="77">
        <f t="shared" si="444"/>
        <v>0.23789795025284288</v>
      </c>
      <c r="AO1728" s="77">
        <f t="shared" si="445"/>
        <v>0.32196358655878282</v>
      </c>
      <c r="BR1728" s="19">
        <v>13.268000000000001</v>
      </c>
      <c r="BS1728" s="19">
        <v>6</v>
      </c>
      <c r="BT1728" s="27">
        <v>0.96164969999999916</v>
      </c>
      <c r="BU1728" s="28">
        <v>1.4902729999999997</v>
      </c>
      <c r="BV1728" s="28">
        <v>3.0911810000000002</v>
      </c>
      <c r="BX1728" s="19">
        <v>18.343</v>
      </c>
      <c r="BY1728" s="19">
        <v>12.01</v>
      </c>
      <c r="BZ1728" s="19">
        <v>3.02</v>
      </c>
      <c r="CA1728" s="19">
        <v>6.4990699999999997</v>
      </c>
      <c r="CB1728" s="27">
        <v>2.698566</v>
      </c>
      <c r="CC1728" s="28">
        <v>4.9651909999999999</v>
      </c>
      <c r="CD1728" s="28">
        <v>9.5798670000000001</v>
      </c>
    </row>
    <row r="1729" spans="1:82" x14ac:dyDescent="0.25">
      <c r="A1729" s="15">
        <v>43172.749999995824</v>
      </c>
      <c r="B1729" s="24">
        <v>3</v>
      </c>
      <c r="C1729" s="25">
        <v>13</v>
      </c>
      <c r="D1729" s="26">
        <v>18</v>
      </c>
      <c r="E1729" s="52">
        <v>11.113345696684997</v>
      </c>
      <c r="F1729" s="52">
        <v>10.215881489085657</v>
      </c>
      <c r="G1729" s="52">
        <v>10.407557464998522</v>
      </c>
      <c r="H1729" s="52">
        <v>11.312478085552812</v>
      </c>
      <c r="I1729" s="52">
        <v>11.517071870082949</v>
      </c>
      <c r="J1729" s="19">
        <f>BR1729/'Gas+GHG'!E1727</f>
        <v>1.0109885304147816</v>
      </c>
      <c r="K1729" s="19">
        <f>BS1729/'Gas+GHG'!F1727</f>
        <v>5.4116904882745969</v>
      </c>
      <c r="L1729" s="27">
        <f>BT1729/'Gas+GHG'!G1727</f>
        <v>4.6320318994542732E-2</v>
      </c>
      <c r="M1729" s="28">
        <f>BU1729/'Gas+GHG'!H1727</f>
        <v>0.79264546290421312</v>
      </c>
      <c r="N1729" s="28">
        <f>BV1729/'Gas+GHG'!I1727</f>
        <v>0.88261660483823334</v>
      </c>
      <c r="P1729" s="19">
        <f>BX1729/'Gas+GHG'!E1727</f>
        <v>2.5691399858760819</v>
      </c>
      <c r="Q1729" s="19">
        <f>BY1729/'Gas+GHG'!F1727</f>
        <v>6.3861724081759137</v>
      </c>
      <c r="R1729" s="19">
        <f>BZ1729/'Gas+GHG'!E1727</f>
        <v>0.64533001391880296</v>
      </c>
      <c r="S1729" s="19">
        <f>CA1729/'Gas+GHG'!F1727</f>
        <v>0.48643024287919268</v>
      </c>
      <c r="T1729" s="19">
        <f t="shared" si="431"/>
        <v>0.79978240646970278</v>
      </c>
      <c r="U1729" s="19">
        <f t="shared" si="432"/>
        <v>0.77228953196246319</v>
      </c>
      <c r="V1729" s="19">
        <f t="shared" si="436"/>
        <v>2.5708765519606183</v>
      </c>
      <c r="W1729" s="19">
        <f t="shared" si="437"/>
        <v>5.3076390847473318</v>
      </c>
      <c r="X1729" s="19">
        <f t="shared" si="438"/>
        <v>0.64359344783426686</v>
      </c>
      <c r="Y1729" s="19">
        <f t="shared" si="439"/>
        <v>1.5649635663077746</v>
      </c>
      <c r="Z1729" s="102"/>
      <c r="AA1729" s="102"/>
      <c r="AB1729" s="102"/>
      <c r="AC1729" s="102"/>
      <c r="AD1729" s="20">
        <f>CB1729/'Gas+GHG'!G1727</f>
        <v>0.23160159497271363</v>
      </c>
      <c r="AE1729" s="21">
        <f>CC1729/'Gas+GHG'!H1727</f>
        <v>2.8672286154828375</v>
      </c>
      <c r="AF1729" s="21">
        <f>CD1729/'Gas+GHG'!I1727</f>
        <v>3.1081785175481702</v>
      </c>
      <c r="AG1729" s="77">
        <f t="shared" si="433"/>
        <v>0.78650528714743351</v>
      </c>
      <c r="AH1729" s="77">
        <f t="shared" si="434"/>
        <v>0.80057893602517394</v>
      </c>
      <c r="AI1729" s="77">
        <f t="shared" si="435"/>
        <v>0.80139731116329449</v>
      </c>
      <c r="AJ1729" s="77">
        <f t="shared" si="440"/>
        <v>0.18215587895781774</v>
      </c>
      <c r="AK1729" s="77">
        <f t="shared" si="441"/>
        <v>2.2954428343241826</v>
      </c>
      <c r="AL1729" s="77">
        <f t="shared" si="442"/>
        <v>2.4908859065786184</v>
      </c>
      <c r="AM1729" s="77">
        <f t="shared" si="443"/>
        <v>4.9445716014895905E-2</v>
      </c>
      <c r="AN1729" s="77">
        <f t="shared" si="444"/>
        <v>0.57178578115865486</v>
      </c>
      <c r="AO1729" s="77">
        <f t="shared" si="445"/>
        <v>0.6172926109695519</v>
      </c>
      <c r="BR1729" s="19">
        <v>4.7312000000000003</v>
      </c>
      <c r="BS1729" s="19">
        <v>33.375949999999996</v>
      </c>
      <c r="BT1729" s="27">
        <v>0.2471718</v>
      </c>
      <c r="BU1729" s="28">
        <v>4.4419079999999997</v>
      </c>
      <c r="BV1729" s="28">
        <v>5.2314350000000003</v>
      </c>
      <c r="BX1729" s="19">
        <v>12.023</v>
      </c>
      <c r="BY1729" s="19">
        <v>39.385950000000001</v>
      </c>
      <c r="BZ1729" s="19">
        <v>3.02</v>
      </c>
      <c r="CA1729" s="19">
        <v>3</v>
      </c>
      <c r="CB1729" s="27">
        <v>1.2358589999999998</v>
      </c>
      <c r="CC1729" s="28">
        <v>16.06767</v>
      </c>
      <c r="CD1729" s="28">
        <v>18.42276</v>
      </c>
    </row>
    <row r="1730" spans="1:82" x14ac:dyDescent="0.25">
      <c r="A1730" s="15">
        <v>43172.791666662488</v>
      </c>
      <c r="B1730" s="24">
        <v>3</v>
      </c>
      <c r="C1730" s="25">
        <v>13</v>
      </c>
      <c r="D1730" s="26">
        <v>19</v>
      </c>
      <c r="E1730" s="52">
        <v>8.9869662059877342</v>
      </c>
      <c r="F1730" s="52">
        <v>9.6295303671483623</v>
      </c>
      <c r="G1730" s="52">
        <v>8.3920548583997103</v>
      </c>
      <c r="H1730" s="52">
        <v>9.7379505274701952</v>
      </c>
      <c r="I1730" s="52">
        <v>9.3490327133615949</v>
      </c>
      <c r="J1730" s="19">
        <f>BR1730/'Gas+GHG'!E1728</f>
        <v>0.21368543507245133</v>
      </c>
      <c r="K1730" s="19">
        <f>BS1730/'Gas+GHG'!F1728</f>
        <v>1.8319060232878972</v>
      </c>
      <c r="L1730" s="27">
        <f>BT1730/'Gas+GHG'!G1728</f>
        <v>0.25409331273908514</v>
      </c>
      <c r="M1730" s="28">
        <f>BU1730/'Gas+GHG'!H1728</f>
        <v>0.79215080762923451</v>
      </c>
      <c r="N1730" s="28">
        <f>BV1730/'Gas+GHG'!I1728</f>
        <v>0.80753851357145401</v>
      </c>
      <c r="P1730" s="19">
        <f>BX1730/'Gas+GHG'!E1728</f>
        <v>1.4921012874804058</v>
      </c>
      <c r="Q1730" s="19">
        <f>BY1730/'Gas+GHG'!F1728</f>
        <v>2.8063879431892129</v>
      </c>
      <c r="R1730" s="19">
        <f>BZ1730/'Gas+GHG'!E1728</f>
        <v>1.4893874824549858</v>
      </c>
      <c r="S1730" s="19">
        <f>CA1730/'Gas+GHG'!F1728</f>
        <v>0.34860834073008806</v>
      </c>
      <c r="T1730" s="19">
        <f t="shared" si="431"/>
        <v>0.68114634761509141</v>
      </c>
      <c r="U1730" s="19">
        <f t="shared" si="432"/>
        <v>0.7288024754224065</v>
      </c>
      <c r="V1730" s="19">
        <f t="shared" si="436"/>
        <v>2.0308301860969036</v>
      </c>
      <c r="W1730" s="19">
        <f t="shared" si="437"/>
        <v>2.2993691016688804</v>
      </c>
      <c r="X1730" s="19">
        <f t="shared" si="438"/>
        <v>0.950658583838488</v>
      </c>
      <c r="Y1730" s="19">
        <f t="shared" si="439"/>
        <v>0.85562718225042078</v>
      </c>
      <c r="Z1730" s="102"/>
      <c r="AA1730" s="102"/>
      <c r="AB1730" s="102"/>
      <c r="AC1730" s="102"/>
      <c r="AD1730" s="20">
        <f>CB1730/'Gas+GHG'!G1728</f>
        <v>0.8372284683384138</v>
      </c>
      <c r="AE1730" s="21">
        <f>CC1730/'Gas+GHG'!H1728</f>
        <v>2.8647553391079432</v>
      </c>
      <c r="AF1730" s="21">
        <f>CD1730/'Gas+GHG'!I1728</f>
        <v>2.7327863740737377</v>
      </c>
      <c r="AG1730" s="77">
        <f t="shared" si="433"/>
        <v>0.63702441718643543</v>
      </c>
      <c r="AH1730" s="77">
        <f t="shared" si="434"/>
        <v>0.73684351681483995</v>
      </c>
      <c r="AI1730" s="77">
        <f t="shared" si="435"/>
        <v>0.70799921117814901</v>
      </c>
      <c r="AJ1730" s="77">
        <f t="shared" si="440"/>
        <v>0.53333497709517008</v>
      </c>
      <c r="AK1730" s="77">
        <f t="shared" si="441"/>
        <v>2.1108763988823864</v>
      </c>
      <c r="AL1730" s="77">
        <f t="shared" si="442"/>
        <v>1.9348105971626004</v>
      </c>
      <c r="AM1730" s="77">
        <f t="shared" si="443"/>
        <v>0.30389349124324372</v>
      </c>
      <c r="AN1730" s="77">
        <f t="shared" si="444"/>
        <v>0.7538789402255569</v>
      </c>
      <c r="AO1730" s="77">
        <f t="shared" si="445"/>
        <v>0.79797577691113741</v>
      </c>
      <c r="BR1730" s="19">
        <v>1</v>
      </c>
      <c r="BS1730" s="19">
        <v>11.29806</v>
      </c>
      <c r="BT1730" s="27">
        <v>1.3558779999999999</v>
      </c>
      <c r="BU1730" s="28">
        <v>4.4391360000000004</v>
      </c>
      <c r="BV1730" s="28">
        <v>4.7864329999999997</v>
      </c>
      <c r="BX1730" s="19">
        <v>6.9827000000000004</v>
      </c>
      <c r="BY1730" s="19">
        <v>17.308059999999998</v>
      </c>
      <c r="BZ1730" s="19">
        <v>6.97</v>
      </c>
      <c r="CA1730" s="19">
        <v>2.15</v>
      </c>
      <c r="CB1730" s="27">
        <v>4.4675699999999887</v>
      </c>
      <c r="CC1730" s="28">
        <v>16.053809999999999</v>
      </c>
      <c r="CD1730" s="28">
        <v>16.19774</v>
      </c>
    </row>
    <row r="1731" spans="1:82" x14ac:dyDescent="0.25">
      <c r="A1731" s="15">
        <v>43172.833333329152</v>
      </c>
      <c r="B1731" s="24">
        <v>3</v>
      </c>
      <c r="C1731" s="25">
        <v>13</v>
      </c>
      <c r="D1731" s="26">
        <v>20</v>
      </c>
      <c r="E1731" s="52">
        <v>8.1859813105991055</v>
      </c>
      <c r="F1731" s="52">
        <v>8.8830610021625258</v>
      </c>
      <c r="G1731" s="52">
        <v>8.2439581474150287</v>
      </c>
      <c r="H1731" s="52">
        <v>9.467486376216856</v>
      </c>
      <c r="I1731" s="52">
        <v>8.8069130992448432</v>
      </c>
      <c r="J1731" s="19">
        <f>BR1731/'Gas+GHG'!E1729</f>
        <v>0.64105630521735402</v>
      </c>
      <c r="K1731" s="19">
        <f>BS1731/'Gas+GHG'!F1729</f>
        <v>0.7835888568199485</v>
      </c>
      <c r="L1731" s="27">
        <f>BT1731/'Gas+GHG'!G1729</f>
        <v>0.24117705228355857</v>
      </c>
      <c r="M1731" s="28">
        <f>BU1731/'Gas+GHG'!H1729</f>
        <v>0.79356428686195701</v>
      </c>
      <c r="N1731" s="28">
        <f>BV1731/'Gas+GHG'!I1729</f>
        <v>0.7409165393836592</v>
      </c>
      <c r="P1731" s="19">
        <f>BX1731/'Gas+GHG'!E1729</f>
        <v>1.9253057700027862</v>
      </c>
      <c r="Q1731" s="19">
        <f>BY1731/'Gas+GHG'!F1729</f>
        <v>1.2899903040376179</v>
      </c>
      <c r="R1731" s="19">
        <f>BZ1731/'Gas+GHG'!E1729</f>
        <v>1.9231689156520619</v>
      </c>
      <c r="S1731" s="19">
        <f>CA1731/'Gas+GHG'!F1729</f>
        <v>0.34860834073008806</v>
      </c>
      <c r="T1731" s="19">
        <f t="shared" si="431"/>
        <v>0.62174085808791069</v>
      </c>
      <c r="U1731" s="19">
        <f t="shared" si="432"/>
        <v>0.67344016047823763</v>
      </c>
      <c r="V1731" s="19">
        <f t="shared" si="436"/>
        <v>2.3927539533886475</v>
      </c>
      <c r="W1731" s="19">
        <f t="shared" si="437"/>
        <v>1.1034981342917864</v>
      </c>
      <c r="X1731" s="19">
        <f t="shared" si="438"/>
        <v>1.4557207322662005</v>
      </c>
      <c r="Y1731" s="19">
        <f t="shared" si="439"/>
        <v>0.53510051047591933</v>
      </c>
      <c r="Z1731" s="102"/>
      <c r="AA1731" s="102"/>
      <c r="AB1731" s="102"/>
      <c r="AC1731" s="102"/>
      <c r="AD1731" s="20">
        <f>CB1731/'Gas+GHG'!G1729</f>
        <v>0.77264716606079231</v>
      </c>
      <c r="AE1731" s="21">
        <f>CC1731/'Gas+GHG'!H1729</f>
        <v>2.8718236275069002</v>
      </c>
      <c r="AF1731" s="21">
        <f>CD1731/'Gas+GHG'!I1729</f>
        <v>2.399677346705015</v>
      </c>
      <c r="AG1731" s="77">
        <f t="shared" si="433"/>
        <v>0.62604074238300256</v>
      </c>
      <c r="AH1731" s="77">
        <f t="shared" si="434"/>
        <v>0.71678439285724949</v>
      </c>
      <c r="AI1731" s="77">
        <f t="shared" si="435"/>
        <v>0.66779260897591086</v>
      </c>
      <c r="AJ1731" s="77">
        <f t="shared" si="440"/>
        <v>0.4837086054408215</v>
      </c>
      <c r="AK1731" s="77">
        <f t="shared" si="441"/>
        <v>2.0584783552356374</v>
      </c>
      <c r="AL1731" s="77">
        <f t="shared" si="442"/>
        <v>1.6024867960565334</v>
      </c>
      <c r="AM1731" s="77">
        <f t="shared" si="443"/>
        <v>0.28893856061997081</v>
      </c>
      <c r="AN1731" s="77">
        <f t="shared" si="444"/>
        <v>0.81334527227126296</v>
      </c>
      <c r="AO1731" s="77">
        <f t="shared" si="445"/>
        <v>0.79719055064848166</v>
      </c>
      <c r="BR1731" s="19">
        <v>3</v>
      </c>
      <c r="BS1731" s="19">
        <v>4.8326899999999995</v>
      </c>
      <c r="BT1731" s="27">
        <v>1.2869549999999901</v>
      </c>
      <c r="BU1731" s="28">
        <v>4.447057</v>
      </c>
      <c r="BV1731" s="28">
        <v>4.3915519999999999</v>
      </c>
      <c r="BX1731" s="19">
        <v>9.01</v>
      </c>
      <c r="BY1731" s="19">
        <v>7.9558599999999995</v>
      </c>
      <c r="BZ1731" s="19">
        <v>9</v>
      </c>
      <c r="CA1731" s="19">
        <v>2.15</v>
      </c>
      <c r="CB1731" s="27">
        <v>4.1229550000000001</v>
      </c>
      <c r="CC1731" s="28">
        <v>16.093419999999998</v>
      </c>
      <c r="CD1731" s="28">
        <v>14.223339999999901</v>
      </c>
    </row>
    <row r="1732" spans="1:82" x14ac:dyDescent="0.25">
      <c r="A1732" s="15">
        <v>43172.874999995816</v>
      </c>
      <c r="B1732" s="24">
        <v>3</v>
      </c>
      <c r="C1732" s="25">
        <v>13</v>
      </c>
      <c r="D1732" s="26">
        <v>21</v>
      </c>
      <c r="E1732" s="52">
        <v>6.7833522516378864</v>
      </c>
      <c r="F1732" s="52">
        <v>7.5823611256108512</v>
      </c>
      <c r="G1732" s="52">
        <v>6.9228192142602358</v>
      </c>
      <c r="H1732" s="52">
        <v>8.1938695165642041</v>
      </c>
      <c r="I1732" s="52">
        <v>7.5869301288584854</v>
      </c>
      <c r="J1732" s="19">
        <f>BR1732/'Gas+GHG'!E1730</f>
        <v>0.97226872957965349</v>
      </c>
      <c r="K1732" s="19">
        <f>BS1732/'Gas+GHG'!F1730</f>
        <v>0.48643024287919268</v>
      </c>
      <c r="L1732" s="27">
        <f>BT1732/'Gas+GHG'!G1730</f>
        <v>0.3166002699217158</v>
      </c>
      <c r="M1732" s="28">
        <f>BU1732/'Gas+GHG'!H1730</f>
        <v>0.58080595090023823</v>
      </c>
      <c r="N1732" s="28">
        <f>BV1732/'Gas+GHG'!I1730</f>
        <v>0.29265763974259035</v>
      </c>
      <c r="P1732" s="19">
        <f>BX1732/'Gas+GHG'!E1730</f>
        <v>1.6208253935680506</v>
      </c>
      <c r="Q1732" s="19">
        <f>BY1732/'Gas+GHG'!F1730</f>
        <v>0.62425214502829729</v>
      </c>
      <c r="R1732" s="19">
        <f>BZ1732/'Gas+GHG'!E1730</f>
        <v>2.3484029314462402</v>
      </c>
      <c r="S1732" s="19">
        <f>CA1732/'Gas+GHG'!F1730</f>
        <v>0.9906962613306225</v>
      </c>
      <c r="T1732" s="19">
        <f t="shared" si="431"/>
        <v>0.51771409509606636</v>
      </c>
      <c r="U1732" s="19">
        <f t="shared" si="432"/>
        <v>0.57697303189773441</v>
      </c>
      <c r="V1732" s="19">
        <f t="shared" si="436"/>
        <v>2.0549254505144487</v>
      </c>
      <c r="W1732" s="19">
        <f t="shared" si="437"/>
        <v>0.93178167837532044</v>
      </c>
      <c r="X1732" s="19">
        <f t="shared" si="438"/>
        <v>1.914302874499842</v>
      </c>
      <c r="Y1732" s="19">
        <f t="shared" si="439"/>
        <v>0.68316672798359945</v>
      </c>
      <c r="Z1732" s="102"/>
      <c r="AA1732" s="102"/>
      <c r="AB1732" s="102"/>
      <c r="AC1732" s="102"/>
      <c r="AD1732" s="20">
        <f>CB1732/'Gas+GHG'!G1730</f>
        <v>1.1782147084630548</v>
      </c>
      <c r="AE1732" s="21">
        <f>CC1732/'Gas+GHG'!H1730</f>
        <v>1.8080310554629622</v>
      </c>
      <c r="AF1732" s="21">
        <f>CD1732/'Gas+GHG'!I1730</f>
        <v>1.4447164931240681</v>
      </c>
      <c r="AG1732" s="77">
        <f t="shared" si="433"/>
        <v>0.52805773982039017</v>
      </c>
      <c r="AH1732" s="77">
        <f t="shared" si="434"/>
        <v>0.62232589126337468</v>
      </c>
      <c r="AI1732" s="77">
        <f t="shared" si="435"/>
        <v>0.57731189456061305</v>
      </c>
      <c r="AJ1732" s="77">
        <f t="shared" si="440"/>
        <v>0.62216539597414067</v>
      </c>
      <c r="AK1732" s="77">
        <f t="shared" si="441"/>
        <v>1.125184538022848</v>
      </c>
      <c r="AL1732" s="77">
        <f t="shared" si="442"/>
        <v>0.83405201574842069</v>
      </c>
      <c r="AM1732" s="77">
        <f t="shared" si="443"/>
        <v>0.55604931248891409</v>
      </c>
      <c r="AN1732" s="77">
        <f t="shared" si="444"/>
        <v>0.68284651744011426</v>
      </c>
      <c r="AO1732" s="77">
        <f t="shared" si="445"/>
        <v>0.61066447737564744</v>
      </c>
      <c r="BR1732" s="19">
        <v>4.55</v>
      </c>
      <c r="BS1732" s="19">
        <v>3</v>
      </c>
      <c r="BT1732" s="27">
        <v>1.6894239999999998</v>
      </c>
      <c r="BU1732" s="28">
        <v>3.2547800000000002</v>
      </c>
      <c r="BV1732" s="28">
        <v>1.7346369999999995</v>
      </c>
      <c r="BX1732" s="19">
        <v>7.5850999999999997</v>
      </c>
      <c r="BY1732" s="19">
        <v>3.85</v>
      </c>
      <c r="BZ1732" s="19">
        <v>10.99</v>
      </c>
      <c r="CA1732" s="19">
        <v>6.11</v>
      </c>
      <c r="CB1732" s="27">
        <v>6.287121</v>
      </c>
      <c r="CC1732" s="28">
        <v>10.13203</v>
      </c>
      <c r="CD1732" s="28">
        <v>8.5631070000000005</v>
      </c>
    </row>
    <row r="1733" spans="1:82" x14ac:dyDescent="0.25">
      <c r="A1733" s="15">
        <v>43172.916666662481</v>
      </c>
      <c r="B1733" s="24">
        <v>3</v>
      </c>
      <c r="C1733" s="25">
        <v>13</v>
      </c>
      <c r="D1733" s="26">
        <v>22</v>
      </c>
      <c r="E1733" s="52">
        <v>5.8774435339199824</v>
      </c>
      <c r="F1733" s="52">
        <v>6.0399735185822205</v>
      </c>
      <c r="G1733" s="52">
        <v>7.6476675352120944</v>
      </c>
      <c r="H1733" s="52">
        <v>8.0288016190954234</v>
      </c>
      <c r="I1733" s="52">
        <v>7.7536861381020019</v>
      </c>
      <c r="J1733" s="19">
        <f>BR1733/'Gas+GHG'!E1731</f>
        <v>1.8776111808946152</v>
      </c>
      <c r="K1733" s="19">
        <f>BS1733/'Gas+GHG'!F1731</f>
        <v>0.40535853573266056</v>
      </c>
      <c r="L1733" s="27">
        <f>BT1733/'Gas+GHG'!G1731</f>
        <v>0.38458496738139464</v>
      </c>
      <c r="M1733" s="28">
        <f>BU1733/'Gas+GHG'!H1731</f>
        <v>0.22097403901367532</v>
      </c>
      <c r="N1733" s="28">
        <f>BV1733/'Gas+GHG'!I1731</f>
        <v>0.26829026898546809</v>
      </c>
      <c r="P1733" s="19">
        <f>BX1733/'Gas+GHG'!E1731</f>
        <v>2.2943405163729098</v>
      </c>
      <c r="Q1733" s="19">
        <f>BY1733/'Gas+GHG'!F1731</f>
        <v>0.48967311116505396</v>
      </c>
      <c r="R1733" s="19">
        <f>BZ1733/'Gas+GHG'!E1731</f>
        <v>2.5663620752201401</v>
      </c>
      <c r="S1733" s="19">
        <f>CA1733/'Gas+GHG'!F1731</f>
        <v>1.6214341429306423</v>
      </c>
      <c r="T1733" s="19">
        <f t="shared" si="431"/>
        <v>0.45052687202507213</v>
      </c>
      <c r="U1733" s="19">
        <f t="shared" si="432"/>
        <v>0.46258099858512525</v>
      </c>
      <c r="V1733" s="19">
        <f t="shared" si="436"/>
        <v>2.1898771344345787</v>
      </c>
      <c r="W1733" s="19">
        <f t="shared" si="437"/>
        <v>0.97655810171988888</v>
      </c>
      <c r="X1733" s="19">
        <f t="shared" si="438"/>
        <v>2.6708254571584713</v>
      </c>
      <c r="Y1733" s="19">
        <f t="shared" si="439"/>
        <v>1.1345491523758073</v>
      </c>
      <c r="Z1733" s="102"/>
      <c r="AA1733" s="102"/>
      <c r="AB1733" s="102"/>
      <c r="AC1733" s="102"/>
      <c r="AD1733" s="20">
        <f>CB1733/'Gas+GHG'!G1731</f>
        <v>1.398388571581701</v>
      </c>
      <c r="AE1733" s="21">
        <f>CC1733/'Gas+GHG'!H1731</f>
        <v>0.69255325283115143</v>
      </c>
      <c r="AF1733" s="21">
        <f>CD1733/'Gas+GHG'!I1731</f>
        <v>0.92057979760229813</v>
      </c>
      <c r="AG1733" s="77">
        <f t="shared" si="433"/>
        <v>0.58181651802832124</v>
      </c>
      <c r="AH1733" s="77">
        <f t="shared" si="434"/>
        <v>0.61008353899080447</v>
      </c>
      <c r="AI1733" s="77">
        <f t="shared" si="435"/>
        <v>0.58967944658030969</v>
      </c>
      <c r="AJ1733" s="77">
        <f t="shared" si="440"/>
        <v>0.81360556956826313</v>
      </c>
      <c r="AK1733" s="77">
        <f t="shared" si="441"/>
        <v>0.42251533942682223</v>
      </c>
      <c r="AL1733" s="77">
        <f t="shared" si="442"/>
        <v>0.54284698558313671</v>
      </c>
      <c r="AM1733" s="77">
        <f t="shared" si="443"/>
        <v>0.58478300201343791</v>
      </c>
      <c r="AN1733" s="77">
        <f t="shared" si="444"/>
        <v>0.2700379134043292</v>
      </c>
      <c r="AO1733" s="77">
        <f t="shared" si="445"/>
        <v>0.37773281201916148</v>
      </c>
      <c r="BR1733" s="19">
        <v>8.7867999999999995</v>
      </c>
      <c r="BS1733" s="19">
        <v>2.5</v>
      </c>
      <c r="BT1733" s="27">
        <v>2.0522</v>
      </c>
      <c r="BU1733" s="28">
        <v>1.2383169999999999</v>
      </c>
      <c r="BV1733" s="28">
        <v>1.5902069999999999</v>
      </c>
      <c r="BX1733" s="19">
        <v>10.737</v>
      </c>
      <c r="BY1733" s="19">
        <v>3.02</v>
      </c>
      <c r="BZ1733" s="19">
        <v>12.01</v>
      </c>
      <c r="CA1733" s="19">
        <v>10</v>
      </c>
      <c r="CB1733" s="27">
        <v>7.4619999999999997</v>
      </c>
      <c r="CC1733" s="28">
        <v>3.8810009999999999</v>
      </c>
      <c r="CD1733" s="28">
        <v>5.4564500000000002</v>
      </c>
    </row>
    <row r="1734" spans="1:82" x14ac:dyDescent="0.25">
      <c r="A1734" s="15">
        <v>43172.958333329145</v>
      </c>
      <c r="B1734" s="24">
        <v>3</v>
      </c>
      <c r="C1734" s="25">
        <v>13</v>
      </c>
      <c r="D1734" s="26">
        <v>23</v>
      </c>
      <c r="E1734" s="52">
        <v>5.4140771476582463</v>
      </c>
      <c r="F1734" s="52">
        <v>5.7109196736158756</v>
      </c>
      <c r="G1734" s="52">
        <v>7.4000435004556975</v>
      </c>
      <c r="H1734" s="52">
        <v>7.7357177450826082</v>
      </c>
      <c r="I1734" s="52">
        <v>7.4119258138680308</v>
      </c>
      <c r="J1734" s="19">
        <f>BR1734/'Gas+GHG'!E1732</f>
        <v>0.63263655966095944</v>
      </c>
      <c r="K1734" s="19">
        <f>BS1734/'Gas+GHG'!F1732</f>
        <v>0.48643024287919268</v>
      </c>
      <c r="L1734" s="27">
        <f>BT1734/'Gas+GHG'!G1732</f>
        <v>0.41893562741502172</v>
      </c>
      <c r="M1734" s="28">
        <f>BU1734/'Gas+GHG'!H1732</f>
        <v>0.27397478139344617</v>
      </c>
      <c r="N1734" s="28">
        <f>BV1734/'Gas+GHG'!I1732</f>
        <v>0.19689841107514086</v>
      </c>
      <c r="P1734" s="19">
        <f>BX1734/'Gas+GHG'!E1732</f>
        <v>1.0305853633186597</v>
      </c>
      <c r="Q1734" s="19">
        <f>BY1734/'Gas+GHG'!F1732</f>
        <v>1.4609121627805086</v>
      </c>
      <c r="R1734" s="19">
        <f>BZ1734/'Gas+GHG'!E1732</f>
        <v>1.2244578574083085</v>
      </c>
      <c r="S1734" s="19">
        <f>CA1734/'Gas+GHG'!F1732</f>
        <v>0.53156286224766702</v>
      </c>
      <c r="T1734" s="19">
        <f t="shared" si="431"/>
        <v>0.41616104669578974</v>
      </c>
      <c r="U1734" s="19">
        <f t="shared" si="432"/>
        <v>0.4381765374603715</v>
      </c>
      <c r="V1734" s="19">
        <f t="shared" si="436"/>
        <v>0.93846114708197981</v>
      </c>
      <c r="W1734" s="19">
        <f t="shared" si="437"/>
        <v>0.87305580744311306</v>
      </c>
      <c r="X1734" s="19">
        <f t="shared" si="438"/>
        <v>1.3165820736449882</v>
      </c>
      <c r="Y1734" s="19">
        <f t="shared" si="439"/>
        <v>1.1194192175850628</v>
      </c>
      <c r="Z1734" s="102"/>
      <c r="AA1734" s="102"/>
      <c r="AB1734" s="102"/>
      <c r="AC1734" s="102"/>
      <c r="AD1734" s="20">
        <f>CB1734/'Gas+GHG'!G1732</f>
        <v>1.4967742590757229</v>
      </c>
      <c r="AE1734" s="21">
        <f>CC1734/'Gas+GHG'!H1732</f>
        <v>0.92143517370293826</v>
      </c>
      <c r="AF1734" s="21">
        <f>CD1734/'Gas+GHG'!I1732</f>
        <v>0.56362118290687591</v>
      </c>
      <c r="AG1734" s="77">
        <f t="shared" si="433"/>
        <v>0.56345134399309538</v>
      </c>
      <c r="AH1734" s="77">
        <f t="shared" si="434"/>
        <v>0.58834681073476613</v>
      </c>
      <c r="AI1734" s="77">
        <f t="shared" si="435"/>
        <v>0.56433260236518068</v>
      </c>
      <c r="AJ1734" s="77">
        <f t="shared" si="440"/>
        <v>0.84335946793048566</v>
      </c>
      <c r="AK1734" s="77">
        <f t="shared" si="441"/>
        <v>0.54212344574695892</v>
      </c>
      <c r="AL1734" s="77">
        <f t="shared" si="442"/>
        <v>0.31806980889797876</v>
      </c>
      <c r="AM1734" s="77">
        <f t="shared" si="443"/>
        <v>0.65341479114523726</v>
      </c>
      <c r="AN1734" s="77">
        <f t="shared" si="444"/>
        <v>0.37931172795597928</v>
      </c>
      <c r="AO1734" s="77">
        <f t="shared" si="445"/>
        <v>0.24555137400889712</v>
      </c>
      <c r="BR1734" s="19">
        <v>3.1</v>
      </c>
      <c r="BS1734" s="19">
        <v>3</v>
      </c>
      <c r="BT1734" s="27">
        <v>2.2354999999999996</v>
      </c>
      <c r="BU1734" s="28">
        <v>1.5353279999999998</v>
      </c>
      <c r="BV1734" s="28">
        <v>1.167054</v>
      </c>
      <c r="BX1734" s="19">
        <v>5.05</v>
      </c>
      <c r="BY1734" s="19">
        <v>9.01</v>
      </c>
      <c r="BZ1734" s="19">
        <v>6</v>
      </c>
      <c r="CA1734" s="19">
        <v>3.2783499999999997</v>
      </c>
      <c r="CB1734" s="27">
        <v>7.9869999999999992</v>
      </c>
      <c r="CC1734" s="28">
        <v>5.1636329999999999</v>
      </c>
      <c r="CD1734" s="28">
        <v>3.3406889999999998</v>
      </c>
    </row>
    <row r="1735" spans="1:82" x14ac:dyDescent="0.25">
      <c r="A1735" s="15">
        <v>43172.999999995809</v>
      </c>
      <c r="B1735" s="24">
        <v>3</v>
      </c>
      <c r="C1735" s="25">
        <v>14</v>
      </c>
      <c r="D1735" s="26">
        <v>0</v>
      </c>
      <c r="E1735" s="52">
        <v>5.2558424995084669</v>
      </c>
      <c r="F1735" s="52">
        <v>5.6379655946467659</v>
      </c>
      <c r="G1735" s="52">
        <v>4.930388093397938</v>
      </c>
      <c r="H1735" s="52">
        <v>6.3543680485323701</v>
      </c>
      <c r="I1735" s="52">
        <v>7.2086535385792931</v>
      </c>
      <c r="J1735" s="19">
        <f>BR1735/'Gas+GHG'!E1733</f>
        <v>0.61222892870415424</v>
      </c>
      <c r="K1735" s="19">
        <f>BS1735/'Gas+GHG'!F1733</f>
        <v>0.49938578138202327</v>
      </c>
      <c r="L1735" s="27">
        <f>BT1735/'Gas+GHG'!G1733</f>
        <v>4.3835902354074634E-2</v>
      </c>
      <c r="M1735" s="28">
        <f>BU1735/'Gas+GHG'!H1733</f>
        <v>6.7513931716589896E-3</v>
      </c>
      <c r="N1735" s="28">
        <f>BV1735/'Gas+GHG'!I1733</f>
        <v>0.15237839969015635</v>
      </c>
      <c r="P1735" s="19">
        <f>BX1735/'Gas+GHG'!E1733</f>
        <v>1.0101777323618546</v>
      </c>
      <c r="Q1735" s="19">
        <f>BY1735/'Gas+GHG'!F1733</f>
        <v>1.4524019542365776</v>
      </c>
      <c r="R1735" s="19">
        <f>BZ1735/'Gas+GHG'!E1733</f>
        <v>1.0485236709296915</v>
      </c>
      <c r="S1735" s="19">
        <f>CA1735/'Gas+GHG'!F1733</f>
        <v>1.1652334898913876</v>
      </c>
      <c r="T1735" s="19">
        <f t="shared" ref="T1735:T1798" si="446">MIN(Max_RegUp_Ratio_Peak,MAX(Min_RegUp_Ratio_Peak,IF(E1735&gt;HR_Thresh_Peak,Up_Ratio_at_Thresh_Peak+Slope_Above_Peak*(E1735-HR_Thresh_Peak),Up_Ratio_at_Thresh_Peak+Slope_Below_Peak*(E1735-HR_Thresh_Peak))))</f>
        <v>0.40442548615324281</v>
      </c>
      <c r="U1735" s="19">
        <f t="shared" ref="U1735:U1798" si="447">MIN(Max_RegUp_Ratio_Peak,MAX(Min_RegUp_Ratio_Peak,IF(F1735&gt;HR_Thresh_Peak,Up_Ratio_at_Thresh_Peak+Slope_Above_Peak*(F1735-HR_Thresh_Peak),Up_Ratio_at_Thresh_Peak+Slope_Below_Peak*(F1735-HR_Thresh_Peak))))</f>
        <v>0.4327658576846164</v>
      </c>
      <c r="V1735" s="19">
        <f t="shared" si="436"/>
        <v>0.83259131587054669</v>
      </c>
      <c r="W1735" s="19">
        <f t="shared" si="437"/>
        <v>1.1328232480836908</v>
      </c>
      <c r="X1735" s="19">
        <f t="shared" si="438"/>
        <v>1.2261100874209994</v>
      </c>
      <c r="Y1735" s="19">
        <f t="shared" si="439"/>
        <v>1.4848121960442746</v>
      </c>
      <c r="Z1735" s="102"/>
      <c r="AA1735" s="102"/>
      <c r="AB1735" s="102"/>
      <c r="AC1735" s="102"/>
      <c r="AD1735" s="20">
        <f>CB1735/'Gas+GHG'!G1733</f>
        <v>0.20651942890495195</v>
      </c>
      <c r="AE1735" s="21">
        <f>CC1735/'Gas+GHG'!H1733</f>
        <v>3.3756956935941496E-2</v>
      </c>
      <c r="AF1735" s="21">
        <f>CD1735/'Gas+GHG'!I1733</f>
        <v>0.34102070419681846</v>
      </c>
      <c r="AG1735" s="77">
        <f t="shared" ref="AG1735:AG1798" si="448">MIN(Max_RegUp_Ratio_Peak,MAX(Min_RegUp_Ratio_Peak,IF(G1735&gt;HR_Thresh_Peak,Up_Ratio_at_Thresh_Peak+Slope_Above_Peak*(G1735-HR_Thresh_Peak),Up_Ratio_at_Thresh_Peak+Slope_Below_Peak*(G1735-HR_Thresh_Peak))))</f>
        <v>0.38028797940988113</v>
      </c>
      <c r="AH1735" s="77">
        <f t="shared" ref="AH1735:AH1798" si="449">MIN(Max_RegUp_Ratio_Peak,MAX(Min_RegUp_Ratio_Peak,IF(H1735&gt;HR_Thresh_Peak,Up_Ratio_at_Thresh_Peak+Slope_Above_Peak*(H1735-HR_Thresh_Peak),Up_Ratio_at_Thresh_Peak+Slope_Below_Peak*(H1735-HR_Thresh_Peak))))</f>
        <v>0.48589824347186533</v>
      </c>
      <c r="AI1735" s="77">
        <f t="shared" ref="AI1735:AI1798" si="450">MIN(Max_RegUp_Ratio_Peak,MAX(Min_RegUp_Ratio_Peak,IF(I1735&gt;HR_Thresh_Peak,Up_Ratio_at_Thresh_Peak+Slope_Above_Peak*(I1735-HR_Thresh_Peak),Up_Ratio_at_Thresh_Peak+Slope_Below_Peak*(I1735-HR_Thresh_Peak))))</f>
        <v>0.54925680119795328</v>
      </c>
      <c r="AJ1735" s="77">
        <f t="shared" si="440"/>
        <v>7.8536856327146784E-2</v>
      </c>
      <c r="AK1735" s="77">
        <f t="shared" si="441"/>
        <v>1.6402446080129373E-2</v>
      </c>
      <c r="AL1735" s="77">
        <f t="shared" si="442"/>
        <v>0.18730794112941795</v>
      </c>
      <c r="AM1735" s="77">
        <f t="shared" si="443"/>
        <v>0.12798257257780518</v>
      </c>
      <c r="AN1735" s="77">
        <f t="shared" si="444"/>
        <v>1.7354510855812123E-2</v>
      </c>
      <c r="AO1735" s="77">
        <f t="shared" si="445"/>
        <v>0.1537127630674005</v>
      </c>
      <c r="BR1735" s="19">
        <v>3</v>
      </c>
      <c r="BS1735" s="19">
        <v>3</v>
      </c>
      <c r="BT1735" s="27">
        <v>0.23391459999999997</v>
      </c>
      <c r="BU1735" s="28">
        <v>3.7834150000000004E-2</v>
      </c>
      <c r="BV1735" s="28">
        <v>0.90317549999999913</v>
      </c>
      <c r="BX1735" s="19">
        <v>4.95</v>
      </c>
      <c r="BY1735" s="19">
        <v>8.7251300000000001</v>
      </c>
      <c r="BZ1735" s="19">
        <v>5.1379000000000001</v>
      </c>
      <c r="CA1735" s="19">
        <v>7</v>
      </c>
      <c r="CB1735" s="27">
        <v>1.102017</v>
      </c>
      <c r="CC1735" s="28">
        <v>0.18917069999999997</v>
      </c>
      <c r="CD1735" s="28">
        <v>2.0212939999999899</v>
      </c>
    </row>
    <row r="1736" spans="1:82" x14ac:dyDescent="0.25">
      <c r="A1736" s="15">
        <v>43173.041666662473</v>
      </c>
      <c r="B1736" s="24">
        <v>3</v>
      </c>
      <c r="C1736" s="25">
        <v>14</v>
      </c>
      <c r="D1736" s="26">
        <v>1</v>
      </c>
      <c r="E1736" s="52">
        <v>5.1697957643421937</v>
      </c>
      <c r="F1736" s="52">
        <v>5.917917934450986</v>
      </c>
      <c r="G1736" s="52">
        <v>3.5822295210922714</v>
      </c>
      <c r="H1736" s="52">
        <v>6.0765214111609644</v>
      </c>
      <c r="I1736" s="52">
        <v>7.0254048296436258</v>
      </c>
      <c r="J1736" s="19">
        <f>BR1736/'Gas+GHG'!E1734</f>
        <v>0.61222892870415424</v>
      </c>
      <c r="K1736" s="19">
        <f>BS1736/'Gas+GHG'!F1734</f>
        <v>0.49938578138202327</v>
      </c>
      <c r="L1736" s="27">
        <f>BT1736/'Gas+GHG'!G1734</f>
        <v>7.5096502195151444E-3</v>
      </c>
      <c r="M1736" s="28">
        <f>BU1736/'Gas+GHG'!H1734</f>
        <v>1.536808463213094E-2</v>
      </c>
      <c r="N1736" s="28">
        <f>BV1736/'Gas+GHG'!I1734</f>
        <v>5.4387691464567858E-2</v>
      </c>
      <c r="P1736" s="19">
        <f>BX1736/'Gas+GHG'!E1734</f>
        <v>1.0101777323618546</v>
      </c>
      <c r="Q1736" s="19">
        <f>BY1736/'Gas+GHG'!F1734</f>
        <v>1.2358649501907897</v>
      </c>
      <c r="R1736" s="19">
        <f>BZ1736/'Gas+GHG'!E1734</f>
        <v>1.0946245092611142</v>
      </c>
      <c r="S1736" s="19">
        <f>CA1736/'Gas+GHG'!F1734</f>
        <v>0.98984920347002114</v>
      </c>
      <c r="T1736" s="19">
        <f t="shared" si="446"/>
        <v>0.39804378226070186</v>
      </c>
      <c r="U1736" s="19">
        <f t="shared" si="447"/>
        <v>0.45352867841456324</v>
      </c>
      <c r="V1736" s="19">
        <f t="shared" ref="V1736:V1799" si="451">T1736*(P1736+R1736)</f>
        <v>0.83780344516641025</v>
      </c>
      <c r="W1736" s="19">
        <f t="shared" ref="W1736:W1799" si="452">U1736*(Q1736+S1736)</f>
        <v>1.0094251986383755</v>
      </c>
      <c r="X1736" s="19">
        <f t="shared" ref="X1736:X1799" si="453">(1-T1736)*(P1736+R1736)</f>
        <v>1.2669987964565586</v>
      </c>
      <c r="Y1736" s="19">
        <f t="shared" ref="Y1736:Y1799" si="454">(1-U1736)*(Q1736+S1736)</f>
        <v>1.2162889550224352</v>
      </c>
      <c r="Z1736" s="102"/>
      <c r="AA1736" s="102"/>
      <c r="AB1736" s="102"/>
      <c r="AC1736" s="102"/>
      <c r="AD1736" s="20">
        <f>CB1736/'Gas+GHG'!G1734</f>
        <v>2.4526708586366908E-2</v>
      </c>
      <c r="AE1736" s="21">
        <f>CC1736/'Gas+GHG'!H1734</f>
        <v>4.0124501540052468E-2</v>
      </c>
      <c r="AF1736" s="21">
        <f>CD1736/'Gas+GHG'!I1734</f>
        <v>0.27193837296581169</v>
      </c>
      <c r="AG1736" s="77">
        <f t="shared" si="448"/>
        <v>0.31665537114128184</v>
      </c>
      <c r="AH1736" s="77">
        <f t="shared" si="449"/>
        <v>0.46529159333207576</v>
      </c>
      <c r="AI1736" s="77">
        <f t="shared" si="450"/>
        <v>0.53566605894773223</v>
      </c>
      <c r="AJ1736" s="77">
        <f t="shared" ref="AJ1736:AJ1799" si="455">AD1736*AG1736</f>
        <v>7.7665140102900774E-3</v>
      </c>
      <c r="AK1736" s="77">
        <f t="shared" ref="AK1736:AK1799" si="456">AE1736*AH1736</f>
        <v>1.8669593253226341E-2</v>
      </c>
      <c r="AL1736" s="77">
        <f t="shared" ref="AL1736:AL1799" si="457">AF1736*AI1736</f>
        <v>0.14566815652325488</v>
      </c>
      <c r="AM1736" s="77">
        <f t="shared" ref="AM1736:AM1799" si="458">AD1736*(1-AG1736)</f>
        <v>1.6760194576076831E-2</v>
      </c>
      <c r="AN1736" s="77">
        <f t="shared" ref="AN1736:AN1799" si="459">AE1736*(1-AH1736)</f>
        <v>2.1454908286826124E-2</v>
      </c>
      <c r="AO1736" s="77">
        <f t="shared" ref="AO1736:AO1799" si="460">AF1736*(1-AI1736)</f>
        <v>0.12627021644255682</v>
      </c>
      <c r="BR1736" s="19">
        <v>3</v>
      </c>
      <c r="BS1736" s="19">
        <v>3</v>
      </c>
      <c r="BT1736" s="27">
        <v>4.007256E-2</v>
      </c>
      <c r="BU1736" s="28">
        <v>8.612125000000001E-2</v>
      </c>
      <c r="BV1736" s="28">
        <v>0.32236609999999905</v>
      </c>
      <c r="BX1736" s="19">
        <v>4.95</v>
      </c>
      <c r="BY1736" s="19">
        <v>7.4243099999999993</v>
      </c>
      <c r="BZ1736" s="19">
        <v>5.3638000000000003</v>
      </c>
      <c r="CA1736" s="19">
        <v>5.9464000000000006</v>
      </c>
      <c r="CB1736" s="27">
        <v>0.13087799999999999</v>
      </c>
      <c r="CC1736" s="28">
        <v>0.22485380000000002</v>
      </c>
      <c r="CD1736" s="28">
        <v>1.6118299999999903</v>
      </c>
    </row>
    <row r="1737" spans="1:82" x14ac:dyDescent="0.25">
      <c r="A1737" s="15">
        <v>43173.083333329138</v>
      </c>
      <c r="B1737" s="24">
        <v>3</v>
      </c>
      <c r="C1737" s="25">
        <v>14</v>
      </c>
      <c r="D1737" s="26">
        <v>2</v>
      </c>
      <c r="E1737" s="52">
        <v>5.3625540017816009</v>
      </c>
      <c r="F1737" s="52">
        <v>6.5232417508761209</v>
      </c>
      <c r="G1737" s="52">
        <v>4.9912603608242652</v>
      </c>
      <c r="H1737" s="52">
        <v>6.2163364428279779</v>
      </c>
      <c r="I1737" s="52">
        <v>7.1404961067083876</v>
      </c>
      <c r="J1737" s="19">
        <f>BR1737/'Gas+GHG'!E1735</f>
        <v>0.88365042042966258</v>
      </c>
      <c r="K1737" s="19">
        <f>BS1737/'Gas+GHG'!F1735</f>
        <v>0.49938578138202327</v>
      </c>
      <c r="L1737" s="27">
        <f>BT1737/'Gas+GHG'!G1735</f>
        <v>2.0728252703728651E-2</v>
      </c>
      <c r="M1737" s="28">
        <f>BU1737/'Gas+GHG'!H1735</f>
        <v>8.7705788592755049E-4</v>
      </c>
      <c r="N1737" s="28">
        <f>BV1737/'Gas+GHG'!I1735</f>
        <v>0.15481348336814355</v>
      </c>
      <c r="P1737" s="19">
        <f>BX1737/'Gas+GHG'!E1735</f>
        <v>1.2713954086089603</v>
      </c>
      <c r="Q1737" s="19">
        <f>BY1737/'Gas+GHG'!F1735</f>
        <v>1.2031152306477566</v>
      </c>
      <c r="R1737" s="19">
        <f>BZ1737/'Gas+GHG'!E1735</f>
        <v>1.1469292674034057</v>
      </c>
      <c r="S1737" s="19">
        <f>CA1737/'Gas+GHG'!F1735</f>
        <v>0.69296102719986563</v>
      </c>
      <c r="T1737" s="19">
        <f t="shared" si="446"/>
        <v>0.41233980397273262</v>
      </c>
      <c r="U1737" s="19">
        <f t="shared" si="447"/>
        <v>0.49842285537622655</v>
      </c>
      <c r="V1737" s="19">
        <f t="shared" si="451"/>
        <v>0.99717152284936117</v>
      </c>
      <c r="W1737" s="19">
        <f t="shared" si="452"/>
        <v>0.94504774244748224</v>
      </c>
      <c r="X1737" s="19">
        <f t="shared" si="453"/>
        <v>1.4211531531630051</v>
      </c>
      <c r="Y1737" s="19">
        <f t="shared" si="454"/>
        <v>0.95102851540014</v>
      </c>
      <c r="Z1737" s="102"/>
      <c r="AA1737" s="102"/>
      <c r="AB1737" s="102"/>
      <c r="AC1737" s="102"/>
      <c r="AD1737" s="20">
        <f>CB1737/'Gas+GHG'!G1735</f>
        <v>9.0981143172960105E-2</v>
      </c>
      <c r="AE1737" s="21">
        <f>CC1737/'Gas+GHG'!H1735</f>
        <v>2.5123491450993354E-3</v>
      </c>
      <c r="AF1737" s="21">
        <f>CD1737/'Gas+GHG'!I1735</f>
        <v>0.35319629130080987</v>
      </c>
      <c r="AG1737" s="77">
        <f t="shared" si="448"/>
        <v>0.38480260492393148</v>
      </c>
      <c r="AH1737" s="77">
        <f t="shared" si="449"/>
        <v>0.47566105279036847</v>
      </c>
      <c r="AI1737" s="77">
        <f t="shared" si="450"/>
        <v>0.54420186741765764</v>
      </c>
      <c r="AJ1737" s="77">
        <f t="shared" si="455"/>
        <v>3.5009780891912215E-2</v>
      </c>
      <c r="AK1737" s="77">
        <f t="shared" si="456"/>
        <v>1.1950266393349321E-3</v>
      </c>
      <c r="AL1737" s="77">
        <f t="shared" si="457"/>
        <v>0.19221008129089173</v>
      </c>
      <c r="AM1737" s="77">
        <f t="shared" si="458"/>
        <v>5.597136228104789E-2</v>
      </c>
      <c r="AN1737" s="77">
        <f t="shared" si="459"/>
        <v>1.3173225057644036E-3</v>
      </c>
      <c r="AO1737" s="77">
        <f t="shared" si="460"/>
        <v>0.16098621000991814</v>
      </c>
      <c r="BR1737" s="19">
        <v>4.33</v>
      </c>
      <c r="BS1737" s="19">
        <v>3</v>
      </c>
      <c r="BT1737" s="27">
        <v>0.1106089</v>
      </c>
      <c r="BU1737" s="28">
        <v>4.9149470000000002E-3</v>
      </c>
      <c r="BV1737" s="28">
        <v>0.91760869999999894</v>
      </c>
      <c r="BX1737" s="19">
        <v>6.23</v>
      </c>
      <c r="BY1737" s="19">
        <v>7.2275700000000001</v>
      </c>
      <c r="BZ1737" s="19">
        <v>5.6200999999999999</v>
      </c>
      <c r="CA1737" s="19">
        <v>4.1628799999999995</v>
      </c>
      <c r="CB1737" s="27">
        <v>0.48548829999999998</v>
      </c>
      <c r="CC1737" s="28">
        <v>1.4078959999999998E-2</v>
      </c>
      <c r="CD1737" s="28">
        <v>2.0934609999999996</v>
      </c>
    </row>
    <row r="1738" spans="1:82" x14ac:dyDescent="0.25">
      <c r="A1738" s="15">
        <v>43173.124999995802</v>
      </c>
      <c r="B1738" s="24">
        <v>3</v>
      </c>
      <c r="C1738" s="25">
        <v>14</v>
      </c>
      <c r="D1738" s="26">
        <v>3</v>
      </c>
      <c r="E1738" s="52">
        <v>6.67594627413657</v>
      </c>
      <c r="F1738" s="52">
        <v>8.4092104405085699</v>
      </c>
      <c r="G1738" s="52">
        <v>5.6183826483116981</v>
      </c>
      <c r="H1738" s="52">
        <v>6.7045128225525525</v>
      </c>
      <c r="I1738" s="52">
        <v>8.8933438912507388</v>
      </c>
      <c r="J1738" s="19">
        <f>BR1738/'Gas+GHG'!E1736</f>
        <v>1.234661672886711</v>
      </c>
      <c r="K1738" s="19">
        <f>BS1738/'Gas+GHG'!F1736</f>
        <v>0.49938578138202327</v>
      </c>
      <c r="L1738" s="27">
        <f>BT1738/'Gas+GHG'!G1736</f>
        <v>3.1509431299847401E-2</v>
      </c>
      <c r="M1738" s="28">
        <f>BU1738/'Gas+GHG'!H1736</f>
        <v>4.5280140720465401E-3</v>
      </c>
      <c r="N1738" s="28">
        <f>BV1738/'Gas+GHG'!I1736</f>
        <v>0.21644258446880094</v>
      </c>
      <c r="P1738" s="19">
        <f>BX1738/'Gas+GHG'!E1736</f>
        <v>1.6326104765444114</v>
      </c>
      <c r="Q1738" s="19">
        <f>BY1738/'Gas+GHG'!F1736</f>
        <v>1.3205974003371488</v>
      </c>
      <c r="R1738" s="19">
        <f>BZ1738/'Gas+GHG'!E1736</f>
        <v>2.0128862717935183</v>
      </c>
      <c r="S1738" s="19">
        <f>CA1738/'Gas+GHG'!F1736</f>
        <v>0.48062718681404315</v>
      </c>
      <c r="T1738" s="19">
        <f t="shared" si="446"/>
        <v>0.50974827113565901</v>
      </c>
      <c r="U1738" s="19">
        <f t="shared" si="447"/>
        <v>0.63829677045947197</v>
      </c>
      <c r="V1738" s="19">
        <f t="shared" si="451"/>
        <v>1.8582856648959265</v>
      </c>
      <c r="W1738" s="19">
        <f t="shared" si="452"/>
        <v>1.1497158368508016</v>
      </c>
      <c r="X1738" s="19">
        <f t="shared" si="453"/>
        <v>1.7872110834420034</v>
      </c>
      <c r="Y1738" s="19">
        <f t="shared" si="454"/>
        <v>0.65150875030039046</v>
      </c>
      <c r="Z1738" s="102"/>
      <c r="AA1738" s="102"/>
      <c r="AB1738" s="102"/>
      <c r="AC1738" s="102"/>
      <c r="AD1738" s="20">
        <f>CB1738/'Gas+GHG'!G1736</f>
        <v>0.15338943356613249</v>
      </c>
      <c r="AE1738" s="21">
        <f>CC1738/'Gas+GHG'!H1736</f>
        <v>2.0767134536871002E-2</v>
      </c>
      <c r="AF1738" s="21">
        <f>CD1738/'Gas+GHG'!I1736</f>
        <v>0.6613415437330239</v>
      </c>
      <c r="AG1738" s="77">
        <f t="shared" si="448"/>
        <v>0.43131347759590727</v>
      </c>
      <c r="AH1738" s="77">
        <f t="shared" si="449"/>
        <v>0.51186692506099929</v>
      </c>
      <c r="AI1738" s="77">
        <f t="shared" si="450"/>
        <v>0.67420279665721661</v>
      </c>
      <c r="AJ1738" s="77">
        <f t="shared" si="455"/>
        <v>6.6158930017874998E-2</v>
      </c>
      <c r="AK1738" s="77">
        <f t="shared" si="456"/>
        <v>1.063000929771624E-2</v>
      </c>
      <c r="AL1738" s="77">
        <f t="shared" si="457"/>
        <v>0.44587831833040564</v>
      </c>
      <c r="AM1738" s="77">
        <f t="shared" si="458"/>
        <v>8.7230503548257496E-2</v>
      </c>
      <c r="AN1738" s="77">
        <f t="shared" si="459"/>
        <v>1.0137125239154762E-2</v>
      </c>
      <c r="AO1738" s="77">
        <f t="shared" si="460"/>
        <v>0.21546322540261825</v>
      </c>
      <c r="BR1738" s="19">
        <v>6.05</v>
      </c>
      <c r="BS1738" s="19">
        <v>3</v>
      </c>
      <c r="BT1738" s="27">
        <v>0.1681388</v>
      </c>
      <c r="BU1738" s="28">
        <v>2.5374549999999999E-2</v>
      </c>
      <c r="BV1738" s="28">
        <v>1.2828959999999903</v>
      </c>
      <c r="BX1738" s="19">
        <v>8</v>
      </c>
      <c r="BY1738" s="19">
        <v>7.9333299999999998</v>
      </c>
      <c r="BZ1738" s="19">
        <v>9.8634000000000004</v>
      </c>
      <c r="CA1738" s="19">
        <v>2.8873099999999998</v>
      </c>
      <c r="CB1738" s="27">
        <v>0.81850780000000001</v>
      </c>
      <c r="CC1738" s="28">
        <v>0.11637699999999998</v>
      </c>
      <c r="CD1738" s="28">
        <v>3.9198960000000005</v>
      </c>
    </row>
    <row r="1739" spans="1:82" x14ac:dyDescent="0.25">
      <c r="A1739" s="15">
        <v>43173.166666662466</v>
      </c>
      <c r="B1739" s="24">
        <v>3</v>
      </c>
      <c r="C1739" s="25">
        <v>14</v>
      </c>
      <c r="D1739" s="26">
        <v>4</v>
      </c>
      <c r="E1739" s="52">
        <v>8.7878605751479846</v>
      </c>
      <c r="F1739" s="52">
        <v>11.139700412751788</v>
      </c>
      <c r="G1739" s="52">
        <v>6.2405965208149858</v>
      </c>
      <c r="H1739" s="52">
        <v>9.0254153691169154</v>
      </c>
      <c r="I1739" s="52">
        <v>11.079511545389041</v>
      </c>
      <c r="J1739" s="19">
        <f>BR1739/'Gas+GHG'!E1737</f>
        <v>2.3458571784847506</v>
      </c>
      <c r="K1739" s="19">
        <f>BS1739/'Gas+GHG'!F1737</f>
        <v>0.6376940027743172</v>
      </c>
      <c r="L1739" s="27">
        <f>BT1739/'Gas+GHG'!G1737</f>
        <v>8.5323403938125306E-2</v>
      </c>
      <c r="M1739" s="28">
        <f>BU1739/'Gas+GHG'!H1737</f>
        <v>8.8307744090260792E-2</v>
      </c>
      <c r="N1739" s="28">
        <f>BV1739/'Gas+GHG'!I1737</f>
        <v>0.2022135786188117</v>
      </c>
      <c r="P1739" s="19">
        <f>BX1739/'Gas+GHG'!E1737</f>
        <v>2.7299287930918239</v>
      </c>
      <c r="Q1739" s="19">
        <f>BY1739/'Gas+GHG'!F1737</f>
        <v>1.638130184809637</v>
      </c>
      <c r="R1739" s="19">
        <f>BZ1739/'Gas+GHG'!E1737</f>
        <v>2.1101490409336514</v>
      </c>
      <c r="S1739" s="19">
        <f>CA1739/'Gas+GHG'!F1737</f>
        <v>0.49938578138202327</v>
      </c>
      <c r="T1739" s="19">
        <f t="shared" si="446"/>
        <v>0.66637956794702458</v>
      </c>
      <c r="U1739" s="19">
        <f t="shared" si="447"/>
        <v>0.79988782533396985</v>
      </c>
      <c r="V1739" s="19">
        <f t="shared" si="451"/>
        <v>3.2253289758678667</v>
      </c>
      <c r="W1739" s="19">
        <f t="shared" si="452"/>
        <v>1.7097729978136866</v>
      </c>
      <c r="X1739" s="19">
        <f t="shared" si="453"/>
        <v>1.6147488581576086</v>
      </c>
      <c r="Y1739" s="19">
        <f t="shared" si="454"/>
        <v>0.42774296837797376</v>
      </c>
      <c r="Z1739" s="102"/>
      <c r="AA1739" s="102"/>
      <c r="AB1739" s="102"/>
      <c r="AC1739" s="102"/>
      <c r="AD1739" s="20">
        <f>CB1739/'Gas+GHG'!G1737</f>
        <v>0.41395674942389582</v>
      </c>
      <c r="AE1739" s="21">
        <f>CC1739/'Gas+GHG'!H1737</f>
        <v>0.44149535781356236</v>
      </c>
      <c r="AF1739" s="21">
        <f>CD1739/'Gas+GHG'!I1737</f>
        <v>0.59019651448306776</v>
      </c>
      <c r="AG1739" s="77">
        <f t="shared" si="448"/>
        <v>0.47746031494510177</v>
      </c>
      <c r="AH1739" s="77">
        <f t="shared" si="449"/>
        <v>0.68399795114812834</v>
      </c>
      <c r="AI1739" s="77">
        <f t="shared" si="450"/>
        <v>0.79964706986451894</v>
      </c>
      <c r="AJ1739" s="77">
        <f t="shared" si="455"/>
        <v>0.19764791995358388</v>
      </c>
      <c r="AK1739" s="77">
        <f t="shared" si="456"/>
        <v>0.30198192018588649</v>
      </c>
      <c r="AL1739" s="77">
        <f t="shared" si="457"/>
        <v>0.47194891345063728</v>
      </c>
      <c r="AM1739" s="77">
        <f t="shared" si="458"/>
        <v>0.21630882947031194</v>
      </c>
      <c r="AN1739" s="77">
        <f t="shared" si="459"/>
        <v>0.1395134376276759</v>
      </c>
      <c r="AO1739" s="77">
        <f t="shared" si="460"/>
        <v>0.11824760103243051</v>
      </c>
      <c r="BR1739" s="19">
        <v>11.494999999999999</v>
      </c>
      <c r="BS1739" s="19">
        <v>3.83087</v>
      </c>
      <c r="BT1739" s="27">
        <v>0.45529780000000003</v>
      </c>
      <c r="BU1739" s="28">
        <v>0.49486799999999997</v>
      </c>
      <c r="BV1739" s="28">
        <v>1.198558</v>
      </c>
      <c r="BX1739" s="19">
        <v>13.377000000000001</v>
      </c>
      <c r="BY1739" s="19">
        <v>9.8408699999999989</v>
      </c>
      <c r="BZ1739" s="19">
        <v>10.34</v>
      </c>
      <c r="CA1739" s="19">
        <v>3</v>
      </c>
      <c r="CB1739" s="27">
        <v>2.2089320000000003</v>
      </c>
      <c r="CC1739" s="28">
        <v>2.474097</v>
      </c>
      <c r="CD1739" s="28">
        <v>3.4982059999999895</v>
      </c>
    </row>
    <row r="1740" spans="1:82" x14ac:dyDescent="0.25">
      <c r="A1740" s="15">
        <v>43173.20833332913</v>
      </c>
      <c r="B1740" s="24">
        <v>3</v>
      </c>
      <c r="C1740" s="25">
        <v>14</v>
      </c>
      <c r="D1740" s="26">
        <v>5</v>
      </c>
      <c r="E1740" s="52">
        <v>10.152796401010558</v>
      </c>
      <c r="F1740" s="52">
        <v>10.01918525496389</v>
      </c>
      <c r="G1740" s="52">
        <v>7.3166197433721702</v>
      </c>
      <c r="H1740" s="52">
        <v>10.869219691637147</v>
      </c>
      <c r="I1740" s="52">
        <v>11.054367241111464</v>
      </c>
      <c r="J1740" s="19">
        <f>BR1740/'Gas+GHG'!E1738</f>
        <v>1.409473439662704</v>
      </c>
      <c r="K1740" s="19">
        <f>BS1740/'Gas+GHG'!F1738</f>
        <v>1.5783869991636346</v>
      </c>
      <c r="L1740" s="27">
        <f>BT1740/'Gas+GHG'!G1738</f>
        <v>0.17504517283090001</v>
      </c>
      <c r="M1740" s="28">
        <f>BU1740/'Gas+GHG'!H1738</f>
        <v>0.21171299303212801</v>
      </c>
      <c r="N1740" s="28">
        <f>BV1740/'Gas+GHG'!I1738</f>
        <v>0.22458860511732526</v>
      </c>
      <c r="P1740" s="19">
        <f>BX1740/'Gas+GHG'!E1738</f>
        <v>2.6282987909269342</v>
      </c>
      <c r="Q1740" s="19">
        <f>BY1740/'Gas+GHG'!F1738</f>
        <v>2.5788231811989539</v>
      </c>
      <c r="R1740" s="19">
        <f>BZ1740/'Gas+GHG'!E1738</f>
        <v>2.0407630956805143</v>
      </c>
      <c r="S1740" s="19">
        <f>CA1740/'Gas+GHG'!F1738</f>
        <v>0.86726664033344703</v>
      </c>
      <c r="T1740" s="19">
        <f t="shared" si="446"/>
        <v>0.76761079137628985</v>
      </c>
      <c r="U1740" s="19">
        <f t="shared" si="447"/>
        <v>0.75770144653984461</v>
      </c>
      <c r="V1740" s="19">
        <f t="shared" si="451"/>
        <v>3.5840222897636163</v>
      </c>
      <c r="W1740" s="19">
        <f t="shared" si="452"/>
        <v>2.6111072426813351</v>
      </c>
      <c r="X1740" s="19">
        <f t="shared" si="453"/>
        <v>1.085039596843832</v>
      </c>
      <c r="Y1740" s="19">
        <f t="shared" si="454"/>
        <v>0.83498257885106575</v>
      </c>
      <c r="Z1740" s="102"/>
      <c r="AA1740" s="102"/>
      <c r="AB1740" s="102"/>
      <c r="AC1740" s="102"/>
      <c r="AD1740" s="20">
        <f>CB1740/'Gas+GHG'!G1738</f>
        <v>0.8045306878546884</v>
      </c>
      <c r="AE1740" s="21">
        <f>CC1740/'Gas+GHG'!H1738</f>
        <v>0.62012015998984926</v>
      </c>
      <c r="AF1740" s="21">
        <f>CD1740/'Gas+GHG'!I1738</f>
        <v>0.70207198440374452</v>
      </c>
      <c r="AG1740" s="77">
        <f t="shared" si="448"/>
        <v>0.55726417472651513</v>
      </c>
      <c r="AH1740" s="77">
        <f t="shared" si="449"/>
        <v>0.79880590244951133</v>
      </c>
      <c r="AI1740" s="77">
        <f t="shared" si="450"/>
        <v>0.79954649264740862</v>
      </c>
      <c r="AJ1740" s="77">
        <f t="shared" si="455"/>
        <v>0.4483361298094985</v>
      </c>
      <c r="AK1740" s="77">
        <f t="shared" si="456"/>
        <v>0.49535564402782689</v>
      </c>
      <c r="AL1740" s="77">
        <f t="shared" si="457"/>
        <v>0.56133919271602006</v>
      </c>
      <c r="AM1740" s="77">
        <f t="shared" si="458"/>
        <v>0.3561945580451899</v>
      </c>
      <c r="AN1740" s="77">
        <f t="shared" si="459"/>
        <v>0.12476451596202237</v>
      </c>
      <c r="AO1740" s="77">
        <f t="shared" si="460"/>
        <v>0.14073279168772443</v>
      </c>
      <c r="BR1740" s="19">
        <v>6.9066000000000001</v>
      </c>
      <c r="BS1740" s="19">
        <v>9.4819700000000005</v>
      </c>
      <c r="BT1740" s="27">
        <v>0.93406589999999989</v>
      </c>
      <c r="BU1740" s="28">
        <v>1.1864189999999999</v>
      </c>
      <c r="BV1740" s="28">
        <v>1.3311789999999999</v>
      </c>
      <c r="BX1740" s="19">
        <v>12.879</v>
      </c>
      <c r="BY1740" s="19">
        <v>15.491969999999998</v>
      </c>
      <c r="BZ1740" s="19">
        <v>10</v>
      </c>
      <c r="CA1740" s="19">
        <v>5.21</v>
      </c>
      <c r="CB1740" s="27">
        <v>4.2930900000000003</v>
      </c>
      <c r="CC1740" s="28">
        <v>3.4750930000000007</v>
      </c>
      <c r="CD1740" s="28">
        <v>4.1613129999999998</v>
      </c>
    </row>
    <row r="1741" spans="1:82" x14ac:dyDescent="0.25">
      <c r="A1741" s="15">
        <v>43173.249999995794</v>
      </c>
      <c r="B1741" s="24">
        <v>3</v>
      </c>
      <c r="C1741" s="25">
        <v>14</v>
      </c>
      <c r="D1741" s="26">
        <v>6</v>
      </c>
      <c r="E1741" s="52">
        <v>7.9943098453926167</v>
      </c>
      <c r="F1741" s="52">
        <v>7.1419690816735484</v>
      </c>
      <c r="G1741" s="52">
        <v>11.422473156886355</v>
      </c>
      <c r="H1741" s="52">
        <v>11.452342937695768</v>
      </c>
      <c r="I1741" s="52">
        <v>12.480515221425723</v>
      </c>
      <c r="J1741" s="19">
        <f>BR1741/'Gas+GHG'!E1739</f>
        <v>0.74428670862564028</v>
      </c>
      <c r="K1741" s="19">
        <f>BS1741/'Gas+GHG'!F1739</f>
        <v>0.49938578138202327</v>
      </c>
      <c r="L1741" s="27">
        <f>BT1741/'Gas+GHG'!G1739</f>
        <v>0.47856672410187484</v>
      </c>
      <c r="M1741" s="28">
        <f>BU1741/'Gas+GHG'!H1739</f>
        <v>0.28400975231279219</v>
      </c>
      <c r="N1741" s="28">
        <f>BV1741/'Gas+GHG'!I1739</f>
        <v>0.15243952479176492</v>
      </c>
      <c r="P1741" s="19">
        <f>BX1741/'Gas+GHG'!E1739</f>
        <v>1.9707853291296293</v>
      </c>
      <c r="Q1741" s="19">
        <f>BY1741/'Gas+GHG'!F1739</f>
        <v>1.4937344507422965</v>
      </c>
      <c r="R1741" s="19">
        <f>BZ1741/'Gas+GHG'!E1739</f>
        <v>2.1081082778379709</v>
      </c>
      <c r="S1741" s="19">
        <f>CA1741/'Gas+GHG'!F1739</f>
        <v>0.86726664033344703</v>
      </c>
      <c r="T1741" s="19">
        <f t="shared" si="446"/>
        <v>0.60752543744198328</v>
      </c>
      <c r="U1741" s="19">
        <f t="shared" si="447"/>
        <v>0.54431111142384347</v>
      </c>
      <c r="V1741" s="19">
        <f t="shared" si="451"/>
        <v>2.4780316228523005</v>
      </c>
      <c r="W1741" s="19">
        <f t="shared" si="452"/>
        <v>1.285119127956345</v>
      </c>
      <c r="X1741" s="19">
        <f t="shared" si="453"/>
        <v>1.6008619841153</v>
      </c>
      <c r="Y1741" s="19">
        <f t="shared" si="454"/>
        <v>1.0758819631193983</v>
      </c>
      <c r="Z1741" s="102"/>
      <c r="AA1741" s="102"/>
      <c r="AB1741" s="102"/>
      <c r="AC1741" s="102"/>
      <c r="AD1741" s="20">
        <f>CB1741/'Gas+GHG'!G1739</f>
        <v>1.7949297425099882</v>
      </c>
      <c r="AE1741" s="21">
        <f>CC1741/'Gas+GHG'!H1739</f>
        <v>0.85071338825234544</v>
      </c>
      <c r="AF1741" s="21">
        <f>CD1741/'Gas+GHG'!I1739</f>
        <v>0.57350748901797388</v>
      </c>
      <c r="AG1741" s="77">
        <f t="shared" si="448"/>
        <v>0.80101891631050814</v>
      </c>
      <c r="AH1741" s="77">
        <f t="shared" si="449"/>
        <v>0.80113839543374576</v>
      </c>
      <c r="AI1741" s="77">
        <f t="shared" si="450"/>
        <v>0.80525108456866568</v>
      </c>
      <c r="AJ1741" s="77">
        <f t="shared" si="455"/>
        <v>1.4377726771988502</v>
      </c>
      <c r="AK1741" s="77">
        <f t="shared" si="456"/>
        <v>0.68153915883848926</v>
      </c>
      <c r="AL1741" s="77">
        <f t="shared" si="457"/>
        <v>0.46181752753997557</v>
      </c>
      <c r="AM1741" s="77">
        <f t="shared" si="458"/>
        <v>0.357157065311138</v>
      </c>
      <c r="AN1741" s="77">
        <f t="shared" si="459"/>
        <v>0.16917422941385624</v>
      </c>
      <c r="AO1741" s="77">
        <f t="shared" si="460"/>
        <v>0.1116899614779983</v>
      </c>
      <c r="BR1741" s="19">
        <v>3.6471</v>
      </c>
      <c r="BS1741" s="19">
        <v>3</v>
      </c>
      <c r="BT1741" s="27">
        <v>2.5537000000000001</v>
      </c>
      <c r="BU1741" s="28">
        <v>1.5915629999999898</v>
      </c>
      <c r="BV1741" s="28">
        <v>0.90353780000000006</v>
      </c>
      <c r="BX1741" s="19">
        <v>9.6570999999999998</v>
      </c>
      <c r="BY1741" s="19">
        <v>8.9734300000000005</v>
      </c>
      <c r="BZ1741" s="19">
        <v>10.33</v>
      </c>
      <c r="CA1741" s="19">
        <v>5.21</v>
      </c>
      <c r="CB1741" s="27">
        <v>9.5779999999999994</v>
      </c>
      <c r="CC1741" s="28">
        <v>4.767315</v>
      </c>
      <c r="CD1741" s="28">
        <v>3.3992870000000006</v>
      </c>
    </row>
    <row r="1742" spans="1:82" x14ac:dyDescent="0.25">
      <c r="A1742" s="15">
        <v>43173.291666662459</v>
      </c>
      <c r="B1742" s="24">
        <v>3</v>
      </c>
      <c r="C1742" s="25">
        <v>14</v>
      </c>
      <c r="D1742" s="26">
        <v>7</v>
      </c>
      <c r="E1742" s="52">
        <v>5.9980762004598525</v>
      </c>
      <c r="F1742" s="52">
        <v>4.2931513131511325</v>
      </c>
      <c r="G1742" s="52">
        <v>5.4225444922890471</v>
      </c>
      <c r="H1742" s="52">
        <v>5.5212278668793955</v>
      </c>
      <c r="I1742" s="52">
        <v>6.6575002760587845</v>
      </c>
      <c r="J1742" s="19">
        <f>BR1742/'Gas+GHG'!E1740</f>
        <v>0.74542953595922135</v>
      </c>
      <c r="K1742" s="19">
        <f>BS1742/'Gas+GHG'!F1740</f>
        <v>0.49938578138202327</v>
      </c>
      <c r="L1742" s="27">
        <f>BT1742/'Gas+GHG'!G1740</f>
        <v>0.24090906841095769</v>
      </c>
      <c r="M1742" s="28">
        <f>BU1742/'Gas+GHG'!H1740</f>
        <v>5.9026043350446838E-2</v>
      </c>
      <c r="N1742" s="28">
        <f>BV1742/'Gas+GHG'!I1740</f>
        <v>0.13067105905864637</v>
      </c>
      <c r="P1742" s="19">
        <f>BX1742/'Gas+GHG'!E1740</f>
        <v>1.6157945886360039</v>
      </c>
      <c r="Q1742" s="19">
        <f>BY1742/'Gas+GHG'!F1740</f>
        <v>1.6579607941883174</v>
      </c>
      <c r="R1742" s="19">
        <f>BZ1742/'Gas+GHG'!E1740</f>
        <v>3.061144643520771</v>
      </c>
      <c r="S1742" s="19">
        <f>CA1742/'Gas+GHG'!F1740</f>
        <v>0.52102583190857765</v>
      </c>
      <c r="T1742" s="19">
        <f t="shared" si="446"/>
        <v>0.45947366072237106</v>
      </c>
      <c r="U1742" s="19">
        <f t="shared" si="447"/>
        <v>0.33302695976615987</v>
      </c>
      <c r="V1742" s="19">
        <f t="shared" si="451"/>
        <v>2.1489303899751486</v>
      </c>
      <c r="W1742" s="19">
        <f t="shared" si="452"/>
        <v>0.72566129146017122</v>
      </c>
      <c r="X1742" s="19">
        <f t="shared" si="453"/>
        <v>2.528008842181626</v>
      </c>
      <c r="Y1742" s="19">
        <f t="shared" si="454"/>
        <v>1.4533253346367241</v>
      </c>
      <c r="Z1742" s="102"/>
      <c r="AA1742" s="102"/>
      <c r="AB1742" s="102"/>
      <c r="AC1742" s="102"/>
      <c r="AD1742" s="20">
        <f>CB1742/'Gas+GHG'!G1740</f>
        <v>0.90754574989759595</v>
      </c>
      <c r="AE1742" s="21">
        <f>CC1742/'Gas+GHG'!H1740</f>
        <v>0.29508685411449254</v>
      </c>
      <c r="AF1742" s="21">
        <f>CD1742/'Gas+GHG'!I1740</f>
        <v>0.39821021307762061</v>
      </c>
      <c r="AG1742" s="77">
        <f t="shared" si="448"/>
        <v>0.41678903201197226</v>
      </c>
      <c r="AH1742" s="77">
        <f t="shared" si="449"/>
        <v>0.42410793928411183</v>
      </c>
      <c r="AI1742" s="77">
        <f t="shared" si="450"/>
        <v>0.50838021344576134</v>
      </c>
      <c r="AJ1742" s="77">
        <f t="shared" si="455"/>
        <v>0.37825511460639849</v>
      </c>
      <c r="AK1742" s="77">
        <f t="shared" si="456"/>
        <v>0.12514867760832876</v>
      </c>
      <c r="AL1742" s="77">
        <f t="shared" si="457"/>
        <v>0.20244219312068287</v>
      </c>
      <c r="AM1742" s="77">
        <f t="shared" si="458"/>
        <v>0.52929063529119746</v>
      </c>
      <c r="AN1742" s="77">
        <f t="shared" si="459"/>
        <v>0.16993817650616377</v>
      </c>
      <c r="AO1742" s="77">
        <f t="shared" si="460"/>
        <v>0.19576801995693774</v>
      </c>
      <c r="BR1742" s="19">
        <v>3.6526999999999998</v>
      </c>
      <c r="BS1742" s="19">
        <v>3</v>
      </c>
      <c r="BT1742" s="27">
        <v>1.285525</v>
      </c>
      <c r="BU1742" s="28">
        <v>0.33077620000000002</v>
      </c>
      <c r="BV1742" s="28">
        <v>0.77451199999999998</v>
      </c>
      <c r="BX1742" s="19">
        <v>7.9176000000000002</v>
      </c>
      <c r="BY1742" s="19">
        <v>9.9600000000000009</v>
      </c>
      <c r="BZ1742" s="19">
        <v>15</v>
      </c>
      <c r="CA1742" s="19">
        <v>3.13</v>
      </c>
      <c r="CB1742" s="27">
        <v>4.8427930000000003</v>
      </c>
      <c r="CC1742" s="28">
        <v>1.6536379999999999</v>
      </c>
      <c r="CD1742" s="28">
        <v>2.3602669999999999</v>
      </c>
    </row>
    <row r="1743" spans="1:82" x14ac:dyDescent="0.25">
      <c r="A1743" s="15">
        <v>43173.333333329123</v>
      </c>
      <c r="B1743" s="24">
        <v>3</v>
      </c>
      <c r="C1743" s="25">
        <v>14</v>
      </c>
      <c r="D1743" s="26">
        <v>8</v>
      </c>
      <c r="E1743" s="52">
        <v>3.767248674626229</v>
      </c>
      <c r="F1743" s="52">
        <v>3.233980704748201</v>
      </c>
      <c r="G1743" s="52">
        <v>3.7320822040457151</v>
      </c>
      <c r="H1743" s="52">
        <v>3.6102555126454656</v>
      </c>
      <c r="I1743" s="52">
        <v>5.3632057600489604</v>
      </c>
      <c r="J1743" s="19">
        <f>BR1743/'Gas+GHG'!E1741</f>
        <v>0.61222892870415424</v>
      </c>
      <c r="K1743" s="19">
        <f>BS1743/'Gas+GHG'!F1741</f>
        <v>0.4977211621107499</v>
      </c>
      <c r="L1743" s="27">
        <f>BT1743/'Gas+GHG'!G1741</f>
        <v>0.11899638335629363</v>
      </c>
      <c r="M1743" s="28">
        <f>BU1743/'Gas+GHG'!H1741</f>
        <v>3.9969216900699461E-2</v>
      </c>
      <c r="N1743" s="28">
        <f>BV1743/'Gas+GHG'!I1741</f>
        <v>0.37602498988937338</v>
      </c>
      <c r="P1743" s="19">
        <f>BX1743/'Gas+GHG'!E1741</f>
        <v>2.096475928192592</v>
      </c>
      <c r="Q1743" s="19">
        <f>BY1743/'Gas+GHG'!F1741</f>
        <v>0.9088821221152823</v>
      </c>
      <c r="R1743" s="19">
        <f>BZ1743/'Gas+GHG'!E1741</f>
        <v>2.7140108409455155</v>
      </c>
      <c r="S1743" s="19">
        <f>CA1743/'Gas+GHG'!F1741</f>
        <v>2.2812092309265237</v>
      </c>
      <c r="T1743" s="19">
        <f t="shared" si="446"/>
        <v>0.31665537114128184</v>
      </c>
      <c r="U1743" s="19">
        <f t="shared" si="447"/>
        <v>0.31665537114128184</v>
      </c>
      <c r="V1743" s="19">
        <f t="shared" si="451"/>
        <v>1.523266473251653</v>
      </c>
      <c r="W1743" s="19">
        <f t="shared" si="452"/>
        <v>1.0101595613720471</v>
      </c>
      <c r="X1743" s="19">
        <f t="shared" si="453"/>
        <v>3.287220295886454</v>
      </c>
      <c r="Y1743" s="19">
        <f t="shared" si="454"/>
        <v>2.1799317916697589</v>
      </c>
      <c r="Z1743" s="102"/>
      <c r="AA1743" s="102"/>
      <c r="AB1743" s="102"/>
      <c r="AC1743" s="102"/>
      <c r="AD1743" s="20">
        <f>CB1743/'Gas+GHG'!G1741</f>
        <v>0.37446117383891264</v>
      </c>
      <c r="AE1743" s="21">
        <f>CC1743/'Gas+GHG'!H1741</f>
        <v>0.15519818174812922</v>
      </c>
      <c r="AF1743" s="21">
        <f>CD1743/'Gas+GHG'!I1741</f>
        <v>1.2391736800861586</v>
      </c>
      <c r="AG1743" s="77">
        <f t="shared" si="448"/>
        <v>0.31665537114128184</v>
      </c>
      <c r="AH1743" s="77">
        <f t="shared" si="449"/>
        <v>0.31665537114128184</v>
      </c>
      <c r="AI1743" s="77">
        <f t="shared" si="450"/>
        <v>0.41238814198653134</v>
      </c>
      <c r="AJ1743" s="77">
        <f t="shared" si="455"/>
        <v>0.11857514197996094</v>
      </c>
      <c r="AK1743" s="77">
        <f t="shared" si="456"/>
        <v>4.9144337841905972E-2</v>
      </c>
      <c r="AL1743" s="77">
        <f t="shared" si="457"/>
        <v>0.51102053152934335</v>
      </c>
      <c r="AM1743" s="77">
        <f t="shared" si="458"/>
        <v>0.2558860318589517</v>
      </c>
      <c r="AN1743" s="77">
        <f t="shared" si="459"/>
        <v>0.10605384390622324</v>
      </c>
      <c r="AO1743" s="77">
        <f t="shared" si="460"/>
        <v>0.72815314855681523</v>
      </c>
      <c r="BR1743" s="19">
        <v>3</v>
      </c>
      <c r="BS1743" s="19">
        <v>2.99</v>
      </c>
      <c r="BT1743" s="27">
        <v>0.63498160000000003</v>
      </c>
      <c r="BU1743" s="28">
        <v>0.2239836</v>
      </c>
      <c r="BV1743" s="28">
        <v>2.2287710000000001</v>
      </c>
      <c r="BX1743" s="19">
        <v>10.273</v>
      </c>
      <c r="BY1743" s="19">
        <v>5.46</v>
      </c>
      <c r="BZ1743" s="19">
        <v>13.298999999999999</v>
      </c>
      <c r="CA1743" s="19">
        <v>13.704089999999999</v>
      </c>
      <c r="CB1743" s="27">
        <v>1.99817799999999</v>
      </c>
      <c r="CC1743" s="28">
        <v>0.86971549999999997</v>
      </c>
      <c r="CD1743" s="28">
        <v>7.3448159999999998</v>
      </c>
    </row>
    <row r="1744" spans="1:82" x14ac:dyDescent="0.25">
      <c r="A1744" s="15">
        <v>43173.374999995787</v>
      </c>
      <c r="B1744" s="24">
        <v>3</v>
      </c>
      <c r="C1744" s="25">
        <v>14</v>
      </c>
      <c r="D1744" s="26">
        <v>9</v>
      </c>
      <c r="E1744" s="52">
        <v>2.3325922183628274</v>
      </c>
      <c r="F1744" s="52">
        <v>3.3220007779553251</v>
      </c>
      <c r="G1744" s="52">
        <v>3.7293529624075354</v>
      </c>
      <c r="H1744" s="52">
        <v>1.7995315987422984</v>
      </c>
      <c r="I1744" s="52">
        <v>6.1157435558988302</v>
      </c>
      <c r="J1744" s="19">
        <f>BR1744/'Gas+GHG'!E1742</f>
        <v>0.60610663941711274</v>
      </c>
      <c r="K1744" s="19">
        <f>BS1744/'Gas+GHG'!F1742</f>
        <v>0.4977211621107499</v>
      </c>
      <c r="L1744" s="27">
        <f>BT1744/'Gas+GHG'!G1742</f>
        <v>0.13653146766697821</v>
      </c>
      <c r="M1744" s="28">
        <f>BU1744/'Gas+GHG'!H1742</f>
        <v>3.4752120549758854E-2</v>
      </c>
      <c r="N1744" s="28">
        <f>BV1744/'Gas+GHG'!I1742</f>
        <v>0.39019578939088256</v>
      </c>
      <c r="P1744" s="19">
        <f>BX1744/'Gas+GHG'!E1742</f>
        <v>2.0346408063934729</v>
      </c>
      <c r="Q1744" s="19">
        <f>BY1744/'Gas+GHG'!F1742</f>
        <v>0.9088821221152823</v>
      </c>
      <c r="R1744" s="19">
        <f>BZ1744/'Gas+GHG'!E1742</f>
        <v>3.3133829621468829</v>
      </c>
      <c r="S1744" s="19">
        <f>CA1744/'Gas+GHG'!F1742</f>
        <v>2.1170411491549972</v>
      </c>
      <c r="T1744" s="19">
        <f t="shared" si="446"/>
        <v>0.31665537114128184</v>
      </c>
      <c r="U1744" s="19">
        <f t="shared" si="447"/>
        <v>0.31665537114128184</v>
      </c>
      <c r="V1744" s="19">
        <f t="shared" si="451"/>
        <v>1.6934804512995432</v>
      </c>
      <c r="W1744" s="19">
        <f t="shared" si="452"/>
        <v>0.95817485650913203</v>
      </c>
      <c r="X1744" s="19">
        <f t="shared" si="453"/>
        <v>3.654543317240813</v>
      </c>
      <c r="Y1744" s="19">
        <f t="shared" si="454"/>
        <v>2.0677484147611476</v>
      </c>
      <c r="Z1744" s="102"/>
      <c r="AA1744" s="102"/>
      <c r="AB1744" s="102"/>
      <c r="AC1744" s="102"/>
      <c r="AD1744" s="20">
        <f>CB1744/'Gas+GHG'!G1742</f>
        <v>0.48317960733552301</v>
      </c>
      <c r="AE1744" s="21">
        <f>CC1744/'Gas+GHG'!H1742</f>
        <v>0.13721803353327058</v>
      </c>
      <c r="AF1744" s="21">
        <f>CD1744/'Gas+GHG'!I1742</f>
        <v>1.3100275088796511</v>
      </c>
      <c r="AG1744" s="77">
        <f t="shared" si="448"/>
        <v>0.31665537114128184</v>
      </c>
      <c r="AH1744" s="77">
        <f t="shared" si="449"/>
        <v>0.31665537114128184</v>
      </c>
      <c r="AI1744" s="77">
        <f t="shared" si="450"/>
        <v>0.46820052547533214</v>
      </c>
      <c r="AJ1744" s="77">
        <f t="shared" si="455"/>
        <v>0.15300141788872887</v>
      </c>
      <c r="AK1744" s="77">
        <f t="shared" si="456"/>
        <v>4.3450827335754651E-2</v>
      </c>
      <c r="AL1744" s="77">
        <f t="shared" si="457"/>
        <v>0.61335556804459301</v>
      </c>
      <c r="AM1744" s="77">
        <f t="shared" si="458"/>
        <v>0.33017818944679417</v>
      </c>
      <c r="AN1744" s="77">
        <f t="shared" si="459"/>
        <v>9.3767206197515926E-2</v>
      </c>
      <c r="AO1744" s="77">
        <f t="shared" si="460"/>
        <v>0.69667194083505823</v>
      </c>
      <c r="BR1744" s="19">
        <v>2.97</v>
      </c>
      <c r="BS1744" s="19">
        <v>2.99</v>
      </c>
      <c r="BT1744" s="27">
        <v>0.72855130000000001</v>
      </c>
      <c r="BU1744" s="28">
        <v>0.19474749999999999</v>
      </c>
      <c r="BV1744" s="28">
        <v>2.312764</v>
      </c>
      <c r="BX1744" s="19">
        <v>9.9700000000000006</v>
      </c>
      <c r="BY1744" s="19">
        <v>5.46</v>
      </c>
      <c r="BZ1744" s="19">
        <v>16.236000000000001</v>
      </c>
      <c r="CA1744" s="19">
        <v>12.71787</v>
      </c>
      <c r="CB1744" s="27">
        <v>2.5783149999999995</v>
      </c>
      <c r="CC1744" s="28">
        <v>0.76895649999999904</v>
      </c>
      <c r="CD1744" s="28">
        <v>7.7647800000000009</v>
      </c>
    </row>
    <row r="1745" spans="1:82" x14ac:dyDescent="0.25">
      <c r="A1745" s="15">
        <v>43173.416666662451</v>
      </c>
      <c r="B1745" s="24">
        <v>3</v>
      </c>
      <c r="C1745" s="25">
        <v>14</v>
      </c>
      <c r="D1745" s="26">
        <v>10</v>
      </c>
      <c r="E1745" s="52">
        <v>1.8359623152134961</v>
      </c>
      <c r="F1745" s="52">
        <v>2.825045340709361</v>
      </c>
      <c r="G1745" s="52">
        <v>1.7369954341108811</v>
      </c>
      <c r="H1745" s="52">
        <v>1.6996717619148787</v>
      </c>
      <c r="I1745" s="52">
        <v>5.9814775950620511</v>
      </c>
      <c r="J1745" s="19">
        <f>BR1745/'Gas+GHG'!E1743</f>
        <v>0.25713615005574481</v>
      </c>
      <c r="K1745" s="19">
        <f>BS1745/'Gas+GHG'!F1743</f>
        <v>0.42114867563217301</v>
      </c>
      <c r="L1745" s="27">
        <f>BT1745/'Gas+GHG'!G1743</f>
        <v>7.2238444823777295E-2</v>
      </c>
      <c r="M1745" s="28">
        <f>BU1745/'Gas+GHG'!H1743</f>
        <v>4.1365618748928537E-2</v>
      </c>
      <c r="N1745" s="28">
        <f>BV1745/'Gas+GHG'!I1743</f>
        <v>0.47022850626885349</v>
      </c>
      <c r="P1745" s="19">
        <f>BX1745/'Gas+GHG'!E1743</f>
        <v>0.87344660495126014</v>
      </c>
      <c r="Q1745" s="19">
        <f>BY1745/'Gas+GHG'!F1743</f>
        <v>0.83230963563670546</v>
      </c>
      <c r="R1745" s="19">
        <f>BZ1745/'Gas+GHG'!E1743</f>
        <v>3.061144643520771</v>
      </c>
      <c r="S1745" s="19">
        <f>CA1745/'Gas+GHG'!F1743</f>
        <v>2.2915814736058286</v>
      </c>
      <c r="T1745" s="19">
        <f t="shared" si="446"/>
        <v>0.31665537114128184</v>
      </c>
      <c r="U1745" s="19">
        <f t="shared" si="447"/>
        <v>0.31665537114128184</v>
      </c>
      <c r="V1745" s="19">
        <f t="shared" si="451"/>
        <v>1.2459094520741505</v>
      </c>
      <c r="W1745" s="19">
        <f t="shared" si="452"/>
        <v>0.98919689860214521</v>
      </c>
      <c r="X1745" s="19">
        <f t="shared" si="453"/>
        <v>2.6886817963978809</v>
      </c>
      <c r="Y1745" s="19">
        <f t="shared" si="454"/>
        <v>2.1346942106403888</v>
      </c>
      <c r="Z1745" s="102"/>
      <c r="AA1745" s="102"/>
      <c r="AB1745" s="102"/>
      <c r="AC1745" s="102"/>
      <c r="AD1745" s="20">
        <f>CB1745/'Gas+GHG'!G1743</f>
        <v>0.19527347632111142</v>
      </c>
      <c r="AE1745" s="21">
        <f>CC1745/'Gas+GHG'!H1743</f>
        <v>0.16959916356802648</v>
      </c>
      <c r="AF1745" s="21">
        <f>CD1745/'Gas+GHG'!I1743</f>
        <v>1.710191936839774</v>
      </c>
      <c r="AG1745" s="77">
        <f t="shared" si="448"/>
        <v>0.31665537114128184</v>
      </c>
      <c r="AH1745" s="77">
        <f t="shared" si="449"/>
        <v>0.31665537114128184</v>
      </c>
      <c r="AI1745" s="77">
        <f t="shared" si="450"/>
        <v>0.4582426159363811</v>
      </c>
      <c r="AJ1745" s="77">
        <f t="shared" si="455"/>
        <v>6.1834395118509848E-2</v>
      </c>
      <c r="AK1745" s="77">
        <f t="shared" si="456"/>
        <v>5.3704486084884394E-2</v>
      </c>
      <c r="AL1745" s="77">
        <f t="shared" si="457"/>
        <v>0.78368282689076429</v>
      </c>
      <c r="AM1745" s="77">
        <f t="shared" si="458"/>
        <v>0.13343908120260156</v>
      </c>
      <c r="AN1745" s="77">
        <f t="shared" si="459"/>
        <v>0.1158946774831421</v>
      </c>
      <c r="AO1745" s="77">
        <f t="shared" si="460"/>
        <v>0.92650910994900981</v>
      </c>
      <c r="BR1745" s="19">
        <v>1.26</v>
      </c>
      <c r="BS1745" s="19">
        <v>2.5300000000000002</v>
      </c>
      <c r="BT1745" s="27">
        <v>0.385474599999999</v>
      </c>
      <c r="BU1745" s="28">
        <v>0.23180889999999899</v>
      </c>
      <c r="BV1745" s="28">
        <v>2.7871329999999999</v>
      </c>
      <c r="BX1745" s="19">
        <v>4.28</v>
      </c>
      <c r="BY1745" s="19">
        <v>5</v>
      </c>
      <c r="BZ1745" s="19">
        <v>15</v>
      </c>
      <c r="CA1745" s="19">
        <v>13.766400000000001</v>
      </c>
      <c r="CB1745" s="27">
        <v>1.0420069999999999</v>
      </c>
      <c r="CC1745" s="28">
        <v>0.95041719999999896</v>
      </c>
      <c r="CD1745" s="28">
        <v>10.136630000000002</v>
      </c>
    </row>
    <row r="1746" spans="1:82" x14ac:dyDescent="0.25">
      <c r="A1746" s="15">
        <v>43173.458333329116</v>
      </c>
      <c r="B1746" s="24">
        <v>3</v>
      </c>
      <c r="C1746" s="25">
        <v>14</v>
      </c>
      <c r="D1746" s="26">
        <v>11</v>
      </c>
      <c r="E1746" s="52">
        <v>1.7848330366143166</v>
      </c>
      <c r="F1746" s="52">
        <v>3.2343552440842371</v>
      </c>
      <c r="G1746" s="52">
        <v>1.8685761768828841</v>
      </c>
      <c r="H1746" s="52">
        <v>0.48626070686215689</v>
      </c>
      <c r="I1746" s="52">
        <v>6.2263915161896195</v>
      </c>
      <c r="J1746" s="19">
        <f>BR1746/'Gas+GHG'!E1744</f>
        <v>0.20407630956805142</v>
      </c>
      <c r="K1746" s="19">
        <f>BS1746/'Gas+GHG'!F1744</f>
        <v>0.4977211621107499</v>
      </c>
      <c r="L1746" s="27">
        <f>BT1746/'Gas+GHG'!G1744</f>
        <v>5.0098273173920328E-2</v>
      </c>
      <c r="M1746" s="28">
        <f>BU1746/'Gas+GHG'!H1744</f>
        <v>4.0840252733392805E-2</v>
      </c>
      <c r="N1746" s="28">
        <f>BV1746/'Gas+GHG'!I1744</f>
        <v>0.40455031849672946</v>
      </c>
      <c r="P1746" s="19">
        <f>BX1746/'Gas+GHG'!E1744</f>
        <v>1.1994381018552653</v>
      </c>
      <c r="Q1746" s="19">
        <f>BY1746/'Gas+GHG'!F1744</f>
        <v>1.4301859454421624</v>
      </c>
      <c r="R1746" s="19">
        <f>BZ1746/'Gas+GHG'!E1744</f>
        <v>2.9244135161101767</v>
      </c>
      <c r="S1746" s="19">
        <f>CA1746/'Gas+GHG'!F1744</f>
        <v>3.7939453106504062</v>
      </c>
      <c r="T1746" s="19">
        <f t="shared" si="446"/>
        <v>0.31665537114128184</v>
      </c>
      <c r="U1746" s="19">
        <f t="shared" si="447"/>
        <v>0.31665537114128184</v>
      </c>
      <c r="V1746" s="19">
        <f t="shared" si="451"/>
        <v>1.3058397646184228</v>
      </c>
      <c r="W1746" s="19">
        <f t="shared" si="452"/>
        <v>1.6542492217887632</v>
      </c>
      <c r="X1746" s="19">
        <f t="shared" si="453"/>
        <v>2.8180118533470195</v>
      </c>
      <c r="Y1746" s="19">
        <f t="shared" si="454"/>
        <v>3.5698820343038054</v>
      </c>
      <c r="Z1746" s="102"/>
      <c r="AA1746" s="102"/>
      <c r="AB1746" s="102"/>
      <c r="AC1746" s="102"/>
      <c r="AD1746" s="20">
        <f>CB1746/'Gas+GHG'!G1744</f>
        <v>0.16675800582229641</v>
      </c>
      <c r="AE1746" s="21">
        <f>CC1746/'Gas+GHG'!H1744</f>
        <v>0.16418870197323071</v>
      </c>
      <c r="AF1746" s="21">
        <f>CD1746/'Gas+GHG'!I1744</f>
        <v>1.3818003231229397</v>
      </c>
      <c r="AG1746" s="77">
        <f t="shared" si="448"/>
        <v>0.31665537114128184</v>
      </c>
      <c r="AH1746" s="77">
        <f t="shared" si="449"/>
        <v>0.31665537114128184</v>
      </c>
      <c r="AI1746" s="77">
        <f t="shared" si="450"/>
        <v>0.47640679288948756</v>
      </c>
      <c r="AJ1746" s="77">
        <f t="shared" si="455"/>
        <v>5.2804818224439311E-2</v>
      </c>
      <c r="AK1746" s="77">
        <f t="shared" si="456"/>
        <v>5.1991234360538686E-2</v>
      </c>
      <c r="AL1746" s="77">
        <f t="shared" si="457"/>
        <v>0.65829906035265728</v>
      </c>
      <c r="AM1746" s="77">
        <f t="shared" si="458"/>
        <v>0.11395318759785711</v>
      </c>
      <c r="AN1746" s="77">
        <f t="shared" si="459"/>
        <v>0.11219746761269203</v>
      </c>
      <c r="AO1746" s="77">
        <f t="shared" si="460"/>
        <v>0.72350126277028248</v>
      </c>
      <c r="BR1746" s="19">
        <v>1</v>
      </c>
      <c r="BS1746" s="19">
        <v>2.99</v>
      </c>
      <c r="BT1746" s="27">
        <v>0.2673315</v>
      </c>
      <c r="BU1746" s="28">
        <v>0.22886479999999901</v>
      </c>
      <c r="BV1746" s="28">
        <v>2.3978459999999995</v>
      </c>
      <c r="BX1746" s="19">
        <v>5.8773999999999997</v>
      </c>
      <c r="BY1746" s="19">
        <v>8.5916699999999988</v>
      </c>
      <c r="BZ1746" s="19">
        <v>14.33</v>
      </c>
      <c r="CA1746" s="19">
        <v>22.79167</v>
      </c>
      <c r="CB1746" s="27">
        <v>0.88984439999999998</v>
      </c>
      <c r="CC1746" s="28">
        <v>0.92009750000000001</v>
      </c>
      <c r="CD1746" s="28">
        <v>8.1901910000000004</v>
      </c>
    </row>
    <row r="1747" spans="1:82" x14ac:dyDescent="0.25">
      <c r="A1747" s="15">
        <v>43173.49999999578</v>
      </c>
      <c r="B1747" s="24">
        <v>3</v>
      </c>
      <c r="C1747" s="25">
        <v>14</v>
      </c>
      <c r="D1747" s="26">
        <v>12</v>
      </c>
      <c r="E1747" s="52">
        <v>2.3479469198947278</v>
      </c>
      <c r="F1747" s="52">
        <v>2.681112370799434</v>
      </c>
      <c r="G1747" s="52">
        <v>2.1018409300594447</v>
      </c>
      <c r="H1747" s="52">
        <v>0.5001192535431378</v>
      </c>
      <c r="I1747" s="52">
        <v>6.1547363880593391</v>
      </c>
      <c r="J1747" s="19">
        <f>BR1747/'Gas+GHG'!E1745</f>
        <v>0.60610663941711274</v>
      </c>
      <c r="K1747" s="19">
        <f>BS1747/'Gas+GHG'!F1745</f>
        <v>0.49938578138202327</v>
      </c>
      <c r="L1747" s="27">
        <f>BT1747/'Gas+GHG'!G1745</f>
        <v>8.4277817071831698E-2</v>
      </c>
      <c r="M1747" s="28">
        <f>BU1747/'Gas+GHG'!H1745</f>
        <v>3.2578813697678531E-2</v>
      </c>
      <c r="N1747" s="28">
        <f>BV1747/'Gas+GHG'!I1745</f>
        <v>0.40683824977719302</v>
      </c>
      <c r="P1747" s="19">
        <f>BX1747/'Gas+GHG'!E1745</f>
        <v>2.0366815694891534</v>
      </c>
      <c r="Q1747" s="19">
        <f>BY1747/'Gas+GHG'!F1745</f>
        <v>2.0988385374236223</v>
      </c>
      <c r="R1747" s="19">
        <f>BZ1747/'Gas+GHG'!E1745</f>
        <v>3.5388872842195798</v>
      </c>
      <c r="S1747" s="19">
        <f>CA1747/'Gas+GHG'!F1745</f>
        <v>5.0321440570595213</v>
      </c>
      <c r="T1747" s="19">
        <f t="shared" si="446"/>
        <v>0.31665537114128184</v>
      </c>
      <c r="U1747" s="19">
        <f t="shared" si="447"/>
        <v>0.31665537114128184</v>
      </c>
      <c r="V1747" s="19">
        <f t="shared" si="451"/>
        <v>1.7655338246949102</v>
      </c>
      <c r="W1747" s="19">
        <f t="shared" si="452"/>
        <v>2.2580639400580806</v>
      </c>
      <c r="X1747" s="19">
        <f t="shared" si="453"/>
        <v>3.8100350290138225</v>
      </c>
      <c r="Y1747" s="19">
        <f t="shared" si="454"/>
        <v>4.8729186544250629</v>
      </c>
      <c r="Z1747" s="102"/>
      <c r="AA1747" s="102"/>
      <c r="AB1747" s="102"/>
      <c r="AC1747" s="102"/>
      <c r="AD1747" s="20">
        <f>CB1747/'Gas+GHG'!G1745</f>
        <v>0.2219114480604453</v>
      </c>
      <c r="AE1747" s="21">
        <f>CC1747/'Gas+GHG'!H1745</f>
        <v>0.1246621587163407</v>
      </c>
      <c r="AF1747" s="21">
        <f>CD1747/'Gas+GHG'!I1745</f>
        <v>1.3932401482393102</v>
      </c>
      <c r="AG1747" s="77">
        <f t="shared" si="448"/>
        <v>0.31665537114128184</v>
      </c>
      <c r="AH1747" s="77">
        <f t="shared" si="449"/>
        <v>0.31665537114128184</v>
      </c>
      <c r="AI1747" s="77">
        <f t="shared" si="450"/>
        <v>0.47109245052395915</v>
      </c>
      <c r="AJ1747" s="77">
        <f t="shared" si="455"/>
        <v>7.02694519460796E-2</v>
      </c>
      <c r="AK1747" s="77">
        <f t="shared" si="456"/>
        <v>3.9474942135596248E-2</v>
      </c>
      <c r="AL1747" s="77">
        <f t="shared" si="457"/>
        <v>0.6563449156024207</v>
      </c>
      <c r="AM1747" s="77">
        <f t="shared" si="458"/>
        <v>0.15164199611436571</v>
      </c>
      <c r="AN1747" s="77">
        <f t="shared" si="459"/>
        <v>8.5187216580744463E-2</v>
      </c>
      <c r="AO1747" s="77">
        <f t="shared" si="460"/>
        <v>0.7368952326368895</v>
      </c>
      <c r="BR1747" s="19">
        <v>2.97</v>
      </c>
      <c r="BS1747" s="19">
        <v>3</v>
      </c>
      <c r="BT1747" s="27">
        <v>0.44971840000000007</v>
      </c>
      <c r="BU1747" s="28">
        <v>0.18256850000000002</v>
      </c>
      <c r="BV1747" s="28">
        <v>2.4114070000000001</v>
      </c>
      <c r="BX1747" s="19">
        <v>9.98</v>
      </c>
      <c r="BY1747" s="19">
        <v>12.608519999999999</v>
      </c>
      <c r="BZ1747" s="19">
        <v>17.341000000000001</v>
      </c>
      <c r="CA1747" s="19">
        <v>30.23</v>
      </c>
      <c r="CB1747" s="27">
        <v>1.184151</v>
      </c>
      <c r="CC1747" s="28">
        <v>0.69859459999999984</v>
      </c>
      <c r="CD1747" s="28">
        <v>8.2579969999999996</v>
      </c>
    </row>
    <row r="1748" spans="1:82" x14ac:dyDescent="0.25">
      <c r="A1748" s="15">
        <v>43173.541666662444</v>
      </c>
      <c r="B1748" s="24">
        <v>3</v>
      </c>
      <c r="C1748" s="25">
        <v>14</v>
      </c>
      <c r="D1748" s="26">
        <v>13</v>
      </c>
      <c r="E1748" s="52">
        <v>3.0820318538050611</v>
      </c>
      <c r="F1748" s="52">
        <v>2.4847622046563789</v>
      </c>
      <c r="G1748" s="52">
        <v>2.5604143103201866</v>
      </c>
      <c r="H1748" s="52">
        <v>0.79055032499211997</v>
      </c>
      <c r="I1748" s="52">
        <v>6.1823912928977807</v>
      </c>
      <c r="J1748" s="19">
        <f>BR1748/'Gas+GHG'!E1746</f>
        <v>0.61222892870415424</v>
      </c>
      <c r="K1748" s="19">
        <f>BS1748/'Gas+GHG'!F1746</f>
        <v>0.4977211621107499</v>
      </c>
      <c r="L1748" s="27">
        <f>BT1748/'Gas+GHG'!G1746</f>
        <v>8.4386978334622678E-2</v>
      </c>
      <c r="M1748" s="28">
        <f>BU1748/'Gas+GHG'!H1746</f>
        <v>2.962053603423306E-2</v>
      </c>
      <c r="N1748" s="28">
        <f>BV1748/'Gas+GHG'!I1746</f>
        <v>0.49910341039520678</v>
      </c>
      <c r="P1748" s="19">
        <f>BX1748/'Gas+GHG'!E1746</f>
        <v>1.4100040380675809</v>
      </c>
      <c r="Q1748" s="19">
        <f>BY1748/'Gas+GHG'!F1746</f>
        <v>1.2291465468119303</v>
      </c>
      <c r="R1748" s="19">
        <f>BZ1748/'Gas+GHG'!E1746</f>
        <v>3.061144643520771</v>
      </c>
      <c r="S1748" s="19">
        <f>CA1748/'Gas+GHG'!F1746</f>
        <v>4.2326940058377529</v>
      </c>
      <c r="T1748" s="19">
        <f t="shared" si="446"/>
        <v>0.31665537114128184</v>
      </c>
      <c r="U1748" s="19">
        <f t="shared" si="447"/>
        <v>0.31665537114128184</v>
      </c>
      <c r="V1748" s="19">
        <f t="shared" si="451"/>
        <v>1.4158132451962124</v>
      </c>
      <c r="W1748" s="19">
        <f t="shared" si="452"/>
        <v>1.7295211473137893</v>
      </c>
      <c r="X1748" s="19">
        <f t="shared" si="453"/>
        <v>3.0553354363921392</v>
      </c>
      <c r="Y1748" s="19">
        <f t="shared" si="454"/>
        <v>3.7323194053358937</v>
      </c>
      <c r="Z1748" s="102"/>
      <c r="AA1748" s="102"/>
      <c r="AB1748" s="102"/>
      <c r="AC1748" s="102"/>
      <c r="AD1748" s="20">
        <f>CB1748/'Gas+GHG'!G1746</f>
        <v>0.25601605017468076</v>
      </c>
      <c r="AE1748" s="21">
        <f>CC1748/'Gas+GHG'!H1746</f>
        <v>0.10987077039911321</v>
      </c>
      <c r="AF1748" s="21">
        <f>CD1748/'Gas+GHG'!I1746</f>
        <v>1.8548794220409126</v>
      </c>
      <c r="AG1748" s="77">
        <f t="shared" si="448"/>
        <v>0.31665537114128184</v>
      </c>
      <c r="AH1748" s="77">
        <f t="shared" si="449"/>
        <v>0.31665537114128184</v>
      </c>
      <c r="AI1748" s="77">
        <f t="shared" si="450"/>
        <v>0.4731434918971652</v>
      </c>
      <c r="AJ1748" s="77">
        <f t="shared" si="455"/>
        <v>8.1068857386188575E-2</v>
      </c>
      <c r="AK1748" s="77">
        <f t="shared" si="456"/>
        <v>3.4791169578309758E-2</v>
      </c>
      <c r="AL1748" s="77">
        <f t="shared" si="457"/>
        <v>0.87762412679263302</v>
      </c>
      <c r="AM1748" s="77">
        <f t="shared" si="458"/>
        <v>0.17494719278849219</v>
      </c>
      <c r="AN1748" s="77">
        <f t="shared" si="459"/>
        <v>7.5079600820803449E-2</v>
      </c>
      <c r="AO1748" s="77">
        <f t="shared" si="460"/>
        <v>0.97725529524827959</v>
      </c>
      <c r="BR1748" s="19">
        <v>3</v>
      </c>
      <c r="BS1748" s="19">
        <v>2.99</v>
      </c>
      <c r="BT1748" s="27">
        <v>0.4503009</v>
      </c>
      <c r="BU1748" s="28">
        <v>0.16599060000000002</v>
      </c>
      <c r="BV1748" s="28">
        <v>2.9582799999999998</v>
      </c>
      <c r="BX1748" s="19">
        <v>6.9092000000000002</v>
      </c>
      <c r="BY1748" s="19">
        <v>7.3839499999999996</v>
      </c>
      <c r="BZ1748" s="19">
        <v>15</v>
      </c>
      <c r="CA1748" s="19">
        <v>25.427400000000002</v>
      </c>
      <c r="CB1748" s="27">
        <v>1.3661379999999901</v>
      </c>
      <c r="CC1748" s="28">
        <v>0.61570509999999912</v>
      </c>
      <c r="CD1748" s="28">
        <v>10.99422</v>
      </c>
    </row>
    <row r="1749" spans="1:82" x14ac:dyDescent="0.25">
      <c r="A1749" s="15">
        <v>43173.583333329108</v>
      </c>
      <c r="B1749" s="24">
        <v>3</v>
      </c>
      <c r="C1749" s="25">
        <v>14</v>
      </c>
      <c r="D1749" s="26">
        <v>14</v>
      </c>
      <c r="E1749" s="52">
        <v>3.2352523470287542</v>
      </c>
      <c r="F1749" s="52">
        <v>2.1504883441726941</v>
      </c>
      <c r="G1749" s="52">
        <v>1.0419002055049833</v>
      </c>
      <c r="H1749" s="52">
        <v>0.20921914799840163</v>
      </c>
      <c r="I1749" s="52">
        <v>5.7180946735658029</v>
      </c>
      <c r="J1749" s="19">
        <f>BR1749/'Gas+GHG'!E1747</f>
        <v>1.0203815478402571</v>
      </c>
      <c r="K1749" s="19">
        <f>BS1749/'Gas+GHG'!F1747</f>
        <v>0.4977211621107499</v>
      </c>
      <c r="L1749" s="27">
        <f>BT1749/'Gas+GHG'!G1747</f>
        <v>3.0595681254795771E-2</v>
      </c>
      <c r="M1749" s="28">
        <f>BU1749/'Gas+GHG'!H1747</f>
        <v>1.6316509389663138E-2</v>
      </c>
      <c r="N1749" s="28">
        <f>BV1749/'Gas+GHG'!I1747</f>
        <v>0.61072648409174102</v>
      </c>
      <c r="P1749" s="19">
        <f>BX1749/'Gas+GHG'!E1747</f>
        <v>1.2815992240873628</v>
      </c>
      <c r="Q1749" s="19">
        <f>BY1749/'Gas+GHG'!F1747</f>
        <v>0.9088821221152823</v>
      </c>
      <c r="R1749" s="19">
        <f>BZ1749/'Gas+GHG'!E1747</f>
        <v>2.3815705326591599</v>
      </c>
      <c r="S1749" s="19">
        <f>CA1749/'Gas+GHG'!F1747</f>
        <v>3.6541172918634395</v>
      </c>
      <c r="T1749" s="19">
        <f t="shared" si="446"/>
        <v>0.31665537114128184</v>
      </c>
      <c r="U1749" s="19">
        <f t="shared" si="447"/>
        <v>0.31665537114128184</v>
      </c>
      <c r="V1749" s="19">
        <f t="shared" si="451"/>
        <v>1.1599623788760893</v>
      </c>
      <c r="W1749" s="19">
        <f t="shared" si="452"/>
        <v>1.4448982729508837</v>
      </c>
      <c r="X1749" s="19">
        <f t="shared" si="453"/>
        <v>2.5032073778704333</v>
      </c>
      <c r="Y1749" s="19">
        <f t="shared" si="454"/>
        <v>3.1181011410278381</v>
      </c>
      <c r="Z1749" s="102"/>
      <c r="AA1749" s="102"/>
      <c r="AB1749" s="102"/>
      <c r="AC1749" s="102"/>
      <c r="AD1749" s="20">
        <f>CB1749/'Gas+GHG'!G1747</f>
        <v>0.12197816307220768</v>
      </c>
      <c r="AE1749" s="21">
        <f>CC1749/'Gas+GHG'!H1747</f>
        <v>7.3100342121316969E-2</v>
      </c>
      <c r="AF1749" s="21">
        <f>CD1749/'Gas+GHG'!I1747</f>
        <v>2.2252961880755642</v>
      </c>
      <c r="AG1749" s="77">
        <f t="shared" si="448"/>
        <v>0.31665537114128184</v>
      </c>
      <c r="AH1749" s="77">
        <f t="shared" si="449"/>
        <v>0.31665537114128184</v>
      </c>
      <c r="AI1749" s="77">
        <f t="shared" si="450"/>
        <v>0.43870867531570035</v>
      </c>
      <c r="AJ1749" s="77">
        <f t="shared" si="455"/>
        <v>3.8625040498761726E-2</v>
      </c>
      <c r="AK1749" s="77">
        <f t="shared" si="456"/>
        <v>2.3147615964980304E-2</v>
      </c>
      <c r="AL1749" s="77">
        <f t="shared" si="457"/>
        <v>0.97625674285570829</v>
      </c>
      <c r="AM1749" s="77">
        <f t="shared" si="458"/>
        <v>8.3353122573445959E-2</v>
      </c>
      <c r="AN1749" s="77">
        <f t="shared" si="459"/>
        <v>4.9952726156336669E-2</v>
      </c>
      <c r="AO1749" s="77">
        <f t="shared" si="460"/>
        <v>1.2490394452198559</v>
      </c>
      <c r="BR1749" s="19">
        <v>5</v>
      </c>
      <c r="BS1749" s="19">
        <v>2.99</v>
      </c>
      <c r="BT1749" s="27">
        <v>0.16326289999999996</v>
      </c>
      <c r="BU1749" s="28">
        <v>9.1436130000000004E-2</v>
      </c>
      <c r="BV1749" s="28">
        <v>3.619891</v>
      </c>
      <c r="BX1749" s="19">
        <v>6.28</v>
      </c>
      <c r="BY1749" s="19">
        <v>5.46</v>
      </c>
      <c r="BZ1749" s="19">
        <v>11.67</v>
      </c>
      <c r="CA1749" s="19">
        <v>21.95167</v>
      </c>
      <c r="CB1749" s="27">
        <v>0.65089279999999994</v>
      </c>
      <c r="CC1749" s="28">
        <v>0.40964719999999999</v>
      </c>
      <c r="CD1749" s="28">
        <v>13.189750000000002</v>
      </c>
    </row>
    <row r="1750" spans="1:82" x14ac:dyDescent="0.25">
      <c r="A1750" s="15">
        <v>43173.624999995773</v>
      </c>
      <c r="B1750" s="24">
        <v>3</v>
      </c>
      <c r="C1750" s="25">
        <v>14</v>
      </c>
      <c r="D1750" s="26">
        <v>15</v>
      </c>
      <c r="E1750" s="52">
        <v>7.7711217894335176</v>
      </c>
      <c r="F1750" s="52">
        <v>5.7793533616909158</v>
      </c>
      <c r="G1750" s="52">
        <v>2.0532522901329151</v>
      </c>
      <c r="H1750" s="52">
        <v>2.0526202332989087</v>
      </c>
      <c r="I1750" s="52">
        <v>6.7372887785037783</v>
      </c>
      <c r="J1750" s="19">
        <f>BR1750/'Gas+GHG'!E1748</f>
        <v>2.6744200368893138</v>
      </c>
      <c r="K1750" s="19">
        <f>BS1750/'Gas+GHG'!F1748</f>
        <v>0.42114867563217301</v>
      </c>
      <c r="L1750" s="27">
        <f>BT1750/'Gas+GHG'!G1748</f>
        <v>4.3715497012712906E-2</v>
      </c>
      <c r="M1750" s="28">
        <f>BU1750/'Gas+GHG'!H1748</f>
        <v>4.485352731285653E-2</v>
      </c>
      <c r="N1750" s="28">
        <f>BV1750/'Gas+GHG'!I1748</f>
        <v>0.36082807151405116</v>
      </c>
      <c r="P1750" s="19">
        <f>BX1750/'Gas+GHG'!E1748</f>
        <v>3.2642005715409823</v>
      </c>
      <c r="Q1750" s="19">
        <f>BY1750/'Gas+GHG'!F1748</f>
        <v>0.83230963563670546</v>
      </c>
      <c r="R1750" s="19">
        <f>BZ1750/'Gas+GHG'!E1748</f>
        <v>3.4850111384936144</v>
      </c>
      <c r="S1750" s="19">
        <f>CA1750/'Gas+GHG'!F1748</f>
        <v>4.3455834909577016</v>
      </c>
      <c r="T1750" s="19">
        <f t="shared" si="446"/>
        <v>0.59097257134275782</v>
      </c>
      <c r="U1750" s="19">
        <f t="shared" si="447"/>
        <v>0.44325195993544286</v>
      </c>
      <c r="V1750" s="19">
        <f t="shared" si="451"/>
        <v>3.9885989988157977</v>
      </c>
      <c r="W1750" s="19">
        <f t="shared" si="452"/>
        <v>2.2951112766992292</v>
      </c>
      <c r="X1750" s="19">
        <f t="shared" si="453"/>
        <v>2.7606127112187995</v>
      </c>
      <c r="Y1750" s="19">
        <f t="shared" si="454"/>
        <v>2.8827818498951778</v>
      </c>
      <c r="Z1750" s="102"/>
      <c r="AA1750" s="102"/>
      <c r="AB1750" s="102"/>
      <c r="AC1750" s="102"/>
      <c r="AD1750" s="20">
        <f>CB1750/'Gas+GHG'!G1748</f>
        <v>0.18757727934205526</v>
      </c>
      <c r="AE1750" s="21">
        <f>CC1750/'Gas+GHG'!H1748</f>
        <v>0.1870385814747175</v>
      </c>
      <c r="AF1750" s="21">
        <f>CD1750/'Gas+GHG'!I1748</f>
        <v>1.208782711474425</v>
      </c>
      <c r="AG1750" s="77">
        <f t="shared" si="448"/>
        <v>0.31665537114128184</v>
      </c>
      <c r="AH1750" s="77">
        <f t="shared" si="449"/>
        <v>0.31665537114128184</v>
      </c>
      <c r="AI1750" s="77">
        <f t="shared" si="450"/>
        <v>0.51429777203353688</v>
      </c>
      <c r="AJ1750" s="77">
        <f t="shared" si="455"/>
        <v>5.9397353007730407E-2</v>
      </c>
      <c r="AK1750" s="77">
        <f t="shared" si="456"/>
        <v>5.9226771434615549E-2</v>
      </c>
      <c r="AL1750" s="77">
        <f t="shared" si="457"/>
        <v>0.62167425538395438</v>
      </c>
      <c r="AM1750" s="77">
        <f t="shared" si="458"/>
        <v>0.12817992633432485</v>
      </c>
      <c r="AN1750" s="77">
        <f t="shared" si="459"/>
        <v>0.12781181004010195</v>
      </c>
      <c r="AO1750" s="77">
        <f t="shared" si="460"/>
        <v>0.58710845609047058</v>
      </c>
      <c r="BR1750" s="19">
        <v>13.105</v>
      </c>
      <c r="BS1750" s="19">
        <v>2.5300000000000002</v>
      </c>
      <c r="BT1750" s="27">
        <v>0.23327209999999998</v>
      </c>
      <c r="BU1750" s="28">
        <v>0.25135479999999999</v>
      </c>
      <c r="BV1750" s="28">
        <v>2.1386959999999999</v>
      </c>
      <c r="BX1750" s="19">
        <v>15.994999999999999</v>
      </c>
      <c r="BY1750" s="19">
        <v>5</v>
      </c>
      <c r="BZ1750" s="19">
        <v>17.077000000000002</v>
      </c>
      <c r="CA1750" s="19">
        <v>26.10557</v>
      </c>
      <c r="CB1750" s="27">
        <v>1.000939</v>
      </c>
      <c r="CC1750" s="28">
        <v>1.048146</v>
      </c>
      <c r="CD1750" s="28">
        <v>7.1646830000000001</v>
      </c>
    </row>
    <row r="1751" spans="1:82" x14ac:dyDescent="0.25">
      <c r="A1751" s="15">
        <v>43173.666666662437</v>
      </c>
      <c r="B1751" s="24">
        <v>3</v>
      </c>
      <c r="C1751" s="25">
        <v>14</v>
      </c>
      <c r="D1751" s="26">
        <v>16</v>
      </c>
      <c r="E1751" s="52">
        <v>10.946467535788571</v>
      </c>
      <c r="F1751" s="52">
        <v>9.2142003446651373</v>
      </c>
      <c r="G1751" s="52">
        <v>6.1962329675459094</v>
      </c>
      <c r="H1751" s="52">
        <v>7.0348973438125917</v>
      </c>
      <c r="I1751" s="52">
        <v>10.771411665529248</v>
      </c>
      <c r="J1751" s="19">
        <f>BR1751/'Gas+GHG'!E1749</f>
        <v>1.2285393835996694</v>
      </c>
      <c r="K1751" s="19">
        <f>BS1751/'Gas+GHG'!F1749</f>
        <v>0.99877156276404655</v>
      </c>
      <c r="L1751" s="27">
        <f>BT1751/'Gas+GHG'!G1749</f>
        <v>0.2631103141475849</v>
      </c>
      <c r="M1751" s="28">
        <f>BU1751/'Gas+GHG'!H1749</f>
        <v>9.8487114377758991E-2</v>
      </c>
      <c r="N1751" s="28">
        <f>BV1751/'Gas+GHG'!I1749</f>
        <v>0.22361208817526182</v>
      </c>
      <c r="P1751" s="19">
        <f>BX1751/'Gas+GHG'!E1749</f>
        <v>1.4917978229424558</v>
      </c>
      <c r="Q1751" s="19">
        <f>BY1751/'Gas+GHG'!F1749</f>
        <v>1.4099325227685791</v>
      </c>
      <c r="R1751" s="19">
        <f>BZ1751/'Gas+GHG'!E1749</f>
        <v>2.0023763418507636</v>
      </c>
      <c r="S1751" s="19">
        <f>CA1751/'Gas+GHG'!F1749</f>
        <v>1.2010144811274095</v>
      </c>
      <c r="T1751" s="19">
        <f t="shared" si="446"/>
        <v>0.799114893826117</v>
      </c>
      <c r="U1751" s="19">
        <f t="shared" si="447"/>
        <v>0.69799929368577718</v>
      </c>
      <c r="V1751" s="19">
        <f t="shared" si="451"/>
        <v>2.7922466167086943</v>
      </c>
      <c r="W1751" s="19">
        <f t="shared" si="452"/>
        <v>1.8224391645703963</v>
      </c>
      <c r="X1751" s="19">
        <f t="shared" si="453"/>
        <v>0.70192754808452473</v>
      </c>
      <c r="Y1751" s="19">
        <f t="shared" si="454"/>
        <v>0.78850783932559254</v>
      </c>
      <c r="Z1751" s="102"/>
      <c r="AA1751" s="102"/>
      <c r="AB1751" s="102"/>
      <c r="AC1751" s="102"/>
      <c r="AD1751" s="20">
        <f>CB1751/'Gas+GHG'!G1749</f>
        <v>0.85911975230910964</v>
      </c>
      <c r="AE1751" s="21">
        <f>CC1751/'Gas+GHG'!H1749</f>
        <v>0.30661703302411714</v>
      </c>
      <c r="AF1751" s="21">
        <f>CD1751/'Gas+GHG'!I1749</f>
        <v>0.64039130741690764</v>
      </c>
      <c r="AG1751" s="77">
        <f t="shared" si="448"/>
        <v>0.47417006738327233</v>
      </c>
      <c r="AH1751" s="77">
        <f t="shared" si="449"/>
        <v>0.5363700765319559</v>
      </c>
      <c r="AI1751" s="77">
        <f t="shared" si="450"/>
        <v>0.79841467034507974</v>
      </c>
      <c r="AJ1751" s="77">
        <f t="shared" si="455"/>
        <v>0.40736887084271073</v>
      </c>
      <c r="AK1751" s="77">
        <f t="shared" si="456"/>
        <v>0.16446020146914694</v>
      </c>
      <c r="AL1751" s="77">
        <f t="shared" si="457"/>
        <v>0.51129781460312496</v>
      </c>
      <c r="AM1751" s="77">
        <f t="shared" si="458"/>
        <v>0.45175088146639891</v>
      </c>
      <c r="AN1751" s="77">
        <f t="shared" si="459"/>
        <v>0.14215683155497019</v>
      </c>
      <c r="AO1751" s="77">
        <f t="shared" si="460"/>
        <v>0.12909349281378271</v>
      </c>
      <c r="BR1751" s="19">
        <v>6.02</v>
      </c>
      <c r="BS1751" s="19">
        <v>6</v>
      </c>
      <c r="BT1751" s="27">
        <v>1.4039939999999997</v>
      </c>
      <c r="BU1751" s="28">
        <v>0.55191219999999996</v>
      </c>
      <c r="BV1751" s="28">
        <v>1.325391</v>
      </c>
      <c r="BX1751" s="19">
        <v>7.31</v>
      </c>
      <c r="BY1751" s="19">
        <v>8.4700000000000006</v>
      </c>
      <c r="BZ1751" s="19">
        <v>9.8118999999999996</v>
      </c>
      <c r="CA1751" s="19">
        <v>7.21495</v>
      </c>
      <c r="CB1751" s="27">
        <v>4.5843850000000002</v>
      </c>
      <c r="CC1751" s="28">
        <v>1.7182520000000001</v>
      </c>
      <c r="CD1751" s="28">
        <v>3.7957199999999904</v>
      </c>
    </row>
    <row r="1752" spans="1:82" x14ac:dyDescent="0.25">
      <c r="A1752" s="15">
        <v>43173.708333329101</v>
      </c>
      <c r="B1752" s="24">
        <v>3</v>
      </c>
      <c r="C1752" s="25">
        <v>14</v>
      </c>
      <c r="D1752" s="26">
        <v>17</v>
      </c>
      <c r="E1752" s="52">
        <v>12.856256496751406</v>
      </c>
      <c r="F1752" s="52">
        <v>14.297060357062547</v>
      </c>
      <c r="G1752" s="52">
        <v>8.8628771864431037</v>
      </c>
      <c r="H1752" s="52">
        <v>8.8528942448282528</v>
      </c>
      <c r="I1752" s="52">
        <v>10.557223853150884</v>
      </c>
      <c r="J1752" s="19">
        <f>BR1752/'Gas+GHG'!E1750</f>
        <v>2.0407630956805143</v>
      </c>
      <c r="K1752" s="19">
        <f>BS1752/'Gas+GHG'!F1750</f>
        <v>1.1735565862477546</v>
      </c>
      <c r="L1752" s="27">
        <f>BT1752/'Gas+GHG'!G1750</f>
        <v>0.25171519012137072</v>
      </c>
      <c r="M1752" s="28">
        <f>BU1752/'Gas+GHG'!H1750</f>
        <v>0.16103984284020451</v>
      </c>
      <c r="N1752" s="28">
        <f>BV1752/'Gas+GHG'!I1750</f>
        <v>7.3834246906834086E-2</v>
      </c>
      <c r="P1752" s="19">
        <f>BX1752/'Gas+GHG'!E1750</f>
        <v>3.2672617161845032</v>
      </c>
      <c r="Q1752" s="19">
        <f>BY1752/'Gas+GHG'!F1750</f>
        <v>2.3321315990540485</v>
      </c>
      <c r="R1752" s="19">
        <f>BZ1752/'Gas+GHG'!E1750</f>
        <v>1.439717548740689</v>
      </c>
      <c r="S1752" s="19">
        <f>CA1752/'Gas+GHG'!F1750</f>
        <v>0.86726664033344703</v>
      </c>
      <c r="T1752" s="19">
        <f t="shared" si="446"/>
        <v>0.80675404966996833</v>
      </c>
      <c r="U1752" s="19">
        <f t="shared" si="447"/>
        <v>0.81251726511121292</v>
      </c>
      <c r="V1752" s="19">
        <f t="shared" si="451"/>
        <v>3.7973745836909698</v>
      </c>
      <c r="W1752" s="19">
        <f t="shared" si="452"/>
        <v>2.5995663074687574</v>
      </c>
      <c r="X1752" s="19">
        <f t="shared" si="453"/>
        <v>0.90960468123422267</v>
      </c>
      <c r="Y1752" s="19">
        <f t="shared" si="454"/>
        <v>0.59983193191873796</v>
      </c>
      <c r="Z1752" s="102"/>
      <c r="AA1752" s="102"/>
      <c r="AB1752" s="102"/>
      <c r="AC1752" s="102"/>
      <c r="AD1752" s="20">
        <f>CB1752/'Gas+GHG'!G1750</f>
        <v>0.9057272075900874</v>
      </c>
      <c r="AE1752" s="21">
        <f>CC1752/'Gas+GHG'!H1750</f>
        <v>0.61938049688927665</v>
      </c>
      <c r="AF1752" s="21">
        <f>CD1752/'Gas+GHG'!I1750</f>
        <v>0.32109911746532227</v>
      </c>
      <c r="AG1752" s="77">
        <f t="shared" si="448"/>
        <v>0.67194321657799483</v>
      </c>
      <c r="AH1752" s="77">
        <f t="shared" si="449"/>
        <v>0.67120282616992877</v>
      </c>
      <c r="AI1752" s="77">
        <f t="shared" si="450"/>
        <v>0.79755791909556628</v>
      </c>
      <c r="AJ1752" s="77">
        <f t="shared" si="455"/>
        <v>0.60859725321028857</v>
      </c>
      <c r="AK1752" s="77">
        <f t="shared" si="456"/>
        <v>0.41572993998661728</v>
      </c>
      <c r="AL1752" s="77">
        <f t="shared" si="457"/>
        <v>0.25609514394906524</v>
      </c>
      <c r="AM1752" s="77">
        <f t="shared" si="458"/>
        <v>0.29712995437979883</v>
      </c>
      <c r="AN1752" s="77">
        <f t="shared" si="459"/>
        <v>0.2036505569026594</v>
      </c>
      <c r="AO1752" s="77">
        <f t="shared" si="460"/>
        <v>6.5003973516257044E-2</v>
      </c>
      <c r="BR1752" s="19">
        <v>10</v>
      </c>
      <c r="BS1752" s="19">
        <v>7.05</v>
      </c>
      <c r="BT1752" s="27">
        <v>1.3431879999999903</v>
      </c>
      <c r="BU1752" s="28">
        <v>0.90245159999999902</v>
      </c>
      <c r="BV1752" s="28">
        <v>0.43762949999999995</v>
      </c>
      <c r="BX1752" s="19">
        <v>16.010000000000002</v>
      </c>
      <c r="BY1752" s="19">
        <v>14.01</v>
      </c>
      <c r="BZ1752" s="19">
        <v>7.0548000000000002</v>
      </c>
      <c r="CA1752" s="19">
        <v>5.21</v>
      </c>
      <c r="CB1752" s="27">
        <v>4.8330890000000002</v>
      </c>
      <c r="CC1752" s="28">
        <v>3.4709479999999999</v>
      </c>
      <c r="CD1752" s="28">
        <v>1.9032150000000001</v>
      </c>
    </row>
    <row r="1753" spans="1:82" x14ac:dyDescent="0.25">
      <c r="A1753" s="15">
        <v>43173.749999995765</v>
      </c>
      <c r="B1753" s="24">
        <v>3</v>
      </c>
      <c r="C1753" s="25">
        <v>14</v>
      </c>
      <c r="D1753" s="26">
        <v>18</v>
      </c>
      <c r="E1753" s="52">
        <v>10.736185265646554</v>
      </c>
      <c r="F1753" s="52">
        <v>10.537843998268716</v>
      </c>
      <c r="G1753" s="52">
        <v>9.2682281439314735</v>
      </c>
      <c r="H1753" s="52">
        <v>9.4870116732829626</v>
      </c>
      <c r="I1753" s="52">
        <v>10.915330791788477</v>
      </c>
      <c r="J1753" s="19">
        <f>BR1753/'Gas+GHG'!E1751</f>
        <v>0.85507973709013552</v>
      </c>
      <c r="K1753" s="19">
        <f>BS1753/'Gas+GHG'!F1751</f>
        <v>4.8290605059641649</v>
      </c>
      <c r="L1753" s="27">
        <f>BT1753/'Gas+GHG'!G1751</f>
        <v>0.31399126889068391</v>
      </c>
      <c r="M1753" s="28">
        <f>BU1753/'Gas+GHG'!H1751</f>
        <v>0.40706096226997224</v>
      </c>
      <c r="N1753" s="28">
        <f>BV1753/'Gas+GHG'!I1751</f>
        <v>0.73719302022136812</v>
      </c>
      <c r="P1753" s="19">
        <f>BX1753/'Gas+GHG'!E1751</f>
        <v>2.2530024576312875</v>
      </c>
      <c r="Q1753" s="19">
        <f>BY1753/'Gas+GHG'!F1751</f>
        <v>5.8294966879994856</v>
      </c>
      <c r="R1753" s="19">
        <f>BZ1753/'Gas+GHG'!E1751</f>
        <v>1.4509825610288456</v>
      </c>
      <c r="S1753" s="19">
        <f>CA1753/'Gas+GHG'!F1751</f>
        <v>1.0170823747480542</v>
      </c>
      <c r="T1753" s="19">
        <f t="shared" si="446"/>
        <v>0.79827376474554901</v>
      </c>
      <c r="U1753" s="19">
        <f t="shared" si="447"/>
        <v>0.79616806023126308</v>
      </c>
      <c r="V1753" s="19">
        <f t="shared" si="451"/>
        <v>2.9567940654069371</v>
      </c>
      <c r="W1753" s="19">
        <f t="shared" si="452"/>
        <v>5.4510275716076881</v>
      </c>
      <c r="X1753" s="19">
        <f t="shared" si="453"/>
        <v>0.74719095325319607</v>
      </c>
      <c r="Y1753" s="19">
        <f t="shared" si="454"/>
        <v>1.3955514911398519</v>
      </c>
      <c r="Z1753" s="102"/>
      <c r="AA1753" s="102"/>
      <c r="AB1753" s="102"/>
      <c r="AC1753" s="102"/>
      <c r="AD1753" s="20">
        <f>CB1753/'Gas+GHG'!G1751</f>
        <v>1.0243308727621667</v>
      </c>
      <c r="AE1753" s="21">
        <f>CC1753/'Gas+GHG'!H1751</f>
        <v>1.6229876906655671</v>
      </c>
      <c r="AF1753" s="21">
        <f>CD1753/'Gas+GHG'!I1751</f>
        <v>2.3810597508935767</v>
      </c>
      <c r="AG1753" s="77">
        <f t="shared" si="448"/>
        <v>0.70200629541823267</v>
      </c>
      <c r="AH1753" s="77">
        <f t="shared" si="449"/>
        <v>0.71823249735591543</v>
      </c>
      <c r="AI1753" s="77">
        <f t="shared" si="450"/>
        <v>0.79899034685011661</v>
      </c>
      <c r="AJ1753" s="77">
        <f t="shared" si="455"/>
        <v>0.71908672127029372</v>
      </c>
      <c r="AK1753" s="77">
        <f t="shared" si="456"/>
        <v>1.1656825022446402</v>
      </c>
      <c r="AL1753" s="77">
        <f t="shared" si="457"/>
        <v>1.9024437562373111</v>
      </c>
      <c r="AM1753" s="77">
        <f t="shared" si="458"/>
        <v>0.30524415149187301</v>
      </c>
      <c r="AN1753" s="77">
        <f t="shared" si="459"/>
        <v>0.45730518842092688</v>
      </c>
      <c r="AO1753" s="77">
        <f t="shared" si="460"/>
        <v>0.47861599465626559</v>
      </c>
      <c r="BR1753" s="19">
        <v>4.1900000000000004</v>
      </c>
      <c r="BS1753" s="19">
        <v>29.01</v>
      </c>
      <c r="BT1753" s="27">
        <v>1.675502</v>
      </c>
      <c r="BU1753" s="28">
        <v>2.2811300000000001</v>
      </c>
      <c r="BV1753" s="28">
        <v>4.3694819999999996</v>
      </c>
      <c r="BX1753" s="19">
        <v>11.04</v>
      </c>
      <c r="BY1753" s="19">
        <v>35.020000000000003</v>
      </c>
      <c r="BZ1753" s="19">
        <v>7.11</v>
      </c>
      <c r="CA1753" s="19">
        <v>6.11</v>
      </c>
      <c r="CB1753" s="27">
        <v>5.4659750000000003</v>
      </c>
      <c r="CC1753" s="28">
        <v>9.095065</v>
      </c>
      <c r="CD1753" s="28">
        <v>14.11299</v>
      </c>
    </row>
    <row r="1754" spans="1:82" x14ac:dyDescent="0.25">
      <c r="A1754" s="15">
        <v>43173.79166666243</v>
      </c>
      <c r="B1754" s="24">
        <v>3</v>
      </c>
      <c r="C1754" s="25">
        <v>14</v>
      </c>
      <c r="D1754" s="26">
        <v>19</v>
      </c>
      <c r="E1754" s="52">
        <v>8.7031423767570004</v>
      </c>
      <c r="F1754" s="52">
        <v>9.2872088812839166</v>
      </c>
      <c r="G1754" s="52">
        <v>7.4675171900702519</v>
      </c>
      <c r="H1754" s="52">
        <v>6.6318463158196241</v>
      </c>
      <c r="I1754" s="52">
        <v>9.6400920390196365</v>
      </c>
      <c r="J1754" s="19">
        <f>BR1754/'Gas+GHG'!E1752</f>
        <v>0.61222892870415424</v>
      </c>
      <c r="K1754" s="19">
        <f>BS1754/'Gas+GHG'!F1752</f>
        <v>2.0632573005001533</v>
      </c>
      <c r="L1754" s="27">
        <f>BT1754/'Gas+GHG'!G1752</f>
        <v>0.26886091073128315</v>
      </c>
      <c r="M1754" s="28">
        <f>BU1754/'Gas+GHG'!H1752</f>
        <v>0.27313090520463862</v>
      </c>
      <c r="N1754" s="28">
        <f>BV1754/'Gas+GHG'!I1752</f>
        <v>0.79255215033498527</v>
      </c>
      <c r="P1754" s="19">
        <f>BX1754/'Gas+GHG'!E1752</f>
        <v>1.8387275492081432</v>
      </c>
      <c r="Q1754" s="19">
        <f>BY1754/'Gas+GHG'!F1752</f>
        <v>3.0636934825354731</v>
      </c>
      <c r="R1754" s="19">
        <f>BZ1754/'Gas+GHG'!E1752</f>
        <v>1.4509825610288456</v>
      </c>
      <c r="S1754" s="19">
        <f>CA1754/'Gas+GHG'!F1752</f>
        <v>0.86726664033344703</v>
      </c>
      <c r="T1754" s="19">
        <f t="shared" si="446"/>
        <v>0.66009639572211587</v>
      </c>
      <c r="U1754" s="19">
        <f t="shared" si="447"/>
        <v>0.70341401234335854</v>
      </c>
      <c r="V1754" s="19">
        <f t="shared" si="451"/>
        <v>2.1715257867380409</v>
      </c>
      <c r="W1754" s="19">
        <f t="shared" si="452"/>
        <v>2.7650924323889687</v>
      </c>
      <c r="X1754" s="19">
        <f t="shared" si="453"/>
        <v>1.1181843234989479</v>
      </c>
      <c r="Y1754" s="19">
        <f t="shared" si="454"/>
        <v>1.1658676904799514</v>
      </c>
      <c r="Z1754" s="102"/>
      <c r="AA1754" s="102"/>
      <c r="AB1754" s="102"/>
      <c r="AC1754" s="102"/>
      <c r="AD1754" s="20">
        <f>CB1754/'Gas+GHG'!G1752</f>
        <v>0.98196337210890761</v>
      </c>
      <c r="AE1754" s="21">
        <f>CC1754/'Gas+GHG'!H1752</f>
        <v>0.91177565541654704</v>
      </c>
      <c r="AF1754" s="21">
        <f>CD1754/'Gas+GHG'!I1752</f>
        <v>2.6578554014616715</v>
      </c>
      <c r="AG1754" s="77">
        <f t="shared" si="448"/>
        <v>0.56845556764928917</v>
      </c>
      <c r="AH1754" s="77">
        <f t="shared" si="449"/>
        <v>0.5064775732398199</v>
      </c>
      <c r="AI1754" s="77">
        <f t="shared" si="450"/>
        <v>0.72958578768129012</v>
      </c>
      <c r="AJ1754" s="77">
        <f t="shared" si="455"/>
        <v>0.55820254610297926</v>
      </c>
      <c r="AK1754" s="77">
        <f t="shared" si="456"/>
        <v>0.46179392129451902</v>
      </c>
      <c r="AL1754" s="77">
        <f t="shared" si="457"/>
        <v>1.9391335266183851</v>
      </c>
      <c r="AM1754" s="77">
        <f t="shared" si="458"/>
        <v>0.42376082600592835</v>
      </c>
      <c r="AN1754" s="77">
        <f t="shared" si="459"/>
        <v>0.44998173412202802</v>
      </c>
      <c r="AO1754" s="77">
        <f t="shared" si="460"/>
        <v>0.71872187484328631</v>
      </c>
      <c r="BR1754" s="19">
        <v>3</v>
      </c>
      <c r="BS1754" s="19">
        <v>12.394769999999999</v>
      </c>
      <c r="BT1754" s="27">
        <v>1.4346800000000002</v>
      </c>
      <c r="BU1754" s="28">
        <v>1.5305990000000003</v>
      </c>
      <c r="BV1754" s="28">
        <v>4.6976059999999888</v>
      </c>
      <c r="BX1754" s="19">
        <v>9.01</v>
      </c>
      <c r="BY1754" s="19">
        <v>18.404769999999999</v>
      </c>
      <c r="BZ1754" s="19">
        <v>7.11</v>
      </c>
      <c r="CA1754" s="19">
        <v>5.21</v>
      </c>
      <c r="CB1754" s="27">
        <v>5.2398959999999999</v>
      </c>
      <c r="CC1754" s="28">
        <v>5.1095020000000009</v>
      </c>
      <c r="CD1754" s="28">
        <v>15.75361</v>
      </c>
    </row>
    <row r="1755" spans="1:82" x14ac:dyDescent="0.25">
      <c r="A1755" s="15">
        <v>43173.833333329094</v>
      </c>
      <c r="B1755" s="24">
        <v>3</v>
      </c>
      <c r="C1755" s="25">
        <v>14</v>
      </c>
      <c r="D1755" s="26">
        <v>20</v>
      </c>
      <c r="E1755" s="52">
        <v>7.1382587050689388</v>
      </c>
      <c r="F1755" s="52">
        <v>8.1934807768093503</v>
      </c>
      <c r="G1755" s="52">
        <v>5.3533461335020975</v>
      </c>
      <c r="H1755" s="52">
        <v>5.2314852228915774</v>
      </c>
      <c r="I1755" s="52">
        <v>8.6472022061822091</v>
      </c>
      <c r="J1755" s="19">
        <f>BR1755/'Gas+GHG'!E1753</f>
        <v>1.289966352779653</v>
      </c>
      <c r="K1755" s="19">
        <f>BS1755/'Gas+GHG'!F1753</f>
        <v>0.55925214885410013</v>
      </c>
      <c r="L1755" s="27">
        <f>BT1755/'Gas+GHG'!G1753</f>
        <v>0.21217801144567955</v>
      </c>
      <c r="M1755" s="28">
        <f>BU1755/'Gas+GHG'!H1753</f>
        <v>0.23402530073856662</v>
      </c>
      <c r="N1755" s="28">
        <f>BV1755/'Gas+GHG'!I1753</f>
        <v>0.36802861860636732</v>
      </c>
      <c r="P1755" s="19">
        <f>BX1755/'Gas+GHG'!E1753</f>
        <v>1.8346460230167823</v>
      </c>
      <c r="Q1755" s="19">
        <f>BY1755/'Gas+GHG'!F1753</f>
        <v>1.4664696516981091</v>
      </c>
      <c r="R1755" s="19">
        <f>BZ1755/'Gas+GHG'!E1753</f>
        <v>2.1562702868960315</v>
      </c>
      <c r="S1755" s="19">
        <f>CA1755/'Gas+GHG'!F1753</f>
        <v>1.0170823747480542</v>
      </c>
      <c r="T1755" s="19">
        <f t="shared" si="446"/>
        <v>0.54403592928271194</v>
      </c>
      <c r="U1755" s="19">
        <f t="shared" si="447"/>
        <v>0.62229706016360153</v>
      </c>
      <c r="V1755" s="19">
        <f t="shared" si="451"/>
        <v>2.1712018633529495</v>
      </c>
      <c r="W1755" s="19">
        <f t="shared" si="452"/>
        <v>1.5455071248208023</v>
      </c>
      <c r="X1755" s="19">
        <f t="shared" si="453"/>
        <v>1.8197144465598647</v>
      </c>
      <c r="Y1755" s="19">
        <f t="shared" si="454"/>
        <v>0.93804490162536058</v>
      </c>
      <c r="Z1755" s="102"/>
      <c r="AA1755" s="102"/>
      <c r="AB1755" s="102"/>
      <c r="AC1755" s="102"/>
      <c r="AD1755" s="20">
        <f>CB1755/'Gas+GHG'!G1753</f>
        <v>0.69854887568088964</v>
      </c>
      <c r="AE1755" s="21">
        <f>CC1755/'Gas+GHG'!H1753</f>
        <v>0.71624816842739181</v>
      </c>
      <c r="AF1755" s="21">
        <f>CD1755/'Gas+GHG'!I1753</f>
        <v>1.8118809583480495</v>
      </c>
      <c r="AG1755" s="77">
        <f t="shared" si="448"/>
        <v>0.41165689730895549</v>
      </c>
      <c r="AH1755" s="77">
        <f t="shared" si="449"/>
        <v>0.40261901520815313</v>
      </c>
      <c r="AI1755" s="77">
        <f t="shared" si="450"/>
        <v>0.65594756190969161</v>
      </c>
      <c r="AJ1755" s="77">
        <f t="shared" si="455"/>
        <v>0.28756246278145431</v>
      </c>
      <c r="AK1755" s="77">
        <f t="shared" si="456"/>
        <v>0.28837513221687988</v>
      </c>
      <c r="AL1755" s="77">
        <f t="shared" si="457"/>
        <v>1.1884988970989985</v>
      </c>
      <c r="AM1755" s="77">
        <f t="shared" si="458"/>
        <v>0.41098641289943533</v>
      </c>
      <c r="AN1755" s="77">
        <f t="shared" si="459"/>
        <v>0.42787303621051193</v>
      </c>
      <c r="AO1755" s="77">
        <f t="shared" si="460"/>
        <v>0.62338206124905093</v>
      </c>
      <c r="BR1755" s="19">
        <v>6.3209999999999997</v>
      </c>
      <c r="BS1755" s="19">
        <v>3.3596399999999997</v>
      </c>
      <c r="BT1755" s="27">
        <v>1.132212</v>
      </c>
      <c r="BU1755" s="28">
        <v>1.311455</v>
      </c>
      <c r="BV1755" s="28">
        <v>2.1813750000000001</v>
      </c>
      <c r="BX1755" s="19">
        <v>8.99</v>
      </c>
      <c r="BY1755" s="19">
        <v>8.8096399999999999</v>
      </c>
      <c r="BZ1755" s="19">
        <v>10.566000000000001</v>
      </c>
      <c r="CA1755" s="19">
        <v>6.11</v>
      </c>
      <c r="CB1755" s="27">
        <v>3.7275559999999999</v>
      </c>
      <c r="CC1755" s="28">
        <v>4.0137849999999897</v>
      </c>
      <c r="CD1755" s="28">
        <v>10.73936</v>
      </c>
    </row>
    <row r="1756" spans="1:82" x14ac:dyDescent="0.25">
      <c r="A1756" s="15">
        <v>43173.874999995758</v>
      </c>
      <c r="B1756" s="24">
        <v>3</v>
      </c>
      <c r="C1756" s="25">
        <v>14</v>
      </c>
      <c r="D1756" s="26">
        <v>21</v>
      </c>
      <c r="E1756" s="52">
        <v>6.6493388048950877</v>
      </c>
      <c r="F1756" s="52">
        <v>6.8208906581532469</v>
      </c>
      <c r="G1756" s="52">
        <v>3.4108141452085183</v>
      </c>
      <c r="H1756" s="52">
        <v>4.4787572282842314</v>
      </c>
      <c r="I1756" s="52">
        <v>7.2079710511953827</v>
      </c>
      <c r="J1756" s="19">
        <f>BR1756/'Gas+GHG'!E1754</f>
        <v>2.5736063399626965</v>
      </c>
      <c r="K1756" s="19">
        <f>BS1756/'Gas+GHG'!F1754</f>
        <v>0.49938578138202327</v>
      </c>
      <c r="L1756" s="27">
        <f>BT1756/'Gas+GHG'!G1754</f>
        <v>0.22231698449423018</v>
      </c>
      <c r="M1756" s="28">
        <f>BU1756/'Gas+GHG'!H1754</f>
        <v>0.15287141041679864</v>
      </c>
      <c r="N1756" s="28">
        <f>BV1756/'Gas+GHG'!I1754</f>
        <v>0.1218601025821934</v>
      </c>
      <c r="P1756" s="19">
        <f>BX1756/'Gas+GHG'!E1754</f>
        <v>2.5736063399626965</v>
      </c>
      <c r="Q1756" s="19">
        <f>BY1756/'Gas+GHG'!F1754</f>
        <v>0.64087841944026325</v>
      </c>
      <c r="R1756" s="19">
        <f>BZ1756/'Gas+GHG'!E1754</f>
        <v>2.2191257902429911</v>
      </c>
      <c r="S1756" s="19">
        <f>CA1756/'Gas+GHG'!F1754</f>
        <v>1.3866278529707512</v>
      </c>
      <c r="T1756" s="19">
        <f t="shared" si="446"/>
        <v>0.50777491340510816</v>
      </c>
      <c r="U1756" s="19">
        <f t="shared" si="447"/>
        <v>0.52049815185912585</v>
      </c>
      <c r="V1756" s="19">
        <f t="shared" si="451"/>
        <v>2.4336291423890724</v>
      </c>
      <c r="W1756" s="19">
        <f t="shared" si="452"/>
        <v>1.0553132676727184</v>
      </c>
      <c r="X1756" s="19">
        <f t="shared" si="453"/>
        <v>2.3591029878166148</v>
      </c>
      <c r="Y1756" s="19">
        <f t="shared" si="454"/>
        <v>0.97219300473829606</v>
      </c>
      <c r="Z1756" s="102"/>
      <c r="AA1756" s="102"/>
      <c r="AB1756" s="102"/>
      <c r="AC1756" s="102"/>
      <c r="AD1756" s="20">
        <f>CB1756/'Gas+GHG'!G1754</f>
        <v>0.96988348369773691</v>
      </c>
      <c r="AE1756" s="21">
        <f>CC1756/'Gas+GHG'!H1754</f>
        <v>0.31047827070088163</v>
      </c>
      <c r="AF1756" s="21">
        <f>CD1756/'Gas+GHG'!I1754</f>
        <v>0.58103820951312646</v>
      </c>
      <c r="AG1756" s="77">
        <f t="shared" si="448"/>
        <v>0.31665537114128184</v>
      </c>
      <c r="AH1756" s="77">
        <f t="shared" si="449"/>
        <v>0.34679252552289291</v>
      </c>
      <c r="AI1756" s="77">
        <f t="shared" si="450"/>
        <v>0.54920618414216271</v>
      </c>
      <c r="AJ1756" s="77">
        <f t="shared" si="455"/>
        <v>0.30711881449410627</v>
      </c>
      <c r="AK1756" s="77">
        <f t="shared" si="456"/>
        <v>0.10767154361633915</v>
      </c>
      <c r="AL1756" s="77">
        <f t="shared" si="457"/>
        <v>0.31910977788749867</v>
      </c>
      <c r="AM1756" s="77">
        <f t="shared" si="458"/>
        <v>0.66276466920363064</v>
      </c>
      <c r="AN1756" s="77">
        <f t="shared" si="459"/>
        <v>0.20280672708454248</v>
      </c>
      <c r="AO1756" s="77">
        <f t="shared" si="460"/>
        <v>0.26192843162562779</v>
      </c>
      <c r="BR1756" s="19">
        <v>12.611000000000001</v>
      </c>
      <c r="BS1756" s="19">
        <v>3</v>
      </c>
      <c r="BT1756" s="27">
        <v>1.186315</v>
      </c>
      <c r="BU1756" s="28">
        <v>0.85667650000000006</v>
      </c>
      <c r="BV1756" s="28">
        <v>0.72228780000000004</v>
      </c>
      <c r="BX1756" s="19">
        <v>12.611000000000001</v>
      </c>
      <c r="BY1756" s="19">
        <v>3.85</v>
      </c>
      <c r="BZ1756" s="19">
        <v>10.874000000000001</v>
      </c>
      <c r="CA1756" s="19">
        <v>8.33</v>
      </c>
      <c r="CB1756" s="27">
        <v>5.1754360000000004</v>
      </c>
      <c r="CC1756" s="28">
        <v>1.7398900000000002</v>
      </c>
      <c r="CD1756" s="28">
        <v>3.4439229999999994</v>
      </c>
    </row>
    <row r="1757" spans="1:82" x14ac:dyDescent="0.25">
      <c r="A1757" s="15">
        <v>43173.916666662422</v>
      </c>
      <c r="B1757" s="24">
        <v>3</v>
      </c>
      <c r="C1757" s="25">
        <v>14</v>
      </c>
      <c r="D1757" s="26">
        <v>22</v>
      </c>
      <c r="E1757" s="52">
        <v>6.0184185269975954</v>
      </c>
      <c r="F1757" s="52">
        <v>5.7144115700607268</v>
      </c>
      <c r="G1757" s="52">
        <v>4.2287652126027391</v>
      </c>
      <c r="H1757" s="52">
        <v>5.4224403073548926</v>
      </c>
      <c r="I1757" s="52">
        <v>7.6288984295265765</v>
      </c>
      <c r="J1757" s="19">
        <f>BR1757/'Gas+GHG'!E1755</f>
        <v>2.7360510823788653</v>
      </c>
      <c r="K1757" s="19">
        <f>BS1757/'Gas+GHG'!F1755</f>
        <v>0.49938578138202327</v>
      </c>
      <c r="L1757" s="27">
        <f>BT1757/'Gas+GHG'!G1755</f>
        <v>0.19474875265447664</v>
      </c>
      <c r="M1757" s="28">
        <f>BU1757/'Gas+GHG'!H1755</f>
        <v>8.4635927977129103E-3</v>
      </c>
      <c r="N1757" s="28">
        <f>BV1757/'Gas+GHG'!I1755</f>
        <v>0.24735116779688926</v>
      </c>
      <c r="P1757" s="19">
        <f>BX1757/'Gas+GHG'!E1755</f>
        <v>3.1482852277063289</v>
      </c>
      <c r="Q1757" s="19">
        <f>BY1757/'Gas+GHG'!F1755</f>
        <v>1.4269649071522486</v>
      </c>
      <c r="R1757" s="19">
        <f>BZ1757/'Gas+GHG'!E1755</f>
        <v>3.2350176592727511</v>
      </c>
      <c r="S1757" s="19">
        <f>CA1757/'Gas+GHG'!F1755</f>
        <v>0.83230963563670546</v>
      </c>
      <c r="T1757" s="19">
        <f t="shared" si="446"/>
        <v>0.46098236066547055</v>
      </c>
      <c r="U1757" s="19">
        <f t="shared" si="447"/>
        <v>0.43843551589913959</v>
      </c>
      <c r="V1757" s="19">
        <f t="shared" si="451"/>
        <v>2.9425900336823299</v>
      </c>
      <c r="W1757" s="19">
        <f t="shared" si="452"/>
        <v>0.99054619972546765</v>
      </c>
      <c r="X1757" s="19">
        <f t="shared" si="453"/>
        <v>3.4407128532967501</v>
      </c>
      <c r="Y1757" s="19">
        <f t="shared" si="454"/>
        <v>1.2687283430634861</v>
      </c>
      <c r="Z1757" s="102"/>
      <c r="AA1757" s="102"/>
      <c r="AB1757" s="102"/>
      <c r="AC1757" s="102"/>
      <c r="AD1757" s="20">
        <f>CB1757/'Gas+GHG'!G1755</f>
        <v>0.95222803152595259</v>
      </c>
      <c r="AE1757" s="21">
        <f>CC1757/'Gas+GHG'!H1755</f>
        <v>3.1186908715585437E-2</v>
      </c>
      <c r="AF1757" s="21">
        <f>CD1757/'Gas+GHG'!I1755</f>
        <v>0.8457900386530699</v>
      </c>
      <c r="AG1757" s="77">
        <f t="shared" si="448"/>
        <v>0.32825172886749504</v>
      </c>
      <c r="AH1757" s="77">
        <f t="shared" si="449"/>
        <v>0.41678130507848021</v>
      </c>
      <c r="AI1757" s="77">
        <f t="shared" si="450"/>
        <v>0.58042449688328501</v>
      </c>
      <c r="AJ1757" s="77">
        <f t="shared" si="455"/>
        <v>0.31257049762448552</v>
      </c>
      <c r="AK1757" s="77">
        <f t="shared" si="456"/>
        <v>1.2998120515845127E-2</v>
      </c>
      <c r="AL1757" s="77">
        <f t="shared" si="457"/>
        <v>0.49091725765410227</v>
      </c>
      <c r="AM1757" s="77">
        <f t="shared" si="458"/>
        <v>0.63965753390146707</v>
      </c>
      <c r="AN1757" s="77">
        <f t="shared" si="459"/>
        <v>1.8188788199740308E-2</v>
      </c>
      <c r="AO1757" s="77">
        <f t="shared" si="460"/>
        <v>0.35487278099896763</v>
      </c>
      <c r="BR1757" s="19">
        <v>13.407</v>
      </c>
      <c r="BS1757" s="19">
        <v>3</v>
      </c>
      <c r="BT1757" s="27">
        <v>1.039207</v>
      </c>
      <c r="BU1757" s="28">
        <v>4.7429149999999996E-2</v>
      </c>
      <c r="BV1757" s="28">
        <v>1.466097</v>
      </c>
      <c r="BX1757" s="19">
        <v>15.427</v>
      </c>
      <c r="BY1757" s="19">
        <v>8.5723199999999995</v>
      </c>
      <c r="BZ1757" s="19">
        <v>15.852</v>
      </c>
      <c r="CA1757" s="19">
        <v>5</v>
      </c>
      <c r="CB1757" s="27">
        <v>5.0812240000000006</v>
      </c>
      <c r="CC1757" s="28">
        <v>0.17476839999999999</v>
      </c>
      <c r="CD1757" s="28">
        <v>5.0131569999999996</v>
      </c>
    </row>
    <row r="1758" spans="1:82" x14ac:dyDescent="0.25">
      <c r="A1758" s="15">
        <v>43173.958333329087</v>
      </c>
      <c r="B1758" s="24">
        <v>3</v>
      </c>
      <c r="C1758" s="25">
        <v>14</v>
      </c>
      <c r="D1758" s="26">
        <v>23</v>
      </c>
      <c r="E1758" s="52">
        <v>5.6820986189063607</v>
      </c>
      <c r="F1758" s="52">
        <v>5.412457957348086</v>
      </c>
      <c r="G1758" s="52">
        <v>2.3088692029551625</v>
      </c>
      <c r="H1758" s="52">
        <v>5.4545878943050754</v>
      </c>
      <c r="I1758" s="52">
        <v>7.4774275618867341</v>
      </c>
      <c r="J1758" s="19">
        <f>BR1758/'Gas+GHG'!E1756</f>
        <v>1.4826400527134287</v>
      </c>
      <c r="K1758" s="19">
        <f>BS1758/'Gas+GHG'!F1756</f>
        <v>0.49938578138202327</v>
      </c>
      <c r="L1758" s="27">
        <f>BT1758/'Gas+GHG'!G1756</f>
        <v>2.3744832842819176E-2</v>
      </c>
      <c r="M1758" s="28">
        <f>BU1758/'Gas+GHG'!H1756</f>
        <v>4.1161546680939624E-2</v>
      </c>
      <c r="N1758" s="28">
        <f>BV1758/'Gas+GHG'!I1756</f>
        <v>0.16448165907938078</v>
      </c>
      <c r="P1758" s="19">
        <f>BX1758/'Gas+GHG'!E1756</f>
        <v>1.7004346000579917</v>
      </c>
      <c r="Q1758" s="19">
        <f>BY1758/'Gas+GHG'!F1756</f>
        <v>0.54765974024895214</v>
      </c>
      <c r="R1758" s="19">
        <f>BZ1758/'Gas+GHG'!E1756</f>
        <v>2.3736236367678969</v>
      </c>
      <c r="S1758" s="19">
        <f>CA1758/'Gas+GHG'!F1756</f>
        <v>0.34109547025736336</v>
      </c>
      <c r="T1758" s="19">
        <f t="shared" si="446"/>
        <v>0.43603900793445238</v>
      </c>
      <c r="U1758" s="19">
        <f t="shared" si="447"/>
        <v>0.41604095854735335</v>
      </c>
      <c r="V1758" s="19">
        <f t="shared" si="451"/>
        <v>1.7764483118527448</v>
      </c>
      <c r="W1758" s="19">
        <f t="shared" si="452"/>
        <v>0.3697585696930023</v>
      </c>
      <c r="X1758" s="19">
        <f t="shared" si="453"/>
        <v>2.2976099249731439</v>
      </c>
      <c r="Y1758" s="19">
        <f t="shared" si="454"/>
        <v>0.5189966408133132</v>
      </c>
      <c r="Z1758" s="102"/>
      <c r="AA1758" s="102"/>
      <c r="AB1758" s="102"/>
      <c r="AC1758" s="102"/>
      <c r="AD1758" s="20">
        <f>CB1758/'Gas+GHG'!G1756</f>
        <v>9.2284744162190235E-2</v>
      </c>
      <c r="AE1758" s="21">
        <f>CC1758/'Gas+GHG'!H1756</f>
        <v>6.116728326424662E-2</v>
      </c>
      <c r="AF1758" s="21">
        <f>CD1758/'Gas+GHG'!I1756</f>
        <v>0.66266713005192357</v>
      </c>
      <c r="AG1758" s="77">
        <f t="shared" si="448"/>
        <v>0.31665537114128184</v>
      </c>
      <c r="AH1758" s="77">
        <f t="shared" si="449"/>
        <v>0.41916554871514283</v>
      </c>
      <c r="AI1758" s="77">
        <f t="shared" si="450"/>
        <v>0.56919057587796351</v>
      </c>
      <c r="AJ1758" s="77">
        <f t="shared" si="455"/>
        <v>2.9222459913356591E-2</v>
      </c>
      <c r="AK1758" s="77">
        <f t="shared" si="456"/>
        <v>2.5639217852872508E-2</v>
      </c>
      <c r="AL1758" s="77">
        <f t="shared" si="457"/>
        <v>0.37718388536965169</v>
      </c>
      <c r="AM1758" s="77">
        <f t="shared" si="458"/>
        <v>6.3062284248833644E-2</v>
      </c>
      <c r="AN1758" s="77">
        <f t="shared" si="459"/>
        <v>3.5528065411374106E-2</v>
      </c>
      <c r="AO1758" s="77">
        <f t="shared" si="460"/>
        <v>0.28548324468227188</v>
      </c>
      <c r="BR1758" s="19">
        <v>6.8647</v>
      </c>
      <c r="BS1758" s="19">
        <v>3</v>
      </c>
      <c r="BT1758" s="27">
        <v>0.12670580000000001</v>
      </c>
      <c r="BU1758" s="28">
        <v>0.23066529999999996</v>
      </c>
      <c r="BV1758" s="28">
        <v>0.97491380000000005</v>
      </c>
      <c r="BX1758" s="19">
        <v>7.8731</v>
      </c>
      <c r="BY1758" s="19">
        <v>3.29</v>
      </c>
      <c r="BZ1758" s="19">
        <v>10.99</v>
      </c>
      <c r="CA1758" s="19">
        <v>2.0490900000000001</v>
      </c>
      <c r="CB1758" s="27">
        <v>0.49244449999999901</v>
      </c>
      <c r="CC1758" s="28">
        <v>0.34277550000000007</v>
      </c>
      <c r="CD1758" s="28">
        <v>3.9277529999999996</v>
      </c>
    </row>
    <row r="1759" spans="1:82" x14ac:dyDescent="0.25">
      <c r="A1759" s="15">
        <v>43173.999999995751</v>
      </c>
      <c r="B1759" s="24">
        <v>3</v>
      </c>
      <c r="C1759" s="25">
        <v>15</v>
      </c>
      <c r="D1759" s="26">
        <v>0</v>
      </c>
      <c r="E1759" s="52">
        <v>5.2921461642944916</v>
      </c>
      <c r="F1759" s="52">
        <v>5.1428461255867166</v>
      </c>
      <c r="G1759" s="52">
        <v>2.0363785702518524</v>
      </c>
      <c r="H1759" s="52">
        <v>5.9261271662081203</v>
      </c>
      <c r="I1759" s="52">
        <v>8.715725885694793</v>
      </c>
      <c r="J1759" s="19">
        <f>BR1759/'Gas+GHG'!E1757</f>
        <v>1.2503316283542341</v>
      </c>
      <c r="K1759" s="19">
        <f>BS1759/'Gas+GHG'!F1757</f>
        <v>0.44777756397797852</v>
      </c>
      <c r="L1759" s="27">
        <f>BT1759/'Gas+GHG'!G1757</f>
        <v>1.5643213744776903E-2</v>
      </c>
      <c r="M1759" s="28">
        <f>BU1759/'Gas+GHG'!H1757</f>
        <v>4.6599167919621501E-2</v>
      </c>
      <c r="N1759" s="28">
        <f>BV1759/'Gas+GHG'!I1757</f>
        <v>0.18759990472668112</v>
      </c>
      <c r="P1759" s="19">
        <f>BX1759/'Gas+GHG'!E1757</f>
        <v>1.763112086808678</v>
      </c>
      <c r="Q1759" s="19">
        <f>BY1759/'Gas+GHG'!F1757</f>
        <v>0.49448817316992594</v>
      </c>
      <c r="R1759" s="19">
        <f>BZ1759/'Gas+GHG'!E1757</f>
        <v>1.7521186888913451</v>
      </c>
      <c r="S1759" s="19">
        <f>CA1759/'Gas+GHG'!F1757</f>
        <v>0.62971699749127541</v>
      </c>
      <c r="T1759" s="19">
        <f t="shared" si="446"/>
        <v>0.40711796761033459</v>
      </c>
      <c r="U1759" s="19">
        <f t="shared" si="447"/>
        <v>0.39604504733814999</v>
      </c>
      <c r="V1759" s="19">
        <f t="shared" si="451"/>
        <v>1.4311136090842933</v>
      </c>
      <c r="W1759" s="19">
        <f t="shared" si="452"/>
        <v>0.44523589003230846</v>
      </c>
      <c r="X1759" s="19">
        <f t="shared" si="453"/>
        <v>2.0841171666157297</v>
      </c>
      <c r="Y1759" s="19">
        <f t="shared" si="454"/>
        <v>0.67896928062889272</v>
      </c>
      <c r="Z1759" s="102"/>
      <c r="AA1759" s="102"/>
      <c r="AB1759" s="102"/>
      <c r="AC1759" s="102"/>
      <c r="AD1759" s="20">
        <f>CB1759/'Gas+GHG'!G1757</f>
        <v>5.8873864215506173E-2</v>
      </c>
      <c r="AE1759" s="21">
        <f>CC1759/'Gas+GHG'!H1757</f>
        <v>8.8355371612949055E-2</v>
      </c>
      <c r="AF1759" s="21">
        <f>CD1759/'Gas+GHG'!I1757</f>
        <v>0.58319504997396432</v>
      </c>
      <c r="AG1759" s="77">
        <f t="shared" si="448"/>
        <v>0.31665537114128184</v>
      </c>
      <c r="AH1759" s="77">
        <f t="shared" si="449"/>
        <v>0.45413752064614871</v>
      </c>
      <c r="AI1759" s="77">
        <f t="shared" si="450"/>
        <v>0.66102965864969776</v>
      </c>
      <c r="AJ1759" s="77">
        <f t="shared" si="455"/>
        <v>1.8642725323682538E-2</v>
      </c>
      <c r="AK1759" s="77">
        <f t="shared" si="456"/>
        <v>4.0125489400073794E-2</v>
      </c>
      <c r="AL1759" s="77">
        <f t="shared" si="457"/>
        <v>0.38550922481048305</v>
      </c>
      <c r="AM1759" s="77">
        <f t="shared" si="458"/>
        <v>4.0231138891823635E-2</v>
      </c>
      <c r="AN1759" s="77">
        <f t="shared" si="459"/>
        <v>4.8229882212875268E-2</v>
      </c>
      <c r="AO1759" s="77">
        <f t="shared" si="460"/>
        <v>0.19768582516348127</v>
      </c>
      <c r="BR1759" s="19">
        <v>5.7891000000000004</v>
      </c>
      <c r="BS1759" s="19">
        <v>2.7800000000000002</v>
      </c>
      <c r="BT1759" s="27">
        <v>8.3474409999999999E-2</v>
      </c>
      <c r="BU1759" s="28">
        <v>0.26113720000000001</v>
      </c>
      <c r="BV1759" s="28">
        <v>1.1119399999999999</v>
      </c>
      <c r="BX1759" s="19">
        <v>8.1632999999999996</v>
      </c>
      <c r="BY1759" s="19">
        <v>3.0700000000000003</v>
      </c>
      <c r="BZ1759" s="19">
        <v>8.1123999999999992</v>
      </c>
      <c r="CA1759" s="19">
        <v>3.9095599999999999</v>
      </c>
      <c r="CB1759" s="27">
        <v>0.31415929999999997</v>
      </c>
      <c r="CC1759" s="28">
        <v>0.49513489999999999</v>
      </c>
      <c r="CD1759" s="28">
        <v>3.45670699999999</v>
      </c>
    </row>
    <row r="1760" spans="1:82" x14ac:dyDescent="0.25">
      <c r="A1760" s="15">
        <v>43174.041666662415</v>
      </c>
      <c r="B1760" s="24">
        <v>3</v>
      </c>
      <c r="C1760" s="25">
        <v>15</v>
      </c>
      <c r="D1760" s="26">
        <v>1</v>
      </c>
      <c r="E1760" s="52">
        <v>5.1970457129986194</v>
      </c>
      <c r="F1760" s="52">
        <v>5.1489958188934368</v>
      </c>
      <c r="G1760" s="52">
        <v>1.9754732616431938</v>
      </c>
      <c r="H1760" s="52">
        <v>6.052877227341904</v>
      </c>
      <c r="I1760" s="52">
        <v>7.0299240085770363</v>
      </c>
      <c r="J1760" s="19">
        <f>BR1760/'Gas+GHG'!E1758</f>
        <v>0.98703002912004445</v>
      </c>
      <c r="K1760" s="19">
        <f>BS1760/'Gas+GHG'!F1758</f>
        <v>0.22864198915193532</v>
      </c>
      <c r="L1760" s="27">
        <f>BT1760/'Gas+GHG'!G1758</f>
        <v>1.2672192738041948E-2</v>
      </c>
      <c r="M1760" s="28">
        <f>BU1760/'Gas+GHG'!H1758</f>
        <v>4.077510170853918E-2</v>
      </c>
      <c r="N1760" s="28">
        <f>BV1760/'Gas+GHG'!I1758</f>
        <v>2.2803070923826146E-2</v>
      </c>
      <c r="P1760" s="19">
        <f>BX1760/'Gas+GHG'!E1758</f>
        <v>1.4233102608098671</v>
      </c>
      <c r="Q1760" s="19">
        <f>BY1760/'Gas+GHG'!F1758</f>
        <v>0.53145559356869776</v>
      </c>
      <c r="R1760" s="19">
        <f>BZ1760/'Gas+GHG'!E1758</f>
        <v>1.6294634692989443</v>
      </c>
      <c r="S1760" s="19">
        <f>CA1760/'Gas+GHG'!F1758</f>
        <v>0.80535533089564482</v>
      </c>
      <c r="T1760" s="19">
        <f t="shared" si="446"/>
        <v>0.40006478983380978</v>
      </c>
      <c r="U1760" s="19">
        <f t="shared" si="447"/>
        <v>0.39650114275696619</v>
      </c>
      <c r="V1760" s="19">
        <f t="shared" si="451"/>
        <v>1.2213072807461571</v>
      </c>
      <c r="W1760" s="19">
        <f t="shared" si="452"/>
        <v>0.53004705920010831</v>
      </c>
      <c r="X1760" s="19">
        <f t="shared" si="453"/>
        <v>1.8314664493626542</v>
      </c>
      <c r="Y1760" s="19">
        <f t="shared" si="454"/>
        <v>0.80676386526423438</v>
      </c>
      <c r="Z1760" s="102"/>
      <c r="AA1760" s="102"/>
      <c r="AB1760" s="102"/>
      <c r="AC1760" s="102"/>
      <c r="AD1760" s="20">
        <f>CB1760/'Gas+GHG'!G1758</f>
        <v>6.1936432635950861E-2</v>
      </c>
      <c r="AE1760" s="21">
        <f>CC1760/'Gas+GHG'!H1758</f>
        <v>8.499071643950748E-2</v>
      </c>
      <c r="AF1760" s="21">
        <f>CD1760/'Gas+GHG'!I1758</f>
        <v>0.11401535461913069</v>
      </c>
      <c r="AG1760" s="77">
        <f t="shared" si="448"/>
        <v>0.31665537114128184</v>
      </c>
      <c r="AH1760" s="77">
        <f t="shared" si="449"/>
        <v>0.4635380093102941</v>
      </c>
      <c r="AI1760" s="77">
        <f t="shared" si="450"/>
        <v>0.53600122636268066</v>
      </c>
      <c r="AJ1760" s="77">
        <f t="shared" si="455"/>
        <v>1.9612504063504021E-2</v>
      </c>
      <c r="AK1760" s="77">
        <f t="shared" si="456"/>
        <v>3.9396427508224981E-2</v>
      </c>
      <c r="AL1760" s="77">
        <f t="shared" si="457"/>
        <v>6.1112369900029974E-2</v>
      </c>
      <c r="AM1760" s="77">
        <f t="shared" si="458"/>
        <v>4.2323928572446837E-2</v>
      </c>
      <c r="AN1760" s="77">
        <f t="shared" si="459"/>
        <v>4.5594288931282499E-2</v>
      </c>
      <c r="AO1760" s="77">
        <f t="shared" si="460"/>
        <v>5.2902984719100717E-2</v>
      </c>
      <c r="BR1760" s="19">
        <v>4.57</v>
      </c>
      <c r="BS1760" s="19">
        <v>1.4195099999999998</v>
      </c>
      <c r="BT1760" s="27">
        <v>6.7620620000000006E-2</v>
      </c>
      <c r="BU1760" s="28">
        <v>0.2284997</v>
      </c>
      <c r="BV1760" s="28">
        <v>0.1351581</v>
      </c>
      <c r="BX1760" s="19">
        <v>6.59</v>
      </c>
      <c r="BY1760" s="19">
        <v>3.2995099999999997</v>
      </c>
      <c r="BZ1760" s="19">
        <v>7.5445000000000002</v>
      </c>
      <c r="CA1760" s="19">
        <v>5</v>
      </c>
      <c r="CB1760" s="27">
        <v>0.33050159999999901</v>
      </c>
      <c r="CC1760" s="28">
        <v>0.47627970000000003</v>
      </c>
      <c r="CD1760" s="28">
        <v>0.67579049999999985</v>
      </c>
    </row>
    <row r="1761" spans="1:82" x14ac:dyDescent="0.25">
      <c r="A1761" s="15">
        <v>43174.083333329079</v>
      </c>
      <c r="B1761" s="24">
        <v>3</v>
      </c>
      <c r="C1761" s="25">
        <v>15</v>
      </c>
      <c r="D1761" s="26">
        <v>2</v>
      </c>
      <c r="E1761" s="52">
        <v>5.2938653675837255</v>
      </c>
      <c r="F1761" s="52">
        <v>5.4739212592752695</v>
      </c>
      <c r="G1761" s="52">
        <v>3.9938390171901221</v>
      </c>
      <c r="H1761" s="52">
        <v>6.1133952359200077</v>
      </c>
      <c r="I1761" s="52">
        <v>8.1856721979467526</v>
      </c>
      <c r="J1761" s="19">
        <f>BR1761/'Gas+GHG'!E1759</f>
        <v>1.9663279630447941</v>
      </c>
      <c r="K1761" s="19">
        <f>BS1761/'Gas+GHG'!F1759</f>
        <v>0.20266444759856542</v>
      </c>
      <c r="L1761" s="27">
        <f>BT1761/'Gas+GHG'!G1759</f>
        <v>1.0311342899027057E-2</v>
      </c>
      <c r="M1761" s="28">
        <f>BU1761/'Gas+GHG'!H1759</f>
        <v>4.374449662437685E-2</v>
      </c>
      <c r="N1761" s="28">
        <f>BV1761/'Gas+GHG'!I1759</f>
        <v>0.1841920495586197</v>
      </c>
      <c r="P1761" s="19">
        <f>BX1761/'Gas+GHG'!E1759</f>
        <v>2.2613138741546752</v>
      </c>
      <c r="Q1761" s="19">
        <f>BY1761/'Gas+GHG'!F1759</f>
        <v>0.50547805201532792</v>
      </c>
      <c r="R1761" s="19">
        <f>BZ1761/'Gas+GHG'!E1759</f>
        <v>2.2405797641337726</v>
      </c>
      <c r="S1761" s="19">
        <f>CA1761/'Gas+GHG'!F1759</f>
        <v>0.80535533089564482</v>
      </c>
      <c r="T1761" s="19">
        <f t="shared" si="446"/>
        <v>0.40724547327689792</v>
      </c>
      <c r="U1761" s="19">
        <f t="shared" si="447"/>
        <v>0.42059941846334176</v>
      </c>
      <c r="V1761" s="19">
        <f t="shared" si="451"/>
        <v>1.8333758053670348</v>
      </c>
      <c r="W1761" s="19">
        <f t="shared" si="452"/>
        <v>0.55133575855469019</v>
      </c>
      <c r="X1761" s="19">
        <f t="shared" si="453"/>
        <v>2.6685178329214128</v>
      </c>
      <c r="Y1761" s="19">
        <f t="shared" si="454"/>
        <v>0.75949762435628276</v>
      </c>
      <c r="Z1761" s="102"/>
      <c r="AA1761" s="102"/>
      <c r="AB1761" s="102"/>
      <c r="AC1761" s="102"/>
      <c r="AD1761" s="20">
        <f>CB1761/'Gas+GHG'!G1759</f>
        <v>3.0041123299686615E-2</v>
      </c>
      <c r="AE1761" s="21">
        <f>CC1761/'Gas+GHG'!H1759</f>
        <v>7.4081997292018933E-2</v>
      </c>
      <c r="AF1761" s="21">
        <f>CD1761/'Gas+GHG'!I1759</f>
        <v>0.56615543670555013</v>
      </c>
      <c r="AG1761" s="77">
        <f t="shared" si="448"/>
        <v>0.31665537114128184</v>
      </c>
      <c r="AH1761" s="77">
        <f t="shared" si="449"/>
        <v>0.4680263610201576</v>
      </c>
      <c r="AI1761" s="77">
        <f t="shared" si="450"/>
        <v>0.62171793257640884</v>
      </c>
      <c r="AJ1761" s="77">
        <f t="shared" si="455"/>
        <v>9.5126830479632749E-3</v>
      </c>
      <c r="AK1761" s="77">
        <f t="shared" si="456"/>
        <v>3.4672327609688788E-2</v>
      </c>
      <c r="AL1761" s="77">
        <f t="shared" si="457"/>
        <v>0.35198898762546854</v>
      </c>
      <c r="AM1761" s="77">
        <f t="shared" si="458"/>
        <v>2.0528440251723342E-2</v>
      </c>
      <c r="AN1761" s="77">
        <f t="shared" si="459"/>
        <v>3.9409669682330145E-2</v>
      </c>
      <c r="AO1761" s="77">
        <f t="shared" si="460"/>
        <v>0.21416644908008162</v>
      </c>
      <c r="BR1761" s="19">
        <v>9.1042000000000005</v>
      </c>
      <c r="BS1761" s="19">
        <v>1.25823</v>
      </c>
      <c r="BT1761" s="27">
        <v>5.5022789999999995E-2</v>
      </c>
      <c r="BU1761" s="28">
        <v>0.24513989999999999</v>
      </c>
      <c r="BV1761" s="28">
        <v>1.0917410000000001</v>
      </c>
      <c r="BX1761" s="19">
        <v>10.47</v>
      </c>
      <c r="BY1761" s="19">
        <v>3.1382300000000001</v>
      </c>
      <c r="BZ1761" s="19">
        <v>10.374000000000001</v>
      </c>
      <c r="CA1761" s="19">
        <v>5</v>
      </c>
      <c r="CB1761" s="27">
        <v>0.16030369999999999</v>
      </c>
      <c r="CC1761" s="28">
        <v>0.41514830000000008</v>
      </c>
      <c r="CD1761" s="28">
        <v>3.3557099999999904</v>
      </c>
    </row>
    <row r="1762" spans="1:82" x14ac:dyDescent="0.25">
      <c r="A1762" s="15">
        <v>43174.124999995744</v>
      </c>
      <c r="B1762" s="24">
        <v>3</v>
      </c>
      <c r="C1762" s="25">
        <v>15</v>
      </c>
      <c r="D1762" s="26">
        <v>3</v>
      </c>
      <c r="E1762" s="52">
        <v>6.8805647349645582</v>
      </c>
      <c r="F1762" s="52">
        <v>6.4884177053405425</v>
      </c>
      <c r="G1762" s="52">
        <v>5.6922178939450232</v>
      </c>
      <c r="H1762" s="52">
        <v>7.2850698233258058</v>
      </c>
      <c r="I1762" s="52">
        <v>9.2646669520864329</v>
      </c>
      <c r="J1762" s="19">
        <f>BR1762/'Gas+GHG'!E1760</f>
        <v>2.0806463425662907</v>
      </c>
      <c r="K1762" s="19">
        <f>BS1762/'Gas+GHG'!F1760</f>
        <v>0.44777756397797852</v>
      </c>
      <c r="L1762" s="27">
        <f>BT1762/'Gas+GHG'!G1760</f>
        <v>6.6134671732172148E-2</v>
      </c>
      <c r="M1762" s="28">
        <f>BU1762/'Gas+GHG'!H1760</f>
        <v>9.483785397413573E-2</v>
      </c>
      <c r="N1762" s="28">
        <f>BV1762/'Gas+GHG'!I1760</f>
        <v>0.12441170018557612</v>
      </c>
      <c r="P1762" s="19">
        <f>BX1762/'Gas+GHG'!E1760</f>
        <v>2.704721456164183</v>
      </c>
      <c r="Q1762" s="19">
        <f>BY1762/'Gas+GHG'!F1760</f>
        <v>0.49448817316992594</v>
      </c>
      <c r="R1762" s="19">
        <f>BZ1762/'Gas+GHG'!E1760</f>
        <v>2.3736236367678969</v>
      </c>
      <c r="S1762" s="19">
        <f>CA1762/'Gas+GHG'!F1760</f>
        <v>0.431335429542413</v>
      </c>
      <c r="T1762" s="19">
        <f t="shared" si="446"/>
        <v>0.52492391290089757</v>
      </c>
      <c r="U1762" s="19">
        <f t="shared" si="447"/>
        <v>0.49584011070242823</v>
      </c>
      <c r="V1762" s="19">
        <f t="shared" si="451"/>
        <v>2.6657447772429799</v>
      </c>
      <c r="W1762" s="19">
        <f t="shared" si="452"/>
        <v>0.45906047765980712</v>
      </c>
      <c r="X1762" s="19">
        <f t="shared" si="453"/>
        <v>2.4126003156891005</v>
      </c>
      <c r="Y1762" s="19">
        <f t="shared" si="454"/>
        <v>0.46676312505253192</v>
      </c>
      <c r="Z1762" s="102"/>
      <c r="AA1762" s="102"/>
      <c r="AB1762" s="102"/>
      <c r="AC1762" s="102"/>
      <c r="AD1762" s="20">
        <f>CB1762/'Gas+GHG'!G1760</f>
        <v>0.27809398584965073</v>
      </c>
      <c r="AE1762" s="21">
        <f>CC1762/'Gas+GHG'!H1760</f>
        <v>0.2883706417824663</v>
      </c>
      <c r="AF1762" s="21">
        <f>CD1762/'Gas+GHG'!I1760</f>
        <v>0.48887039690402256</v>
      </c>
      <c r="AG1762" s="77">
        <f t="shared" si="448"/>
        <v>0.43678950958659685</v>
      </c>
      <c r="AH1762" s="77">
        <f t="shared" si="449"/>
        <v>0.55492425738763895</v>
      </c>
      <c r="AI1762" s="77">
        <f t="shared" si="450"/>
        <v>0.70174217764763203</v>
      </c>
      <c r="AJ1762" s="77">
        <f t="shared" si="455"/>
        <v>0.12146853569825095</v>
      </c>
      <c r="AK1762" s="77">
        <f t="shared" si="456"/>
        <v>0.16002386424353196</v>
      </c>
      <c r="AL1762" s="77">
        <f t="shared" si="457"/>
        <v>0.34306097691089099</v>
      </c>
      <c r="AM1762" s="77">
        <f t="shared" si="458"/>
        <v>0.15662545015139981</v>
      </c>
      <c r="AN1762" s="77">
        <f t="shared" si="459"/>
        <v>0.12834677753893434</v>
      </c>
      <c r="AO1762" s="77">
        <f t="shared" si="460"/>
        <v>0.14580941999313157</v>
      </c>
      <c r="BR1762" s="19">
        <v>9.6334999999999997</v>
      </c>
      <c r="BS1762" s="19">
        <v>2.7800000000000002</v>
      </c>
      <c r="BT1762" s="27">
        <v>0.352904</v>
      </c>
      <c r="BU1762" s="28">
        <v>0.53146210000000005</v>
      </c>
      <c r="BV1762" s="28">
        <v>0.73741160000000006</v>
      </c>
      <c r="BX1762" s="19">
        <v>12.523</v>
      </c>
      <c r="BY1762" s="19">
        <v>3.0700000000000003</v>
      </c>
      <c r="BZ1762" s="19">
        <v>10.99</v>
      </c>
      <c r="CA1762" s="19">
        <v>2.6779199999999999</v>
      </c>
      <c r="CB1762" s="27">
        <v>1.483949</v>
      </c>
      <c r="CC1762" s="28">
        <v>1.616001</v>
      </c>
      <c r="CD1762" s="28">
        <v>2.897627</v>
      </c>
    </row>
    <row r="1763" spans="1:82" x14ac:dyDescent="0.25">
      <c r="A1763" s="15">
        <v>43174.166666662408</v>
      </c>
      <c r="B1763" s="24">
        <v>3</v>
      </c>
      <c r="C1763" s="25">
        <v>15</v>
      </c>
      <c r="D1763" s="26">
        <v>4</v>
      </c>
      <c r="E1763" s="52">
        <v>8.8408754864970351</v>
      </c>
      <c r="F1763" s="52">
        <v>9.4852995198267696</v>
      </c>
      <c r="G1763" s="52">
        <v>5.9319182279287368</v>
      </c>
      <c r="H1763" s="52">
        <v>8.8522886103288094</v>
      </c>
      <c r="I1763" s="52">
        <v>11.855161030895609</v>
      </c>
      <c r="J1763" s="19">
        <f>BR1763/'Gas+GHG'!E1761</f>
        <v>1.0777417604614927</v>
      </c>
      <c r="K1763" s="19">
        <f>BS1763/'Gas+GHG'!F1761</f>
        <v>0.48321319853738687</v>
      </c>
      <c r="L1763" s="27">
        <f>BT1763/'Gas+GHG'!G1761</f>
        <v>4.7565544475859929E-2</v>
      </c>
      <c r="M1763" s="28">
        <f>BU1763/'Gas+GHG'!H1761</f>
        <v>9.490762677807392E-2</v>
      </c>
      <c r="N1763" s="28">
        <f>BV1763/'Gas+GHG'!I1761</f>
        <v>0.17197546493961241</v>
      </c>
      <c r="P1763" s="19">
        <f>BX1763/'Gas+GHG'!E1761</f>
        <v>1.8574090913412407</v>
      </c>
      <c r="Q1763" s="19">
        <f>BY1763/'Gas+GHG'!F1761</f>
        <v>1.8409118188638389</v>
      </c>
      <c r="R1763" s="19">
        <f>BZ1763/'Gas+GHG'!E1761</f>
        <v>2.1598031271773399</v>
      </c>
      <c r="S1763" s="19">
        <f>CA1763/'Gas+GHG'!F1761</f>
        <v>0.80535533089564482</v>
      </c>
      <c r="T1763" s="19">
        <f t="shared" si="446"/>
        <v>0.67031144828467115</v>
      </c>
      <c r="U1763" s="19">
        <f t="shared" si="447"/>
        <v>0.71810551454413407</v>
      </c>
      <c r="V1763" s="19">
        <f t="shared" si="451"/>
        <v>2.6927833402620669</v>
      </c>
      <c r="W1763" s="19">
        <f t="shared" si="452"/>
        <v>1.9002990331992733</v>
      </c>
      <c r="X1763" s="19">
        <f t="shared" si="453"/>
        <v>1.3244288782565141</v>
      </c>
      <c r="Y1763" s="19">
        <f t="shared" si="454"/>
        <v>0.74596811656021056</v>
      </c>
      <c r="Z1763" s="102"/>
      <c r="AA1763" s="102"/>
      <c r="AB1763" s="102"/>
      <c r="AC1763" s="102"/>
      <c r="AD1763" s="20">
        <f>CB1763/'Gas+GHG'!G1761</f>
        <v>0.18524833082795847</v>
      </c>
      <c r="AE1763" s="21">
        <f>CC1763/'Gas+GHG'!H1761</f>
        <v>0.28871968424922451</v>
      </c>
      <c r="AF1763" s="21">
        <f>CD1763/'Gas+GHG'!I1761</f>
        <v>0.50507301975267593</v>
      </c>
      <c r="AG1763" s="77">
        <f t="shared" si="448"/>
        <v>0.45456701795424515</v>
      </c>
      <c r="AH1763" s="77">
        <f t="shared" si="449"/>
        <v>0.67115790895098859</v>
      </c>
      <c r="AI1763" s="77">
        <f t="shared" si="450"/>
        <v>0.80274966780654522</v>
      </c>
      <c r="AJ1763" s="77">
        <f t="shared" si="455"/>
        <v>8.4207781325466538E-2</v>
      </c>
      <c r="AK1763" s="77">
        <f t="shared" si="456"/>
        <v>0.19377649955369919</v>
      </c>
      <c r="AL1763" s="77">
        <f t="shared" si="457"/>
        <v>0.40544719882450925</v>
      </c>
      <c r="AM1763" s="77">
        <f t="shared" si="458"/>
        <v>0.10104054950249193</v>
      </c>
      <c r="AN1763" s="77">
        <f t="shared" si="459"/>
        <v>9.4943184695525304E-2</v>
      </c>
      <c r="AO1763" s="77">
        <f t="shared" si="460"/>
        <v>9.9625820928166672E-2</v>
      </c>
      <c r="BR1763" s="19">
        <v>4.99</v>
      </c>
      <c r="BS1763" s="19">
        <v>3</v>
      </c>
      <c r="BT1763" s="27">
        <v>0.2538165</v>
      </c>
      <c r="BU1763" s="28">
        <v>0.53185309999999997</v>
      </c>
      <c r="BV1763" s="28">
        <v>1.019331</v>
      </c>
      <c r="BX1763" s="19">
        <v>8.5998999999999999</v>
      </c>
      <c r="BY1763" s="19">
        <v>11.42919</v>
      </c>
      <c r="BZ1763" s="19">
        <v>10</v>
      </c>
      <c r="CA1763" s="19">
        <v>5</v>
      </c>
      <c r="CB1763" s="27">
        <v>0.98851139999999904</v>
      </c>
      <c r="CC1763" s="28">
        <v>1.6179569999999903</v>
      </c>
      <c r="CD1763" s="28">
        <v>2.9936630000000002</v>
      </c>
    </row>
    <row r="1764" spans="1:82" x14ac:dyDescent="0.25">
      <c r="A1764" s="15">
        <v>43174.208333329072</v>
      </c>
      <c r="B1764" s="24">
        <v>3</v>
      </c>
      <c r="C1764" s="25">
        <v>15</v>
      </c>
      <c r="D1764" s="26">
        <v>5</v>
      </c>
      <c r="E1764" s="52">
        <v>10.225034996020559</v>
      </c>
      <c r="F1764" s="52">
        <v>8.927966248765733</v>
      </c>
      <c r="G1764" s="52">
        <v>5.7649412273901728</v>
      </c>
      <c r="H1764" s="52">
        <v>8.9052081329274948</v>
      </c>
      <c r="I1764" s="52">
        <v>11.493748608996944</v>
      </c>
      <c r="J1764" s="19">
        <f>BR1764/'Gas+GHG'!E1762</f>
        <v>1.7364817142505813</v>
      </c>
      <c r="K1764" s="19">
        <f>BS1764/'Gas+GHG'!F1762</f>
        <v>1.1945416838403033</v>
      </c>
      <c r="L1764" s="27">
        <f>BT1764/'Gas+GHG'!G1762</f>
        <v>0.14069876680699861</v>
      </c>
      <c r="M1764" s="28">
        <f>BU1764/'Gas+GHG'!H1762</f>
        <v>0.14203092942845577</v>
      </c>
      <c r="N1764" s="28">
        <f>BV1764/'Gas+GHG'!I1762</f>
        <v>0.15764264933245986</v>
      </c>
      <c r="P1764" s="19">
        <f>BX1764/'Gas+GHG'!E1762</f>
        <v>3.0345233936841631</v>
      </c>
      <c r="Q1764" s="19">
        <f>BY1764/'Gas+GHG'!F1762</f>
        <v>2.1625787915768684</v>
      </c>
      <c r="R1764" s="19">
        <f>BZ1764/'Gas+GHG'!E1762</f>
        <v>2.3736236367678969</v>
      </c>
      <c r="S1764" s="19">
        <f>CA1764/'Gas+GHG'!F1762</f>
        <v>0.98414421435447796</v>
      </c>
      <c r="T1764" s="19">
        <f t="shared" si="446"/>
        <v>0.77296840688693291</v>
      </c>
      <c r="U1764" s="19">
        <f t="shared" si="447"/>
        <v>0.67677058302697746</v>
      </c>
      <c r="V1764" s="19">
        <f t="shared" si="451"/>
        <v>4.1803267943388258</v>
      </c>
      <c r="W1764" s="19">
        <f t="shared" si="452"/>
        <v>2.1296095633485601</v>
      </c>
      <c r="X1764" s="19">
        <f t="shared" si="453"/>
        <v>1.2278202361132342</v>
      </c>
      <c r="Y1764" s="19">
        <f t="shared" si="454"/>
        <v>1.0171134425827859</v>
      </c>
      <c r="Z1764" s="102"/>
      <c r="AA1764" s="102"/>
      <c r="AB1764" s="102"/>
      <c r="AC1764" s="102"/>
      <c r="AD1764" s="20">
        <f>CB1764/'Gas+GHG'!G1762</f>
        <v>0.56179220786026851</v>
      </c>
      <c r="AE1764" s="21">
        <f>CC1764/'Gas+GHG'!H1762</f>
        <v>0.52433619750113547</v>
      </c>
      <c r="AF1764" s="21">
        <f>CD1764/'Gas+GHG'!I1762</f>
        <v>0.43340868864583298</v>
      </c>
      <c r="AG1764" s="77">
        <f t="shared" si="448"/>
        <v>0.44218307599244205</v>
      </c>
      <c r="AH1764" s="77">
        <f t="shared" si="449"/>
        <v>0.67508271472899806</v>
      </c>
      <c r="AI1764" s="77">
        <f t="shared" si="450"/>
        <v>0.80130401811895047</v>
      </c>
      <c r="AJ1764" s="77">
        <f t="shared" si="455"/>
        <v>0.2484150065402389</v>
      </c>
      <c r="AK1764" s="77">
        <f t="shared" si="456"/>
        <v>0.35397030363974663</v>
      </c>
      <c r="AL1764" s="77">
        <f t="shared" si="457"/>
        <v>0.34729212369957113</v>
      </c>
      <c r="AM1764" s="77">
        <f t="shared" si="458"/>
        <v>0.31337720132002955</v>
      </c>
      <c r="AN1764" s="77">
        <f t="shared" si="459"/>
        <v>0.17036589386138884</v>
      </c>
      <c r="AO1764" s="77">
        <f t="shared" si="460"/>
        <v>8.6116564946261867E-2</v>
      </c>
      <c r="BR1764" s="19">
        <v>8.0399999999999991</v>
      </c>
      <c r="BS1764" s="19">
        <v>7.4162399999999993</v>
      </c>
      <c r="BT1764" s="27">
        <v>0.75078859999999892</v>
      </c>
      <c r="BU1764" s="28">
        <v>0.79592750000000001</v>
      </c>
      <c r="BV1764" s="28">
        <v>0.93437769999999987</v>
      </c>
      <c r="BX1764" s="19">
        <v>14.05</v>
      </c>
      <c r="BY1764" s="19">
        <v>13.42624</v>
      </c>
      <c r="BZ1764" s="19">
        <v>10.99</v>
      </c>
      <c r="CA1764" s="19">
        <v>6.11</v>
      </c>
      <c r="CB1764" s="27">
        <v>2.99780299999999</v>
      </c>
      <c r="CC1764" s="28">
        <v>2.938329</v>
      </c>
      <c r="CD1764" s="28">
        <v>2.5688949999999999</v>
      </c>
    </row>
    <row r="1765" spans="1:82" x14ac:dyDescent="0.25">
      <c r="A1765" s="15">
        <v>43174.249999995736</v>
      </c>
      <c r="B1765" s="24">
        <v>3</v>
      </c>
      <c r="C1765" s="25">
        <v>15</v>
      </c>
      <c r="D1765" s="26">
        <v>6</v>
      </c>
      <c r="E1765" s="52">
        <v>8.4763374352826624</v>
      </c>
      <c r="F1765" s="52">
        <v>6.3609202921957921</v>
      </c>
      <c r="G1765" s="52">
        <v>4.4446482573399591</v>
      </c>
      <c r="H1765" s="52">
        <v>7.3691786888872368</v>
      </c>
      <c r="I1765" s="52">
        <v>12.63747156689119</v>
      </c>
      <c r="J1765" s="19">
        <f>BR1765/'Gas+GHG'!E1763</f>
        <v>1.4310423560051619</v>
      </c>
      <c r="K1765" s="19">
        <f>BS1765/'Gas+GHG'!F1763</f>
        <v>2.2718236315022007</v>
      </c>
      <c r="L1765" s="27">
        <f>BT1765/'Gas+GHG'!G1763</f>
        <v>0.16698007637406861</v>
      </c>
      <c r="M1765" s="28">
        <f>BU1765/'Gas+GHG'!H1763</f>
        <v>0.10556398608073023</v>
      </c>
      <c r="N1765" s="28">
        <f>BV1765/'Gas+GHG'!I1763</f>
        <v>0.16379772604901849</v>
      </c>
      <c r="P1765" s="19">
        <f>BX1765/'Gas+GHG'!E1763</f>
        <v>2.7248076252469322</v>
      </c>
      <c r="Q1765" s="19">
        <f>BY1765/'Gas+GHG'!F1763</f>
        <v>3.2398607392387659</v>
      </c>
      <c r="R1765" s="19">
        <f>BZ1765/'Gas+GHG'!E1763</f>
        <v>2.3736236367678969</v>
      </c>
      <c r="S1765" s="19">
        <f>CA1765/'Gas+GHG'!F1763</f>
        <v>0.98414421435447796</v>
      </c>
      <c r="T1765" s="19">
        <f t="shared" si="446"/>
        <v>0.64327528130031464</v>
      </c>
      <c r="U1765" s="19">
        <f t="shared" si="447"/>
        <v>0.48638419426140939</v>
      </c>
      <c r="V1765" s="19">
        <f t="shared" si="451"/>
        <v>3.2796948042629075</v>
      </c>
      <c r="W1765" s="19">
        <f t="shared" si="452"/>
        <v>2.054489245909652</v>
      </c>
      <c r="X1765" s="19">
        <f t="shared" si="453"/>
        <v>1.8187364577519218</v>
      </c>
      <c r="Y1765" s="19">
        <f t="shared" si="454"/>
        <v>2.1695157076835923</v>
      </c>
      <c r="Z1765" s="102"/>
      <c r="AA1765" s="102"/>
      <c r="AB1765" s="102"/>
      <c r="AC1765" s="102"/>
      <c r="AD1765" s="20">
        <f>CB1765/'Gas+GHG'!G1763</f>
        <v>0.66550665159027644</v>
      </c>
      <c r="AE1765" s="21">
        <f>CC1765/'Gas+GHG'!H1763</f>
        <v>0.34200148076250786</v>
      </c>
      <c r="AF1765" s="21">
        <f>CD1765/'Gas+GHG'!I1763</f>
        <v>0.4642322400909204</v>
      </c>
      <c r="AG1765" s="77">
        <f t="shared" si="448"/>
        <v>0.34426281475321635</v>
      </c>
      <c r="AH1765" s="77">
        <f t="shared" si="449"/>
        <v>0.56116223810490129</v>
      </c>
      <c r="AI1765" s="77">
        <f t="shared" si="450"/>
        <v>0.80587890995052747</v>
      </c>
      <c r="AJ1765" s="77">
        <f t="shared" si="455"/>
        <v>0.22910919311345662</v>
      </c>
      <c r="AK1765" s="77">
        <f t="shared" si="456"/>
        <v>0.19191831637987924</v>
      </c>
      <c r="AL1765" s="77">
        <f t="shared" si="457"/>
        <v>0.37411497160836249</v>
      </c>
      <c r="AM1765" s="77">
        <f t="shared" si="458"/>
        <v>0.43639745847681982</v>
      </c>
      <c r="AN1765" s="77">
        <f t="shared" si="459"/>
        <v>0.15008316438262861</v>
      </c>
      <c r="AO1765" s="77">
        <f t="shared" si="460"/>
        <v>9.0117268482557911E-2</v>
      </c>
      <c r="BR1765" s="19">
        <v>6.6257999999999999</v>
      </c>
      <c r="BS1765" s="19">
        <v>14.104479999999999</v>
      </c>
      <c r="BT1765" s="27">
        <v>0.89102939999999997</v>
      </c>
      <c r="BU1765" s="28">
        <v>0.59157029999999999</v>
      </c>
      <c r="BV1765" s="28">
        <v>0.97085999999999983</v>
      </c>
      <c r="BX1765" s="19">
        <v>12.616</v>
      </c>
      <c r="BY1765" s="19">
        <v>20.11448</v>
      </c>
      <c r="BZ1765" s="19">
        <v>10.99</v>
      </c>
      <c r="CA1765" s="19">
        <v>6.11</v>
      </c>
      <c r="CB1765" s="27">
        <v>3.5512379999999903</v>
      </c>
      <c r="CC1765" s="28">
        <v>1.9165430000000003</v>
      </c>
      <c r="CD1765" s="28">
        <v>2.751592</v>
      </c>
    </row>
    <row r="1766" spans="1:82" x14ac:dyDescent="0.25">
      <c r="A1766" s="15">
        <v>43174.291666662401</v>
      </c>
      <c r="B1766" s="24">
        <v>3</v>
      </c>
      <c r="C1766" s="25">
        <v>15</v>
      </c>
      <c r="D1766" s="26">
        <v>7</v>
      </c>
      <c r="E1766" s="52">
        <v>6.2580058031619439</v>
      </c>
      <c r="F1766" s="52">
        <v>4.3006184062213464</v>
      </c>
      <c r="G1766" s="52">
        <v>3.7035992863969263</v>
      </c>
      <c r="H1766" s="52">
        <v>2.247039261995988</v>
      </c>
      <c r="I1766" s="52">
        <v>5.2031368335083048</v>
      </c>
      <c r="J1766" s="19">
        <f>BR1766/'Gas+GHG'!E1764</f>
        <v>2.1598031271773399</v>
      </c>
      <c r="K1766" s="19">
        <f>BS1766/'Gas+GHG'!F1764</f>
        <v>0.80535533089564482</v>
      </c>
      <c r="L1766" s="27">
        <f>BT1766/'Gas+GHG'!G1764</f>
        <v>8.2520236410307521E-2</v>
      </c>
      <c r="M1766" s="28">
        <f>BU1766/'Gas+GHG'!H1764</f>
        <v>3.528383928094727E-2</v>
      </c>
      <c r="N1766" s="28">
        <f>BV1766/'Gas+GHG'!I1764</f>
        <v>0.19984078416940251</v>
      </c>
      <c r="P1766" s="19">
        <f>BX1766/'Gas+GHG'!E1764</f>
        <v>2.738630365260867</v>
      </c>
      <c r="Q1766" s="19">
        <f>BY1766/'Gas+GHG'!F1764</f>
        <v>1.2138412189898866</v>
      </c>
      <c r="R1766" s="19">
        <f>BZ1766/'Gas+GHG'!E1764</f>
        <v>3.7623770475429268</v>
      </c>
      <c r="S1766" s="19">
        <f>CA1766/'Gas+GHG'!F1764</f>
        <v>0.5073738584642562</v>
      </c>
      <c r="T1766" s="19">
        <f t="shared" si="446"/>
        <v>0.47875148403716833</v>
      </c>
      <c r="U1766" s="19">
        <f t="shared" si="447"/>
        <v>0.33358076086994454</v>
      </c>
      <c r="V1766" s="19">
        <f t="shared" si="451"/>
        <v>3.1123669466164485</v>
      </c>
      <c r="W1766" s="19">
        <f t="shared" si="452"/>
        <v>0.57416423515797343</v>
      </c>
      <c r="X1766" s="19">
        <f t="shared" si="453"/>
        <v>3.3886404661873457</v>
      </c>
      <c r="Y1766" s="19">
        <f t="shared" si="454"/>
        <v>1.1470508422961692</v>
      </c>
      <c r="Z1766" s="102"/>
      <c r="AA1766" s="102"/>
      <c r="AB1766" s="102"/>
      <c r="AC1766" s="102"/>
      <c r="AD1766" s="20">
        <f>CB1766/'Gas+GHG'!G1764</f>
        <v>0.32886774704370669</v>
      </c>
      <c r="AE1766" s="21">
        <f>CC1766/'Gas+GHG'!H1764</f>
        <v>0.13551020586040477</v>
      </c>
      <c r="AF1766" s="21">
        <f>CD1766/'Gas+GHG'!I1764</f>
        <v>0.89278888127013234</v>
      </c>
      <c r="AG1766" s="77">
        <f t="shared" si="448"/>
        <v>0.31665537114128184</v>
      </c>
      <c r="AH1766" s="77">
        <f t="shared" si="449"/>
        <v>0.31665537114128184</v>
      </c>
      <c r="AI1766" s="77">
        <f t="shared" si="450"/>
        <v>0.40051654116861035</v>
      </c>
      <c r="AJ1766" s="77">
        <f t="shared" si="455"/>
        <v>0.10413773849652214</v>
      </c>
      <c r="AK1766" s="77">
        <f t="shared" si="456"/>
        <v>4.291003453015798E-2</v>
      </c>
      <c r="AL1766" s="77">
        <f t="shared" si="457"/>
        <v>0.35757671472010655</v>
      </c>
      <c r="AM1766" s="77">
        <f t="shared" si="458"/>
        <v>0.22473000854718456</v>
      </c>
      <c r="AN1766" s="77">
        <f t="shared" si="459"/>
        <v>9.2600171330246797E-2</v>
      </c>
      <c r="AO1766" s="77">
        <f t="shared" si="460"/>
        <v>0.53521216655002579</v>
      </c>
      <c r="BR1766" s="19">
        <v>10</v>
      </c>
      <c r="BS1766" s="19">
        <v>5</v>
      </c>
      <c r="BT1766" s="27">
        <v>0.4403397</v>
      </c>
      <c r="BU1766" s="28">
        <v>0.19772719999999996</v>
      </c>
      <c r="BV1766" s="28">
        <v>1.1844939999999999</v>
      </c>
      <c r="BX1766" s="19">
        <v>12.68</v>
      </c>
      <c r="BY1766" s="19">
        <v>7.53606</v>
      </c>
      <c r="BZ1766" s="19">
        <v>17.420000000000002</v>
      </c>
      <c r="CA1766" s="19">
        <v>3.15</v>
      </c>
      <c r="CB1766" s="27">
        <v>1.75488499999999</v>
      </c>
      <c r="CC1766" s="28">
        <v>0.75938600000000001</v>
      </c>
      <c r="CD1766" s="28">
        <v>5.291728</v>
      </c>
    </row>
    <row r="1767" spans="1:82" x14ac:dyDescent="0.25">
      <c r="A1767" s="15">
        <v>43174.333333329065</v>
      </c>
      <c r="B1767" s="24">
        <v>3</v>
      </c>
      <c r="C1767" s="25">
        <v>15</v>
      </c>
      <c r="D1767" s="26">
        <v>8</v>
      </c>
      <c r="E1767" s="52">
        <v>3.2019232546622969</v>
      </c>
      <c r="F1767" s="52">
        <v>2.9343250338035762</v>
      </c>
      <c r="G1767" s="52">
        <v>-2.6670278461627745E-2</v>
      </c>
      <c r="H1767" s="52">
        <v>5.2453851306914059</v>
      </c>
      <c r="I1767" s="52">
        <v>-2.5865364062316751E-2</v>
      </c>
      <c r="J1767" s="19">
        <f>BR1767/'Gas+GHG'!E1765</f>
        <v>1.1660561103317741</v>
      </c>
      <c r="K1767" s="19">
        <f>BS1767/'Gas+GHG'!F1765</f>
        <v>0.48321319853738687</v>
      </c>
      <c r="L1767" s="27">
        <f>BT1767/'Gas+GHG'!G1765</f>
        <v>1.7866838974901322E-2</v>
      </c>
      <c r="M1767" s="28">
        <f>BU1767/'Gas+GHG'!H1765</f>
        <v>0.27813848685198883</v>
      </c>
      <c r="N1767" s="28">
        <f>BV1767/'Gas+GHG'!I1765</f>
        <v>1.3134691068584248</v>
      </c>
      <c r="P1767" s="19">
        <f>BX1767/'Gas+GHG'!E1765</f>
        <v>2.368656089575389</v>
      </c>
      <c r="Q1767" s="19">
        <f>BY1767/'Gas+GHG'!F1765</f>
        <v>0.82629456949893154</v>
      </c>
      <c r="R1767" s="19">
        <f>BZ1767/'Gas+GHG'!E1765</f>
        <v>3.2397046907660103</v>
      </c>
      <c r="S1767" s="19">
        <f>CA1767/'Gas+GHG'!F1765</f>
        <v>1.9090142763550364</v>
      </c>
      <c r="T1767" s="19">
        <f t="shared" si="446"/>
        <v>0.31665537114128184</v>
      </c>
      <c r="U1767" s="19">
        <f t="shared" si="447"/>
        <v>0.31665537114128184</v>
      </c>
      <c r="V1767" s="19">
        <f t="shared" si="451"/>
        <v>1.775917564393215</v>
      </c>
      <c r="W1767" s="19">
        <f t="shared" si="452"/>
        <v>0.86615023776991951</v>
      </c>
      <c r="X1767" s="19">
        <f t="shared" si="453"/>
        <v>3.8324432159481847</v>
      </c>
      <c r="Y1767" s="19">
        <f t="shared" si="454"/>
        <v>1.8691586080840485</v>
      </c>
      <c r="Z1767" s="102"/>
      <c r="AA1767" s="102"/>
      <c r="AB1767" s="102"/>
      <c r="AC1767" s="102"/>
      <c r="AD1767" s="20">
        <f>CB1767/'Gas+GHG'!G1765</f>
        <v>6.9991990366128271E-2</v>
      </c>
      <c r="AE1767" s="21">
        <f>CC1767/'Gas+GHG'!H1765</f>
        <v>0.76108299448743</v>
      </c>
      <c r="AF1767" s="21">
        <f>CD1767/'Gas+GHG'!I1765</f>
        <v>4.459021330267487</v>
      </c>
      <c r="AG1767" s="77">
        <f t="shared" si="448"/>
        <v>0.31665537114128184</v>
      </c>
      <c r="AH1767" s="77">
        <f t="shared" si="449"/>
        <v>0.403649909588291</v>
      </c>
      <c r="AI1767" s="77">
        <f t="shared" si="450"/>
        <v>0.31665537114128184</v>
      </c>
      <c r="AJ1767" s="77">
        <f t="shared" si="455"/>
        <v>2.2163339686303369E-2</v>
      </c>
      <c r="AK1767" s="77">
        <f t="shared" si="456"/>
        <v>0.3072110819140369</v>
      </c>
      <c r="AL1767" s="77">
        <f t="shared" si="457"/>
        <v>1.4119730542627433</v>
      </c>
      <c r="AM1767" s="77">
        <f t="shared" si="458"/>
        <v>4.7828650679824898E-2</v>
      </c>
      <c r="AN1767" s="77">
        <f t="shared" si="459"/>
        <v>0.45387191257339304</v>
      </c>
      <c r="AO1767" s="77">
        <f t="shared" si="460"/>
        <v>3.0470482760047437</v>
      </c>
      <c r="BR1767" s="19">
        <v>5.3989000000000003</v>
      </c>
      <c r="BS1767" s="19">
        <v>3</v>
      </c>
      <c r="BT1767" s="27">
        <v>9.5339989999999999E-2</v>
      </c>
      <c r="BU1767" s="28">
        <v>1.5586610000000001</v>
      </c>
      <c r="BV1767" s="28">
        <v>7.7851789999999896</v>
      </c>
      <c r="BX1767" s="19">
        <v>10.967000000000001</v>
      </c>
      <c r="BY1767" s="19">
        <v>5.13</v>
      </c>
      <c r="BZ1767" s="19">
        <v>15</v>
      </c>
      <c r="CA1767" s="19">
        <v>11.852</v>
      </c>
      <c r="CB1767" s="27">
        <v>0.37348720000000007</v>
      </c>
      <c r="CC1767" s="28">
        <v>4.2650350000000001</v>
      </c>
      <c r="CD1767" s="28">
        <v>26.429459999999995</v>
      </c>
    </row>
    <row r="1768" spans="1:82" x14ac:dyDescent="0.25">
      <c r="A1768" s="15">
        <v>43174.374999995729</v>
      </c>
      <c r="B1768" s="24">
        <v>3</v>
      </c>
      <c r="C1768" s="25">
        <v>15</v>
      </c>
      <c r="D1768" s="26">
        <v>9</v>
      </c>
      <c r="E1768" s="52">
        <v>1.8560268173398473</v>
      </c>
      <c r="F1768" s="52">
        <v>2.629958704308847</v>
      </c>
      <c r="G1768" s="52">
        <v>-9.4504053450583103E-2</v>
      </c>
      <c r="H1768" s="52">
        <v>5.8395166153644746</v>
      </c>
      <c r="I1768" s="52">
        <v>0</v>
      </c>
      <c r="J1768" s="19">
        <f>BR1768/'Gas+GHG'!E1766</f>
        <v>0.80677286012582361</v>
      </c>
      <c r="K1768" s="19">
        <f>BS1768/'Gas+GHG'!F1766</f>
        <v>0.48321319853738687</v>
      </c>
      <c r="L1768" s="27">
        <f>BT1768/'Gas+GHG'!G1766</f>
        <v>2.8022961117285427E-2</v>
      </c>
      <c r="M1768" s="28">
        <f>BU1768/'Gas+GHG'!H1766</f>
        <v>0.19574447862493038</v>
      </c>
      <c r="N1768" s="28">
        <f>BV1768/'Gas+GHG'!I1766</f>
        <v>1.438799522551313</v>
      </c>
      <c r="P1768" s="19">
        <f>BX1768/'Gas+GHG'!E1766</f>
        <v>2.1598031271773399</v>
      </c>
      <c r="Q1768" s="19">
        <f>BY1768/'Gas+GHG'!F1766</f>
        <v>3.6579239129280188</v>
      </c>
      <c r="R1768" s="19">
        <f>BZ1768/'Gas+GHG'!E1766</f>
        <v>4.1003862369461803</v>
      </c>
      <c r="S1768" s="19">
        <f>CA1768/'Gas+GHG'!F1766</f>
        <v>1.897826280098234</v>
      </c>
      <c r="T1768" s="19">
        <f t="shared" si="446"/>
        <v>0.31665537114128184</v>
      </c>
      <c r="U1768" s="19">
        <f t="shared" si="447"/>
        <v>0.31665537114128184</v>
      </c>
      <c r="V1768" s="19">
        <f t="shared" si="451"/>
        <v>1.9823225865112384</v>
      </c>
      <c r="W1768" s="19">
        <f t="shared" si="452"/>
        <v>1.7592581393409763</v>
      </c>
      <c r="X1768" s="19">
        <f t="shared" si="453"/>
        <v>4.2778667776122816</v>
      </c>
      <c r="Y1768" s="19">
        <f t="shared" si="454"/>
        <v>3.7964920536852764</v>
      </c>
      <c r="Z1768" s="102"/>
      <c r="AA1768" s="102"/>
      <c r="AB1768" s="102"/>
      <c r="AC1768" s="102"/>
      <c r="AD1768" s="20">
        <f>CB1768/'Gas+GHG'!G1766</f>
        <v>0.12077261044811428</v>
      </c>
      <c r="AE1768" s="21">
        <f>CC1768/'Gas+GHG'!H1766</f>
        <v>0.88033524479488834</v>
      </c>
      <c r="AF1768" s="21">
        <f>CD1768/'Gas+GHG'!I1766</f>
        <v>5.0854363654866539</v>
      </c>
      <c r="AG1768" s="77">
        <f t="shared" si="448"/>
        <v>0.31665537114128184</v>
      </c>
      <c r="AH1768" s="77">
        <f t="shared" si="449"/>
        <v>0.44771400105082698</v>
      </c>
      <c r="AI1768" s="77">
        <f t="shared" si="450"/>
        <v>0.31665537114128184</v>
      </c>
      <c r="AJ1768" s="77">
        <f t="shared" si="455"/>
        <v>3.8243295785149081E-2</v>
      </c>
      <c r="AK1768" s="77">
        <f t="shared" si="456"/>
        <v>0.39413841471317868</v>
      </c>
      <c r="AL1768" s="77">
        <f t="shared" si="457"/>
        <v>1.6103307397285478</v>
      </c>
      <c r="AM1768" s="77">
        <f t="shared" si="458"/>
        <v>8.2529314662965203E-2</v>
      </c>
      <c r="AN1768" s="77">
        <f t="shared" si="459"/>
        <v>0.48619683008170972</v>
      </c>
      <c r="AO1768" s="77">
        <f t="shared" si="460"/>
        <v>3.4751056257581063</v>
      </c>
      <c r="BR1768" s="19">
        <v>3.7353999999999998</v>
      </c>
      <c r="BS1768" s="19">
        <v>3</v>
      </c>
      <c r="BT1768" s="27">
        <v>0.14953449999999999</v>
      </c>
      <c r="BU1768" s="28">
        <v>1.0969329999999999</v>
      </c>
      <c r="BV1768" s="28">
        <v>8.5280360000000002</v>
      </c>
      <c r="BX1768" s="19">
        <v>10</v>
      </c>
      <c r="BY1768" s="19">
        <v>22.71</v>
      </c>
      <c r="BZ1768" s="19">
        <v>18.984999999999999</v>
      </c>
      <c r="CA1768" s="19">
        <v>11.782539999999999</v>
      </c>
      <c r="CB1768" s="27">
        <v>0.64445980000000003</v>
      </c>
      <c r="CC1768" s="28">
        <v>4.9333130000000001</v>
      </c>
      <c r="CD1768" s="28">
        <v>30.142340000000001</v>
      </c>
    </row>
    <row r="1769" spans="1:82" x14ac:dyDescent="0.25">
      <c r="A1769" s="15">
        <v>43174.416666662393</v>
      </c>
      <c r="B1769" s="24">
        <v>3</v>
      </c>
      <c r="C1769" s="25">
        <v>15</v>
      </c>
      <c r="D1769" s="26">
        <v>10</v>
      </c>
      <c r="E1769" s="52">
        <v>1.4283814785524795</v>
      </c>
      <c r="F1769" s="52">
        <v>1.9355910022745926</v>
      </c>
      <c r="G1769" s="52">
        <v>-9.586812070790314E-2</v>
      </c>
      <c r="H1769" s="52">
        <v>5.92560393965109</v>
      </c>
      <c r="I1769" s="52">
        <v>0</v>
      </c>
      <c r="J1769" s="19">
        <f>BR1769/'Gas+GHG'!E1767</f>
        <v>0.64794093815320208</v>
      </c>
      <c r="K1769" s="19">
        <f>BS1769/'Gas+GHG'!F1767</f>
        <v>0.48321319853738687</v>
      </c>
      <c r="L1769" s="27">
        <f>BT1769/'Gas+GHG'!G1767</f>
        <v>2.9920455596491563E-2</v>
      </c>
      <c r="M1769" s="28">
        <f>BU1769/'Gas+GHG'!H1767</f>
        <v>0.325598804636687</v>
      </c>
      <c r="N1769" s="28">
        <f>BV1769/'Gas+GHG'!I1767</f>
        <v>1.3943551794193547</v>
      </c>
      <c r="P1769" s="19">
        <f>BX1769/'Gas+GHG'!E1767</f>
        <v>1.2246083731095518</v>
      </c>
      <c r="Q1769" s="19">
        <f>BY1769/'Gas+GHG'!F1767</f>
        <v>1.2834706301884622</v>
      </c>
      <c r="R1769" s="19">
        <f>BZ1769/'Gas+GHG'!E1767</f>
        <v>3.2397046907660103</v>
      </c>
      <c r="S1769" s="19">
        <f>CA1769/'Gas+GHG'!F1767</f>
        <v>3.7100110743090249</v>
      </c>
      <c r="T1769" s="19">
        <f t="shared" si="446"/>
        <v>0.31665537114128184</v>
      </c>
      <c r="U1769" s="19">
        <f t="shared" si="447"/>
        <v>0.31665537114128184</v>
      </c>
      <c r="V1769" s="19">
        <f t="shared" si="451"/>
        <v>1.4136487101323894</v>
      </c>
      <c r="W1769" s="19">
        <f t="shared" si="452"/>
        <v>1.5812128024248524</v>
      </c>
      <c r="X1769" s="19">
        <f t="shared" si="453"/>
        <v>3.0506643537431732</v>
      </c>
      <c r="Y1769" s="19">
        <f t="shared" si="454"/>
        <v>3.4122689020726344</v>
      </c>
      <c r="Z1769" s="102"/>
      <c r="AA1769" s="102"/>
      <c r="AB1769" s="102"/>
      <c r="AC1769" s="102"/>
      <c r="AD1769" s="20">
        <f>CB1769/'Gas+GHG'!G1767</f>
        <v>0.11860201604055569</v>
      </c>
      <c r="AE1769" s="21">
        <f>CC1769/'Gas+GHG'!H1767</f>
        <v>0.99838458341092085</v>
      </c>
      <c r="AF1769" s="21">
        <f>CD1769/'Gas+GHG'!I1767</f>
        <v>4.8627776804281169</v>
      </c>
      <c r="AG1769" s="77">
        <f t="shared" si="448"/>
        <v>0.31665537114128184</v>
      </c>
      <c r="AH1769" s="77">
        <f t="shared" si="449"/>
        <v>0.45409871525801598</v>
      </c>
      <c r="AI1769" s="77">
        <f t="shared" si="450"/>
        <v>0.31665537114128184</v>
      </c>
      <c r="AJ1769" s="77">
        <f t="shared" si="455"/>
        <v>3.7555965407426423E-2</v>
      </c>
      <c r="AK1769" s="77">
        <f t="shared" si="456"/>
        <v>0.45336515666030863</v>
      </c>
      <c r="AL1769" s="77">
        <f t="shared" si="457"/>
        <v>1.5398246711735069</v>
      </c>
      <c r="AM1769" s="77">
        <f t="shared" si="458"/>
        <v>8.1046050633129266E-2</v>
      </c>
      <c r="AN1769" s="77">
        <f t="shared" si="459"/>
        <v>0.5450194267506121</v>
      </c>
      <c r="AO1769" s="77">
        <f t="shared" si="460"/>
        <v>3.32295300925461</v>
      </c>
      <c r="BR1769" s="19">
        <v>3</v>
      </c>
      <c r="BS1769" s="19">
        <v>3</v>
      </c>
      <c r="BT1769" s="27">
        <v>0.15965979999999999</v>
      </c>
      <c r="BU1769" s="28">
        <v>1.824624</v>
      </c>
      <c r="BV1769" s="28">
        <v>8.2646060000000006</v>
      </c>
      <c r="BX1769" s="19">
        <v>5.67</v>
      </c>
      <c r="BY1769" s="19">
        <v>7.96835</v>
      </c>
      <c r="BZ1769" s="19">
        <v>15</v>
      </c>
      <c r="CA1769" s="19">
        <v>23.033379999999998</v>
      </c>
      <c r="CB1769" s="27">
        <v>0.63287720000000003</v>
      </c>
      <c r="CC1769" s="28">
        <v>5.5948499999999992</v>
      </c>
      <c r="CD1769" s="28">
        <v>28.822600000000001</v>
      </c>
    </row>
    <row r="1770" spans="1:82" x14ac:dyDescent="0.25">
      <c r="A1770" s="15">
        <v>43174.458333329057</v>
      </c>
      <c r="B1770" s="24">
        <v>3</v>
      </c>
      <c r="C1770" s="25">
        <v>15</v>
      </c>
      <c r="D1770" s="26">
        <v>11</v>
      </c>
      <c r="E1770" s="52">
        <v>1.7611682639942183</v>
      </c>
      <c r="F1770" s="52">
        <v>0.95922329899524317</v>
      </c>
      <c r="G1770" s="52">
        <v>-6.4684486172482528E-2</v>
      </c>
      <c r="H1770" s="52">
        <v>5.9790699362846125</v>
      </c>
      <c r="I1770" s="52">
        <v>0</v>
      </c>
      <c r="J1770" s="19">
        <f>BR1770/'Gas+GHG'!E1768</f>
        <v>0.64794093815320208</v>
      </c>
      <c r="K1770" s="19">
        <f>BS1770/'Gas+GHG'!F1768</f>
        <v>0.48321319853738687</v>
      </c>
      <c r="L1770" s="27">
        <f>BT1770/'Gas+GHG'!G1768</f>
        <v>2.3912069771428061E-2</v>
      </c>
      <c r="M1770" s="28">
        <f>BU1770/'Gas+GHG'!H1768</f>
        <v>0.32130162077061047</v>
      </c>
      <c r="N1770" s="28">
        <f>BV1770/'Gas+GHG'!I1768</f>
        <v>1.4420283721085365</v>
      </c>
      <c r="P1770" s="19">
        <f>BX1770/'Gas+GHG'!E1768</f>
        <v>1.3162488197956863</v>
      </c>
      <c r="Q1770" s="19">
        <f>BY1770/'Gas+GHG'!F1768</f>
        <v>0.82629456949893154</v>
      </c>
      <c r="R1770" s="19">
        <f>BZ1770/'Gas+GHG'!E1768</f>
        <v>3.2397046907660103</v>
      </c>
      <c r="S1770" s="19">
        <f>CA1770/'Gas+GHG'!F1768</f>
        <v>5.4604235039294586</v>
      </c>
      <c r="T1770" s="19">
        <f t="shared" si="446"/>
        <v>0.31665537114128184</v>
      </c>
      <c r="U1770" s="19">
        <f t="shared" si="447"/>
        <v>0.31665537114128184</v>
      </c>
      <c r="V1770" s="19">
        <f t="shared" si="451"/>
        <v>1.44266714978934</v>
      </c>
      <c r="W1770" s="19">
        <f t="shared" si="452"/>
        <v>1.9907230448020712</v>
      </c>
      <c r="X1770" s="19">
        <f t="shared" si="453"/>
        <v>3.1132863607723569</v>
      </c>
      <c r="Y1770" s="19">
        <f t="shared" si="454"/>
        <v>4.2959950286263187</v>
      </c>
      <c r="Z1770" s="102"/>
      <c r="AA1770" s="102"/>
      <c r="AB1770" s="102"/>
      <c r="AC1770" s="102"/>
      <c r="AD1770" s="20">
        <f>CB1770/'Gas+GHG'!G1768</f>
        <v>9.3120891324972963E-2</v>
      </c>
      <c r="AE1770" s="21">
        <f>CC1770/'Gas+GHG'!H1768</f>
        <v>0.97689848563346937</v>
      </c>
      <c r="AF1770" s="21">
        <f>CD1770/'Gas+GHG'!I1768</f>
        <v>5.1005194018758164</v>
      </c>
      <c r="AG1770" s="77">
        <f t="shared" si="448"/>
        <v>0.31665537114128184</v>
      </c>
      <c r="AH1770" s="77">
        <f t="shared" si="449"/>
        <v>0.45806405058625826</v>
      </c>
      <c r="AI1770" s="77">
        <f t="shared" si="450"/>
        <v>0.31665537114128184</v>
      </c>
      <c r="AJ1770" s="77">
        <f t="shared" si="455"/>
        <v>2.9487230403516286E-2</v>
      </c>
      <c r="AK1770" s="77">
        <f t="shared" si="456"/>
        <v>0.44748207734084861</v>
      </c>
      <c r="AL1770" s="77">
        <f t="shared" si="457"/>
        <v>1.6151068642142956</v>
      </c>
      <c r="AM1770" s="77">
        <f t="shared" si="458"/>
        <v>6.3633660921456683E-2</v>
      </c>
      <c r="AN1770" s="77">
        <f t="shared" si="459"/>
        <v>0.52941640829262071</v>
      </c>
      <c r="AO1770" s="77">
        <f t="shared" si="460"/>
        <v>3.4854125376615208</v>
      </c>
      <c r="BR1770" s="19">
        <v>3</v>
      </c>
      <c r="BS1770" s="19">
        <v>3</v>
      </c>
      <c r="BT1770" s="27">
        <v>0.12759819999999999</v>
      </c>
      <c r="BU1770" s="28">
        <v>1.800543</v>
      </c>
      <c r="BV1770" s="28">
        <v>8.547174</v>
      </c>
      <c r="BX1770" s="19">
        <v>6.0942999999999996</v>
      </c>
      <c r="BY1770" s="19">
        <v>5.13</v>
      </c>
      <c r="BZ1770" s="19">
        <v>15</v>
      </c>
      <c r="CA1770" s="19">
        <v>33.900709999999997</v>
      </c>
      <c r="CB1770" s="27">
        <v>0.49690630000000002</v>
      </c>
      <c r="CC1770" s="28">
        <v>5.4744440000000001</v>
      </c>
      <c r="CD1770" s="28">
        <v>30.231739999999999</v>
      </c>
    </row>
    <row r="1771" spans="1:82" x14ac:dyDescent="0.25">
      <c r="A1771" s="15">
        <v>43174.499999995722</v>
      </c>
      <c r="B1771" s="24">
        <v>3</v>
      </c>
      <c r="C1771" s="25">
        <v>15</v>
      </c>
      <c r="D1771" s="26">
        <v>12</v>
      </c>
      <c r="E1771" s="52">
        <v>1.4401740036268678</v>
      </c>
      <c r="F1771" s="52">
        <v>1.507008277253181</v>
      </c>
      <c r="G1771" s="52">
        <v>-5.6482867423296335E-2</v>
      </c>
      <c r="H1771" s="52">
        <v>6.0188007723028205</v>
      </c>
      <c r="I1771" s="52">
        <v>0</v>
      </c>
      <c r="J1771" s="19">
        <f>BR1771/'Gas+GHG'!E1769</f>
        <v>0.64794093815320208</v>
      </c>
      <c r="K1771" s="19">
        <f>BS1771/'Gas+GHG'!F1769</f>
        <v>0.80535533089564482</v>
      </c>
      <c r="L1771" s="27">
        <f>BT1771/'Gas+GHG'!G1769</f>
        <v>3.0882461478742639E-2</v>
      </c>
      <c r="M1771" s="28">
        <f>BU1771/'Gas+GHG'!H1769</f>
        <v>0.32125236937959345</v>
      </c>
      <c r="N1771" s="28">
        <f>BV1771/'Gas+GHG'!I1769</f>
        <v>1.4418488603555384</v>
      </c>
      <c r="P1771" s="19">
        <f>BX1771/'Gas+GHG'!E1769</f>
        <v>2.1598031271773399</v>
      </c>
      <c r="Q1771" s="19">
        <f>BY1771/'Gas+GHG'!F1769</f>
        <v>1.658940171137306</v>
      </c>
      <c r="R1771" s="19">
        <f>BZ1771/'Gas+GHG'!E1769</f>
        <v>3.8360263341796736</v>
      </c>
      <c r="S1771" s="19">
        <f>CA1771/'Gas+GHG'!F1769</f>
        <v>6.56494579030357</v>
      </c>
      <c r="T1771" s="19">
        <f t="shared" si="446"/>
        <v>0.31665537114128184</v>
      </c>
      <c r="U1771" s="19">
        <f t="shared" si="447"/>
        <v>0.31665537114128184</v>
      </c>
      <c r="V1771" s="19">
        <f t="shared" si="451"/>
        <v>1.8986116033858371</v>
      </c>
      <c r="W1771" s="19">
        <f t="shared" si="452"/>
        <v>2.6041376613436382</v>
      </c>
      <c r="X1771" s="19">
        <f t="shared" si="453"/>
        <v>4.0972178579711764</v>
      </c>
      <c r="Y1771" s="19">
        <f t="shared" si="454"/>
        <v>5.6197483000972381</v>
      </c>
      <c r="Z1771" s="102"/>
      <c r="AA1771" s="102"/>
      <c r="AB1771" s="102"/>
      <c r="AC1771" s="102"/>
      <c r="AD1771" s="20">
        <f>CB1771/'Gas+GHG'!G1769</f>
        <v>0.11669972408782602</v>
      </c>
      <c r="AE1771" s="21">
        <f>CC1771/'Gas+GHG'!H1769</f>
        <v>0.97665240712546209</v>
      </c>
      <c r="AF1771" s="21">
        <f>CD1771/'Gas+GHG'!I1769</f>
        <v>5.1002443979684813</v>
      </c>
      <c r="AG1771" s="77">
        <f t="shared" si="448"/>
        <v>0.31665537114128184</v>
      </c>
      <c r="AH1771" s="77">
        <f t="shared" si="449"/>
        <v>0.46101071010078087</v>
      </c>
      <c r="AI1771" s="77">
        <f t="shared" si="450"/>
        <v>0.31665537114128184</v>
      </c>
      <c r="AJ1771" s="77">
        <f t="shared" si="455"/>
        <v>3.6953594443115738E-2</v>
      </c>
      <c r="AK1771" s="77">
        <f t="shared" si="456"/>
        <v>0.45024721973054621</v>
      </c>
      <c r="AL1771" s="77">
        <f t="shared" si="457"/>
        <v>1.6150197827499531</v>
      </c>
      <c r="AM1771" s="77">
        <f t="shared" si="458"/>
        <v>7.9746129644710284E-2</v>
      </c>
      <c r="AN1771" s="77">
        <f t="shared" si="459"/>
        <v>0.52640518739491582</v>
      </c>
      <c r="AO1771" s="77">
        <f t="shared" si="460"/>
        <v>3.4852246152185282</v>
      </c>
      <c r="BR1771" s="19">
        <v>3</v>
      </c>
      <c r="BS1771" s="19">
        <v>5</v>
      </c>
      <c r="BT1771" s="27">
        <v>0.1647932</v>
      </c>
      <c r="BU1771" s="28">
        <v>1.8002669999999901</v>
      </c>
      <c r="BV1771" s="28">
        <v>8.5461100000000023</v>
      </c>
      <c r="BX1771" s="19">
        <v>10</v>
      </c>
      <c r="BY1771" s="19">
        <v>10.299429999999999</v>
      </c>
      <c r="BZ1771" s="19">
        <v>17.760999999999999</v>
      </c>
      <c r="CA1771" s="19">
        <v>40.758069999999996</v>
      </c>
      <c r="CB1771" s="27">
        <v>0.62272629999999995</v>
      </c>
      <c r="CC1771" s="28">
        <v>5.4730649999999992</v>
      </c>
      <c r="CD1771" s="28">
        <v>30.230109999999904</v>
      </c>
    </row>
    <row r="1772" spans="1:82" x14ac:dyDescent="0.25">
      <c r="A1772" s="15">
        <v>43174.541666662386</v>
      </c>
      <c r="B1772" s="24">
        <v>3</v>
      </c>
      <c r="C1772" s="25">
        <v>15</v>
      </c>
      <c r="D1772" s="26">
        <v>13</v>
      </c>
      <c r="E1772" s="52">
        <v>2.1474879297461751</v>
      </c>
      <c r="F1772" s="52">
        <v>1.8442637077510264</v>
      </c>
      <c r="G1772" s="52">
        <v>-7.3898023498668655E-3</v>
      </c>
      <c r="H1772" s="52">
        <v>0</v>
      </c>
      <c r="I1772" s="52">
        <v>0</v>
      </c>
      <c r="J1772" s="19">
        <f>BR1772/'Gas+GHG'!E1770</f>
        <v>0.64794093815320208</v>
      </c>
      <c r="K1772" s="19">
        <f>BS1772/'Gas+GHG'!F1770</f>
        <v>0.48321319853738687</v>
      </c>
      <c r="L1772" s="27">
        <f>BT1772/'Gas+GHG'!G1770</f>
        <v>2.7557231382885159E-2</v>
      </c>
      <c r="M1772" s="28">
        <f>BU1772/'Gas+GHG'!H1770</f>
        <v>1.0909941509910495</v>
      </c>
      <c r="N1772" s="28">
        <f>BV1772/'Gas+GHG'!I1770</f>
        <v>1.4829766226224164</v>
      </c>
      <c r="P1772" s="19">
        <f>BX1772/'Gas+GHG'!E1770</f>
        <v>3.7744719450551192</v>
      </c>
      <c r="Q1772" s="19">
        <f>BY1772/'Gas+GHG'!F1770</f>
        <v>1.2466900522264581</v>
      </c>
      <c r="R1772" s="19">
        <f>BZ1772/'Gas+GHG'!E1770</f>
        <v>5.9824386819685147</v>
      </c>
      <c r="S1772" s="19">
        <f>CA1772/'Gas+GHG'!F1770</f>
        <v>6.1338406923857933</v>
      </c>
      <c r="T1772" s="19">
        <f t="shared" si="446"/>
        <v>0.31665537114128184</v>
      </c>
      <c r="U1772" s="19">
        <f t="shared" si="447"/>
        <v>0.31665537114128184</v>
      </c>
      <c r="V1772" s="19">
        <f t="shared" si="451"/>
        <v>3.089578155792486</v>
      </c>
      <c r="W1772" s="19">
        <f t="shared" si="452"/>
        <v>2.3370847021548338</v>
      </c>
      <c r="X1772" s="19">
        <f t="shared" si="453"/>
        <v>6.6673324712311484</v>
      </c>
      <c r="Y1772" s="19">
        <f t="shared" si="454"/>
        <v>5.0434460424574175</v>
      </c>
      <c r="Z1772" s="102"/>
      <c r="AA1772" s="102"/>
      <c r="AB1772" s="102"/>
      <c r="AC1772" s="102"/>
      <c r="AD1772" s="20">
        <f>CB1772/'Gas+GHG'!G1770</f>
        <v>0.11134669938225841</v>
      </c>
      <c r="AE1772" s="21">
        <f>CC1772/'Gas+GHG'!H1770</f>
        <v>3.3832297288429252</v>
      </c>
      <c r="AF1772" s="21">
        <f>CD1772/'Gas+GHG'!I1770</f>
        <v>5.3064180328527053</v>
      </c>
      <c r="AG1772" s="77">
        <f t="shared" si="448"/>
        <v>0.31665537114128184</v>
      </c>
      <c r="AH1772" s="77">
        <f t="shared" si="449"/>
        <v>0.31665537114128184</v>
      </c>
      <c r="AI1772" s="77">
        <f t="shared" si="450"/>
        <v>0.31665537114128184</v>
      </c>
      <c r="AJ1772" s="77">
        <f t="shared" si="455"/>
        <v>3.5258530418245775E-2</v>
      </c>
      <c r="AK1772" s="77">
        <f t="shared" si="456"/>
        <v>1.0713178654429747</v>
      </c>
      <c r="AL1772" s="77">
        <f t="shared" si="457"/>
        <v>1.6803057716237642</v>
      </c>
      <c r="AM1772" s="77">
        <f t="shared" si="458"/>
        <v>7.6088168964012631E-2</v>
      </c>
      <c r="AN1772" s="77">
        <f t="shared" si="459"/>
        <v>2.3119118633999505</v>
      </c>
      <c r="AO1772" s="77">
        <f t="shared" si="460"/>
        <v>3.6261122612289411</v>
      </c>
      <c r="BR1772" s="19">
        <v>3</v>
      </c>
      <c r="BS1772" s="19">
        <v>3</v>
      </c>
      <c r="BT1772" s="27">
        <v>0.14704930000000002</v>
      </c>
      <c r="BU1772" s="28">
        <v>6.1138249999999994</v>
      </c>
      <c r="BV1772" s="28">
        <v>8.7898820000000004</v>
      </c>
      <c r="BX1772" s="19">
        <v>17.475999999999999</v>
      </c>
      <c r="BY1772" s="19">
        <v>7.74</v>
      </c>
      <c r="BZ1772" s="19">
        <v>27.699000000000002</v>
      </c>
      <c r="CA1772" s="19">
        <v>38.081579999999995</v>
      </c>
      <c r="CB1772" s="27">
        <v>0.59416179999999996</v>
      </c>
      <c r="CC1772" s="28">
        <v>18.959289999999999</v>
      </c>
      <c r="CD1772" s="28">
        <v>31.452140000000004</v>
      </c>
    </row>
    <row r="1773" spans="1:82" x14ac:dyDescent="0.25">
      <c r="A1773" s="15">
        <v>43174.58333332905</v>
      </c>
      <c r="B1773" s="24">
        <v>3</v>
      </c>
      <c r="C1773" s="25">
        <v>15</v>
      </c>
      <c r="D1773" s="26">
        <v>14</v>
      </c>
      <c r="E1773" s="52">
        <v>3.2440242970203648</v>
      </c>
      <c r="F1773" s="52">
        <v>2.2502030622889762</v>
      </c>
      <c r="G1773" s="52">
        <v>0.20686531546942924</v>
      </c>
      <c r="H1773" s="52">
        <v>0</v>
      </c>
      <c r="I1773" s="52">
        <v>0</v>
      </c>
      <c r="J1773" s="19">
        <f>BR1773/'Gas+GHG'!E1771</f>
        <v>2.1576433240501629</v>
      </c>
      <c r="K1773" s="19">
        <f>BS1773/'Gas+GHG'!F1771</f>
        <v>0.44777756397797852</v>
      </c>
      <c r="L1773" s="27">
        <f>BT1773/'Gas+GHG'!G1771</f>
        <v>3.517925492363614E-2</v>
      </c>
      <c r="M1773" s="28">
        <f>BU1773/'Gas+GHG'!H1771</f>
        <v>0.93496360289005653</v>
      </c>
      <c r="N1773" s="28">
        <f>BV1773/'Gas+GHG'!I1771</f>
        <v>1.1020634804589577</v>
      </c>
      <c r="P1773" s="19">
        <f>BX1773/'Gas+GHG'!E1771</f>
        <v>2.7818264278044142</v>
      </c>
      <c r="Q1773" s="19">
        <f>BY1773/'Gas+GHG'!F1771</f>
        <v>2.2792828325769561</v>
      </c>
      <c r="R1773" s="19">
        <f>BZ1773/'Gas+GHG'!E1771</f>
        <v>4.6008126215131702</v>
      </c>
      <c r="S1773" s="19">
        <f>CA1773/'Gas+GHG'!F1771</f>
        <v>6.5706815309702087</v>
      </c>
      <c r="T1773" s="19">
        <f t="shared" si="446"/>
        <v>0.31665537114128184</v>
      </c>
      <c r="U1773" s="19">
        <f t="shared" si="447"/>
        <v>0.31665537114128184</v>
      </c>
      <c r="V1773" s="19">
        <f t="shared" si="451"/>
        <v>2.3377523081637799</v>
      </c>
      <c r="W1773" s="19">
        <f t="shared" si="452"/>
        <v>2.8023887501261457</v>
      </c>
      <c r="X1773" s="19">
        <f t="shared" si="453"/>
        <v>5.0448867411538041</v>
      </c>
      <c r="Y1773" s="19">
        <f t="shared" si="454"/>
        <v>6.0475756134210199</v>
      </c>
      <c r="Z1773" s="102"/>
      <c r="AA1773" s="102"/>
      <c r="AB1773" s="102"/>
      <c r="AC1773" s="102"/>
      <c r="AD1773" s="20">
        <f>CB1773/'Gas+GHG'!G1771</f>
        <v>0.11974748780481924</v>
      </c>
      <c r="AE1773" s="21">
        <f>CC1773/'Gas+GHG'!H1771</f>
        <v>2.602407811829583</v>
      </c>
      <c r="AF1773" s="21">
        <f>CD1773/'Gas+GHG'!I1771</f>
        <v>3.4013208727666675</v>
      </c>
      <c r="AG1773" s="77">
        <f t="shared" si="448"/>
        <v>0.31665537114128184</v>
      </c>
      <c r="AH1773" s="77">
        <f t="shared" si="449"/>
        <v>0.31665537114128184</v>
      </c>
      <c r="AI1773" s="77">
        <f t="shared" si="450"/>
        <v>0.31665537114128184</v>
      </c>
      <c r="AJ1773" s="77">
        <f t="shared" si="455"/>
        <v>3.7918685194071156E-2</v>
      </c>
      <c r="AK1773" s="77">
        <f t="shared" si="456"/>
        <v>0.82406641151586779</v>
      </c>
      <c r="AL1773" s="77">
        <f t="shared" si="457"/>
        <v>1.0770465233365178</v>
      </c>
      <c r="AM1773" s="77">
        <f t="shared" si="458"/>
        <v>8.1828802610748083E-2</v>
      </c>
      <c r="AN1773" s="77">
        <f t="shared" si="459"/>
        <v>1.7783414003137152</v>
      </c>
      <c r="AO1773" s="77">
        <f t="shared" si="460"/>
        <v>2.3242743494301497</v>
      </c>
      <c r="BR1773" s="19">
        <v>9.99</v>
      </c>
      <c r="BS1773" s="19">
        <v>2.7800000000000002</v>
      </c>
      <c r="BT1773" s="27">
        <v>0.18772149999999899</v>
      </c>
      <c r="BU1773" s="28">
        <v>5.2394449999999999</v>
      </c>
      <c r="BV1773" s="28">
        <v>6.5321379999999998</v>
      </c>
      <c r="BX1773" s="19">
        <v>12.88</v>
      </c>
      <c r="BY1773" s="19">
        <v>14.150789999999999</v>
      </c>
      <c r="BZ1773" s="19">
        <v>21.302</v>
      </c>
      <c r="CA1773" s="19">
        <v>40.793679999999995</v>
      </c>
      <c r="CB1773" s="27">
        <v>0.63898959999999905</v>
      </c>
      <c r="CC1773" s="28">
        <v>14.5836399999999</v>
      </c>
      <c r="CD1773" s="28">
        <v>20.160270000000001</v>
      </c>
    </row>
    <row r="1774" spans="1:82" x14ac:dyDescent="0.25">
      <c r="A1774" s="15">
        <v>43174.624999995714</v>
      </c>
      <c r="B1774" s="24">
        <v>3</v>
      </c>
      <c r="C1774" s="25">
        <v>15</v>
      </c>
      <c r="D1774" s="26">
        <v>15</v>
      </c>
      <c r="E1774" s="52">
        <v>8.0739661126895239</v>
      </c>
      <c r="F1774" s="52">
        <v>5.1745304150148135</v>
      </c>
      <c r="G1774" s="52">
        <v>2.040740554048238</v>
      </c>
      <c r="H1774" s="52">
        <v>6.7846215722298568</v>
      </c>
      <c r="I1774" s="52">
        <v>0</v>
      </c>
      <c r="J1774" s="19">
        <f>BR1774/'Gas+GHG'!E1772</f>
        <v>2.1598031271773399</v>
      </c>
      <c r="K1774" s="19">
        <f>BS1774/'Gas+GHG'!F1772</f>
        <v>0.44777756397797852</v>
      </c>
      <c r="L1774" s="27">
        <f>BT1774/'Gas+GHG'!G1772</f>
        <v>2.9327611553849022E-2</v>
      </c>
      <c r="M1774" s="28">
        <f>BU1774/'Gas+GHG'!H1772</f>
        <v>0.35580578911813876</v>
      </c>
      <c r="N1774" s="28">
        <f>BV1774/'Gas+GHG'!I1772</f>
        <v>0.94504907164777507</v>
      </c>
      <c r="P1774" s="19">
        <f>BX1774/'Gas+GHG'!E1772</f>
        <v>2.7839862309315917</v>
      </c>
      <c r="Q1774" s="19">
        <f>BY1774/'Gas+GHG'!F1772</f>
        <v>4.6327743267639612</v>
      </c>
      <c r="R1774" s="19">
        <f>BZ1774/'Gas+GHG'!E1772</f>
        <v>3.8723110267162526</v>
      </c>
      <c r="S1774" s="19">
        <f>CA1774/'Gas+GHG'!F1772</f>
        <v>2.4160659926869346</v>
      </c>
      <c r="T1774" s="19">
        <f t="shared" si="446"/>
        <v>0.61343318873657526</v>
      </c>
      <c r="U1774" s="19">
        <f t="shared" si="447"/>
        <v>0.39839493025683315</v>
      </c>
      <c r="V1774" s="19">
        <f t="shared" si="451"/>
        <v>4.0831936519374388</v>
      </c>
      <c r="W1774" s="19">
        <f t="shared" si="452"/>
        <v>2.8082222474591934</v>
      </c>
      <c r="X1774" s="19">
        <f t="shared" si="453"/>
        <v>2.573103605710406</v>
      </c>
      <c r="Y1774" s="19">
        <f t="shared" si="454"/>
        <v>4.2406180719917028</v>
      </c>
      <c r="Z1774" s="102"/>
      <c r="AA1774" s="102"/>
      <c r="AB1774" s="102"/>
      <c r="AC1774" s="102"/>
      <c r="AD1774" s="20">
        <f>CB1774/'Gas+GHG'!G1772</f>
        <v>0.12512247594386189</v>
      </c>
      <c r="AE1774" s="21">
        <f>CC1774/'Gas+GHG'!H1772</f>
        <v>1.1494198627123176</v>
      </c>
      <c r="AF1774" s="21">
        <f>CD1774/'Gas+GHG'!I1772</f>
        <v>4.3922038164916053</v>
      </c>
      <c r="AG1774" s="77">
        <f t="shared" si="448"/>
        <v>0.31665537114128184</v>
      </c>
      <c r="AH1774" s="77">
        <f t="shared" si="449"/>
        <v>0.51780823496258188</v>
      </c>
      <c r="AI1774" s="77">
        <f t="shared" si="450"/>
        <v>0.31665537114128184</v>
      </c>
      <c r="AJ1774" s="77">
        <f t="shared" si="455"/>
        <v>3.9620704058119696E-2</v>
      </c>
      <c r="AK1774" s="77">
        <f t="shared" si="456"/>
        <v>0.59517907034199835</v>
      </c>
      <c r="AL1774" s="77">
        <f t="shared" si="457"/>
        <v>1.3908149296393038</v>
      </c>
      <c r="AM1774" s="77">
        <f t="shared" si="458"/>
        <v>8.5501771885742192E-2</v>
      </c>
      <c r="AN1774" s="77">
        <f t="shared" si="459"/>
        <v>0.5542407923703192</v>
      </c>
      <c r="AO1774" s="77">
        <f t="shared" si="460"/>
        <v>3.0013888868523013</v>
      </c>
      <c r="BR1774" s="19">
        <v>10</v>
      </c>
      <c r="BS1774" s="19">
        <v>2.7800000000000002</v>
      </c>
      <c r="BT1774" s="27">
        <v>0.15649630000000003</v>
      </c>
      <c r="BU1774" s="28">
        <v>1.9939009999999999</v>
      </c>
      <c r="BV1774" s="28">
        <v>5.6014839999999904</v>
      </c>
      <c r="BX1774" s="19">
        <v>12.89</v>
      </c>
      <c r="BY1774" s="19">
        <v>28.7623</v>
      </c>
      <c r="BZ1774" s="19">
        <v>17.928999999999998</v>
      </c>
      <c r="CA1774" s="19">
        <v>15</v>
      </c>
      <c r="CB1774" s="27">
        <v>0.66767130000000008</v>
      </c>
      <c r="CC1774" s="28">
        <v>6.4412370000000001</v>
      </c>
      <c r="CD1774" s="28">
        <v>26.03342</v>
      </c>
    </row>
    <row r="1775" spans="1:82" x14ac:dyDescent="0.25">
      <c r="A1775" s="15">
        <v>43174.666666662379</v>
      </c>
      <c r="B1775" s="24">
        <v>3</v>
      </c>
      <c r="C1775" s="25">
        <v>15</v>
      </c>
      <c r="D1775" s="26">
        <v>16</v>
      </c>
      <c r="E1775" s="52">
        <v>11.290504755113432</v>
      </c>
      <c r="F1775" s="52">
        <v>8.1094836259764893</v>
      </c>
      <c r="G1775" s="52">
        <v>5.6218073413313956</v>
      </c>
      <c r="H1775" s="52">
        <v>10.19612729847497</v>
      </c>
      <c r="I1775" s="52">
        <v>9.8349211579498235</v>
      </c>
      <c r="J1775" s="19">
        <f>BR1775/'Gas+GHG'!E1773</f>
        <v>2.1576433240501629</v>
      </c>
      <c r="K1775" s="19">
        <f>BS1775/'Gas+GHG'!F1773</f>
        <v>0.96642639707477374</v>
      </c>
      <c r="L1775" s="27">
        <f>BT1775/'Gas+GHG'!G1773</f>
        <v>0.19905823316802432</v>
      </c>
      <c r="M1775" s="28">
        <f>BU1775/'Gas+GHG'!H1773</f>
        <v>8.5133081511072434E-2</v>
      </c>
      <c r="N1775" s="28">
        <f>BV1775/'Gas+GHG'!I1773</f>
        <v>0.19356074095336456</v>
      </c>
      <c r="P1775" s="19">
        <f>BX1775/'Gas+GHG'!E1773</f>
        <v>3.0518018187015818</v>
      </c>
      <c r="Q1775" s="19">
        <f>BY1775/'Gas+GHG'!F1773</f>
        <v>1.2692400014915362</v>
      </c>
      <c r="R1775" s="19">
        <f>BZ1775/'Gas+GHG'!E1773</f>
        <v>2.3736236367678969</v>
      </c>
      <c r="S1775" s="19">
        <f>CA1775/'Gas+GHG'!F1773</f>
        <v>1.6666796358672131</v>
      </c>
      <c r="T1775" s="19">
        <f t="shared" si="446"/>
        <v>0.80049104270341642</v>
      </c>
      <c r="U1775" s="19">
        <f t="shared" si="447"/>
        <v>0.61606736483121505</v>
      </c>
      <c r="V1775" s="19">
        <f t="shared" si="451"/>
        <v>4.3430044799584211</v>
      </c>
      <c r="W1775" s="19">
        <f t="shared" si="452"/>
        <v>1.808724274343821</v>
      </c>
      <c r="X1775" s="19">
        <f t="shared" si="453"/>
        <v>1.0824209755110576</v>
      </c>
      <c r="Y1775" s="19">
        <f t="shared" si="454"/>
        <v>1.1271953630149281</v>
      </c>
      <c r="Z1775" s="102"/>
      <c r="AA1775" s="102"/>
      <c r="AB1775" s="102"/>
      <c r="AC1775" s="102"/>
      <c r="AD1775" s="20">
        <f>CB1775/'Gas+GHG'!G1773</f>
        <v>0.79021022938698515</v>
      </c>
      <c r="AE1775" s="21">
        <f>CC1775/'Gas+GHG'!H1773</f>
        <v>0.3328271600564438</v>
      </c>
      <c r="AF1775" s="21">
        <f>CD1775/'Gas+GHG'!I1773</f>
        <v>0.66892017901939038</v>
      </c>
      <c r="AG1775" s="77">
        <f t="shared" si="448"/>
        <v>0.43156747185533301</v>
      </c>
      <c r="AH1775" s="77">
        <f t="shared" si="449"/>
        <v>0.77082445144696643</v>
      </c>
      <c r="AI1775" s="77">
        <f t="shared" si="450"/>
        <v>0.74403539746897729</v>
      </c>
      <c r="AJ1775" s="77">
        <f t="shared" si="455"/>
        <v>0.34102903093076398</v>
      </c>
      <c r="AK1775" s="77">
        <f t="shared" si="456"/>
        <v>0.25655131307716</v>
      </c>
      <c r="AL1775" s="77">
        <f t="shared" si="457"/>
        <v>0.49770029127171156</v>
      </c>
      <c r="AM1775" s="77">
        <f t="shared" si="458"/>
        <v>0.44918119845622118</v>
      </c>
      <c r="AN1775" s="77">
        <f t="shared" si="459"/>
        <v>7.6275846979283815E-2</v>
      </c>
      <c r="AO1775" s="77">
        <f t="shared" si="460"/>
        <v>0.17121988774767882</v>
      </c>
      <c r="BR1775" s="19">
        <v>9.99</v>
      </c>
      <c r="BS1775" s="19">
        <v>6</v>
      </c>
      <c r="BT1775" s="27">
        <v>1.062203</v>
      </c>
      <c r="BU1775" s="28">
        <v>0.47707749999999999</v>
      </c>
      <c r="BV1775" s="28">
        <v>1.1472709999999999</v>
      </c>
      <c r="BX1775" s="19">
        <v>14.13</v>
      </c>
      <c r="BY1775" s="19">
        <v>7.88</v>
      </c>
      <c r="BZ1775" s="19">
        <v>10.99</v>
      </c>
      <c r="CA1775" s="19">
        <v>10.347479999999999</v>
      </c>
      <c r="CB1775" s="27">
        <v>4.2166739999999896</v>
      </c>
      <c r="CC1775" s="28">
        <v>1.8651310000000001</v>
      </c>
      <c r="CD1775" s="28">
        <v>3.9648159999999995</v>
      </c>
    </row>
    <row r="1776" spans="1:82" x14ac:dyDescent="0.25">
      <c r="A1776" s="15">
        <v>43174.708333329043</v>
      </c>
      <c r="B1776" s="24">
        <v>3</v>
      </c>
      <c r="C1776" s="25">
        <v>15</v>
      </c>
      <c r="D1776" s="26">
        <v>17</v>
      </c>
      <c r="E1776" s="52">
        <v>11.04075592050228</v>
      </c>
      <c r="F1776" s="52">
        <v>11.262641421001691</v>
      </c>
      <c r="G1776" s="52">
        <v>8.7905014315408394</v>
      </c>
      <c r="H1776" s="52">
        <v>11.184920509797465</v>
      </c>
      <c r="I1776" s="52">
        <v>12.488911242509415</v>
      </c>
      <c r="J1776" s="19">
        <f>BR1776/'Gas+GHG'!E1774</f>
        <v>2.7824743687425673</v>
      </c>
      <c r="K1776" s="19">
        <f>BS1776/'Gas+GHG'!F1774</f>
        <v>0.96642639707477374</v>
      </c>
      <c r="L1776" s="27">
        <f>BT1776/'Gas+GHG'!G1774</f>
        <v>0.25002089488207069</v>
      </c>
      <c r="M1776" s="28">
        <f>BU1776/'Gas+GHG'!H1774</f>
        <v>0.12579199633305363</v>
      </c>
      <c r="N1776" s="28">
        <f>BV1776/'Gas+GHG'!I1774</f>
        <v>0.32536319645525169</v>
      </c>
      <c r="P1776" s="19">
        <f>BX1776/'Gas+GHG'!E1774</f>
        <v>4.0805160481761487</v>
      </c>
      <c r="Q1776" s="19">
        <f>BY1776/'Gas+GHG'!F1774</f>
        <v>1.9344635048113388</v>
      </c>
      <c r="R1776" s="19">
        <f>BZ1776/'Gas+GHG'!E1774</f>
        <v>2.1242527677040011</v>
      </c>
      <c r="S1776" s="19">
        <f>CA1776/'Gas+GHG'!F1774</f>
        <v>0.98414421435447796</v>
      </c>
      <c r="T1776" s="19">
        <f t="shared" si="446"/>
        <v>0.79949204736497181</v>
      </c>
      <c r="U1776" s="19">
        <f t="shared" si="447"/>
        <v>0.80037958936696951</v>
      </c>
      <c r="V1776" s="19">
        <f t="shared" si="451"/>
        <v>4.9606633240343525</v>
      </c>
      <c r="W1776" s="19">
        <f t="shared" si="452"/>
        <v>2.3359940477892041</v>
      </c>
      <c r="X1776" s="19">
        <f t="shared" si="453"/>
        <v>1.244105491845797</v>
      </c>
      <c r="Y1776" s="19">
        <f t="shared" si="454"/>
        <v>0.58261367137661291</v>
      </c>
      <c r="Z1776" s="102"/>
      <c r="AA1776" s="102"/>
      <c r="AB1776" s="102"/>
      <c r="AC1776" s="102"/>
      <c r="AD1776" s="20">
        <f>CB1776/'Gas+GHG'!G1774</f>
        <v>0.85967502238919502</v>
      </c>
      <c r="AE1776" s="21">
        <f>CC1776/'Gas+GHG'!H1774</f>
        <v>0.39138884844421029</v>
      </c>
      <c r="AF1776" s="21">
        <f>CD1776/'Gas+GHG'!I1774</f>
        <v>1.4947528635616056</v>
      </c>
      <c r="AG1776" s="77">
        <f t="shared" si="448"/>
        <v>0.66657542852778173</v>
      </c>
      <c r="AH1776" s="77">
        <f t="shared" si="449"/>
        <v>0.80006870572215261</v>
      </c>
      <c r="AI1776" s="77">
        <f t="shared" si="450"/>
        <v>0.80528466865300041</v>
      </c>
      <c r="AJ1776" s="77">
        <f t="shared" si="455"/>
        <v>0.57303824644370804</v>
      </c>
      <c r="AK1776" s="77">
        <f t="shared" si="456"/>
        <v>0.31313796940884309</v>
      </c>
      <c r="AL1776" s="77">
        <f t="shared" si="457"/>
        <v>1.2037015644513311</v>
      </c>
      <c r="AM1776" s="77">
        <f t="shared" si="458"/>
        <v>0.28663677594548698</v>
      </c>
      <c r="AN1776" s="77">
        <f t="shared" si="459"/>
        <v>7.8250879035367218E-2</v>
      </c>
      <c r="AO1776" s="77">
        <f t="shared" si="460"/>
        <v>0.2910512991102745</v>
      </c>
      <c r="BR1776" s="19">
        <v>12.882999999999999</v>
      </c>
      <c r="BS1776" s="19">
        <v>6</v>
      </c>
      <c r="BT1776" s="27">
        <v>1.3341469999999997</v>
      </c>
      <c r="BU1776" s="28">
        <v>0.70492609999999989</v>
      </c>
      <c r="BV1776" s="28">
        <v>1.9284889999999999</v>
      </c>
      <c r="BX1776" s="19">
        <v>18.893000000000001</v>
      </c>
      <c r="BY1776" s="19">
        <v>12.01</v>
      </c>
      <c r="BZ1776" s="19">
        <v>9.8353999999999999</v>
      </c>
      <c r="CA1776" s="19">
        <v>6.11</v>
      </c>
      <c r="CB1776" s="27">
        <v>4.5873480000000004</v>
      </c>
      <c r="CC1776" s="28">
        <v>2.1933050000000001</v>
      </c>
      <c r="CD1776" s="28">
        <v>8.8596819999999994</v>
      </c>
    </row>
    <row r="1777" spans="1:82" x14ac:dyDescent="0.25">
      <c r="A1777" s="15">
        <v>43174.749999995707</v>
      </c>
      <c r="B1777" s="24">
        <v>3</v>
      </c>
      <c r="C1777" s="25">
        <v>15</v>
      </c>
      <c r="D1777" s="26">
        <v>18</v>
      </c>
      <c r="E1777" s="52">
        <v>10.297472633102959</v>
      </c>
      <c r="F1777" s="52">
        <v>8.9093045550382186</v>
      </c>
      <c r="G1777" s="52">
        <v>8.8439703421001674</v>
      </c>
      <c r="H1777" s="52">
        <v>10.206450458844241</v>
      </c>
      <c r="I1777" s="52">
        <v>11.523031723143934</v>
      </c>
      <c r="J1777" s="19">
        <f>BR1777/'Gas+GHG'!E1775</f>
        <v>1.9438228144596061</v>
      </c>
      <c r="K1777" s="19">
        <f>BS1777/'Gas+GHG'!F1775</f>
        <v>2.9979980369748476</v>
      </c>
      <c r="L1777" s="27">
        <f>BT1777/'Gas+GHG'!G1775</f>
        <v>0.26706410697567801</v>
      </c>
      <c r="M1777" s="28">
        <f>BU1777/'Gas+GHG'!H1775</f>
        <v>0.41641265936251853</v>
      </c>
      <c r="N1777" s="28">
        <f>BV1777/'Gas+GHG'!I1775</f>
        <v>0.86197089738881272</v>
      </c>
      <c r="P1777" s="19">
        <f>BX1777/'Gas+GHG'!E1775</f>
        <v>3.2418644938931873</v>
      </c>
      <c r="Q1777" s="19">
        <f>BY1777/'Gas+GHG'!F1775</f>
        <v>3.9660351447114124</v>
      </c>
      <c r="R1777" s="19">
        <f>BZ1777/'Gas+GHG'!E1775</f>
        <v>2.1598031271773399</v>
      </c>
      <c r="S1777" s="19">
        <f>CA1777/'Gas+GHG'!F1775</f>
        <v>0.98414421435447796</v>
      </c>
      <c r="T1777" s="19">
        <f t="shared" si="446"/>
        <v>0.77834078446339683</v>
      </c>
      <c r="U1777" s="19">
        <f t="shared" si="447"/>
        <v>0.67538652814944899</v>
      </c>
      <c r="V1777" s="19">
        <f t="shared" si="451"/>
        <v>4.2043382135945651</v>
      </c>
      <c r="W1777" s="19">
        <f t="shared" si="452"/>
        <v>3.3432844510365762</v>
      </c>
      <c r="X1777" s="19">
        <f t="shared" si="453"/>
        <v>1.1973294074759624</v>
      </c>
      <c r="Y1777" s="19">
        <f t="shared" si="454"/>
        <v>1.606894908029314</v>
      </c>
      <c r="Z1777" s="102"/>
      <c r="AA1777" s="102"/>
      <c r="AB1777" s="102"/>
      <c r="AC1777" s="102"/>
      <c r="AD1777" s="20">
        <f>CB1777/'Gas+GHG'!G1775</f>
        <v>0.95438352138796434</v>
      </c>
      <c r="AE1777" s="21">
        <f>CC1777/'Gas+GHG'!H1775</f>
        <v>1.8444913605797246</v>
      </c>
      <c r="AF1777" s="21">
        <f>CD1777/'Gas+GHG'!I1775</f>
        <v>3.0049491367307994</v>
      </c>
      <c r="AG1777" s="77">
        <f t="shared" si="448"/>
        <v>0.67054097996894946</v>
      </c>
      <c r="AH1777" s="77">
        <f t="shared" si="449"/>
        <v>0.77159007436786631</v>
      </c>
      <c r="AI1777" s="77">
        <f t="shared" si="450"/>
        <v>0.80142115057553842</v>
      </c>
      <c r="AJ1777" s="77">
        <f t="shared" si="455"/>
        <v>0.63995326169770239</v>
      </c>
      <c r="AK1777" s="77">
        <f t="shared" si="456"/>
        <v>1.4231912260805966</v>
      </c>
      <c r="AL1777" s="77">
        <f t="shared" si="457"/>
        <v>2.4082297945797682</v>
      </c>
      <c r="AM1777" s="77">
        <f t="shared" si="458"/>
        <v>0.31443025969026189</v>
      </c>
      <c r="AN1777" s="77">
        <f t="shared" si="459"/>
        <v>0.42130013449912801</v>
      </c>
      <c r="AO1777" s="77">
        <f t="shared" si="460"/>
        <v>0.59671934215103128</v>
      </c>
      <c r="BR1777" s="19">
        <v>9</v>
      </c>
      <c r="BS1777" s="19">
        <v>18.61289</v>
      </c>
      <c r="BT1777" s="27">
        <v>1.4250919999999998</v>
      </c>
      <c r="BU1777" s="28">
        <v>2.3335360000000001</v>
      </c>
      <c r="BV1777" s="28">
        <v>5.109064</v>
      </c>
      <c r="BX1777" s="19">
        <v>15.01</v>
      </c>
      <c r="BY1777" s="19">
        <v>24.622889999999998</v>
      </c>
      <c r="BZ1777" s="19">
        <v>10</v>
      </c>
      <c r="CA1777" s="19">
        <v>6.11</v>
      </c>
      <c r="CB1777" s="27">
        <v>5.0927259999999999</v>
      </c>
      <c r="CC1777" s="28">
        <v>10.336349999999999</v>
      </c>
      <c r="CD1777" s="28">
        <v>17.8109</v>
      </c>
    </row>
    <row r="1778" spans="1:82" x14ac:dyDescent="0.25">
      <c r="A1778" s="15">
        <v>43174.791666662371</v>
      </c>
      <c r="B1778" s="24">
        <v>3</v>
      </c>
      <c r="C1778" s="25">
        <v>15</v>
      </c>
      <c r="D1778" s="26">
        <v>19</v>
      </c>
      <c r="E1778" s="52">
        <v>8.6410094649111713</v>
      </c>
      <c r="F1778" s="52">
        <v>8.3740895627848992</v>
      </c>
      <c r="G1778" s="52">
        <v>7.7422494885309669</v>
      </c>
      <c r="H1778" s="52">
        <v>9.2921645127296362</v>
      </c>
      <c r="I1778" s="52">
        <v>9.6973177619808055</v>
      </c>
      <c r="J1778" s="19">
        <f>BR1778/'Gas+GHG'!E1776</f>
        <v>0.64794093815320208</v>
      </c>
      <c r="K1778" s="19">
        <f>BS1778/'Gas+GHG'!F1776</f>
        <v>0.58074333981951121</v>
      </c>
      <c r="L1778" s="27">
        <f>BT1778/'Gas+GHG'!G1776</f>
        <v>0.28259986293556738</v>
      </c>
      <c r="M1778" s="28">
        <f>BU1778/'Gas+GHG'!H1776</f>
        <v>0.52477910312613452</v>
      </c>
      <c r="N1778" s="28">
        <f>BV1778/'Gas+GHG'!I1776</f>
        <v>0.80570273595455655</v>
      </c>
      <c r="P1778" s="19">
        <f>BX1778/'Gas+GHG'!E1776</f>
        <v>1.9459826175867834</v>
      </c>
      <c r="Q1778" s="19">
        <f>BY1778/'Gas+GHG'!F1776</f>
        <v>1.5487804475560765</v>
      </c>
      <c r="R1778" s="19">
        <f>BZ1778/'Gas+GHG'!E1776</f>
        <v>1.5356200234230888</v>
      </c>
      <c r="S1778" s="19">
        <f>CA1778/'Gas+GHG'!F1776</f>
        <v>0.81985172685176633</v>
      </c>
      <c r="T1778" s="19">
        <f t="shared" si="446"/>
        <v>0.65548827381469865</v>
      </c>
      <c r="U1778" s="19">
        <f t="shared" si="447"/>
        <v>0.63569201106162265</v>
      </c>
      <c r="V1778" s="19">
        <f t="shared" si="451"/>
        <v>2.2821497052642572</v>
      </c>
      <c r="W1778" s="19">
        <f t="shared" si="452"/>
        <v>1.5057205504145856</v>
      </c>
      <c r="X1778" s="19">
        <f t="shared" si="453"/>
        <v>1.1994529357456152</v>
      </c>
      <c r="Y1778" s="19">
        <f t="shared" si="454"/>
        <v>0.86291162399325705</v>
      </c>
      <c r="Z1778" s="102"/>
      <c r="AA1778" s="102"/>
      <c r="AB1778" s="102"/>
      <c r="AC1778" s="102"/>
      <c r="AD1778" s="20">
        <f>CB1778/'Gas+GHG'!G1776</f>
        <v>1.0512833038988623</v>
      </c>
      <c r="AE1778" s="21">
        <f>CC1778/'Gas+GHG'!H1776</f>
        <v>2.3863244716331313</v>
      </c>
      <c r="AF1778" s="21">
        <f>CD1778/'Gas+GHG'!I1776</f>
        <v>2.7236083295595268</v>
      </c>
      <c r="AG1778" s="77">
        <f t="shared" si="448"/>
        <v>0.58883124111447693</v>
      </c>
      <c r="AH1778" s="77">
        <f t="shared" si="449"/>
        <v>0.70378154950123017</v>
      </c>
      <c r="AI1778" s="77">
        <f t="shared" si="450"/>
        <v>0.73382996520027521</v>
      </c>
      <c r="AJ1778" s="77">
        <f t="shared" si="455"/>
        <v>0.6190284525976949</v>
      </c>
      <c r="AK1778" s="77">
        <f t="shared" si="456"/>
        <v>1.6794511342586695</v>
      </c>
      <c r="AL1778" s="77">
        <f t="shared" si="457"/>
        <v>1.9986654056998472</v>
      </c>
      <c r="AM1778" s="77">
        <f t="shared" si="458"/>
        <v>0.43225485130116736</v>
      </c>
      <c r="AN1778" s="77">
        <f t="shared" si="459"/>
        <v>0.70687333737446179</v>
      </c>
      <c r="AO1778" s="77">
        <f t="shared" si="460"/>
        <v>0.72494292385967951</v>
      </c>
      <c r="BR1778" s="19">
        <v>3</v>
      </c>
      <c r="BS1778" s="19">
        <v>3.6055099999999998</v>
      </c>
      <c r="BT1778" s="27">
        <v>1.5079929999999997</v>
      </c>
      <c r="BU1778" s="28">
        <v>2.9408110000000001</v>
      </c>
      <c r="BV1778" s="28">
        <v>4.7755519999999896</v>
      </c>
      <c r="BX1778" s="19">
        <v>9.01</v>
      </c>
      <c r="BY1778" s="19">
        <v>9.6155100000000004</v>
      </c>
      <c r="BZ1778" s="19">
        <v>7.11</v>
      </c>
      <c r="CA1778" s="19">
        <v>5.09</v>
      </c>
      <c r="CB1778" s="27">
        <v>5.6097969999999995</v>
      </c>
      <c r="CC1778" s="28">
        <v>13.372729999999899</v>
      </c>
      <c r="CD1778" s="28">
        <v>16.143339999999998</v>
      </c>
    </row>
    <row r="1779" spans="1:82" x14ac:dyDescent="0.25">
      <c r="A1779" s="15">
        <v>43174.833333329036</v>
      </c>
      <c r="B1779" s="24">
        <v>3</v>
      </c>
      <c r="C1779" s="25">
        <v>15</v>
      </c>
      <c r="D1779" s="26">
        <v>20</v>
      </c>
      <c r="E1779" s="52">
        <v>7.6099453696342358</v>
      </c>
      <c r="F1779" s="52">
        <v>8.0458927690489688</v>
      </c>
      <c r="G1779" s="52">
        <v>6.5583207630975631</v>
      </c>
      <c r="H1779" s="52">
        <v>8.5212236782981137</v>
      </c>
      <c r="I1779" s="52">
        <v>9.4244220313702041</v>
      </c>
      <c r="J1779" s="19">
        <f>BR1779/'Gas+GHG'!E1777</f>
        <v>2.022677226632851</v>
      </c>
      <c r="K1779" s="19">
        <f>BS1779/'Gas+GHG'!F1777</f>
        <v>0.48321319853738687</v>
      </c>
      <c r="L1779" s="27">
        <f>BT1779/'Gas+GHG'!G1777</f>
        <v>0.22726793969023887</v>
      </c>
      <c r="M1779" s="28">
        <f>BU1779/'Gas+GHG'!H1777</f>
        <v>0.48984148684825862</v>
      </c>
      <c r="N1779" s="28">
        <f>BV1779/'Gas+GHG'!I1777</f>
        <v>0.8145701778961465</v>
      </c>
      <c r="P1779" s="19">
        <f>BX1779/'Gas+GHG'!E1777</f>
        <v>3.0606570115230087</v>
      </c>
      <c r="Q1779" s="19">
        <f>BY1779/'Gas+GHG'!F1777</f>
        <v>1.4512503062739519</v>
      </c>
      <c r="R1779" s="19">
        <f>BZ1779/'Gas+GHG'!E1777</f>
        <v>2.3736236367678969</v>
      </c>
      <c r="S1779" s="19">
        <f>CA1779/'Gas+GHG'!F1777</f>
        <v>0.81985172685176633</v>
      </c>
      <c r="T1779" s="19">
        <f t="shared" si="446"/>
        <v>0.5790188326723561</v>
      </c>
      <c r="U1779" s="19">
        <f t="shared" si="447"/>
        <v>0.61135111361726502</v>
      </c>
      <c r="V1779" s="19">
        <f t="shared" si="451"/>
        <v>3.1465508373873745</v>
      </c>
      <c r="W1779" s="19">
        <f t="shared" si="452"/>
        <v>1.3884407570898425</v>
      </c>
      <c r="X1779" s="19">
        <f t="shared" si="453"/>
        <v>2.2877298109035311</v>
      </c>
      <c r="Y1779" s="19">
        <f t="shared" si="454"/>
        <v>0.88266127603587563</v>
      </c>
      <c r="Z1779" s="102"/>
      <c r="AA1779" s="102"/>
      <c r="AB1779" s="102"/>
      <c r="AC1779" s="102"/>
      <c r="AD1779" s="20">
        <f>CB1779/'Gas+GHG'!G1777</f>
        <v>0.85687730823948405</v>
      </c>
      <c r="AE1779" s="21">
        <f>CC1779/'Gas+GHG'!H1777</f>
        <v>1.9953273145051651</v>
      </c>
      <c r="AF1779" s="21">
        <f>CD1779/'Gas+GHG'!I1777</f>
        <v>2.7679446956971838</v>
      </c>
      <c r="AG1779" s="77">
        <f t="shared" si="448"/>
        <v>0.50102450979585655</v>
      </c>
      <c r="AH1779" s="77">
        <f t="shared" si="449"/>
        <v>0.6466042944374164</v>
      </c>
      <c r="AI1779" s="77">
        <f t="shared" si="450"/>
        <v>0.71359050180947714</v>
      </c>
      <c r="AJ1779" s="77">
        <f t="shared" si="455"/>
        <v>0.42931653331588054</v>
      </c>
      <c r="AK1779" s="77">
        <f t="shared" si="456"/>
        <v>1.2901872103673171</v>
      </c>
      <c r="AL1779" s="77">
        <f t="shared" si="457"/>
        <v>1.9751790443834338</v>
      </c>
      <c r="AM1779" s="77">
        <f t="shared" si="458"/>
        <v>0.4275607749236035</v>
      </c>
      <c r="AN1779" s="77">
        <f t="shared" si="459"/>
        <v>0.705140104137848</v>
      </c>
      <c r="AO1779" s="77">
        <f t="shared" si="460"/>
        <v>0.79276565131374988</v>
      </c>
      <c r="BR1779" s="19">
        <v>9.3651</v>
      </c>
      <c r="BS1779" s="19">
        <v>3</v>
      </c>
      <c r="BT1779" s="27">
        <v>1.212734</v>
      </c>
      <c r="BU1779" s="28">
        <v>2.7450239999999999</v>
      </c>
      <c r="BV1779" s="28">
        <v>4.8281109999999998</v>
      </c>
      <c r="BX1779" s="19">
        <v>14.170999999999999</v>
      </c>
      <c r="BY1779" s="19">
        <v>9.01</v>
      </c>
      <c r="BZ1779" s="19">
        <v>10.99</v>
      </c>
      <c r="CA1779" s="19">
        <v>5.09</v>
      </c>
      <c r="CB1779" s="27">
        <v>4.572419</v>
      </c>
      <c r="CC1779" s="28">
        <v>11.181620000000001</v>
      </c>
      <c r="CD1779" s="28">
        <v>16.406129999999902</v>
      </c>
    </row>
    <row r="1780" spans="1:82" x14ac:dyDescent="0.25">
      <c r="A1780" s="15">
        <v>43174.8749999957</v>
      </c>
      <c r="B1780" s="24">
        <v>3</v>
      </c>
      <c r="C1780" s="25">
        <v>15</v>
      </c>
      <c r="D1780" s="26">
        <v>21</v>
      </c>
      <c r="E1780" s="52">
        <v>6.4812884102526649</v>
      </c>
      <c r="F1780" s="52">
        <v>7.3014851188848446</v>
      </c>
      <c r="G1780" s="52">
        <v>5.883038884733879</v>
      </c>
      <c r="H1780" s="52">
        <v>7.0281759677205997</v>
      </c>
      <c r="I1780" s="52">
        <v>8.464511460124216</v>
      </c>
      <c r="J1780" s="19">
        <f>BR1780/'Gas+GHG'!E1778</f>
        <v>1.4070037471996781</v>
      </c>
      <c r="K1780" s="19">
        <f>BS1780/'Gas+GHG'!F1778</f>
        <v>1.2100979274118835</v>
      </c>
      <c r="L1780" s="27">
        <f>BT1780/'Gas+GHG'!G1778</f>
        <v>0.18861810621508726</v>
      </c>
      <c r="M1780" s="28">
        <f>BU1780/'Gas+GHG'!H1778</f>
        <v>0.24279133455099733</v>
      </c>
      <c r="N1780" s="28">
        <f>BV1780/'Gas+GHG'!I1778</f>
        <v>0.43557717037636895</v>
      </c>
      <c r="P1780" s="19">
        <f>BX1780/'Gas+GHG'!E1778</f>
        <v>1.8432839788895008</v>
      </c>
      <c r="Q1780" s="19">
        <f>BY1780/'Gas+GHG'!F1778</f>
        <v>2.1781350351484488</v>
      </c>
      <c r="R1780" s="19">
        <f>BZ1780/'Gas+GHG'!E1778</f>
        <v>2.3736236367678969</v>
      </c>
      <c r="S1780" s="19">
        <f>CA1780/'Gas+GHG'!F1778</f>
        <v>0.48321319853738687</v>
      </c>
      <c r="T1780" s="19">
        <f t="shared" si="446"/>
        <v>0.49531136257357167</v>
      </c>
      <c r="U1780" s="19">
        <f t="shared" si="447"/>
        <v>0.55614170689765119</v>
      </c>
      <c r="V1780" s="19">
        <f t="shared" si="451"/>
        <v>2.0886822569581369</v>
      </c>
      <c r="W1780" s="19">
        <f t="shared" si="452"/>
        <v>1.4800867493310896</v>
      </c>
      <c r="X1780" s="19">
        <f t="shared" si="453"/>
        <v>2.128225358699261</v>
      </c>
      <c r="Y1780" s="19">
        <f t="shared" si="454"/>
        <v>1.1812614843547458</v>
      </c>
      <c r="Z1780" s="102"/>
      <c r="AA1780" s="102"/>
      <c r="AB1780" s="102"/>
      <c r="AC1780" s="102"/>
      <c r="AD1780" s="20">
        <f>CB1780/'Gas+GHG'!G1778</f>
        <v>0.66362795346241621</v>
      </c>
      <c r="AE1780" s="21">
        <f>CC1780/'Gas+GHG'!H1778</f>
        <v>0.80858685335693858</v>
      </c>
      <c r="AF1780" s="21">
        <f>CD1780/'Gas+GHG'!I1778</f>
        <v>1.9764969475568666</v>
      </c>
      <c r="AG1780" s="77">
        <f t="shared" si="448"/>
        <v>0.45094185432509987</v>
      </c>
      <c r="AH1780" s="77">
        <f t="shared" si="449"/>
        <v>0.53587158194193318</v>
      </c>
      <c r="AI1780" s="77">
        <f t="shared" si="450"/>
        <v>0.64239820128611169</v>
      </c>
      <c r="AJ1780" s="77">
        <f t="shared" si="455"/>
        <v>0.29925761991631306</v>
      </c>
      <c r="AK1780" s="77">
        <f t="shared" si="456"/>
        <v>0.4332987162458326</v>
      </c>
      <c r="AL1780" s="77">
        <f t="shared" si="457"/>
        <v>1.2696980839580214</v>
      </c>
      <c r="AM1780" s="77">
        <f t="shared" si="458"/>
        <v>0.36437033354610321</v>
      </c>
      <c r="AN1780" s="77">
        <f t="shared" si="459"/>
        <v>0.37528813711110598</v>
      </c>
      <c r="AO1780" s="77">
        <f t="shared" si="460"/>
        <v>0.70679886359884525</v>
      </c>
      <c r="BR1780" s="19">
        <v>6.5145</v>
      </c>
      <c r="BS1780" s="19">
        <v>7.5128199999999996</v>
      </c>
      <c r="BT1780" s="27">
        <v>1.0064930000000001</v>
      </c>
      <c r="BU1780" s="28">
        <v>1.360579</v>
      </c>
      <c r="BV1780" s="28">
        <v>2.5817480000000006</v>
      </c>
      <c r="BX1780" s="19">
        <v>8.5344999999999995</v>
      </c>
      <c r="BY1780" s="19">
        <v>13.522819999999999</v>
      </c>
      <c r="BZ1780" s="19">
        <v>10.99</v>
      </c>
      <c r="CA1780" s="19">
        <v>3</v>
      </c>
      <c r="CB1780" s="27">
        <v>3.5412129999999995</v>
      </c>
      <c r="CC1780" s="28">
        <v>4.5312419999999998</v>
      </c>
      <c r="CD1780" s="28">
        <v>11.715069999999903</v>
      </c>
    </row>
    <row r="1781" spans="1:82" x14ac:dyDescent="0.25">
      <c r="A1781" s="15">
        <v>43174.916666662364</v>
      </c>
      <c r="B1781" s="24">
        <v>3</v>
      </c>
      <c r="C1781" s="25">
        <v>15</v>
      </c>
      <c r="D1781" s="26">
        <v>22</v>
      </c>
      <c r="E1781" s="52">
        <v>6.386563764700921</v>
      </c>
      <c r="F1781" s="52">
        <v>6.0268025260671152</v>
      </c>
      <c r="G1781" s="52">
        <v>7.841306014150522</v>
      </c>
      <c r="H1781" s="52">
        <v>7.4312914333589779</v>
      </c>
      <c r="I1781" s="52">
        <v>9.1579781991083866</v>
      </c>
      <c r="J1781" s="19">
        <f>BR1781/'Gas+GHG'!E1779</f>
        <v>1.4397679606389584</v>
      </c>
      <c r="K1781" s="19">
        <f>BS1781/'Gas+GHG'!F1779</f>
        <v>0.48321319853738687</v>
      </c>
      <c r="L1781" s="27">
        <f>BT1781/'Gas+GHG'!G1779</f>
        <v>0.45800880044836201</v>
      </c>
      <c r="M1781" s="28">
        <f>BU1781/'Gas+GHG'!H1779</f>
        <v>0.1838301031759734</v>
      </c>
      <c r="N1781" s="28">
        <f>BV1781/'Gas+GHG'!I1779</f>
        <v>0.4249578017025093</v>
      </c>
      <c r="P1781" s="19">
        <f>BX1781/'Gas+GHG'!E1779</f>
        <v>2.7377664440099965</v>
      </c>
      <c r="Q1781" s="19">
        <f>BY1781/'Gas+GHG'!F1779</f>
        <v>2.6027393048352359</v>
      </c>
      <c r="R1781" s="19">
        <f>BZ1781/'Gas+GHG'!E1779</f>
        <v>2.3606648180048326</v>
      </c>
      <c r="S1781" s="19">
        <f>CA1781/'Gas+GHG'!F1779</f>
        <v>0.51059527978783881</v>
      </c>
      <c r="T1781" s="19">
        <f t="shared" si="446"/>
        <v>0.48828605663873281</v>
      </c>
      <c r="U1781" s="19">
        <f t="shared" si="447"/>
        <v>0.46160416461182163</v>
      </c>
      <c r="V1781" s="19">
        <f t="shared" si="451"/>
        <v>2.4894928959728588</v>
      </c>
      <c r="W1781" s="19">
        <f t="shared" si="452"/>
        <v>1.4371282100920271</v>
      </c>
      <c r="X1781" s="19">
        <f t="shared" si="453"/>
        <v>2.6089383660419703</v>
      </c>
      <c r="Y1781" s="19">
        <f t="shared" si="454"/>
        <v>1.6762063745310474</v>
      </c>
      <c r="Z1781" s="102"/>
      <c r="AA1781" s="102"/>
      <c r="AB1781" s="102"/>
      <c r="AC1781" s="102"/>
      <c r="AD1781" s="20">
        <f>CB1781/'Gas+GHG'!G1779</f>
        <v>1.765507736916538</v>
      </c>
      <c r="AE1781" s="21">
        <f>CC1781/'Gas+GHG'!H1779</f>
        <v>0.46527164527322096</v>
      </c>
      <c r="AF1781" s="21">
        <f>CD1781/'Gas+GHG'!I1779</f>
        <v>1.9233992606173167</v>
      </c>
      <c r="AG1781" s="77">
        <f t="shared" si="448"/>
        <v>0.59617782333989622</v>
      </c>
      <c r="AH1781" s="77">
        <f t="shared" si="449"/>
        <v>0.56576886428782103</v>
      </c>
      <c r="AI1781" s="77">
        <f t="shared" si="450"/>
        <v>0.69382954704224442</v>
      </c>
      <c r="AJ1781" s="77">
        <f t="shared" si="455"/>
        <v>1.0525565596846478</v>
      </c>
      <c r="AK1781" s="77">
        <f t="shared" si="456"/>
        <v>0.26323621033155614</v>
      </c>
      <c r="AL1781" s="77">
        <f t="shared" si="457"/>
        <v>1.3345112377755006</v>
      </c>
      <c r="AM1781" s="77">
        <f t="shared" si="458"/>
        <v>0.71295117723189017</v>
      </c>
      <c r="AN1781" s="77">
        <f t="shared" si="459"/>
        <v>0.20203543494166482</v>
      </c>
      <c r="AO1781" s="77">
        <f t="shared" si="460"/>
        <v>0.58888802284181607</v>
      </c>
      <c r="BR1781" s="19">
        <v>6.6661999999999999</v>
      </c>
      <c r="BS1781" s="19">
        <v>3</v>
      </c>
      <c r="BT1781" s="27">
        <v>2.444</v>
      </c>
      <c r="BU1781" s="28">
        <v>1.0301659999999999</v>
      </c>
      <c r="BV1781" s="28">
        <v>2.5188050000000004</v>
      </c>
      <c r="BX1781" s="19">
        <v>12.676</v>
      </c>
      <c r="BY1781" s="19">
        <v>16.158950000000001</v>
      </c>
      <c r="BZ1781" s="19">
        <v>10.93</v>
      </c>
      <c r="CA1781" s="19">
        <v>3.17</v>
      </c>
      <c r="CB1781" s="27">
        <v>9.4210000000000012</v>
      </c>
      <c r="CC1781" s="28">
        <v>2.6073369999999998</v>
      </c>
      <c r="CD1781" s="28">
        <v>11.40035</v>
      </c>
    </row>
    <row r="1782" spans="1:82" x14ac:dyDescent="0.25">
      <c r="A1782" s="15">
        <v>43174.958333329028</v>
      </c>
      <c r="B1782" s="24">
        <v>3</v>
      </c>
      <c r="C1782" s="25">
        <v>15</v>
      </c>
      <c r="D1782" s="26">
        <v>23</v>
      </c>
      <c r="E1782" s="52">
        <v>6.0980336870987815</v>
      </c>
      <c r="F1782" s="52">
        <v>5.9207887717293364</v>
      </c>
      <c r="G1782" s="52">
        <v>7.0934386913994514</v>
      </c>
      <c r="H1782" s="52">
        <v>6.6967337638859687</v>
      </c>
      <c r="I1782" s="52">
        <v>10.411101228112408</v>
      </c>
      <c r="J1782" s="19">
        <f>BR1782/'Gas+GHG'!E1780</f>
        <v>0.65464783659646364</v>
      </c>
      <c r="K1782" s="19">
        <f>BS1782/'Gas+GHG'!F1780</f>
        <v>0.62173431545143776</v>
      </c>
      <c r="L1782" s="27">
        <f>BT1782/'Gas+GHG'!G1780</f>
        <v>0.24815681405635065</v>
      </c>
      <c r="M1782" s="28">
        <f>BU1782/'Gas+GHG'!H1780</f>
        <v>7.7163296364761061E-2</v>
      </c>
      <c r="N1782" s="28">
        <f>BV1782/'Gas+GHG'!I1780</f>
        <v>5.111509435325369E-2</v>
      </c>
      <c r="P1782" s="19">
        <f>BX1782/'Gas+GHG'!E1780</f>
        <v>1.0277971034564479</v>
      </c>
      <c r="Q1782" s="19">
        <f>BY1782/'Gas+GHG'!F1780</f>
        <v>1.4510425245985807</v>
      </c>
      <c r="R1782" s="19">
        <f>BZ1782/'Gas+GHG'!E1780</f>
        <v>1.007568485305617</v>
      </c>
      <c r="S1782" s="19">
        <f>CA1782/'Gas+GHG'!F1780</f>
        <v>0.46531498166356206</v>
      </c>
      <c r="T1782" s="19">
        <f t="shared" si="446"/>
        <v>0.46688706322206636</v>
      </c>
      <c r="U1782" s="19">
        <f t="shared" si="447"/>
        <v>0.45374159565539407</v>
      </c>
      <c r="V1782" s="19">
        <f t="shared" si="451"/>
        <v>0.95028586232037249</v>
      </c>
      <c r="W1782" s="19">
        <f t="shared" si="452"/>
        <v>0.86953111273757644</v>
      </c>
      <c r="X1782" s="19">
        <f t="shared" si="453"/>
        <v>1.0850797264416925</v>
      </c>
      <c r="Y1782" s="19">
        <f t="shared" si="454"/>
        <v>1.0468263935245663</v>
      </c>
      <c r="Z1782" s="102"/>
      <c r="AA1782" s="102"/>
      <c r="AB1782" s="102"/>
      <c r="AC1782" s="102"/>
      <c r="AD1782" s="20">
        <f>CB1782/'Gas+GHG'!G1780</f>
        <v>1.1391458456598333</v>
      </c>
      <c r="AE1782" s="21">
        <f>CC1782/'Gas+GHG'!H1780</f>
        <v>0.36911686977534214</v>
      </c>
      <c r="AF1782" s="21">
        <f>CD1782/'Gas+GHG'!I1780</f>
        <v>0.25557547176626849</v>
      </c>
      <c r="AG1782" s="77">
        <f t="shared" si="448"/>
        <v>0.5407118280818286</v>
      </c>
      <c r="AH1782" s="77">
        <f t="shared" si="449"/>
        <v>0.51128998685553551</v>
      </c>
      <c r="AI1782" s="77">
        <f t="shared" si="450"/>
        <v>0.78676811230651045</v>
      </c>
      <c r="AJ1782" s="77">
        <f t="shared" si="455"/>
        <v>0.61594963265854907</v>
      </c>
      <c r="AK1782" s="77">
        <f t="shared" si="456"/>
        <v>0.18872575949559109</v>
      </c>
      <c r="AL1782" s="77">
        <f t="shared" si="457"/>
        <v>0.20107863147339292</v>
      </c>
      <c r="AM1782" s="77">
        <f t="shared" si="458"/>
        <v>0.52319621300128427</v>
      </c>
      <c r="AN1782" s="77">
        <f t="shared" si="459"/>
        <v>0.18039111027975105</v>
      </c>
      <c r="AO1782" s="77">
        <f t="shared" si="460"/>
        <v>5.4496840292875576E-2</v>
      </c>
      <c r="BR1782" s="19">
        <v>3</v>
      </c>
      <c r="BS1782" s="19">
        <v>3.86</v>
      </c>
      <c r="BT1782" s="27">
        <v>1.3242</v>
      </c>
      <c r="BU1782" s="28">
        <v>0.43241559999999996</v>
      </c>
      <c r="BV1782" s="28">
        <v>0.30296879999999998</v>
      </c>
      <c r="BX1782" s="19">
        <v>4.71</v>
      </c>
      <c r="BY1782" s="19">
        <v>9.0087099999999989</v>
      </c>
      <c r="BZ1782" s="19">
        <v>4.6173000000000002</v>
      </c>
      <c r="CA1782" s="19">
        <v>2.8888799999999999</v>
      </c>
      <c r="CB1782" s="27">
        <v>6.0786439999999997</v>
      </c>
      <c r="CC1782" s="28">
        <v>2.068495</v>
      </c>
      <c r="CD1782" s="28">
        <v>1.5148440000000001</v>
      </c>
    </row>
    <row r="1783" spans="1:82" x14ac:dyDescent="0.25">
      <c r="A1783" s="15">
        <v>43174.999999995693</v>
      </c>
      <c r="B1783" s="24">
        <v>3</v>
      </c>
      <c r="C1783" s="25">
        <v>16</v>
      </c>
      <c r="D1783" s="26">
        <v>0</v>
      </c>
      <c r="E1783" s="52">
        <v>5.8721910942702786</v>
      </c>
      <c r="F1783" s="52">
        <v>6.011563701204433</v>
      </c>
      <c r="G1783" s="52">
        <v>5.8020300094526167</v>
      </c>
      <c r="H1783" s="52">
        <v>7.637591207957704</v>
      </c>
      <c r="I1783" s="52">
        <v>8.4620790899384275</v>
      </c>
      <c r="J1783" s="19">
        <f>BR1783/'Gas+GHG'!E1781</f>
        <v>0.65464783659646364</v>
      </c>
      <c r="K1783" s="19">
        <f>BS1783/'Gas+GHG'!F1781</f>
        <v>0.65988549539108354</v>
      </c>
      <c r="L1783" s="27">
        <f>BT1783/'Gas+GHG'!G1781</f>
        <v>6.3297397166023103E-2</v>
      </c>
      <c r="M1783" s="28">
        <f>BU1783/'Gas+GHG'!H1781</f>
        <v>9.6497750764296328E-2</v>
      </c>
      <c r="N1783" s="28">
        <f>BV1783/'Gas+GHG'!I1781</f>
        <v>0.18761829455852028</v>
      </c>
      <c r="P1783" s="19">
        <f>BX1783/'Gas+GHG'!E1781</f>
        <v>1.0277971034564479</v>
      </c>
      <c r="Q1783" s="19">
        <f>BY1783/'Gas+GHG'!F1781</f>
        <v>1.215676618206097</v>
      </c>
      <c r="R1783" s="19">
        <f>BZ1783/'Gas+GHG'!E1781</f>
        <v>0.87615884290615376</v>
      </c>
      <c r="S1783" s="19">
        <f>CA1783/'Gas+GHG'!F1781</f>
        <v>0.33256519419795089</v>
      </c>
      <c r="T1783" s="19">
        <f t="shared" si="446"/>
        <v>0.45013732192194411</v>
      </c>
      <c r="U1783" s="19">
        <f t="shared" si="447"/>
        <v>0.46047396870426038</v>
      </c>
      <c r="V1783" s="19">
        <f t="shared" si="451"/>
        <v>0.8570416307530222</v>
      </c>
      <c r="W1783" s="19">
        <f t="shared" si="452"/>
        <v>0.71292505187156885</v>
      </c>
      <c r="X1783" s="19">
        <f t="shared" si="453"/>
        <v>1.0469143156095795</v>
      </c>
      <c r="Y1783" s="19">
        <f t="shared" si="454"/>
        <v>0.83531676053247894</v>
      </c>
      <c r="Z1783" s="102"/>
      <c r="AA1783" s="102"/>
      <c r="AB1783" s="102"/>
      <c r="AC1783" s="102"/>
      <c r="AD1783" s="20">
        <f>CB1783/'Gas+GHG'!G1781</f>
        <v>0.21484848010623156</v>
      </c>
      <c r="AE1783" s="21">
        <f>CC1783/'Gas+GHG'!H1781</f>
        <v>0.46578896332594955</v>
      </c>
      <c r="AF1783" s="21">
        <f>CD1783/'Gas+GHG'!I1781</f>
        <v>0.46389295612919101</v>
      </c>
      <c r="AG1783" s="77">
        <f t="shared" si="448"/>
        <v>0.44493378610828932</v>
      </c>
      <c r="AH1783" s="77">
        <f t="shared" si="449"/>
        <v>0.5810692016224448</v>
      </c>
      <c r="AI1783" s="77">
        <f t="shared" si="450"/>
        <v>0.64221780320066713</v>
      </c>
      <c r="AJ1783" s="77">
        <f t="shared" si="455"/>
        <v>9.5593347693277084E-2</v>
      </c>
      <c r="AK1783" s="77">
        <f t="shared" si="456"/>
        <v>0.2706556210443557</v>
      </c>
      <c r="AL1783" s="77">
        <f t="shared" si="457"/>
        <v>0.29792031520555251</v>
      </c>
      <c r="AM1783" s="77">
        <f t="shared" si="458"/>
        <v>0.11925513241295446</v>
      </c>
      <c r="AN1783" s="77">
        <f t="shared" si="459"/>
        <v>0.19513334228159382</v>
      </c>
      <c r="AO1783" s="77">
        <f t="shared" si="460"/>
        <v>0.1659726409236385</v>
      </c>
      <c r="BR1783" s="19">
        <v>3</v>
      </c>
      <c r="BS1783" s="19">
        <v>3.86</v>
      </c>
      <c r="BT1783" s="27">
        <v>0.33776389999999995</v>
      </c>
      <c r="BU1783" s="28">
        <v>0.54076400000000002</v>
      </c>
      <c r="BV1783" s="28">
        <v>1.1120490000000001</v>
      </c>
      <c r="BX1783" s="19">
        <v>4.71</v>
      </c>
      <c r="BY1783" s="19">
        <v>7.1111000000000004</v>
      </c>
      <c r="BZ1783" s="19">
        <v>4.0151000000000003</v>
      </c>
      <c r="CA1783" s="19">
        <v>1.9453399999999998</v>
      </c>
      <c r="CB1783" s="27">
        <v>1.1464619999999999</v>
      </c>
      <c r="CC1783" s="28">
        <v>2.610236</v>
      </c>
      <c r="CD1783" s="28">
        <v>2.7495810000000001</v>
      </c>
    </row>
    <row r="1784" spans="1:82" x14ac:dyDescent="0.25">
      <c r="A1784" s="15">
        <v>43175.041666662357</v>
      </c>
      <c r="B1784" s="24">
        <v>3</v>
      </c>
      <c r="C1784" s="25">
        <v>16</v>
      </c>
      <c r="D1784" s="26">
        <v>1</v>
      </c>
      <c r="E1784" s="52">
        <v>5.8438230213510982</v>
      </c>
      <c r="F1784" s="52">
        <v>5.8360341594304055</v>
      </c>
      <c r="G1784" s="52">
        <v>4.9946876020004636</v>
      </c>
      <c r="H1784" s="52">
        <v>6.1620122844259253</v>
      </c>
      <c r="I1784" s="52">
        <v>8.0150580866828935</v>
      </c>
      <c r="J1784" s="19">
        <f>BR1784/'Gas+GHG'!E1782</f>
        <v>0.9383285657882644</v>
      </c>
      <c r="K1784" s="19">
        <f>BS1784/'Gas+GHG'!F1782</f>
        <v>0.51286437465628254</v>
      </c>
      <c r="L1784" s="27">
        <f>BT1784/'Gas+GHG'!G1782</f>
        <v>1.0695041458214458E-2</v>
      </c>
      <c r="M1784" s="28">
        <f>BU1784/'Gas+GHG'!H1782</f>
        <v>1.0071943367552311E-2</v>
      </c>
      <c r="N1784" s="28">
        <f>BV1784/'Gas+GHG'!I1782</f>
        <v>3.7157093887512406E-2</v>
      </c>
      <c r="P1784" s="19">
        <f>BX1784/'Gas+GHG'!E1782</f>
        <v>1.3114778326482486</v>
      </c>
      <c r="Q1784" s="19">
        <f>BY1784/'Gas+GHG'!F1782</f>
        <v>0.85477395776047094</v>
      </c>
      <c r="R1784" s="19">
        <f>BZ1784/'Gas+GHG'!E1782</f>
        <v>1.0221889536562716</v>
      </c>
      <c r="S1784" s="19">
        <f>CA1784/'Gas+GHG'!F1782</f>
        <v>0.29670571712198363</v>
      </c>
      <c r="T1784" s="19">
        <f t="shared" si="446"/>
        <v>0.44803338804203119</v>
      </c>
      <c r="U1784" s="19">
        <f t="shared" si="447"/>
        <v>0.447455722772783</v>
      </c>
      <c r="V1784" s="19">
        <f t="shared" si="451"/>
        <v>1.045560636829173</v>
      </c>
      <c r="W1784" s="19">
        <f t="shared" si="452"/>
        <v>0.51523617018269785</v>
      </c>
      <c r="X1784" s="19">
        <f t="shared" si="453"/>
        <v>1.2881061494753472</v>
      </c>
      <c r="Y1784" s="19">
        <f t="shared" si="454"/>
        <v>0.63624350469975666</v>
      </c>
      <c r="Z1784" s="102"/>
      <c r="AA1784" s="102"/>
      <c r="AB1784" s="102"/>
      <c r="AC1784" s="102"/>
      <c r="AD1784" s="20">
        <f>CB1784/'Gas+GHG'!G1782</f>
        <v>3.1959625465689097E-2</v>
      </c>
      <c r="AE1784" s="21">
        <f>CC1784/'Gas+GHG'!H1782</f>
        <v>4.7666959490479388E-2</v>
      </c>
      <c r="AF1784" s="21">
        <f>CD1784/'Gas+GHG'!I1782</f>
        <v>0.13875814788825708</v>
      </c>
      <c r="AG1784" s="77">
        <f t="shared" si="448"/>
        <v>0.38505678816879901</v>
      </c>
      <c r="AH1784" s="77">
        <f t="shared" si="449"/>
        <v>0.47163207141805397</v>
      </c>
      <c r="AI1784" s="77">
        <f t="shared" si="450"/>
        <v>0.60906424227809564</v>
      </c>
      <c r="AJ1784" s="77">
        <f t="shared" si="455"/>
        <v>1.2306270732896002E-2</v>
      </c>
      <c r="AK1784" s="77">
        <f t="shared" si="456"/>
        <v>2.2481266842695261E-2</v>
      </c>
      <c r="AL1784" s="77">
        <f t="shared" si="457"/>
        <v>8.4512626203473232E-2</v>
      </c>
      <c r="AM1784" s="77">
        <f t="shared" si="458"/>
        <v>1.9653354732793098E-2</v>
      </c>
      <c r="AN1784" s="77">
        <f t="shared" si="459"/>
        <v>2.5185692647784128E-2</v>
      </c>
      <c r="AO1784" s="77">
        <f t="shared" si="460"/>
        <v>5.4245521684783846E-2</v>
      </c>
      <c r="BR1784" s="19">
        <v>4.3</v>
      </c>
      <c r="BS1784" s="19">
        <v>3</v>
      </c>
      <c r="BT1784" s="27">
        <v>5.7070260000000005E-2</v>
      </c>
      <c r="BU1784" s="28">
        <v>5.6442190000000003E-2</v>
      </c>
      <c r="BV1784" s="28">
        <v>0.22023709999999999</v>
      </c>
      <c r="BX1784" s="19">
        <v>6.01</v>
      </c>
      <c r="BY1784" s="19">
        <v>5</v>
      </c>
      <c r="BZ1784" s="19">
        <v>4.6843000000000004</v>
      </c>
      <c r="CA1784" s="19">
        <v>1.7355799999999999</v>
      </c>
      <c r="CB1784" s="27">
        <v>0.1705411</v>
      </c>
      <c r="CC1784" s="28">
        <v>0.267121</v>
      </c>
      <c r="CD1784" s="28">
        <v>0.82244569999999995</v>
      </c>
    </row>
    <row r="1785" spans="1:82" x14ac:dyDescent="0.25">
      <c r="A1785" s="15">
        <v>43175.083333329021</v>
      </c>
      <c r="B1785" s="24">
        <v>3</v>
      </c>
      <c r="C1785" s="25">
        <v>16</v>
      </c>
      <c r="D1785" s="26">
        <v>2</v>
      </c>
      <c r="E1785" s="52">
        <v>6.4592661811732546</v>
      </c>
      <c r="F1785" s="52">
        <v>6.0810790480932608</v>
      </c>
      <c r="G1785" s="52">
        <v>5.3693886562537916</v>
      </c>
      <c r="H1785" s="52">
        <v>6.8219192059594702</v>
      </c>
      <c r="I1785" s="52">
        <v>8.494272290304421</v>
      </c>
      <c r="J1785" s="19">
        <f>BR1785/'Gas+GHG'!E1783</f>
        <v>1.4687242429987193</v>
      </c>
      <c r="K1785" s="19">
        <f>BS1785/'Gas+GHG'!F1783</f>
        <v>0.51286437465628254</v>
      </c>
      <c r="L1785" s="27">
        <f>BT1785/'Gas+GHG'!G1783</f>
        <v>2.686309693245114E-2</v>
      </c>
      <c r="M1785" s="28">
        <f>BU1785/'Gas+GHG'!H1783</f>
        <v>5.1100209717204297E-2</v>
      </c>
      <c r="N1785" s="28">
        <f>BV1785/'Gas+GHG'!I1783</f>
        <v>0.10771955351048931</v>
      </c>
      <c r="P1785" s="19">
        <f>BX1785/'Gas+GHG'!E1783</f>
        <v>1.8418735098587036</v>
      </c>
      <c r="Q1785" s="19">
        <f>BY1785/'Gas+GHG'!F1783</f>
        <v>0.85477395776047094</v>
      </c>
      <c r="R1785" s="19">
        <f>BZ1785/'Gas+GHG'!E1783</f>
        <v>1.4150431203978093</v>
      </c>
      <c r="S1785" s="19">
        <f>CA1785/'Gas+GHG'!F1783</f>
        <v>0.48893070383898934</v>
      </c>
      <c r="T1785" s="19">
        <f t="shared" si="446"/>
        <v>0.49367807172567457</v>
      </c>
      <c r="U1785" s="19">
        <f t="shared" si="447"/>
        <v>0.46562961300586603</v>
      </c>
      <c r="V1785" s="19">
        <f t="shared" si="451"/>
        <v>1.6078683217963172</v>
      </c>
      <c r="W1785" s="19">
        <f t="shared" si="452"/>
        <v>0.62566868157473488</v>
      </c>
      <c r="X1785" s="19">
        <f t="shared" si="453"/>
        <v>1.6490483084601959</v>
      </c>
      <c r="Y1785" s="19">
        <f t="shared" si="454"/>
        <v>0.71803598002472546</v>
      </c>
      <c r="Z1785" s="102"/>
      <c r="AA1785" s="102"/>
      <c r="AB1785" s="102"/>
      <c r="AC1785" s="102"/>
      <c r="AD1785" s="20">
        <f>CB1785/'Gas+GHG'!G1783</f>
        <v>0.13406509777261613</v>
      </c>
      <c r="AE1785" s="21">
        <f>CC1785/'Gas+GHG'!H1783</f>
        <v>0.23880143653755917</v>
      </c>
      <c r="AF1785" s="21">
        <f>CD1785/'Gas+GHG'!I1783</f>
        <v>0.44035380266104407</v>
      </c>
      <c r="AG1785" s="77">
        <f t="shared" si="448"/>
        <v>0.41284669991672246</v>
      </c>
      <c r="AH1785" s="77">
        <f t="shared" si="449"/>
        <v>0.52057443467829345</v>
      </c>
      <c r="AI1785" s="77">
        <f t="shared" si="450"/>
        <v>0.64460542978164104</v>
      </c>
      <c r="AJ1785" s="77">
        <f t="shared" si="455"/>
        <v>5.5348333189437306E-2</v>
      </c>
      <c r="AK1785" s="77">
        <f t="shared" si="456"/>
        <v>0.12431392282590424</v>
      </c>
      <c r="AL1785" s="77">
        <f t="shared" si="457"/>
        <v>0.28385445222030226</v>
      </c>
      <c r="AM1785" s="77">
        <f t="shared" si="458"/>
        <v>7.8716764583178833E-2</v>
      </c>
      <c r="AN1785" s="77">
        <f t="shared" si="459"/>
        <v>0.11448751371165493</v>
      </c>
      <c r="AO1785" s="77">
        <f t="shared" si="460"/>
        <v>0.15649935044074181</v>
      </c>
      <c r="BR1785" s="19">
        <v>6.7305999999999999</v>
      </c>
      <c r="BS1785" s="19">
        <v>3</v>
      </c>
      <c r="BT1785" s="27">
        <v>0.14334530000000001</v>
      </c>
      <c r="BU1785" s="28">
        <v>0.28636059999999908</v>
      </c>
      <c r="BV1785" s="28">
        <v>0.63847410000000004</v>
      </c>
      <c r="BX1785" s="19">
        <v>8.4405999999999999</v>
      </c>
      <c r="BY1785" s="19">
        <v>5</v>
      </c>
      <c r="BZ1785" s="19">
        <v>6.4846000000000004</v>
      </c>
      <c r="CA1785" s="19">
        <v>2.86</v>
      </c>
      <c r="CB1785" s="27">
        <v>0.71539039999999998</v>
      </c>
      <c r="CC1785" s="28">
        <v>1.3382200000000002</v>
      </c>
      <c r="CD1785" s="28">
        <v>2.6100599999999998</v>
      </c>
    </row>
    <row r="1786" spans="1:82" x14ac:dyDescent="0.25">
      <c r="A1786" s="15">
        <v>43175.124999995685</v>
      </c>
      <c r="B1786" s="24">
        <v>3</v>
      </c>
      <c r="C1786" s="25">
        <v>16</v>
      </c>
      <c r="D1786" s="26">
        <v>3</v>
      </c>
      <c r="E1786" s="52">
        <v>7.0879310451352051</v>
      </c>
      <c r="F1786" s="52">
        <v>6.2229424627669356</v>
      </c>
      <c r="G1786" s="52">
        <v>5.8812219500673999</v>
      </c>
      <c r="H1786" s="52">
        <v>7.3318959300920792</v>
      </c>
      <c r="I1786" s="52">
        <v>9.6324777887109967</v>
      </c>
      <c r="J1786" s="19">
        <f>BR1786/'Gas+GHG'!E1784</f>
        <v>1.0910797276607727</v>
      </c>
      <c r="K1786" s="19">
        <f>BS1786/'Gas+GHG'!F1784</f>
        <v>0.51286437465628254</v>
      </c>
      <c r="L1786" s="27">
        <f>BT1786/'Gas+GHG'!G1784</f>
        <v>7.2719785087260139E-2</v>
      </c>
      <c r="M1786" s="28">
        <f>BU1786/'Gas+GHG'!H1784</f>
        <v>2.5314840242970007E-2</v>
      </c>
      <c r="N1786" s="28">
        <f>BV1786/'Gas+GHG'!I1784</f>
        <v>9.5783219805867056E-2</v>
      </c>
      <c r="P1786" s="19">
        <f>BX1786/'Gas+GHG'!E1784</f>
        <v>1.4642289945207569</v>
      </c>
      <c r="Q1786" s="19">
        <f>BY1786/'Gas+GHG'!F1784</f>
        <v>1.1657920100311958</v>
      </c>
      <c r="R1786" s="19">
        <f>BZ1786/'Gas+GHG'!E1784</f>
        <v>2.3665519292962158</v>
      </c>
      <c r="S1786" s="19">
        <f>CA1786/'Gas+GHG'!F1784</f>
        <v>0.50377128929362658</v>
      </c>
      <c r="T1786" s="19">
        <f t="shared" si="446"/>
        <v>0.54030335043842515</v>
      </c>
      <c r="U1786" s="19">
        <f t="shared" si="447"/>
        <v>0.4761509919272478</v>
      </c>
      <c r="V1786" s="19">
        <f t="shared" si="451"/>
        <v>2.0697837679339162</v>
      </c>
      <c r="W1786" s="19">
        <f t="shared" si="452"/>
        <v>0.79496422105884268</v>
      </c>
      <c r="X1786" s="19">
        <f t="shared" si="453"/>
        <v>1.7609971558830571</v>
      </c>
      <c r="Y1786" s="19">
        <f t="shared" si="454"/>
        <v>0.87459907826597982</v>
      </c>
      <c r="Z1786" s="102"/>
      <c r="AA1786" s="102"/>
      <c r="AB1786" s="102"/>
      <c r="AC1786" s="102"/>
      <c r="AD1786" s="20">
        <f>CB1786/'Gas+GHG'!G1784</f>
        <v>0.31101964632574541</v>
      </c>
      <c r="AE1786" s="21">
        <f>CC1786/'Gas+GHG'!H1784</f>
        <v>0.10733494832657149</v>
      </c>
      <c r="AF1786" s="21">
        <f>CD1786/'Gas+GHG'!I1784</f>
        <v>0.38067221849496041</v>
      </c>
      <c r="AG1786" s="77">
        <f t="shared" si="448"/>
        <v>0.45080710035667609</v>
      </c>
      <c r="AH1786" s="77">
        <f t="shared" si="449"/>
        <v>0.55839714159696341</v>
      </c>
      <c r="AI1786" s="77">
        <f t="shared" si="450"/>
        <v>0.72902107257920601</v>
      </c>
      <c r="AJ1786" s="77">
        <f t="shared" si="455"/>
        <v>0.14020986491406823</v>
      </c>
      <c r="AK1786" s="77">
        <f t="shared" si="456"/>
        <v>5.993552833901529E-2</v>
      </c>
      <c r="AL1786" s="77">
        <f t="shared" si="457"/>
        <v>0.27751806902830189</v>
      </c>
      <c r="AM1786" s="77">
        <f t="shared" si="458"/>
        <v>0.17080978141167721</v>
      </c>
      <c r="AN1786" s="77">
        <f t="shared" si="459"/>
        <v>4.7399419987556202E-2</v>
      </c>
      <c r="AO1786" s="77">
        <f t="shared" si="460"/>
        <v>0.1031541494666585</v>
      </c>
      <c r="BR1786" s="19">
        <v>5</v>
      </c>
      <c r="BS1786" s="19">
        <v>3</v>
      </c>
      <c r="BT1786" s="27">
        <v>0.38804310000000003</v>
      </c>
      <c r="BU1786" s="28">
        <v>0.14186189999999901</v>
      </c>
      <c r="BV1786" s="28">
        <v>0.56772519999999904</v>
      </c>
      <c r="BX1786" s="19">
        <v>6.71</v>
      </c>
      <c r="BY1786" s="19">
        <v>6.8193000000000001</v>
      </c>
      <c r="BZ1786" s="19">
        <v>10.845000000000001</v>
      </c>
      <c r="CA1786" s="19">
        <v>2.9468099999999997</v>
      </c>
      <c r="CB1786" s="27">
        <v>1.659645</v>
      </c>
      <c r="CC1786" s="28">
        <v>0.60149459999999999</v>
      </c>
      <c r="CD1786" s="28">
        <v>2.256316</v>
      </c>
    </row>
    <row r="1787" spans="1:82" x14ac:dyDescent="0.25">
      <c r="A1787" s="15">
        <v>43175.16666666235</v>
      </c>
      <c r="B1787" s="24">
        <v>3</v>
      </c>
      <c r="C1787" s="25">
        <v>16</v>
      </c>
      <c r="D1787" s="26">
        <v>4</v>
      </c>
      <c r="E1787" s="52">
        <v>8.9580853415348756</v>
      </c>
      <c r="F1787" s="52">
        <v>7.4753709420609011</v>
      </c>
      <c r="G1787" s="52">
        <v>6.5377147094018397</v>
      </c>
      <c r="H1787" s="52">
        <v>8.0989252088713926</v>
      </c>
      <c r="I1787" s="52">
        <v>12.502392828273013</v>
      </c>
      <c r="J1787" s="19">
        <f>BR1787/'Gas+GHG'!E1785</f>
        <v>2.575821021061552</v>
      </c>
      <c r="K1787" s="19">
        <f>BS1787/'Gas+GHG'!F1785</f>
        <v>0.51286437465628254</v>
      </c>
      <c r="L1787" s="27">
        <f>BT1787/'Gas+GHG'!G1785</f>
        <v>6.9668666886826477E-2</v>
      </c>
      <c r="M1787" s="28">
        <f>BU1787/'Gas+GHG'!H1785</f>
        <v>1.5826847063672052E-2</v>
      </c>
      <c r="N1787" s="28">
        <f>BV1787/'Gas+GHG'!I1785</f>
        <v>0.16723984704135991</v>
      </c>
      <c r="P1787" s="19">
        <f>BX1787/'Gas+GHG'!E1785</f>
        <v>2.9358773311896074</v>
      </c>
      <c r="Q1787" s="19">
        <f>BY1787/'Gas+GHG'!F1785</f>
        <v>1.3373126619433275</v>
      </c>
      <c r="R1787" s="19">
        <f>BZ1787/'Gas+GHG'!E1785</f>
        <v>1.4127300313751685</v>
      </c>
      <c r="S1787" s="19">
        <f>CA1787/'Gas+GHG'!F1785</f>
        <v>0.49637236591525202</v>
      </c>
      <c r="T1787" s="19">
        <f t="shared" si="446"/>
        <v>0.67900438226634685</v>
      </c>
      <c r="U1787" s="19">
        <f t="shared" si="447"/>
        <v>0.56903804552660697</v>
      </c>
      <c r="V1787" s="19">
        <f t="shared" si="451"/>
        <v>2.9527234559371833</v>
      </c>
      <c r="W1787" s="19">
        <f t="shared" si="452"/>
        <v>1.0434365443640479</v>
      </c>
      <c r="X1787" s="19">
        <f t="shared" si="453"/>
        <v>1.3958839066275923</v>
      </c>
      <c r="Y1787" s="19">
        <f t="shared" si="454"/>
        <v>0.79024848349453158</v>
      </c>
      <c r="Z1787" s="102"/>
      <c r="AA1787" s="102"/>
      <c r="AB1787" s="102"/>
      <c r="AC1787" s="102"/>
      <c r="AD1787" s="20">
        <f>CB1787/'Gas+GHG'!G1785</f>
        <v>0.34809287258396898</v>
      </c>
      <c r="AE1787" s="21">
        <f>CC1787/'Gas+GHG'!H1785</f>
        <v>5.9894937818313614E-2</v>
      </c>
      <c r="AF1787" s="21">
        <f>CD1787/'Gas+GHG'!I1785</f>
        <v>0.42166872122816113</v>
      </c>
      <c r="AG1787" s="77">
        <f t="shared" si="448"/>
        <v>0.49949625038164641</v>
      </c>
      <c r="AH1787" s="77">
        <f t="shared" si="449"/>
        <v>0.6152842939638723</v>
      </c>
      <c r="AI1787" s="77">
        <f t="shared" si="450"/>
        <v>0.80533859499605476</v>
      </c>
      <c r="AJ1787" s="77">
        <f t="shared" si="455"/>
        <v>0.17387108464026871</v>
      </c>
      <c r="AK1787" s="77">
        <f t="shared" si="456"/>
        <v>3.6852414527551128E-2</v>
      </c>
      <c r="AL1787" s="77">
        <f t="shared" si="457"/>
        <v>0.33958609550767038</v>
      </c>
      <c r="AM1787" s="77">
        <f t="shared" si="458"/>
        <v>0.17422178794370025</v>
      </c>
      <c r="AN1787" s="77">
        <f t="shared" si="459"/>
        <v>2.3042523290762489E-2</v>
      </c>
      <c r="AO1787" s="77">
        <f t="shared" si="460"/>
        <v>8.2082625720490757E-2</v>
      </c>
      <c r="BR1787" s="19">
        <v>11.804</v>
      </c>
      <c r="BS1787" s="19">
        <v>3</v>
      </c>
      <c r="BT1787" s="27">
        <v>0.37176189999999998</v>
      </c>
      <c r="BU1787" s="28">
        <v>8.8692110000000005E-2</v>
      </c>
      <c r="BV1787" s="28">
        <v>0.99126209999999926</v>
      </c>
      <c r="BX1787" s="19">
        <v>13.454000000000001</v>
      </c>
      <c r="BY1787" s="19">
        <v>7.8226100000000001</v>
      </c>
      <c r="BZ1787" s="19">
        <v>6.4740000000000002</v>
      </c>
      <c r="CA1787" s="19">
        <v>2.9035299999999999</v>
      </c>
      <c r="CB1787" s="27">
        <v>1.8574729999999997</v>
      </c>
      <c r="CC1787" s="28">
        <v>0.33564539999999998</v>
      </c>
      <c r="CD1787" s="28">
        <v>2.4993100000000004</v>
      </c>
    </row>
    <row r="1788" spans="1:82" x14ac:dyDescent="0.25">
      <c r="A1788" s="15">
        <v>43175.208333329014</v>
      </c>
      <c r="B1788" s="24">
        <v>3</v>
      </c>
      <c r="C1788" s="25">
        <v>16</v>
      </c>
      <c r="D1788" s="26">
        <v>5</v>
      </c>
      <c r="E1788" s="52">
        <v>10.82603129256576</v>
      </c>
      <c r="F1788" s="52">
        <v>7.0990464498693608</v>
      </c>
      <c r="G1788" s="52">
        <v>6.7408125590994343</v>
      </c>
      <c r="H1788" s="52">
        <v>11.008947941866243</v>
      </c>
      <c r="I1788" s="52">
        <v>11.913395926741174</v>
      </c>
      <c r="J1788" s="19">
        <f>BR1788/'Gas+GHG'!E1786</f>
        <v>3.0550232374501634</v>
      </c>
      <c r="K1788" s="19">
        <f>BS1788/'Gas+GHG'!F1786</f>
        <v>0.97616724569369751</v>
      </c>
      <c r="L1788" s="27">
        <f>BT1788/'Gas+GHG'!G1786</f>
        <v>0.11917141617937825</v>
      </c>
      <c r="M1788" s="28">
        <f>BU1788/'Gas+GHG'!H1786</f>
        <v>0.11482881514013817</v>
      </c>
      <c r="N1788" s="28">
        <f>BV1788/'Gas+GHG'!I1786</f>
        <v>0.10858483727703404</v>
      </c>
      <c r="P1788" s="19">
        <f>BX1788/'Gas+GHG'!E1786</f>
        <v>4.3665010700984128</v>
      </c>
      <c r="Q1788" s="19">
        <f>BY1788/'Gas+GHG'!F1786</f>
        <v>2.8860451145991299</v>
      </c>
      <c r="R1788" s="19">
        <f>BZ1788/'Gas+GHG'!E1786</f>
        <v>1.5374622658413479</v>
      </c>
      <c r="S1788" s="19">
        <f>CA1788/'Gas+GHG'!F1786</f>
        <v>0.52654075798045008</v>
      </c>
      <c r="T1788" s="19">
        <f t="shared" si="446"/>
        <v>0.79863314885322578</v>
      </c>
      <c r="U1788" s="19">
        <f t="shared" si="447"/>
        <v>0.54112773060255415</v>
      </c>
      <c r="V1788" s="19">
        <f t="shared" si="451"/>
        <v>4.7151008296955661</v>
      </c>
      <c r="W1788" s="19">
        <f t="shared" si="452"/>
        <v>1.8466448487153253</v>
      </c>
      <c r="X1788" s="19">
        <f t="shared" si="453"/>
        <v>1.1888625062441942</v>
      </c>
      <c r="Y1788" s="19">
        <f t="shared" si="454"/>
        <v>1.5659410238642548</v>
      </c>
      <c r="Z1788" s="102"/>
      <c r="AA1788" s="102"/>
      <c r="AB1788" s="102"/>
      <c r="AC1788" s="102"/>
      <c r="AD1788" s="20">
        <f>CB1788/'Gas+GHG'!G1786</f>
        <v>0.5536968460919528</v>
      </c>
      <c r="AE1788" s="21">
        <f>CC1788/'Gas+GHG'!H1786</f>
        <v>0.57414416492422515</v>
      </c>
      <c r="AF1788" s="21">
        <f>CD1788/'Gas+GHG'!I1786</f>
        <v>0.41086106767051728</v>
      </c>
      <c r="AG1788" s="77">
        <f t="shared" si="448"/>
        <v>0.51455911517805375</v>
      </c>
      <c r="AH1788" s="77">
        <f t="shared" si="449"/>
        <v>0.7993648154504277</v>
      </c>
      <c r="AI1788" s="77">
        <f t="shared" si="450"/>
        <v>0.80298260738992744</v>
      </c>
      <c r="AJ1788" s="77">
        <f t="shared" si="455"/>
        <v>0.28490975920195422</v>
      </c>
      <c r="AK1788" s="77">
        <f t="shared" si="456"/>
        <v>0.45895064443659317</v>
      </c>
      <c r="AL1788" s="77">
        <f t="shared" si="457"/>
        <v>0.32991429139308137</v>
      </c>
      <c r="AM1788" s="77">
        <f t="shared" si="458"/>
        <v>0.26878708688999858</v>
      </c>
      <c r="AN1788" s="77">
        <f t="shared" si="459"/>
        <v>0.11519352048763198</v>
      </c>
      <c r="AO1788" s="77">
        <f t="shared" si="460"/>
        <v>8.0946776277435892E-2</v>
      </c>
      <c r="BR1788" s="19">
        <v>14</v>
      </c>
      <c r="BS1788" s="19">
        <v>5.7100900000000001</v>
      </c>
      <c r="BT1788" s="27">
        <v>0.63591560000000014</v>
      </c>
      <c r="BU1788" s="28">
        <v>0.64348950000000016</v>
      </c>
      <c r="BV1788" s="28">
        <v>0.64360280000000003</v>
      </c>
      <c r="BX1788" s="19">
        <v>20.010000000000002</v>
      </c>
      <c r="BY1788" s="19">
        <v>16.881920000000001</v>
      </c>
      <c r="BZ1788" s="19">
        <v>7.0456000000000003</v>
      </c>
      <c r="CA1788" s="19">
        <v>3.08</v>
      </c>
      <c r="CB1788" s="27">
        <v>2.9546050000000004</v>
      </c>
      <c r="CC1788" s="28">
        <v>3.2174480000000005</v>
      </c>
      <c r="CD1788" s="28">
        <v>2.4352510000000001</v>
      </c>
    </row>
    <row r="1789" spans="1:82" x14ac:dyDescent="0.25">
      <c r="A1789" s="15">
        <v>43175.249999995678</v>
      </c>
      <c r="B1789" s="24">
        <v>3</v>
      </c>
      <c r="C1789" s="25">
        <v>16</v>
      </c>
      <c r="D1789" s="26">
        <v>6</v>
      </c>
      <c r="E1789" s="52">
        <v>7.7636432669538884</v>
      </c>
      <c r="F1789" s="52">
        <v>5.3075547741137541</v>
      </c>
      <c r="G1789" s="52">
        <v>5.6664156236913419</v>
      </c>
      <c r="H1789" s="52">
        <v>7.3647020143554274</v>
      </c>
      <c r="I1789" s="52">
        <v>13.035076055346092</v>
      </c>
      <c r="J1789" s="19">
        <f>BR1789/'Gas+GHG'!E1787</f>
        <v>1.0845332492948079</v>
      </c>
      <c r="K1789" s="19">
        <f>BS1789/'Gas+GHG'!F1787</f>
        <v>1.6574494427954412</v>
      </c>
      <c r="L1789" s="27">
        <f>BT1789/'Gas+GHG'!G1787</f>
        <v>0.13709204120412252</v>
      </c>
      <c r="M1789" s="28">
        <f>BU1789/'Gas+GHG'!H1787</f>
        <v>0.10915880228363344</v>
      </c>
      <c r="N1789" s="28">
        <f>BV1789/'Gas+GHG'!I1787</f>
        <v>9.2631675027989399E-2</v>
      </c>
      <c r="P1789" s="19">
        <f>BX1789/'Gas+GHG'!E1787</f>
        <v>2.3960110819430569</v>
      </c>
      <c r="Q1789" s="19">
        <f>BY1789/'Gas+GHG'!F1787</f>
        <v>2.4506796755971578</v>
      </c>
      <c r="R1789" s="19">
        <f>BZ1789/'Gas+GHG'!E1787</f>
        <v>1.8305699238801378</v>
      </c>
      <c r="S1789" s="19">
        <f>CA1789/'Gas+GHG'!F1787</f>
        <v>0.6359518245737904</v>
      </c>
      <c r="T1789" s="19">
        <f t="shared" si="446"/>
        <v>0.59041792257047754</v>
      </c>
      <c r="U1789" s="19">
        <f t="shared" si="447"/>
        <v>0.40826075571347664</v>
      </c>
      <c r="V1789" s="19">
        <f t="shared" si="451"/>
        <v>2.49544917703397</v>
      </c>
      <c r="W1789" s="19">
        <f t="shared" si="452"/>
        <v>1.2601505088688134</v>
      </c>
      <c r="X1789" s="19">
        <f t="shared" si="453"/>
        <v>1.7311318287892248</v>
      </c>
      <c r="Y1789" s="19">
        <f t="shared" si="454"/>
        <v>1.8264809913021349</v>
      </c>
      <c r="Z1789" s="102"/>
      <c r="AA1789" s="102"/>
      <c r="AB1789" s="102"/>
      <c r="AC1789" s="102"/>
      <c r="AD1789" s="20">
        <f>CB1789/'Gas+GHG'!G1787</f>
        <v>0.58382160659607474</v>
      </c>
      <c r="AE1789" s="21">
        <f>CC1789/'Gas+GHG'!H1787</f>
        <v>0.31976929579000329</v>
      </c>
      <c r="AF1789" s="21">
        <f>CD1789/'Gas+GHG'!I1787</f>
        <v>0.33109525642529419</v>
      </c>
      <c r="AG1789" s="77">
        <f t="shared" si="448"/>
        <v>0.43487586988607685</v>
      </c>
      <c r="AH1789" s="77">
        <f t="shared" si="449"/>
        <v>0.56083022305249886</v>
      </c>
      <c r="AI1789" s="77">
        <f t="shared" si="450"/>
        <v>0.80746932790434711</v>
      </c>
      <c r="AJ1789" s="77">
        <f t="shared" si="455"/>
        <v>0.25388992902675495</v>
      </c>
      <c r="AK1789" s="77">
        <f t="shared" si="456"/>
        <v>0.17933628548324804</v>
      </c>
      <c r="AL1789" s="77">
        <f t="shared" si="457"/>
        <v>0.26734926417804977</v>
      </c>
      <c r="AM1789" s="77">
        <f t="shared" si="458"/>
        <v>0.32993167756931979</v>
      </c>
      <c r="AN1789" s="77">
        <f t="shared" si="459"/>
        <v>0.14043301030675526</v>
      </c>
      <c r="AO1789" s="77">
        <f t="shared" si="460"/>
        <v>6.3745992247244421E-2</v>
      </c>
      <c r="BR1789" s="19">
        <v>4.97</v>
      </c>
      <c r="BS1789" s="19">
        <v>9.6952499999999997</v>
      </c>
      <c r="BT1789" s="27">
        <v>0.73154259999999893</v>
      </c>
      <c r="BU1789" s="28">
        <v>0.61171529999999996</v>
      </c>
      <c r="BV1789" s="28">
        <v>0.54904540000000002</v>
      </c>
      <c r="BX1789" s="19">
        <v>10.98</v>
      </c>
      <c r="BY1789" s="19">
        <v>14.335249999999998</v>
      </c>
      <c r="BZ1789" s="19">
        <v>8.3887999999999998</v>
      </c>
      <c r="CA1789" s="19">
        <v>3.72</v>
      </c>
      <c r="CB1789" s="27">
        <v>3.1153549999999997</v>
      </c>
      <c r="CC1789" s="28">
        <v>1.7919559999999997</v>
      </c>
      <c r="CD1789" s="28">
        <v>1.9624640000000002</v>
      </c>
    </row>
    <row r="1790" spans="1:82" x14ac:dyDescent="0.25">
      <c r="A1790" s="15">
        <v>43175.291666662342</v>
      </c>
      <c r="B1790" s="24">
        <v>3</v>
      </c>
      <c r="C1790" s="25">
        <v>16</v>
      </c>
      <c r="D1790" s="26">
        <v>7</v>
      </c>
      <c r="E1790" s="52">
        <v>6.9149665402280531</v>
      </c>
      <c r="F1790" s="52">
        <v>3.2258246010005793</v>
      </c>
      <c r="G1790" s="52">
        <v>2.2661069105666298</v>
      </c>
      <c r="H1790" s="52">
        <v>5.2209583106015796</v>
      </c>
      <c r="I1790" s="52">
        <v>0</v>
      </c>
      <c r="J1790" s="19">
        <f>BR1790/'Gas+GHG'!E1788</f>
        <v>1.7112930880522623</v>
      </c>
      <c r="K1790" s="19">
        <f>BS1790/'Gas+GHG'!F1788</f>
        <v>0.85477395776047094</v>
      </c>
      <c r="L1790" s="27">
        <f>BT1790/'Gas+GHG'!G1788</f>
        <v>2.1080473464957252E-2</v>
      </c>
      <c r="M1790" s="28">
        <f>BU1790/'Gas+GHG'!H1788</f>
        <v>2.1003898107881773E-2</v>
      </c>
      <c r="N1790" s="28">
        <f>BV1790/'Gas+GHG'!I1788</f>
        <v>0.72778788659105209</v>
      </c>
      <c r="P1790" s="19">
        <f>BX1790/'Gas+GHG'!E1788</f>
        <v>2.1821594553215453</v>
      </c>
      <c r="Q1790" s="19">
        <f>BY1790/'Gas+GHG'!F1788</f>
        <v>2.755174093022255</v>
      </c>
      <c r="R1790" s="19">
        <f>BZ1790/'Gas+GHG'!E1788</f>
        <v>2.3796448860281449</v>
      </c>
      <c r="S1790" s="19">
        <f>CA1790/'Gas+GHG'!F1788</f>
        <v>1.8787931591575151</v>
      </c>
      <c r="T1790" s="19">
        <f t="shared" si="446"/>
        <v>0.52747534189046053</v>
      </c>
      <c r="U1790" s="19">
        <f t="shared" si="447"/>
        <v>0.31665537114128184</v>
      </c>
      <c r="V1790" s="19">
        <f t="shared" si="451"/>
        <v>2.406239304590815</v>
      </c>
      <c r="W1790" s="19">
        <f t="shared" si="452"/>
        <v>1.4673706200955312</v>
      </c>
      <c r="X1790" s="19">
        <f t="shared" si="453"/>
        <v>2.1555650367588752</v>
      </c>
      <c r="Y1790" s="19">
        <f t="shared" si="454"/>
        <v>3.1665966320842394</v>
      </c>
      <c r="Z1790" s="102"/>
      <c r="AA1790" s="102"/>
      <c r="AB1790" s="102"/>
      <c r="AC1790" s="102"/>
      <c r="AD1790" s="20">
        <f>CB1790/'Gas+GHG'!G1788</f>
        <v>8.3886785499403066E-2</v>
      </c>
      <c r="AE1790" s="21">
        <f>CC1790/'Gas+GHG'!H1788</f>
        <v>7.5559039370682118E-2</v>
      </c>
      <c r="AF1790" s="21">
        <f>CD1790/'Gas+GHG'!I1788</f>
        <v>3.4295652924748126</v>
      </c>
      <c r="AG1790" s="77">
        <f t="shared" si="448"/>
        <v>0.31665537114128184</v>
      </c>
      <c r="AH1790" s="77">
        <f t="shared" si="449"/>
        <v>0.40183828091291574</v>
      </c>
      <c r="AI1790" s="77">
        <f t="shared" si="450"/>
        <v>0.31665537114128184</v>
      </c>
      <c r="AJ1790" s="77">
        <f t="shared" si="455"/>
        <v>2.6563201196162577E-2</v>
      </c>
      <c r="AK1790" s="77">
        <f t="shared" si="456"/>
        <v>3.0362514488146222E-2</v>
      </c>
      <c r="AL1790" s="77">
        <f t="shared" si="457"/>
        <v>1.0859902705418705</v>
      </c>
      <c r="AM1790" s="77">
        <f t="shared" si="458"/>
        <v>5.7323584303240485E-2</v>
      </c>
      <c r="AN1790" s="77">
        <f t="shared" si="459"/>
        <v>4.51965248825359E-2</v>
      </c>
      <c r="AO1790" s="77">
        <f t="shared" si="460"/>
        <v>2.3435750219329421</v>
      </c>
      <c r="BR1790" s="19">
        <v>7.8422000000000001</v>
      </c>
      <c r="BS1790" s="19">
        <v>5</v>
      </c>
      <c r="BT1790" s="27">
        <v>0.1124884</v>
      </c>
      <c r="BU1790" s="28">
        <v>0.11770379999999998</v>
      </c>
      <c r="BV1790" s="28">
        <v>4.3137359999999996</v>
      </c>
      <c r="BX1790" s="19">
        <v>10</v>
      </c>
      <c r="BY1790" s="19">
        <v>16.116389999999999</v>
      </c>
      <c r="BZ1790" s="19">
        <v>10.904999999999999</v>
      </c>
      <c r="CA1790" s="19">
        <v>10.99</v>
      </c>
      <c r="CB1790" s="27">
        <v>0.44763180000000002</v>
      </c>
      <c r="CC1790" s="28">
        <v>0.42342549999999995</v>
      </c>
      <c r="CD1790" s="28">
        <v>20.327679999999901</v>
      </c>
    </row>
    <row r="1791" spans="1:82" x14ac:dyDescent="0.25">
      <c r="A1791" s="15">
        <v>43175.333333329007</v>
      </c>
      <c r="B1791" s="24">
        <v>3</v>
      </c>
      <c r="C1791" s="25">
        <v>16</v>
      </c>
      <c r="D1791" s="26">
        <v>8</v>
      </c>
      <c r="E1791" s="52">
        <v>6.4163169187736164</v>
      </c>
      <c r="F1791" s="52">
        <v>0.52155058761504447</v>
      </c>
      <c r="G1791" s="52">
        <v>-2.6689461558806693E-2</v>
      </c>
      <c r="H1791" s="52">
        <v>3.7334471101161086</v>
      </c>
      <c r="I1791" s="52">
        <v>0</v>
      </c>
      <c r="J1791" s="19">
        <f>BR1791/'Gas+GHG'!E1789</f>
        <v>1.3114778326482486</v>
      </c>
      <c r="K1791" s="19">
        <f>BS1791/'Gas+GHG'!F1789</f>
        <v>0.65988549539108354</v>
      </c>
      <c r="L1791" s="27">
        <f>BT1791/'Gas+GHG'!G1789</f>
        <v>1.7439584603357042E-2</v>
      </c>
      <c r="M1791" s="28">
        <f>BU1791/'Gas+GHG'!H1789</f>
        <v>0.28226953649692349</v>
      </c>
      <c r="N1791" s="28">
        <f>BV1791/'Gas+GHG'!I1789</f>
        <v>8.543915872462317E-4</v>
      </c>
      <c r="P1791" s="19">
        <f>BX1791/'Gas+GHG'!E1789</f>
        <v>2.1843416147768666</v>
      </c>
      <c r="Q1791" s="19">
        <f>BY1791/'Gas+GHG'!F1789</f>
        <v>4.2738697888023545</v>
      </c>
      <c r="R1791" s="19">
        <f>BZ1791/'Gas+GHG'!E1789</f>
        <v>2.2011442425828425</v>
      </c>
      <c r="S1791" s="19">
        <f>CA1791/'Gas+GHG'!F1789</f>
        <v>10.05907566960849</v>
      </c>
      <c r="T1791" s="19">
        <f t="shared" si="446"/>
        <v>0.4904927158314864</v>
      </c>
      <c r="U1791" s="19">
        <f t="shared" si="447"/>
        <v>0.31665537114128184</v>
      </c>
      <c r="V1791" s="19">
        <f t="shared" si="451"/>
        <v>2.1510488684169387</v>
      </c>
      <c r="W1791" s="19">
        <f t="shared" si="452"/>
        <v>4.5386041636808354</v>
      </c>
      <c r="X1791" s="19">
        <f t="shared" si="453"/>
        <v>2.2344369889427709</v>
      </c>
      <c r="Y1791" s="19">
        <f t="shared" si="454"/>
        <v>9.7943412947300086</v>
      </c>
      <c r="Z1791" s="102"/>
      <c r="AA1791" s="102"/>
      <c r="AB1791" s="102"/>
      <c r="AC1791" s="102"/>
      <c r="AD1791" s="20">
        <f>CB1791/'Gas+GHG'!G1789</f>
        <v>6.0758465484617857E-2</v>
      </c>
      <c r="AE1791" s="21">
        <f>CC1791/'Gas+GHG'!H1789</f>
        <v>1.1386989412601349</v>
      </c>
      <c r="AF1791" s="21">
        <f>CD1791/'Gas+GHG'!I1789</f>
        <v>2.9461775961696726E-3</v>
      </c>
      <c r="AG1791" s="77">
        <f t="shared" si="448"/>
        <v>0.31665537114128184</v>
      </c>
      <c r="AH1791" s="77">
        <f t="shared" si="449"/>
        <v>0.31665537114128184</v>
      </c>
      <c r="AI1791" s="77">
        <f t="shared" si="450"/>
        <v>0.31665537114128184</v>
      </c>
      <c r="AJ1791" s="77">
        <f t="shared" si="455"/>
        <v>1.9239494438006429E-2</v>
      </c>
      <c r="AK1791" s="77">
        <f t="shared" si="456"/>
        <v>0.36057513586291273</v>
      </c>
      <c r="AL1791" s="77">
        <f t="shared" si="457"/>
        <v>9.329229601632372E-4</v>
      </c>
      <c r="AM1791" s="77">
        <f t="shared" si="458"/>
        <v>4.1518971046611425E-2</v>
      </c>
      <c r="AN1791" s="77">
        <f t="shared" si="459"/>
        <v>0.77812380539722226</v>
      </c>
      <c r="AO1791" s="77">
        <f t="shared" si="460"/>
        <v>2.0132546360064354E-3</v>
      </c>
      <c r="BR1791" s="19">
        <v>6.01</v>
      </c>
      <c r="BS1791" s="19">
        <v>3.86</v>
      </c>
      <c r="BT1791" s="27">
        <v>9.3060100000000007E-2</v>
      </c>
      <c r="BU1791" s="28">
        <v>1.5818110000000001</v>
      </c>
      <c r="BV1791" s="28">
        <v>5.0641399999999991E-3</v>
      </c>
      <c r="BX1791" s="19">
        <v>10.01</v>
      </c>
      <c r="BY1791" s="19">
        <v>25</v>
      </c>
      <c r="BZ1791" s="19">
        <v>10.087</v>
      </c>
      <c r="CA1791" s="19">
        <v>58.840559999999996</v>
      </c>
      <c r="CB1791" s="27">
        <v>0.3242158</v>
      </c>
      <c r="CC1791" s="28">
        <v>6.3811580000000001</v>
      </c>
      <c r="CD1791" s="28">
        <v>1.746255E-2</v>
      </c>
    </row>
    <row r="1792" spans="1:82" x14ac:dyDescent="0.25">
      <c r="A1792" s="15">
        <v>43175.374999995671</v>
      </c>
      <c r="B1792" s="24">
        <v>3</v>
      </c>
      <c r="C1792" s="25">
        <v>16</v>
      </c>
      <c r="D1792" s="26">
        <v>9</v>
      </c>
      <c r="E1792" s="52">
        <v>5.7799599427316579</v>
      </c>
      <c r="F1792" s="52">
        <v>0.188573392369453</v>
      </c>
      <c r="G1792" s="52">
        <v>-9.4026055394256805E-2</v>
      </c>
      <c r="H1792" s="52">
        <v>5.194736095050116</v>
      </c>
      <c r="I1792" s="52">
        <v>0</v>
      </c>
      <c r="J1792" s="19">
        <f>BR1792/'Gas+GHG'!E1790</f>
        <v>0.65464783659646364</v>
      </c>
      <c r="K1792" s="19">
        <f>BS1792/'Gas+GHG'!F1790</f>
        <v>0.65988549539108354</v>
      </c>
      <c r="L1792" s="27">
        <f>BT1792/'Gas+GHG'!G1790</f>
        <v>1.9749324483228421E-2</v>
      </c>
      <c r="M1792" s="28">
        <f>BU1792/'Gas+GHG'!H1790</f>
        <v>0.35792556184955043</v>
      </c>
      <c r="N1792" s="28">
        <f>BV1792/'Gas+GHG'!I1790</f>
        <v>0.63185167688140764</v>
      </c>
      <c r="P1792" s="19">
        <f>BX1792/'Gas+GHG'!E1790</f>
        <v>1.311106865540844</v>
      </c>
      <c r="Q1792" s="19">
        <f>BY1792/'Gas+GHG'!F1790</f>
        <v>4.2738697888023545</v>
      </c>
      <c r="R1792" s="19">
        <f>BZ1792/'Gas+GHG'!E1790</f>
        <v>2.3846638527753847</v>
      </c>
      <c r="S1792" s="19">
        <f>CA1792/'Gas+GHG'!F1790</f>
        <v>12.718629619071914</v>
      </c>
      <c r="T1792" s="19">
        <f t="shared" si="446"/>
        <v>0.44329694735514408</v>
      </c>
      <c r="U1792" s="19">
        <f t="shared" si="447"/>
        <v>0.31665537114128184</v>
      </c>
      <c r="V1792" s="19">
        <f t="shared" si="451"/>
        <v>1.6383238775541122</v>
      </c>
      <c r="W1792" s="19">
        <f t="shared" si="452"/>
        <v>5.3807662066184392</v>
      </c>
      <c r="X1792" s="19">
        <f t="shared" si="453"/>
        <v>2.0574468407621165</v>
      </c>
      <c r="Y1792" s="19">
        <f t="shared" si="454"/>
        <v>11.611733201255831</v>
      </c>
      <c r="Z1792" s="102"/>
      <c r="AA1792" s="102"/>
      <c r="AB1792" s="102"/>
      <c r="AC1792" s="102"/>
      <c r="AD1792" s="20">
        <f>CB1792/'Gas+GHG'!G1790</f>
        <v>7.2307164883975691E-2</v>
      </c>
      <c r="AE1792" s="21">
        <f>CC1792/'Gas+GHG'!H1790</f>
        <v>1.1118000085418711</v>
      </c>
      <c r="AF1792" s="21">
        <f>CD1792/'Gas+GHG'!I1790</f>
        <v>1.1141476245459123</v>
      </c>
      <c r="AG1792" s="77">
        <f t="shared" si="448"/>
        <v>0.31665537114128184</v>
      </c>
      <c r="AH1792" s="77">
        <f t="shared" si="449"/>
        <v>0.39989349573620381</v>
      </c>
      <c r="AI1792" s="77">
        <f t="shared" si="450"/>
        <v>0.31665537114128184</v>
      </c>
      <c r="AJ1792" s="77">
        <f t="shared" si="455"/>
        <v>2.2896452132509185E-2</v>
      </c>
      <c r="AK1792" s="77">
        <f t="shared" si="456"/>
        <v>0.4446015919753501</v>
      </c>
      <c r="AL1792" s="77">
        <f t="shared" si="457"/>
        <v>0.3528008295567634</v>
      </c>
      <c r="AM1792" s="77">
        <f t="shared" si="458"/>
        <v>4.941071275146651E-2</v>
      </c>
      <c r="AN1792" s="77">
        <f t="shared" si="459"/>
        <v>0.66719841656652101</v>
      </c>
      <c r="AO1792" s="77">
        <f t="shared" si="460"/>
        <v>0.76134679498914892</v>
      </c>
      <c r="BR1792" s="19">
        <v>3</v>
      </c>
      <c r="BS1792" s="19">
        <v>3.86</v>
      </c>
      <c r="BT1792" s="27">
        <v>0.105385199999999</v>
      </c>
      <c r="BU1792" s="28">
        <v>2.0057800000000001</v>
      </c>
      <c r="BV1792" s="28">
        <v>3.745104</v>
      </c>
      <c r="BX1792" s="19">
        <v>6.0083000000000002</v>
      </c>
      <c r="BY1792" s="19">
        <v>25</v>
      </c>
      <c r="BZ1792" s="19">
        <v>10.928000000000001</v>
      </c>
      <c r="CA1792" s="19">
        <v>74.397620000000003</v>
      </c>
      <c r="CB1792" s="27">
        <v>0.3858413</v>
      </c>
      <c r="CC1792" s="28">
        <v>6.2304190000000004</v>
      </c>
      <c r="CD1792" s="28">
        <v>6.6037629999999989</v>
      </c>
    </row>
    <row r="1793" spans="1:82" x14ac:dyDescent="0.25">
      <c r="A1793" s="15">
        <v>43175.416666662335</v>
      </c>
      <c r="B1793" s="24">
        <v>3</v>
      </c>
      <c r="C1793" s="25">
        <v>16</v>
      </c>
      <c r="D1793" s="26">
        <v>10</v>
      </c>
      <c r="E1793" s="52">
        <v>5.445626928262933</v>
      </c>
      <c r="F1793" s="52">
        <v>0.1184750896414323</v>
      </c>
      <c r="G1793" s="52">
        <v>-9.4078524205543967E-2</v>
      </c>
      <c r="H1793" s="52">
        <v>6.0731598118861818</v>
      </c>
      <c r="I1793" s="52">
        <v>0</v>
      </c>
      <c r="J1793" s="19">
        <f>BR1793/'Gas+GHG'!E1791</f>
        <v>0.64591919877517745</v>
      </c>
      <c r="K1793" s="19">
        <f>BS1793/'Gas+GHG'!F1791</f>
        <v>0.65988549539108354</v>
      </c>
      <c r="L1793" s="27">
        <f>BT1793/'Gas+GHG'!G1791</f>
        <v>2.9773926512583801E-2</v>
      </c>
      <c r="M1793" s="28">
        <f>BU1793/'Gas+GHG'!H1791</f>
        <v>0.4422972989411777</v>
      </c>
      <c r="N1793" s="28">
        <f>BV1793/'Gas+GHG'!I1791</f>
        <v>5.5938646016226781E-4</v>
      </c>
      <c r="P1793" s="19">
        <f>BX1793/'Gas+GHG'!E1791</f>
        <v>1.0037933494479108</v>
      </c>
      <c r="Q1793" s="19">
        <f>BY1793/'Gas+GHG'!F1791</f>
        <v>1.5367741649867332</v>
      </c>
      <c r="R1793" s="19">
        <f>BZ1793/'Gas+GHG'!E1791</f>
        <v>2.3981932413983782</v>
      </c>
      <c r="S1793" s="19">
        <f>CA1793/'Gas+GHG'!F1791</f>
        <v>7.0762701429908761</v>
      </c>
      <c r="T1793" s="19">
        <f t="shared" si="446"/>
        <v>0.41850095369289636</v>
      </c>
      <c r="U1793" s="19">
        <f t="shared" si="447"/>
        <v>0.31665537114128184</v>
      </c>
      <c r="V1793" s="19">
        <f t="shared" si="451"/>
        <v>1.4237346327196172</v>
      </c>
      <c r="W1793" s="19">
        <f t="shared" si="452"/>
        <v>2.7273667419989551</v>
      </c>
      <c r="X1793" s="19">
        <f t="shared" si="453"/>
        <v>1.9782519581266722</v>
      </c>
      <c r="Y1793" s="19">
        <f t="shared" si="454"/>
        <v>5.8856775659786553</v>
      </c>
      <c r="Z1793" s="102"/>
      <c r="AA1793" s="102"/>
      <c r="AB1793" s="102"/>
      <c r="AC1793" s="102"/>
      <c r="AD1793" s="20">
        <f>CB1793/'Gas+GHG'!G1791</f>
        <v>9.2720770789032986E-2</v>
      </c>
      <c r="AE1793" s="21">
        <f>CC1793/'Gas+GHG'!H1791</f>
        <v>1.4559888934749017</v>
      </c>
      <c r="AF1793" s="21">
        <f>CD1793/'Gas+GHG'!I1791</f>
        <v>1.4711522981779592E-3</v>
      </c>
      <c r="AG1793" s="77">
        <f t="shared" si="448"/>
        <v>0.31665537114128184</v>
      </c>
      <c r="AH1793" s="77">
        <f t="shared" si="449"/>
        <v>0.46504227845527552</v>
      </c>
      <c r="AI1793" s="77">
        <f t="shared" si="450"/>
        <v>0.31665537114128184</v>
      </c>
      <c r="AJ1793" s="77">
        <f t="shared" si="455"/>
        <v>2.9360530086706964E-2</v>
      </c>
      <c r="AK1793" s="77">
        <f t="shared" si="456"/>
        <v>0.6770963924271437</v>
      </c>
      <c r="AL1793" s="77">
        <f t="shared" si="457"/>
        <v>4.6584827698489139E-4</v>
      </c>
      <c r="AM1793" s="77">
        <f t="shared" si="458"/>
        <v>6.3360240702326029E-2</v>
      </c>
      <c r="AN1793" s="77">
        <f t="shared" si="459"/>
        <v>0.77889250104775809</v>
      </c>
      <c r="AO1793" s="77">
        <f t="shared" si="460"/>
        <v>1.0053040211930678E-3</v>
      </c>
      <c r="BR1793" s="19">
        <v>2.96</v>
      </c>
      <c r="BS1793" s="19">
        <v>3.86</v>
      </c>
      <c r="BT1793" s="27">
        <v>0.15887789999999999</v>
      </c>
      <c r="BU1793" s="28">
        <v>2.47859099999999</v>
      </c>
      <c r="BV1793" s="28">
        <v>3.3155890000000003E-3</v>
      </c>
      <c r="BX1793" s="19">
        <v>4.5999999999999996</v>
      </c>
      <c r="BY1793" s="19">
        <v>8.9893599999999996</v>
      </c>
      <c r="BZ1793" s="19">
        <v>10.99</v>
      </c>
      <c r="CA1793" s="19">
        <v>41.39264</v>
      </c>
      <c r="CB1793" s="27">
        <v>0.49477120000000002</v>
      </c>
      <c r="CC1793" s="28">
        <v>8.1592199999999995</v>
      </c>
      <c r="CD1793" s="28">
        <v>8.7197969999999996E-3</v>
      </c>
    </row>
    <row r="1794" spans="1:82" x14ac:dyDescent="0.25">
      <c r="A1794" s="15">
        <v>43175.458333328999</v>
      </c>
      <c r="B1794" s="24">
        <v>3</v>
      </c>
      <c r="C1794" s="25">
        <v>16</v>
      </c>
      <c r="D1794" s="26">
        <v>11</v>
      </c>
      <c r="E1794" s="52">
        <v>4.8902193393755828</v>
      </c>
      <c r="F1794" s="52">
        <v>-1.0700060403245577E-2</v>
      </c>
      <c r="G1794" s="52">
        <v>-6.4847906639192626E-2</v>
      </c>
      <c r="H1794" s="52">
        <v>6.2140182346593136</v>
      </c>
      <c r="I1794" s="52">
        <v>0</v>
      </c>
      <c r="J1794" s="19">
        <f>BR1794/'Gas+GHG'!E1792</f>
        <v>0.65246567714114212</v>
      </c>
      <c r="K1794" s="19">
        <f>BS1794/'Gas+GHG'!F1792</f>
        <v>0.51286437465628254</v>
      </c>
      <c r="L1794" s="27">
        <f>BT1794/'Gas+GHG'!G1792</f>
        <v>2.2397173805722485E-2</v>
      </c>
      <c r="M1794" s="28">
        <f>BU1794/'Gas+GHG'!H1792</f>
        <v>0.43116416475984776</v>
      </c>
      <c r="N1794" s="28">
        <f>BV1794/'Gas+GHG'!I1792</f>
        <v>3.186969667705919E-4</v>
      </c>
      <c r="P1794" s="19">
        <f>BX1794/'Gas+GHG'!E1792</f>
        <v>1.064893814196914</v>
      </c>
      <c r="Q1794" s="19">
        <f>BY1794/'Gas+GHG'!F1792</f>
        <v>1.0031798123068438</v>
      </c>
      <c r="R1794" s="19">
        <f>BZ1794/'Gas+GHG'!E1792</f>
        <v>2.3981932413983782</v>
      </c>
      <c r="S1794" s="19">
        <f>CA1794/'Gas+GHG'!F1792</f>
        <v>15.219669157164487</v>
      </c>
      <c r="T1794" s="19">
        <f t="shared" si="446"/>
        <v>0.37730884146341948</v>
      </c>
      <c r="U1794" s="19">
        <f t="shared" si="447"/>
        <v>0.31665537114128184</v>
      </c>
      <c r="V1794" s="19">
        <f t="shared" si="451"/>
        <v>1.3066533648336243</v>
      </c>
      <c r="W1794" s="19">
        <f t="shared" si="452"/>
        <v>5.1370522613969065</v>
      </c>
      <c r="X1794" s="19">
        <f t="shared" si="453"/>
        <v>2.1564336907616681</v>
      </c>
      <c r="Y1794" s="19">
        <f t="shared" si="454"/>
        <v>11.085796708074426</v>
      </c>
      <c r="Z1794" s="102"/>
      <c r="AA1794" s="102"/>
      <c r="AB1794" s="102"/>
      <c r="AC1794" s="102"/>
      <c r="AD1794" s="20">
        <f>CB1794/'Gas+GHG'!G1792</f>
        <v>8.5546467716837743E-2</v>
      </c>
      <c r="AE1794" s="21">
        <f>CC1794/'Gas+GHG'!H1792</f>
        <v>1.4003234010153121</v>
      </c>
      <c r="AF1794" s="21">
        <f>CD1794/'Gas+GHG'!I1792</f>
        <v>1.0824386617476897E-3</v>
      </c>
      <c r="AG1794" s="77">
        <f t="shared" si="448"/>
        <v>0.31665537114128184</v>
      </c>
      <c r="AH1794" s="77">
        <f t="shared" si="449"/>
        <v>0.47548912159431439</v>
      </c>
      <c r="AI1794" s="77">
        <f t="shared" si="450"/>
        <v>0.31665537114128184</v>
      </c>
      <c r="AJ1794" s="77">
        <f t="shared" si="455"/>
        <v>2.7088748484700942E-2</v>
      </c>
      <c r="AK1794" s="77">
        <f t="shared" si="456"/>
        <v>0.66583854389673358</v>
      </c>
      <c r="AL1794" s="77">
        <f t="shared" si="457"/>
        <v>3.4276001617338712E-4</v>
      </c>
      <c r="AM1794" s="77">
        <f t="shared" si="458"/>
        <v>5.8457719232136801E-2</v>
      </c>
      <c r="AN1794" s="77">
        <f t="shared" si="459"/>
        <v>0.73448485711857836</v>
      </c>
      <c r="AO1794" s="77">
        <f t="shared" si="460"/>
        <v>7.3967864557430258E-4</v>
      </c>
      <c r="BR1794" s="19">
        <v>2.99</v>
      </c>
      <c r="BS1794" s="19">
        <v>3</v>
      </c>
      <c r="BT1794" s="27">
        <v>0.11951449999999998</v>
      </c>
      <c r="BU1794" s="28">
        <v>2.4162020000000002</v>
      </c>
      <c r="BV1794" s="28">
        <v>1.888977E-3</v>
      </c>
      <c r="BX1794" s="19">
        <v>4.88</v>
      </c>
      <c r="BY1794" s="19">
        <v>5.8681000000000001</v>
      </c>
      <c r="BZ1794" s="19">
        <v>10.99</v>
      </c>
      <c r="CA1794" s="19">
        <v>89.027450000000002</v>
      </c>
      <c r="CB1794" s="27">
        <v>0.45648809999999895</v>
      </c>
      <c r="CC1794" s="28">
        <v>7.8472760000000008</v>
      </c>
      <c r="CD1794" s="28">
        <v>6.4158180000000011E-3</v>
      </c>
    </row>
    <row r="1795" spans="1:82" x14ac:dyDescent="0.25">
      <c r="A1795" s="15">
        <v>43175.499999995664</v>
      </c>
      <c r="B1795" s="24">
        <v>3</v>
      </c>
      <c r="C1795" s="25">
        <v>16</v>
      </c>
      <c r="D1795" s="26">
        <v>12</v>
      </c>
      <c r="E1795" s="52">
        <v>4.3495806056818482</v>
      </c>
      <c r="F1795" s="52">
        <v>7.754851254386097E-2</v>
      </c>
      <c r="G1795" s="52">
        <v>-5.6510311033402441E-2</v>
      </c>
      <c r="H1795" s="52">
        <v>6.0566988578598364</v>
      </c>
      <c r="I1795" s="52">
        <v>0</v>
      </c>
      <c r="J1795" s="19">
        <f>BR1795/'Gas+GHG'!E1793</f>
        <v>0.65464783659646364</v>
      </c>
      <c r="K1795" s="19">
        <f>BS1795/'Gas+GHG'!F1793</f>
        <v>0.65988549539108354</v>
      </c>
      <c r="L1795" s="27">
        <f>BT1795/'Gas+GHG'!G1793</f>
        <v>2.5090561646427884E-2</v>
      </c>
      <c r="M1795" s="28">
        <f>BU1795/'Gas+GHG'!H1793</f>
        <v>0.48549897742668263</v>
      </c>
      <c r="N1795" s="28">
        <f>BV1795/'Gas+GHG'!I1793</f>
        <v>3.2401888287640553E-4</v>
      </c>
      <c r="P1795" s="19">
        <f>BX1795/'Gas+GHG'!E1793</f>
        <v>1.2332692377695245</v>
      </c>
      <c r="Q1795" s="19">
        <f>BY1795/'Gas+GHG'!F1793</f>
        <v>1.4702112073480098</v>
      </c>
      <c r="R1795" s="19">
        <f>BZ1795/'Gas+GHG'!E1793</f>
        <v>2.3981932413983782</v>
      </c>
      <c r="S1795" s="19">
        <f>CA1795/'Gas+GHG'!F1793</f>
        <v>15.4953405967339</v>
      </c>
      <c r="T1795" s="19">
        <f t="shared" si="446"/>
        <v>0.33721206958003869</v>
      </c>
      <c r="U1795" s="19">
        <f t="shared" si="447"/>
        <v>0.31665537114128184</v>
      </c>
      <c r="V1795" s="19">
        <f t="shared" si="451"/>
        <v>1.2245729782024666</v>
      </c>
      <c r="W1795" s="19">
        <f t="shared" si="452"/>
        <v>5.3722331031382016</v>
      </c>
      <c r="X1795" s="19">
        <f t="shared" si="453"/>
        <v>2.4068895009654359</v>
      </c>
      <c r="Y1795" s="19">
        <f t="shared" si="454"/>
        <v>11.59331870094371</v>
      </c>
      <c r="Z1795" s="102"/>
      <c r="AA1795" s="102"/>
      <c r="AB1795" s="102"/>
      <c r="AC1795" s="102"/>
      <c r="AD1795" s="20">
        <f>CB1795/'Gas+GHG'!G1793</f>
        <v>9.9013388180233974E-2</v>
      </c>
      <c r="AE1795" s="21">
        <f>CC1795/'Gas+GHG'!H1793</f>
        <v>1.6719967505612108</v>
      </c>
      <c r="AF1795" s="21">
        <f>CD1795/'Gas+GHG'!I1793</f>
        <v>1.109048242276758E-3</v>
      </c>
      <c r="AG1795" s="77">
        <f t="shared" si="448"/>
        <v>0.31665537114128184</v>
      </c>
      <c r="AH1795" s="77">
        <f t="shared" si="449"/>
        <v>0.46382144265968284</v>
      </c>
      <c r="AI1795" s="77">
        <f t="shared" si="450"/>
        <v>0.31665537114128184</v>
      </c>
      <c r="AJ1795" s="77">
        <f t="shared" si="455"/>
        <v>3.1353121182167799E-2</v>
      </c>
      <c r="AK1795" s="77">
        <f t="shared" si="456"/>
        <v>0.77550794496760267</v>
      </c>
      <c r="AL1795" s="77">
        <f t="shared" si="457"/>
        <v>3.5118608277173307E-4</v>
      </c>
      <c r="AM1795" s="77">
        <f t="shared" si="458"/>
        <v>6.7660266998066182E-2</v>
      </c>
      <c r="AN1795" s="77">
        <f t="shared" si="459"/>
        <v>0.89648880559360811</v>
      </c>
      <c r="AO1795" s="77">
        <f t="shared" si="460"/>
        <v>7.5786215950502495E-4</v>
      </c>
      <c r="BR1795" s="19">
        <v>3</v>
      </c>
      <c r="BS1795" s="19">
        <v>3.86</v>
      </c>
      <c r="BT1795" s="27">
        <v>0.1338868</v>
      </c>
      <c r="BU1795" s="28">
        <v>2.7206890000000001</v>
      </c>
      <c r="BV1795" s="28">
        <v>1.9205209999999999E-3</v>
      </c>
      <c r="BX1795" s="19">
        <v>5.6516000000000002</v>
      </c>
      <c r="BY1795" s="19">
        <v>8.6</v>
      </c>
      <c r="BZ1795" s="19">
        <v>10.99</v>
      </c>
      <c r="CA1795" s="19">
        <v>90.639989999999997</v>
      </c>
      <c r="CB1795" s="27">
        <v>0.52834950000000003</v>
      </c>
      <c r="CC1795" s="28">
        <v>9.369707</v>
      </c>
      <c r="CD1795" s="28">
        <v>6.5735380000000003E-3</v>
      </c>
    </row>
    <row r="1796" spans="1:82" x14ac:dyDescent="0.25">
      <c r="A1796" s="15">
        <v>43175.541666662328</v>
      </c>
      <c r="B1796" s="24">
        <v>3</v>
      </c>
      <c r="C1796" s="25">
        <v>16</v>
      </c>
      <c r="D1796" s="26">
        <v>13</v>
      </c>
      <c r="E1796" s="52">
        <v>4.8055602811469287</v>
      </c>
      <c r="F1796" s="52">
        <v>0.17079580359595073</v>
      </c>
      <c r="G1796" s="52">
        <v>-7.4014640541303373E-3</v>
      </c>
      <c r="H1796" s="52">
        <v>-7.253988050044134E-3</v>
      </c>
      <c r="I1796" s="52">
        <v>0</v>
      </c>
      <c r="J1796" s="19">
        <f>BR1796/'Gas+GHG'!E1794</f>
        <v>0.7729645222639977</v>
      </c>
      <c r="K1796" s="19">
        <f>BS1796/'Gas+GHG'!F1794</f>
        <v>0.65988549539108354</v>
      </c>
      <c r="L1796" s="27">
        <f>BT1796/'Gas+GHG'!G1794</f>
        <v>2.8136114027968843E-2</v>
      </c>
      <c r="M1796" s="28">
        <f>BU1796/'Gas+GHG'!H1794</f>
        <v>0.91970031129913454</v>
      </c>
      <c r="N1796" s="28">
        <f>BV1796/'Gas+GHG'!I1794</f>
        <v>1.3589851216586616E-4</v>
      </c>
      <c r="P1796" s="19">
        <f>BX1796/'Gas+GHG'!E1794</f>
        <v>1.1330208323920528</v>
      </c>
      <c r="Q1796" s="19">
        <f>BY1796/'Gas+GHG'!F1794</f>
        <v>7.2108731076673322</v>
      </c>
      <c r="R1796" s="19">
        <f>BZ1796/'Gas+GHG'!E1794</f>
        <v>2.3866277962851741</v>
      </c>
      <c r="S1796" s="19">
        <f>CA1796/'Gas+GHG'!F1794</f>
        <v>18.479171852100826</v>
      </c>
      <c r="T1796" s="19">
        <f t="shared" si="446"/>
        <v>0.37103005540148853</v>
      </c>
      <c r="U1796" s="19">
        <f t="shared" si="447"/>
        <v>0.31665537114128184</v>
      </c>
      <c r="V1796" s="19">
        <f t="shared" si="451"/>
        <v>1.3058954256918847</v>
      </c>
      <c r="W1796" s="19">
        <f t="shared" si="452"/>
        <v>8.1348907213716029</v>
      </c>
      <c r="X1796" s="19">
        <f t="shared" si="453"/>
        <v>2.2137532029853424</v>
      </c>
      <c r="Y1796" s="19">
        <f t="shared" si="454"/>
        <v>17.555154238396554</v>
      </c>
      <c r="Z1796" s="102"/>
      <c r="AA1796" s="102"/>
      <c r="AB1796" s="102"/>
      <c r="AC1796" s="102"/>
      <c r="AD1796" s="20">
        <f>CB1796/'Gas+GHG'!G1794</f>
        <v>8.453168962582798E-2</v>
      </c>
      <c r="AE1796" s="21">
        <f>CC1796/'Gas+GHG'!H1794</f>
        <v>3.9206730420015159</v>
      </c>
      <c r="AF1796" s="21">
        <f>CD1796/'Gas+GHG'!I1794</f>
        <v>2.8819009160405552E-4</v>
      </c>
      <c r="AG1796" s="77">
        <f t="shared" si="448"/>
        <v>0.31665537114128184</v>
      </c>
      <c r="AH1796" s="77">
        <f t="shared" si="449"/>
        <v>0.31665537114128184</v>
      </c>
      <c r="AI1796" s="77">
        <f t="shared" si="450"/>
        <v>0.31665537114128184</v>
      </c>
      <c r="AJ1796" s="77">
        <f t="shared" si="455"/>
        <v>2.6767413551666203E-2</v>
      </c>
      <c r="AK1796" s="77">
        <f t="shared" si="456"/>
        <v>1.2415021772386086</v>
      </c>
      <c r="AL1796" s="77">
        <f t="shared" si="457"/>
        <v>9.1256940416122208E-5</v>
      </c>
      <c r="AM1796" s="77">
        <f t="shared" si="458"/>
        <v>5.7764276074161777E-2</v>
      </c>
      <c r="AN1796" s="77">
        <f t="shared" si="459"/>
        <v>2.6791708647629076</v>
      </c>
      <c r="AO1796" s="77">
        <f t="shared" si="460"/>
        <v>1.9693315118793331E-4</v>
      </c>
      <c r="BR1796" s="19">
        <v>3.5421999999999998</v>
      </c>
      <c r="BS1796" s="19">
        <v>3.86</v>
      </c>
      <c r="BT1796" s="27">
        <v>0.150138299999999</v>
      </c>
      <c r="BU1796" s="28">
        <v>5.1539109999999999</v>
      </c>
      <c r="BV1796" s="28">
        <v>8.0549609999999998E-4</v>
      </c>
      <c r="BX1796" s="19">
        <v>5.1921999999999997</v>
      </c>
      <c r="BY1796" s="19">
        <v>42.18</v>
      </c>
      <c r="BZ1796" s="19">
        <v>10.936999999999999</v>
      </c>
      <c r="CA1796" s="19">
        <v>108.09390999999999</v>
      </c>
      <c r="CB1796" s="27">
        <v>0.45107309999999901</v>
      </c>
      <c r="CC1796" s="28">
        <v>21.971069999999997</v>
      </c>
      <c r="CD1796" s="28">
        <v>1.7081570000000001E-3</v>
      </c>
    </row>
    <row r="1797" spans="1:82" x14ac:dyDescent="0.25">
      <c r="A1797" s="15">
        <v>43175.583333328992</v>
      </c>
      <c r="B1797" s="24">
        <v>3</v>
      </c>
      <c r="C1797" s="25">
        <v>16</v>
      </c>
      <c r="D1797" s="26">
        <v>14</v>
      </c>
      <c r="E1797" s="52">
        <v>5.6577502845958296</v>
      </c>
      <c r="F1797" s="52">
        <v>0.81253957650752606</v>
      </c>
      <c r="G1797" s="52">
        <v>1.0440470798133146</v>
      </c>
      <c r="H1797" s="52">
        <v>0</v>
      </c>
      <c r="I1797" s="52">
        <v>0</v>
      </c>
      <c r="J1797" s="19">
        <f>BR1797/'Gas+GHG'!E1795</f>
        <v>1.9639435097893907</v>
      </c>
      <c r="K1797" s="19">
        <f>BS1797/'Gas+GHG'!F1795</f>
        <v>0.65988549539108354</v>
      </c>
      <c r="L1797" s="27">
        <f>BT1797/'Gas+GHG'!G1795</f>
        <v>7.7694202927219638E-2</v>
      </c>
      <c r="M1797" s="28">
        <f>BU1797/'Gas+GHG'!H1795</f>
        <v>1.2120085661038527</v>
      </c>
      <c r="N1797" s="28">
        <f>BV1797/'Gas+GHG'!I1795</f>
        <v>0</v>
      </c>
      <c r="P1797" s="19">
        <f>BX1797/'Gas+GHG'!E1795</f>
        <v>2.258971468148864</v>
      </c>
      <c r="Q1797" s="19">
        <f>BY1797/'Gas+GHG'!F1795</f>
        <v>6.6899294095622981</v>
      </c>
      <c r="R1797" s="19">
        <f>BZ1797/'Gas+GHG'!E1795</f>
        <v>2.6185913463858546</v>
      </c>
      <c r="S1797" s="19">
        <f>CA1797/'Gas+GHG'!F1795</f>
        <v>12.767438921607949</v>
      </c>
      <c r="T1797" s="19">
        <f t="shared" si="446"/>
        <v>0.43423320020047912</v>
      </c>
      <c r="U1797" s="19">
        <f t="shared" si="447"/>
        <v>0.31665537114128184</v>
      </c>
      <c r="V1797" s="19">
        <f t="shared" si="451"/>
        <v>2.1179997101342667</v>
      </c>
      <c r="W1797" s="19">
        <f t="shared" si="452"/>
        <v>6.1612801903393386</v>
      </c>
      <c r="X1797" s="19">
        <f t="shared" si="453"/>
        <v>2.7595631044004514</v>
      </c>
      <c r="Y1797" s="19">
        <f t="shared" si="454"/>
        <v>13.296088140830909</v>
      </c>
      <c r="Z1797" s="102"/>
      <c r="AA1797" s="102"/>
      <c r="AB1797" s="102"/>
      <c r="AC1797" s="102"/>
      <c r="AD1797" s="20">
        <f>CB1797/'Gas+GHG'!G1795</f>
        <v>0.13884405604675434</v>
      </c>
      <c r="AE1797" s="21">
        <f>CC1797/'Gas+GHG'!H1795</f>
        <v>3.989021838329935</v>
      </c>
      <c r="AF1797" s="21">
        <f>CD1797/'Gas+GHG'!I1795</f>
        <v>0</v>
      </c>
      <c r="AG1797" s="77">
        <f t="shared" si="448"/>
        <v>0.31665537114128184</v>
      </c>
      <c r="AH1797" s="77">
        <f t="shared" si="449"/>
        <v>0.31665537114128184</v>
      </c>
      <c r="AI1797" s="77">
        <f t="shared" si="450"/>
        <v>0.31665537114128184</v>
      </c>
      <c r="AJ1797" s="77">
        <f t="shared" si="455"/>
        <v>4.3965716098245934E-2</v>
      </c>
      <c r="AK1797" s="77">
        <f t="shared" si="456"/>
        <v>1.2631451907070439</v>
      </c>
      <c r="AL1797" s="77">
        <f t="shared" si="457"/>
        <v>0</v>
      </c>
      <c r="AM1797" s="77">
        <f t="shared" si="458"/>
        <v>9.4878339948508417E-2</v>
      </c>
      <c r="AN1797" s="77">
        <f t="shared" si="459"/>
        <v>2.7258766476228908</v>
      </c>
      <c r="AO1797" s="77">
        <f t="shared" si="460"/>
        <v>0</v>
      </c>
      <c r="BR1797" s="19">
        <v>9</v>
      </c>
      <c r="BS1797" s="19">
        <v>3.86</v>
      </c>
      <c r="BT1797" s="27">
        <v>0.4145872999999991</v>
      </c>
      <c r="BU1797" s="28">
        <v>6.7919780000000003</v>
      </c>
      <c r="BV1797" s="28">
        <v>0</v>
      </c>
      <c r="BX1797" s="19">
        <v>10.352</v>
      </c>
      <c r="BY1797" s="19">
        <v>39.132739999999998</v>
      </c>
      <c r="BZ1797" s="19">
        <v>12</v>
      </c>
      <c r="CA1797" s="19">
        <v>74.683129999999991</v>
      </c>
      <c r="CB1797" s="27">
        <v>0.74089159999999998</v>
      </c>
      <c r="CC1797" s="28">
        <v>22.354090000000003</v>
      </c>
      <c r="CD1797" s="28">
        <v>0</v>
      </c>
    </row>
    <row r="1798" spans="1:82" x14ac:dyDescent="0.25">
      <c r="A1798" s="15">
        <v>43175.624999995656</v>
      </c>
      <c r="B1798" s="24">
        <v>3</v>
      </c>
      <c r="C1798" s="25">
        <v>16</v>
      </c>
      <c r="D1798" s="26">
        <v>15</v>
      </c>
      <c r="E1798" s="52">
        <v>6.9958635555557329</v>
      </c>
      <c r="F1798" s="52">
        <v>5.0902968772697754</v>
      </c>
      <c r="G1798" s="52">
        <v>2.0681902342153533</v>
      </c>
      <c r="H1798" s="52">
        <v>6.6467006578464165</v>
      </c>
      <c r="I1798" s="52">
        <v>0</v>
      </c>
      <c r="J1798" s="19">
        <f>BR1798/'Gas+GHG'!E1796</f>
        <v>2.3098157834578559</v>
      </c>
      <c r="K1798" s="19">
        <f>BS1798/'Gas+GHG'!F1796</f>
        <v>1.0257287493125651</v>
      </c>
      <c r="L1798" s="27">
        <f>BT1798/'Gas+GHG'!G1796</f>
        <v>4.1037326158339729E-2</v>
      </c>
      <c r="M1798" s="28">
        <f>BU1798/'Gas+GHG'!H1796</f>
        <v>0.41937505915325379</v>
      </c>
      <c r="N1798" s="28">
        <f>BV1798/'Gas+GHG'!I1796</f>
        <v>8.5439158724623181E-4</v>
      </c>
      <c r="P1798" s="19">
        <f>BX1798/'Gas+GHG'!E1796</f>
        <v>2.6329935987909767</v>
      </c>
      <c r="Q1798" s="19">
        <f>BY1798/'Gas+GHG'!F1796</f>
        <v>6.2897156947992672</v>
      </c>
      <c r="R1798" s="19">
        <f>BZ1798/'Gas+GHG'!E1796</f>
        <v>2.3781173744094199</v>
      </c>
      <c r="S1798" s="19">
        <f>CA1798/'Gas+GHG'!F1796</f>
        <v>6.8381916620837675</v>
      </c>
      <c r="T1798" s="19">
        <f t="shared" si="446"/>
        <v>0.53347511395170155</v>
      </c>
      <c r="U1798" s="19">
        <f t="shared" si="447"/>
        <v>0.39214770315784725</v>
      </c>
      <c r="V1798" s="19">
        <f t="shared" si="451"/>
        <v>2.6733029974527041</v>
      </c>
      <c r="W1798" s="19">
        <f t="shared" si="452"/>
        <v>5.1480787172706881</v>
      </c>
      <c r="X1798" s="19">
        <f t="shared" si="453"/>
        <v>2.3378079757476931</v>
      </c>
      <c r="Y1798" s="19">
        <f t="shared" si="454"/>
        <v>7.9798286396123475</v>
      </c>
      <c r="Z1798" s="102"/>
      <c r="AA1798" s="102"/>
      <c r="AB1798" s="102"/>
      <c r="AC1798" s="102"/>
      <c r="AD1798" s="20">
        <f>CB1798/'Gas+GHG'!G1796</f>
        <v>0.1836710114860545</v>
      </c>
      <c r="AE1798" s="21">
        <f>CC1798/'Gas+GHG'!H1796</f>
        <v>1.3737824331172512</v>
      </c>
      <c r="AF1798" s="21">
        <f>CD1798/'Gas+GHG'!I1796</f>
        <v>2.9461775961696726E-3</v>
      </c>
      <c r="AG1798" s="77">
        <f t="shared" si="448"/>
        <v>0.31665537114128184</v>
      </c>
      <c r="AH1798" s="77">
        <f t="shared" si="449"/>
        <v>0.50757925376436674</v>
      </c>
      <c r="AI1798" s="77">
        <f t="shared" si="450"/>
        <v>0.31665537114128184</v>
      </c>
      <c r="AJ1798" s="77">
        <f t="shared" si="455"/>
        <v>5.8160412310011227E-2</v>
      </c>
      <c r="AK1798" s="77">
        <f t="shared" si="456"/>
        <v>0.6973034622362505</v>
      </c>
      <c r="AL1798" s="77">
        <f t="shared" si="457"/>
        <v>9.329229601632372E-4</v>
      </c>
      <c r="AM1798" s="77">
        <f t="shared" si="458"/>
        <v>0.12551059917604326</v>
      </c>
      <c r="AN1798" s="77">
        <f t="shared" si="459"/>
        <v>0.67647897088100073</v>
      </c>
      <c r="AO1798" s="77">
        <f t="shared" si="460"/>
        <v>2.0132546360064354E-3</v>
      </c>
      <c r="BR1798" s="19">
        <v>10.585000000000001</v>
      </c>
      <c r="BS1798" s="19">
        <v>6</v>
      </c>
      <c r="BT1798" s="27">
        <v>0.21898099999999901</v>
      </c>
      <c r="BU1798" s="28">
        <v>2.3501369999999904</v>
      </c>
      <c r="BV1798" s="28">
        <v>5.06414E-3</v>
      </c>
      <c r="BX1798" s="19">
        <v>12.066000000000001</v>
      </c>
      <c r="BY1798" s="19">
        <v>36.791689999999996</v>
      </c>
      <c r="BZ1798" s="19">
        <v>10.898</v>
      </c>
      <c r="CA1798" s="19">
        <v>40</v>
      </c>
      <c r="CB1798" s="27">
        <v>0.98009460000000004</v>
      </c>
      <c r="CC1798" s="28">
        <v>7.698542999999991</v>
      </c>
      <c r="CD1798" s="28">
        <v>1.746255E-2</v>
      </c>
    </row>
    <row r="1799" spans="1:82" x14ac:dyDescent="0.25">
      <c r="A1799" s="15">
        <v>43175.66666666232</v>
      </c>
      <c r="B1799" s="24">
        <v>3</v>
      </c>
      <c r="C1799" s="25">
        <v>16</v>
      </c>
      <c r="D1799" s="26">
        <v>16</v>
      </c>
      <c r="E1799" s="52">
        <v>9.30785276983109</v>
      </c>
      <c r="F1799" s="52">
        <v>7.9947469847274037</v>
      </c>
      <c r="G1799" s="52">
        <v>7.0298486463686745</v>
      </c>
      <c r="H1799" s="52">
        <v>8.6188570826578665</v>
      </c>
      <c r="I1799" s="52">
        <v>0</v>
      </c>
      <c r="J1799" s="19">
        <f>BR1799/'Gas+GHG'!E1797</f>
        <v>2.5321778319551211</v>
      </c>
      <c r="K1799" s="19">
        <f>BS1799/'Gas+GHG'!F1797</f>
        <v>1.0257287493125651</v>
      </c>
      <c r="L1799" s="27">
        <f>BT1799/'Gas+GHG'!G1797</f>
        <v>0.28887724460030506</v>
      </c>
      <c r="M1799" s="28">
        <f>BU1799/'Gas+GHG'!H1797</f>
        <v>0.21561116925215387</v>
      </c>
      <c r="N1799" s="28">
        <f>BV1799/'Gas+GHG'!I1797</f>
        <v>0.3985150793724217</v>
      </c>
      <c r="P1799" s="19">
        <f>BX1799/'Gas+GHG'!E1797</f>
        <v>3.1453646389004755</v>
      </c>
      <c r="Q1799" s="19">
        <f>BY1799/'Gas+GHG'!F1797</f>
        <v>1.3078041553735205</v>
      </c>
      <c r="R1799" s="19">
        <f>BZ1799/'Gas+GHG'!E1797</f>
        <v>2.3789902381915486</v>
      </c>
      <c r="S1799" s="19">
        <f>CA1799/'Gas+GHG'!F1797</f>
        <v>2.5643218732814126</v>
      </c>
      <c r="T1799" s="19">
        <f t="shared" ref="T1799:T1862" si="461">MIN(Max_RegUp_Ratio_Peak,MAX(Min_RegUp_Ratio_Peak,IF(E1799&gt;HR_Thresh_Peak,Up_Ratio_at_Thresh_Peak+Slope_Above_Peak*(E1799-HR_Thresh_Peak),Up_Ratio_at_Thresh_Peak+Slope_Below_Peak*(E1799-HR_Thresh_Peak))))</f>
        <v>0.704945077800335</v>
      </c>
      <c r="U1799" s="19">
        <f t="shared" ref="U1799:U1862" si="462">MIN(Max_RegUp_Ratio_Peak,MAX(Min_RegUp_Ratio_Peak,IF(F1799&gt;HR_Thresh_Peak,Up_Ratio_at_Thresh_Peak+Slope_Above_Peak*(F1799-HR_Thresh_Peak),Up_Ratio_at_Thresh_Peak+Slope_Below_Peak*(F1799-HR_Thresh_Peak))))</f>
        <v>0.60755785812347696</v>
      </c>
      <c r="V1799" s="19">
        <f t="shared" si="451"/>
        <v>3.8943667786282972</v>
      </c>
      <c r="W1799" s="19">
        <f t="shared" si="452"/>
        <v>2.352540596353756</v>
      </c>
      <c r="X1799" s="19">
        <f t="shared" si="453"/>
        <v>1.6299880984637272</v>
      </c>
      <c r="Y1799" s="19">
        <f t="shared" si="454"/>
        <v>1.519585432301177</v>
      </c>
      <c r="Z1799" s="102"/>
      <c r="AA1799" s="102"/>
      <c r="AB1799" s="102"/>
      <c r="AC1799" s="102"/>
      <c r="AD1799" s="20">
        <f>CB1799/'Gas+GHG'!G1797</f>
        <v>0.998836986017406</v>
      </c>
      <c r="AE1799" s="21">
        <f>CC1799/'Gas+GHG'!H1797</f>
        <v>0.76191491472262152</v>
      </c>
      <c r="AF1799" s="21">
        <f>CD1799/'Gas+GHG'!I1797</f>
        <v>1.4912802221969732</v>
      </c>
      <c r="AG1799" s="77">
        <f t="shared" ref="AG1799:AG1862" si="463">MIN(Max_RegUp_Ratio_Peak,MAX(Min_RegUp_Ratio_Peak,IF(G1799&gt;HR_Thresh_Peak,Up_Ratio_at_Thresh_Peak+Slope_Above_Peak*(G1799-HR_Thresh_Peak),Up_Ratio_at_Thresh_Peak+Slope_Below_Peak*(G1799-HR_Thresh_Peak))))</f>
        <v>0.5359956370826513</v>
      </c>
      <c r="AH1799" s="77">
        <f t="shared" ref="AH1799:AH1862" si="464">MIN(Max_RegUp_Ratio_Peak,MAX(Min_RegUp_Ratio_Peak,IF(H1799&gt;HR_Thresh_Peak,Up_Ratio_at_Thresh_Peak+Slope_Above_Peak*(H1799-HR_Thresh_Peak),Up_Ratio_at_Thresh_Peak+Slope_Below_Peak*(H1799-HR_Thresh_Peak))))</f>
        <v>0.65384533008438983</v>
      </c>
      <c r="AI1799" s="77">
        <f t="shared" ref="AI1799:AI1862" si="465">MIN(Max_RegUp_Ratio_Peak,MAX(Min_RegUp_Ratio_Peak,IF(I1799&gt;HR_Thresh_Peak,Up_Ratio_at_Thresh_Peak+Slope_Above_Peak*(I1799-HR_Thresh_Peak),Up_Ratio_at_Thresh_Peak+Slope_Below_Peak*(I1799-HR_Thresh_Peak))))</f>
        <v>0.31665537114128184</v>
      </c>
      <c r="AJ1799" s="77">
        <f t="shared" si="455"/>
        <v>0.53537226666211479</v>
      </c>
      <c r="AK1799" s="77">
        <f t="shared" si="456"/>
        <v>0.49817450891303222</v>
      </c>
      <c r="AL1799" s="77">
        <f t="shared" si="457"/>
        <v>0.47222189223543581</v>
      </c>
      <c r="AM1799" s="77">
        <f t="shared" si="458"/>
        <v>0.46346471935529121</v>
      </c>
      <c r="AN1799" s="77">
        <f t="shared" si="459"/>
        <v>0.2637404058095893</v>
      </c>
      <c r="AO1799" s="77">
        <f t="shared" si="460"/>
        <v>1.0190583299615374</v>
      </c>
      <c r="BR1799" s="19">
        <v>11.603999999999999</v>
      </c>
      <c r="BS1799" s="19">
        <v>6</v>
      </c>
      <c r="BT1799" s="27">
        <v>1.54149</v>
      </c>
      <c r="BU1799" s="28">
        <v>1.208264</v>
      </c>
      <c r="BV1799" s="28">
        <v>2.3620739999999998</v>
      </c>
      <c r="BX1799" s="19">
        <v>14.414</v>
      </c>
      <c r="BY1799" s="19">
        <v>7.65</v>
      </c>
      <c r="BZ1799" s="19">
        <v>10.901999999999999</v>
      </c>
      <c r="CA1799" s="19">
        <v>15</v>
      </c>
      <c r="CB1799" s="27">
        <v>5.3299359999999991</v>
      </c>
      <c r="CC1799" s="28">
        <v>4.2696969999999999</v>
      </c>
      <c r="CD1799" s="28">
        <v>8.8390989999999992</v>
      </c>
    </row>
    <row r="1800" spans="1:82" x14ac:dyDescent="0.25">
      <c r="A1800" s="15">
        <v>43175.708333328985</v>
      </c>
      <c r="B1800" s="24">
        <v>3</v>
      </c>
      <c r="C1800" s="25">
        <v>16</v>
      </c>
      <c r="D1800" s="26">
        <v>17</v>
      </c>
      <c r="E1800" s="52">
        <v>10.997913446383073</v>
      </c>
      <c r="F1800" s="52">
        <v>11.025382242925463</v>
      </c>
      <c r="G1800" s="52">
        <v>9.459777140878197</v>
      </c>
      <c r="H1800" s="52">
        <v>11.25556526594273</v>
      </c>
      <c r="I1800" s="52">
        <v>13.51031261370173</v>
      </c>
      <c r="J1800" s="19">
        <f>BR1800/'Gas+GHG'!E1798</f>
        <v>3.3688177671254018</v>
      </c>
      <c r="K1800" s="19">
        <f>BS1800/'Gas+GHG'!F1798</f>
        <v>1.0257287493125651</v>
      </c>
      <c r="L1800" s="27">
        <f>BT1800/'Gas+GHG'!G1798</f>
        <v>0.21635275041768595</v>
      </c>
      <c r="M1800" s="28">
        <f>BU1800/'Gas+GHG'!H1798</f>
        <v>8.4624186159995771E-2</v>
      </c>
      <c r="N1800" s="28">
        <f>BV1800/'Gas+GHG'!I1798</f>
        <v>2.8043565627386884</v>
      </c>
      <c r="P1800" s="19">
        <f>BX1800/'Gas+GHG'!E1798</f>
        <v>4.1238449386666565</v>
      </c>
      <c r="Q1800" s="19">
        <f>BY1800/'Gas+GHG'!F1798</f>
        <v>2.0531670465406511</v>
      </c>
      <c r="R1800" s="19">
        <f>BZ1800/'Gas+GHG'!E1798</f>
        <v>2.1401092426174992</v>
      </c>
      <c r="S1800" s="19">
        <f>CA1800/'Gas+GHG'!F1798</f>
        <v>0.52654075798045008</v>
      </c>
      <c r="T1800" s="19">
        <f t="shared" si="461"/>
        <v>0.799320677468495</v>
      </c>
      <c r="U1800" s="19">
        <f t="shared" si="462"/>
        <v>0.79943055265466456</v>
      </c>
      <c r="V1800" s="19">
        <f t="shared" ref="V1800:V1863" si="466">T1800*(P1800+R1800)</f>
        <v>5.0069080998156634</v>
      </c>
      <c r="W1800" s="19">
        <f t="shared" ref="W1800:W1863" si="467">U1800*(Q1800+S1800)</f>
        <v>2.0622972358558553</v>
      </c>
      <c r="X1800" s="19">
        <f t="shared" ref="X1800:X1863" si="468">(1-T1800)*(P1800+R1800)</f>
        <v>1.2570460814684925</v>
      </c>
      <c r="Y1800" s="19">
        <f t="shared" ref="Y1800:Y1863" si="469">(1-U1800)*(Q1800+S1800)</f>
        <v>0.51741056866524593</v>
      </c>
      <c r="Z1800" s="102"/>
      <c r="AA1800" s="102"/>
      <c r="AB1800" s="102"/>
      <c r="AC1800" s="102"/>
      <c r="AD1800" s="20">
        <f>CB1800/'Gas+GHG'!G1798</f>
        <v>0.74316050701556002</v>
      </c>
      <c r="AE1800" s="21">
        <f>CC1800/'Gas+GHG'!H1798</f>
        <v>0.42312102002351332</v>
      </c>
      <c r="AF1800" s="21">
        <f>CD1800/'Gas+GHG'!I1798</f>
        <v>9.1001323642720582</v>
      </c>
      <c r="AG1800" s="77">
        <f t="shared" si="463"/>
        <v>0.71621263313767192</v>
      </c>
      <c r="AH1800" s="77">
        <f t="shared" si="464"/>
        <v>0.80035128474673367</v>
      </c>
      <c r="AI1800" s="77">
        <f t="shared" si="465"/>
        <v>0.80937027413776963</v>
      </c>
      <c r="AJ1800" s="77">
        <f t="shared" ref="AJ1800:AJ1863" si="470">AD1800*AG1800</f>
        <v>0.53226094357354159</v>
      </c>
      <c r="AK1800" s="77">
        <f t="shared" ref="AK1800:AK1863" si="471">AE1800*AH1800</f>
        <v>0.33864545197916729</v>
      </c>
      <c r="AL1800" s="77">
        <f t="shared" ref="AL1800:AL1863" si="472">AF1800*AI1800</f>
        <v>7.3653766263608658</v>
      </c>
      <c r="AM1800" s="77">
        <f t="shared" ref="AM1800:AM1863" si="473">AD1800*(1-AG1800)</f>
        <v>0.21089956344201846</v>
      </c>
      <c r="AN1800" s="77">
        <f t="shared" ref="AN1800:AN1863" si="474">AE1800*(1-AH1800)</f>
        <v>8.4475568044346014E-2</v>
      </c>
      <c r="AO1800" s="77">
        <f t="shared" ref="AO1800:AO1863" si="475">AF1800*(1-AI1800)</f>
        <v>1.7347557379111929</v>
      </c>
      <c r="BR1800" s="19">
        <v>15.438000000000001</v>
      </c>
      <c r="BS1800" s="19">
        <v>6</v>
      </c>
      <c r="BT1800" s="27">
        <v>1.1544889999999901</v>
      </c>
      <c r="BU1800" s="28">
        <v>0.47422569999999997</v>
      </c>
      <c r="BV1800" s="28">
        <v>16.621949999999998</v>
      </c>
      <c r="BX1800" s="19">
        <v>18.898</v>
      </c>
      <c r="BY1800" s="19">
        <v>12.01</v>
      </c>
      <c r="BZ1800" s="19">
        <v>9.8072999999999997</v>
      </c>
      <c r="CA1800" s="19">
        <v>3.08</v>
      </c>
      <c r="CB1800" s="27">
        <v>3.9656099999999999</v>
      </c>
      <c r="CC1800" s="28">
        <v>2.3711289999999998</v>
      </c>
      <c r="CD1800" s="28">
        <v>53.938200000000002</v>
      </c>
    </row>
    <row r="1801" spans="1:82" x14ac:dyDescent="0.25">
      <c r="A1801" s="15">
        <v>43175.749999995649</v>
      </c>
      <c r="B1801" s="24">
        <v>3</v>
      </c>
      <c r="C1801" s="25">
        <v>16</v>
      </c>
      <c r="D1801" s="26">
        <v>18</v>
      </c>
      <c r="E1801" s="52">
        <v>9.9261654693369952</v>
      </c>
      <c r="F1801" s="52">
        <v>8.926876276117282</v>
      </c>
      <c r="G1801" s="52">
        <v>9.2568324708591394</v>
      </c>
      <c r="H1801" s="52">
        <v>11.65654963439674</v>
      </c>
      <c r="I1801" s="52">
        <v>9.8552972876388143</v>
      </c>
      <c r="J1801" s="19">
        <f>BR1801/'Gas+GHG'!E1799</f>
        <v>1.2250424966229623</v>
      </c>
      <c r="K1801" s="19">
        <f>BS1801/'Gas+GHG'!F1799</f>
        <v>3.6764221119298419</v>
      </c>
      <c r="L1801" s="27">
        <f>BT1801/'Gas+GHG'!G1799</f>
        <v>9.1047277095087031E-2</v>
      </c>
      <c r="M1801" s="28">
        <f>BU1801/'Gas+GHG'!H1799</f>
        <v>0.98496750519479359</v>
      </c>
      <c r="N1801" s="28">
        <f>BV1801/'Gas+GHG'!I1799</f>
        <v>0.10384447851387633</v>
      </c>
      <c r="P1801" s="19">
        <f>BX1801/'Gas+GHG'!E1799</f>
        <v>2.5365421508657642</v>
      </c>
      <c r="Q1801" s="19">
        <f>BY1801/'Gas+GHG'!F1799</f>
        <v>4.7038604091579286</v>
      </c>
      <c r="R1801" s="19">
        <f>BZ1801/'Gas+GHG'!E1799</f>
        <v>1.5630371746577165</v>
      </c>
      <c r="S1801" s="19">
        <f>CA1801/'Gas+GHG'!F1799</f>
        <v>0.52654075798045008</v>
      </c>
      <c r="T1801" s="19">
        <f t="shared" si="461"/>
        <v>0.75080258248798504</v>
      </c>
      <c r="U1801" s="19">
        <f t="shared" si="462"/>
        <v>0.67668974460027898</v>
      </c>
      <c r="V1801" s="19">
        <f t="shared" si="466"/>
        <v>3.0779747447173809</v>
      </c>
      <c r="W1801" s="19">
        <f t="shared" si="467"/>
        <v>3.5393588299478704</v>
      </c>
      <c r="X1801" s="19">
        <f t="shared" si="468"/>
        <v>1.0216045808060994</v>
      </c>
      <c r="Y1801" s="19">
        <f t="shared" si="469"/>
        <v>1.6910423371905081</v>
      </c>
      <c r="Z1801" s="102"/>
      <c r="AA1801" s="102"/>
      <c r="AB1801" s="102"/>
      <c r="AC1801" s="102"/>
      <c r="AD1801" s="20">
        <f>CB1801/'Gas+GHG'!G1799</f>
        <v>0.31308874418407201</v>
      </c>
      <c r="AE1801" s="21">
        <f>CC1801/'Gas+GHG'!H1799</f>
        <v>3.2209981450978087</v>
      </c>
      <c r="AF1801" s="21">
        <f>CD1801/'Gas+GHG'!I1799</f>
        <v>0.47115035985756021</v>
      </c>
      <c r="AG1801" s="77">
        <f t="shared" si="463"/>
        <v>0.70116112899717897</v>
      </c>
      <c r="AH1801" s="77">
        <f t="shared" si="464"/>
        <v>0.80195522222054971</v>
      </c>
      <c r="AI1801" s="77">
        <f t="shared" si="465"/>
        <v>0.74554660444155885</v>
      </c>
      <c r="AJ1801" s="77">
        <f t="shared" si="470"/>
        <v>0.21952565734841289</v>
      </c>
      <c r="AK1801" s="77">
        <f t="shared" si="471"/>
        <v>2.5830962832238917</v>
      </c>
      <c r="AL1801" s="77">
        <f t="shared" si="472"/>
        <v>0.35126455097322257</v>
      </c>
      <c r="AM1801" s="77">
        <f t="shared" si="473"/>
        <v>9.3563086835659129E-2</v>
      </c>
      <c r="AN1801" s="77">
        <f t="shared" si="474"/>
        <v>0.63790186187391706</v>
      </c>
      <c r="AO1801" s="77">
        <f t="shared" si="475"/>
        <v>0.11988580888433766</v>
      </c>
      <c r="BR1801" s="19">
        <v>5.6139000000000001</v>
      </c>
      <c r="BS1801" s="19">
        <v>21.505229999999997</v>
      </c>
      <c r="BT1801" s="27">
        <v>0.48584119999999997</v>
      </c>
      <c r="BU1801" s="28">
        <v>5.5196620000000003</v>
      </c>
      <c r="BV1801" s="28">
        <v>0.61550579999999999</v>
      </c>
      <c r="BX1801" s="19">
        <v>11.624000000000001</v>
      </c>
      <c r="BY1801" s="19">
        <v>27.515229999999999</v>
      </c>
      <c r="BZ1801" s="19">
        <v>7.1627999999999998</v>
      </c>
      <c r="CA1801" s="19">
        <v>3.08</v>
      </c>
      <c r="CB1801" s="27">
        <v>1.6706859999999997</v>
      </c>
      <c r="CC1801" s="28">
        <v>18.050160000000005</v>
      </c>
      <c r="CD1801" s="28">
        <v>2.7925969999999998</v>
      </c>
    </row>
    <row r="1802" spans="1:82" x14ac:dyDescent="0.25">
      <c r="A1802" s="15">
        <v>43175.791666662313</v>
      </c>
      <c r="B1802" s="24">
        <v>3</v>
      </c>
      <c r="C1802" s="25">
        <v>16</v>
      </c>
      <c r="D1802" s="26">
        <v>19</v>
      </c>
      <c r="E1802" s="52">
        <v>8.6219127666453144</v>
      </c>
      <c r="F1802" s="52">
        <v>8.1977079323538806</v>
      </c>
      <c r="G1802" s="52">
        <v>8.4723235746584766</v>
      </c>
      <c r="H1802" s="52">
        <v>10.050150012315436</v>
      </c>
      <c r="I1802" s="52">
        <v>9.4135800655410709</v>
      </c>
      <c r="J1802" s="19">
        <f>BR1802/'Gas+GHG'!E1800</f>
        <v>1.1936412220608852</v>
      </c>
      <c r="K1802" s="19">
        <f>BS1802/'Gas+GHG'!F1800</f>
        <v>1.5438619506444833</v>
      </c>
      <c r="L1802" s="27">
        <f>BT1802/'Gas+GHG'!G1800</f>
        <v>0.30150584404572822</v>
      </c>
      <c r="M1802" s="28">
        <f>BU1802/'Gas+GHG'!H1800</f>
        <v>0.86207136574048571</v>
      </c>
      <c r="N1802" s="28">
        <f>BV1802/'Gas+GHG'!I1800</f>
        <v>0.75107548740532615</v>
      </c>
      <c r="P1802" s="19">
        <f>BX1802/'Gas+GHG'!E1800</f>
        <v>1.6884677001495987</v>
      </c>
      <c r="Q1802" s="19">
        <f>BY1802/'Gas+GHG'!F1800</f>
        <v>2.5749073939743181</v>
      </c>
      <c r="R1802" s="19">
        <f>BZ1802/'Gas+GHG'!E1800</f>
        <v>0.48007508017074002</v>
      </c>
      <c r="S1802" s="19">
        <f>CA1802/'Gas+GHG'!F1800</f>
        <v>0.40687240389398416</v>
      </c>
      <c r="T1802" s="19">
        <f t="shared" si="461"/>
        <v>0.65407195658404016</v>
      </c>
      <c r="U1802" s="19">
        <f t="shared" si="462"/>
        <v>0.62261056950176263</v>
      </c>
      <c r="V1802" s="19">
        <f t="shared" si="466"/>
        <v>1.4183830192603182</v>
      </c>
      <c r="W1802" s="19">
        <f t="shared" si="467"/>
        <v>1.8564876180796346</v>
      </c>
      <c r="X1802" s="19">
        <f t="shared" si="468"/>
        <v>0.75015976106002036</v>
      </c>
      <c r="Y1802" s="19">
        <f t="shared" si="469"/>
        <v>1.1252921797886679</v>
      </c>
      <c r="Z1802" s="102"/>
      <c r="AA1802" s="102"/>
      <c r="AB1802" s="102"/>
      <c r="AC1802" s="102"/>
      <c r="AD1802" s="20">
        <f>CB1802/'Gas+GHG'!G1800</f>
        <v>0.76418093710094759</v>
      </c>
      <c r="AE1802" s="21">
        <f>CC1802/'Gas+GHG'!H1800</f>
        <v>3.0567590318276139</v>
      </c>
      <c r="AF1802" s="21">
        <f>CD1802/'Gas+GHG'!I1800</f>
        <v>2.4504720868133667</v>
      </c>
      <c r="AG1802" s="77">
        <f t="shared" si="463"/>
        <v>0.6429775910983565</v>
      </c>
      <c r="AH1802" s="77">
        <f t="shared" si="464"/>
        <v>0.7599979649625378</v>
      </c>
      <c r="AI1802" s="77">
        <f t="shared" si="465"/>
        <v>0.71278640139357086</v>
      </c>
      <c r="AJ1802" s="77">
        <f t="shared" si="470"/>
        <v>0.49135121810045196</v>
      </c>
      <c r="AK1802" s="77">
        <f t="shared" si="471"/>
        <v>2.323130643569844</v>
      </c>
      <c r="AL1802" s="77">
        <f t="shared" si="472"/>
        <v>1.7466631804750936</v>
      </c>
      <c r="AM1802" s="77">
        <f t="shared" si="473"/>
        <v>0.27282971900049563</v>
      </c>
      <c r="AN1802" s="77">
        <f t="shared" si="474"/>
        <v>0.73362838825776999</v>
      </c>
      <c r="AO1802" s="77">
        <f t="shared" si="475"/>
        <v>0.70380890633827309</v>
      </c>
      <c r="BR1802" s="19">
        <v>5.47</v>
      </c>
      <c r="BS1802" s="19">
        <v>9.0308200000000003</v>
      </c>
      <c r="BT1802" s="27">
        <v>1.608878</v>
      </c>
      <c r="BU1802" s="28">
        <v>4.8309639999999998</v>
      </c>
      <c r="BV1802" s="28">
        <v>4.4517660000000001</v>
      </c>
      <c r="BX1802" s="19">
        <v>7.7375999999999996</v>
      </c>
      <c r="BY1802" s="19">
        <v>15.061919999999999</v>
      </c>
      <c r="BZ1802" s="19">
        <v>2.2000000000000002</v>
      </c>
      <c r="CA1802" s="19">
        <v>2.38</v>
      </c>
      <c r="CB1802" s="27">
        <v>4.0777779999999897</v>
      </c>
      <c r="CC1802" s="28">
        <v>17.12978</v>
      </c>
      <c r="CD1802" s="28">
        <v>14.524410000000001</v>
      </c>
    </row>
    <row r="1803" spans="1:82" x14ac:dyDescent="0.25">
      <c r="A1803" s="15">
        <v>43175.833333328977</v>
      </c>
      <c r="B1803" s="24">
        <v>3</v>
      </c>
      <c r="C1803" s="25">
        <v>16</v>
      </c>
      <c r="D1803" s="26">
        <v>20</v>
      </c>
      <c r="E1803" s="52">
        <v>7.2107015182510503</v>
      </c>
      <c r="F1803" s="52">
        <v>7.1405901737644362</v>
      </c>
      <c r="G1803" s="52">
        <v>7.8240747581571535</v>
      </c>
      <c r="H1803" s="52">
        <v>9.3346659194139754</v>
      </c>
      <c r="I1803" s="52">
        <v>8.3864083411499344</v>
      </c>
      <c r="J1803" s="19">
        <f>BR1803/'Gas+GHG'!E1801</f>
        <v>1.5241947363529929</v>
      </c>
      <c r="K1803" s="19">
        <f>BS1803/'Gas+GHG'!F1801</f>
        <v>0.7239747371960481</v>
      </c>
      <c r="L1803" s="27">
        <f>BT1803/'Gas+GHG'!G1801</f>
        <v>0.13886974876628852</v>
      </c>
      <c r="M1803" s="28">
        <f>BU1803/'Gas+GHG'!H1801</f>
        <v>0.73156410190363985</v>
      </c>
      <c r="N1803" s="28">
        <f>BV1803/'Gas+GHG'!I1801</f>
        <v>0.33315879801450943</v>
      </c>
      <c r="P1803" s="19">
        <f>BX1803/'Gas+GHG'!E1801</f>
        <v>1.8973440032129774</v>
      </c>
      <c r="Q1803" s="19">
        <f>BY1803/'Gas+GHG'!F1801</f>
        <v>1.7584290190694318</v>
      </c>
      <c r="R1803" s="19">
        <f>BZ1803/'Gas+GHG'!E1801</f>
        <v>0.73115434710003702</v>
      </c>
      <c r="S1803" s="19">
        <f>CA1803/'Gas+GHG'!F1801</f>
        <v>0.40858195180950513</v>
      </c>
      <c r="T1803" s="19">
        <f t="shared" si="461"/>
        <v>0.54940869074748522</v>
      </c>
      <c r="U1803" s="19">
        <f t="shared" si="462"/>
        <v>0.54420884395310187</v>
      </c>
      <c r="V1803" s="19">
        <f t="shared" si="466"/>
        <v>1.444119837277398</v>
      </c>
      <c r="W1803" s="19">
        <f t="shared" si="467"/>
        <v>1.1793065352957153</v>
      </c>
      <c r="X1803" s="19">
        <f t="shared" si="468"/>
        <v>1.1843785130356166</v>
      </c>
      <c r="Y1803" s="19">
        <f t="shared" si="469"/>
        <v>0.98770443558322185</v>
      </c>
      <c r="Z1803" s="102"/>
      <c r="AA1803" s="102"/>
      <c r="AB1803" s="102"/>
      <c r="AC1803" s="102"/>
      <c r="AD1803" s="20">
        <f>CB1803/'Gas+GHG'!G1801</f>
        <v>0.6306338915083477</v>
      </c>
      <c r="AE1803" s="21">
        <f>CC1803/'Gas+GHG'!H1801</f>
        <v>2.4042227126433846</v>
      </c>
      <c r="AF1803" s="21">
        <f>CD1803/'Gas+GHG'!I1801</f>
        <v>1.6265009931382433</v>
      </c>
      <c r="AG1803" s="77">
        <f t="shared" si="463"/>
        <v>0.5948998576711958</v>
      </c>
      <c r="AH1803" s="77">
        <f t="shared" si="464"/>
        <v>0.70693368992761363</v>
      </c>
      <c r="AI1803" s="77">
        <f t="shared" si="465"/>
        <v>0.63660564009927967</v>
      </c>
      <c r="AJ1803" s="77">
        <f t="shared" si="470"/>
        <v>0.37516401230094837</v>
      </c>
      <c r="AK1803" s="77">
        <f t="shared" si="471"/>
        <v>1.6996260336567646</v>
      </c>
      <c r="AL1803" s="77">
        <f t="shared" si="472"/>
        <v>1.0354397058588853</v>
      </c>
      <c r="AM1803" s="77">
        <f t="shared" si="473"/>
        <v>0.25546987920739933</v>
      </c>
      <c r="AN1803" s="77">
        <f t="shared" si="474"/>
        <v>0.70459667898662004</v>
      </c>
      <c r="AO1803" s="77">
        <f t="shared" si="475"/>
        <v>0.59106128727935781</v>
      </c>
      <c r="BR1803" s="19">
        <v>6.9847999999999999</v>
      </c>
      <c r="BS1803" s="19">
        <v>4.23489</v>
      </c>
      <c r="BT1803" s="27">
        <v>0.7410287000000001</v>
      </c>
      <c r="BU1803" s="28">
        <v>4.0996139999999999</v>
      </c>
      <c r="BV1803" s="28">
        <v>1.9746950000000001</v>
      </c>
      <c r="BX1803" s="19">
        <v>8.6948000000000008</v>
      </c>
      <c r="BY1803" s="19">
        <v>10.285929999999999</v>
      </c>
      <c r="BZ1803" s="19">
        <v>3.3506</v>
      </c>
      <c r="CA1803" s="19">
        <v>2.39</v>
      </c>
      <c r="CB1803" s="27">
        <v>3.3651519999999904</v>
      </c>
      <c r="CC1803" s="28">
        <v>13.47303</v>
      </c>
      <c r="CD1803" s="28">
        <v>9.6405779999999996</v>
      </c>
    </row>
    <row r="1804" spans="1:82" x14ac:dyDescent="0.25">
      <c r="A1804" s="15">
        <v>43175.874999995642</v>
      </c>
      <c r="B1804" s="24">
        <v>3</v>
      </c>
      <c r="C1804" s="25">
        <v>16</v>
      </c>
      <c r="D1804" s="26">
        <v>21</v>
      </c>
      <c r="E1804" s="52">
        <v>6.515325857580466</v>
      </c>
      <c r="F1804" s="52">
        <v>6.9107482947143071</v>
      </c>
      <c r="G1804" s="52">
        <v>6.7493311282879054</v>
      </c>
      <c r="H1804" s="52">
        <v>7.2955016389281484</v>
      </c>
      <c r="I1804" s="52">
        <v>6.8284373132996903</v>
      </c>
      <c r="J1804" s="19">
        <f>BR1804/'Gas+GHG'!E1802</f>
        <v>2.1799772958662236</v>
      </c>
      <c r="K1804" s="19">
        <f>BS1804/'Gas+GHG'!F1802</f>
        <v>0.65988549539108354</v>
      </c>
      <c r="L1804" s="27">
        <f>BT1804/'Gas+GHG'!G1802</f>
        <v>0.14569452965611174</v>
      </c>
      <c r="M1804" s="28">
        <f>BU1804/'Gas+GHG'!H1802</f>
        <v>0.10738773296955083</v>
      </c>
      <c r="N1804" s="28">
        <f>BV1804/'Gas+GHG'!I1802</f>
        <v>0.19956459926370837</v>
      </c>
      <c r="P1804" s="19">
        <f>BX1804/'Gas+GHG'!E1802</f>
        <v>2.5531265627262076</v>
      </c>
      <c r="Q1804" s="19">
        <f>BY1804/'Gas+GHG'!F1802</f>
        <v>1.6873237926191698</v>
      </c>
      <c r="R1804" s="19">
        <f>BZ1804/'Gas+GHG'!E1802</f>
        <v>2.3384020723225678</v>
      </c>
      <c r="S1804" s="19">
        <f>CA1804/'Gas+GHG'!F1802</f>
        <v>0.85477395776047094</v>
      </c>
      <c r="T1804" s="19">
        <f t="shared" si="461"/>
        <v>0.49783576875451796</v>
      </c>
      <c r="U1804" s="19">
        <f t="shared" si="462"/>
        <v>0.52716249336968002</v>
      </c>
      <c r="V1804" s="19">
        <f t="shared" si="466"/>
        <v>2.435177918414245</v>
      </c>
      <c r="W1804" s="19">
        <f t="shared" si="467"/>
        <v>1.3400985884795857</v>
      </c>
      <c r="X1804" s="19">
        <f t="shared" si="468"/>
        <v>2.4563507166345304</v>
      </c>
      <c r="Y1804" s="19">
        <f t="shared" si="469"/>
        <v>1.201999161900055</v>
      </c>
      <c r="Z1804" s="102"/>
      <c r="AA1804" s="102"/>
      <c r="AB1804" s="102"/>
      <c r="AC1804" s="102"/>
      <c r="AD1804" s="20">
        <f>CB1804/'Gas+GHG'!G1802</f>
        <v>0.36863599153403032</v>
      </c>
      <c r="AE1804" s="21">
        <f>CC1804/'Gas+GHG'!H1802</f>
        <v>0.43639712505521311</v>
      </c>
      <c r="AF1804" s="21">
        <f>CD1804/'Gas+GHG'!I1802</f>
        <v>0.62493946210664264</v>
      </c>
      <c r="AG1804" s="77">
        <f t="shared" si="463"/>
        <v>0.51519089959199915</v>
      </c>
      <c r="AH1804" s="77">
        <f t="shared" si="464"/>
        <v>0.55569793878423235</v>
      </c>
      <c r="AI1804" s="77">
        <f t="shared" si="465"/>
        <v>0.52105785372847235</v>
      </c>
      <c r="AJ1804" s="77">
        <f t="shared" si="470"/>
        <v>0.18991790810040565</v>
      </c>
      <c r="AK1804" s="77">
        <f t="shared" si="471"/>
        <v>0.2425049828845468</v>
      </c>
      <c r="AL1804" s="77">
        <f t="shared" si="472"/>
        <v>0.32562961483551317</v>
      </c>
      <c r="AM1804" s="77">
        <f t="shared" si="473"/>
        <v>0.17871808343362466</v>
      </c>
      <c r="AN1804" s="77">
        <f t="shared" si="474"/>
        <v>0.1938921421706663</v>
      </c>
      <c r="AO1804" s="77">
        <f t="shared" si="475"/>
        <v>0.29930984727112947</v>
      </c>
      <c r="BR1804" s="19">
        <v>9.99</v>
      </c>
      <c r="BS1804" s="19">
        <v>3.86</v>
      </c>
      <c r="BT1804" s="27">
        <v>0.77744669999999905</v>
      </c>
      <c r="BU1804" s="28">
        <v>0.60179039999999995</v>
      </c>
      <c r="BV1804" s="28">
        <v>1.182857</v>
      </c>
      <c r="BX1804" s="19">
        <v>11.7</v>
      </c>
      <c r="BY1804" s="19">
        <v>9.870000000000001</v>
      </c>
      <c r="BZ1804" s="19">
        <v>10.715999999999999</v>
      </c>
      <c r="CA1804" s="19">
        <v>5</v>
      </c>
      <c r="CB1804" s="27">
        <v>1.9670939999999997</v>
      </c>
      <c r="CC1804" s="28">
        <v>2.4455269999999998</v>
      </c>
      <c r="CD1804" s="28">
        <v>3.7041339999999998</v>
      </c>
    </row>
    <row r="1805" spans="1:82" x14ac:dyDescent="0.25">
      <c r="A1805" s="15">
        <v>43175.916666662306</v>
      </c>
      <c r="B1805" s="24">
        <v>3</v>
      </c>
      <c r="C1805" s="25">
        <v>16</v>
      </c>
      <c r="D1805" s="26">
        <v>22</v>
      </c>
      <c r="E1805" s="52">
        <v>6.3109338921977729</v>
      </c>
      <c r="F1805" s="52">
        <v>6.8461820890409122</v>
      </c>
      <c r="G1805" s="52">
        <v>7.5518642921150727</v>
      </c>
      <c r="H1805" s="52">
        <v>8.0766133647029505</v>
      </c>
      <c r="I1805" s="52">
        <v>6.9249257289947979</v>
      </c>
      <c r="J1805" s="19">
        <f>BR1805/'Gas+GHG'!E1803</f>
        <v>2.047149249820801</v>
      </c>
      <c r="K1805" s="19">
        <f>BS1805/'Gas+GHG'!F1803</f>
        <v>0.51286437465628254</v>
      </c>
      <c r="L1805" s="27">
        <f>BT1805/'Gas+GHG'!G1803</f>
        <v>0.15954672847173437</v>
      </c>
      <c r="M1805" s="28">
        <f>BU1805/'Gas+GHG'!H1803</f>
        <v>8.0482982876840942E-2</v>
      </c>
      <c r="N1805" s="28">
        <f>BV1805/'Gas+GHG'!I1803</f>
        <v>0.16229331970473976</v>
      </c>
      <c r="P1805" s="19">
        <f>BX1805/'Gas+GHG'!E1803</f>
        <v>2.4202330518971258</v>
      </c>
      <c r="Q1805" s="19">
        <f>BY1805/'Gas+GHG'!F1803</f>
        <v>1.3678212540437142</v>
      </c>
      <c r="R1805" s="19">
        <f>BZ1805/'Gas+GHG'!E1803</f>
        <v>2.3981932413983782</v>
      </c>
      <c r="S1805" s="19">
        <f>CA1805/'Gas+GHG'!F1803</f>
        <v>0.85477395776047094</v>
      </c>
      <c r="T1805" s="19">
        <f t="shared" si="461"/>
        <v>0.48267692514974525</v>
      </c>
      <c r="U1805" s="19">
        <f t="shared" si="462"/>
        <v>0.52237390487441293</v>
      </c>
      <c r="V1805" s="19">
        <f t="shared" si="466"/>
        <v>2.3257431873085586</v>
      </c>
      <c r="W1805" s="19">
        <f t="shared" si="467"/>
        <v>1.161025739745325</v>
      </c>
      <c r="X1805" s="19">
        <f t="shared" si="468"/>
        <v>2.4926831059869454</v>
      </c>
      <c r="Y1805" s="19">
        <f t="shared" si="469"/>
        <v>1.06156947205886</v>
      </c>
      <c r="Z1805" s="102"/>
      <c r="AA1805" s="102"/>
      <c r="AB1805" s="102"/>
      <c r="AC1805" s="102"/>
      <c r="AD1805" s="20">
        <f>CB1805/'Gas+GHG'!G1803</f>
        <v>0.5590235409135339</v>
      </c>
      <c r="AE1805" s="21">
        <f>CC1805/'Gas+GHG'!H1803</f>
        <v>0.22757443919798823</v>
      </c>
      <c r="AF1805" s="21">
        <f>CD1805/'Gas+GHG'!I1803</f>
        <v>0.43858314866882653</v>
      </c>
      <c r="AG1805" s="77">
        <f t="shared" si="463"/>
        <v>0.57471121730762698</v>
      </c>
      <c r="AH1805" s="77">
        <f t="shared" si="464"/>
        <v>0.61362952365208334</v>
      </c>
      <c r="AI1805" s="77">
        <f t="shared" si="465"/>
        <v>0.52821397065535758</v>
      </c>
      <c r="AJ1805" s="77">
        <f t="shared" si="470"/>
        <v>0.32127709970203711</v>
      </c>
      <c r="AK1805" s="77">
        <f t="shared" si="471"/>
        <v>0.13964639472045151</v>
      </c>
      <c r="AL1805" s="77">
        <f t="shared" si="472"/>
        <v>0.23166574642088986</v>
      </c>
      <c r="AM1805" s="77">
        <f t="shared" si="473"/>
        <v>0.23774644121149682</v>
      </c>
      <c r="AN1805" s="77">
        <f t="shared" si="474"/>
        <v>8.7928044477536701E-2</v>
      </c>
      <c r="AO1805" s="77">
        <f t="shared" si="475"/>
        <v>0.20691740224793667</v>
      </c>
      <c r="BR1805" s="19">
        <v>9.3812999999999995</v>
      </c>
      <c r="BS1805" s="19">
        <v>3</v>
      </c>
      <c r="BT1805" s="27">
        <v>0.85136399999999901</v>
      </c>
      <c r="BU1805" s="28">
        <v>0.45101880000000005</v>
      </c>
      <c r="BV1805" s="28">
        <v>0.96194310000000016</v>
      </c>
      <c r="BX1805" s="19">
        <v>11.090999999999999</v>
      </c>
      <c r="BY1805" s="19">
        <v>8.0010700000000003</v>
      </c>
      <c r="BZ1805" s="19">
        <v>10.99</v>
      </c>
      <c r="CA1805" s="19">
        <v>5</v>
      </c>
      <c r="CB1805" s="27">
        <v>2.9830290000000002</v>
      </c>
      <c r="CC1805" s="28">
        <v>1.2753049999999999</v>
      </c>
      <c r="CD1805" s="28">
        <v>2.5995650000000006</v>
      </c>
    </row>
    <row r="1806" spans="1:82" x14ac:dyDescent="0.25">
      <c r="A1806" s="15">
        <v>43175.95833332897</v>
      </c>
      <c r="B1806" s="24">
        <v>3</v>
      </c>
      <c r="C1806" s="25">
        <v>16</v>
      </c>
      <c r="D1806" s="26">
        <v>23</v>
      </c>
      <c r="E1806" s="52">
        <v>6.1682404891425371</v>
      </c>
      <c r="F1806" s="52">
        <v>6.1474146358592199</v>
      </c>
      <c r="G1806" s="52">
        <v>6.524087165177626</v>
      </c>
      <c r="H1806" s="52">
        <v>9.9060283379727867</v>
      </c>
      <c r="I1806" s="52">
        <v>6.6951810489881041</v>
      </c>
      <c r="J1806" s="19">
        <f>BR1806/'Gas+GHG'!E1804</f>
        <v>1.507839621122415</v>
      </c>
      <c r="K1806" s="19">
        <f>BS1806/'Gas+GHG'!F1804</f>
        <v>0.65988549539108354</v>
      </c>
      <c r="L1806" s="27">
        <f>BT1806/'Gas+GHG'!G1804</f>
        <v>0.1369940303192477</v>
      </c>
      <c r="M1806" s="28">
        <f>BU1806/'Gas+GHG'!H1804</f>
        <v>6.5516912723871598E-2</v>
      </c>
      <c r="N1806" s="28">
        <f>BV1806/'Gas+GHG'!I1804</f>
        <v>9.1835108495463794E-2</v>
      </c>
      <c r="P1806" s="19">
        <f>BX1806/'Gas+GHG'!E1804</f>
        <v>1.9287083141242203</v>
      </c>
      <c r="Q1806" s="19">
        <f>BY1806/'Gas+GHG'!F1804</f>
        <v>3.0311635085039557</v>
      </c>
      <c r="R1806" s="19">
        <f>BZ1806/'Gas+GHG'!E1804</f>
        <v>1.9842629816004587</v>
      </c>
      <c r="S1806" s="19">
        <f>CA1806/'Gas+GHG'!F1804</f>
        <v>1.8787931591575151</v>
      </c>
      <c r="T1806" s="19">
        <f t="shared" si="461"/>
        <v>0.47209398967917965</v>
      </c>
      <c r="U1806" s="19">
        <f t="shared" si="462"/>
        <v>0.47054942870650807</v>
      </c>
      <c r="V1806" s="19">
        <f t="shared" si="466"/>
        <v>1.8472902304987728</v>
      </c>
      <c r="W1806" s="19">
        <f t="shared" si="467"/>
        <v>2.3103773049418148</v>
      </c>
      <c r="X1806" s="19">
        <f t="shared" si="468"/>
        <v>2.0656810652259066</v>
      </c>
      <c r="Y1806" s="19">
        <f t="shared" si="469"/>
        <v>2.5995793627196555</v>
      </c>
      <c r="Z1806" s="102"/>
      <c r="AA1806" s="102"/>
      <c r="AB1806" s="102"/>
      <c r="AC1806" s="102"/>
      <c r="AD1806" s="20">
        <f>CB1806/'Gas+GHG'!G1804</f>
        <v>0.40629653349626593</v>
      </c>
      <c r="AE1806" s="21">
        <f>CC1806/'Gas+GHG'!H1804</f>
        <v>0.327584563619358</v>
      </c>
      <c r="AF1806" s="21">
        <f>CD1806/'Gas+GHG'!I1804</f>
        <v>0.2527717816240414</v>
      </c>
      <c r="AG1806" s="77">
        <f t="shared" si="463"/>
        <v>0.49848555599732852</v>
      </c>
      <c r="AH1806" s="77">
        <f t="shared" si="464"/>
        <v>0.74930910095886882</v>
      </c>
      <c r="AI1806" s="77">
        <f t="shared" si="465"/>
        <v>0.51117482889296362</v>
      </c>
      <c r="AJ1806" s="77">
        <f t="shared" si="470"/>
        <v>0.20253295339967334</v>
      </c>
      <c r="AK1806" s="77">
        <f t="shared" si="471"/>
        <v>0.24546209485362452</v>
      </c>
      <c r="AL1806" s="77">
        <f t="shared" si="472"/>
        <v>0.12921057222063892</v>
      </c>
      <c r="AM1806" s="77">
        <f t="shared" si="473"/>
        <v>0.20376358009659262</v>
      </c>
      <c r="AN1806" s="77">
        <f t="shared" si="474"/>
        <v>8.2122468765733495E-2</v>
      </c>
      <c r="AO1806" s="77">
        <f t="shared" si="475"/>
        <v>0.12356120940340247</v>
      </c>
      <c r="BR1806" s="19">
        <v>6.8071000000000002</v>
      </c>
      <c r="BS1806" s="19">
        <v>3.86</v>
      </c>
      <c r="BT1806" s="27">
        <v>0.73101959999999988</v>
      </c>
      <c r="BU1806" s="28">
        <v>0.36715040000000004</v>
      </c>
      <c r="BV1806" s="28">
        <v>0.54432400000000014</v>
      </c>
      <c r="BX1806" s="19">
        <v>8.7071000000000005</v>
      </c>
      <c r="BY1806" s="19">
        <v>17.730789999999999</v>
      </c>
      <c r="BZ1806" s="19">
        <v>8.9579000000000004</v>
      </c>
      <c r="CA1806" s="19">
        <v>10.99</v>
      </c>
      <c r="CB1806" s="27">
        <v>2.168056</v>
      </c>
      <c r="CC1806" s="28">
        <v>1.8357520000000001</v>
      </c>
      <c r="CD1806" s="28">
        <v>1.4982260000000003</v>
      </c>
    </row>
    <row r="1807" spans="1:82" x14ac:dyDescent="0.25">
      <c r="A1807" s="15">
        <v>43175.999999995634</v>
      </c>
      <c r="B1807" s="24">
        <v>3</v>
      </c>
      <c r="C1807" s="25">
        <v>17</v>
      </c>
      <c r="D1807" s="26">
        <v>0</v>
      </c>
      <c r="E1807" s="52">
        <v>5.949754260014994</v>
      </c>
      <c r="F1807" s="52">
        <v>5.7518782441930556</v>
      </c>
      <c r="G1807" s="52">
        <v>3.5582421683413519</v>
      </c>
      <c r="H1807" s="52">
        <v>5.7350656765407191</v>
      </c>
      <c r="I1807" s="52">
        <v>6.8571162384925115</v>
      </c>
      <c r="J1807" s="19">
        <f>BR1807/'Gas+GHG'!E1805</f>
        <v>0.95249230521461181</v>
      </c>
      <c r="K1807" s="19">
        <f>BS1807/'Gas+GHG'!F1805</f>
        <v>0.51286437465628254</v>
      </c>
      <c r="L1807" s="27">
        <f>BT1807/'Gas+GHG'!G1805</f>
        <v>4.5184236035885381E-2</v>
      </c>
      <c r="M1807" s="28">
        <f>BU1807/'Gas+GHG'!H1805</f>
        <v>7.1475831384918198E-2</v>
      </c>
      <c r="N1807" s="28">
        <f>BV1807/'Gas+GHG'!I1805</f>
        <v>6.0700836377916421E-2</v>
      </c>
      <c r="P1807" s="19">
        <f>BX1807/'Gas+GHG'!E1805</f>
        <v>1.3312741289162364</v>
      </c>
      <c r="Q1807" s="19">
        <f>BY1807/'Gas+GHG'!F1805</f>
        <v>2.2989436217113504</v>
      </c>
      <c r="R1807" s="19">
        <f>BZ1807/'Gas+GHG'!E1805</f>
        <v>0.7195525591300338</v>
      </c>
      <c r="S1807" s="19">
        <f>CA1807/'Gas+GHG'!F1805</f>
        <v>1.1966835408646592</v>
      </c>
      <c r="T1807" s="19">
        <f t="shared" si="461"/>
        <v>0.455889837177687</v>
      </c>
      <c r="U1807" s="19">
        <f t="shared" si="462"/>
        <v>0.44121425259018104</v>
      </c>
      <c r="V1807" s="19">
        <f t="shared" si="466"/>
        <v>0.93495104489306935</v>
      </c>
      <c r="W1807" s="19">
        <f t="shared" si="467"/>
        <v>1.5423205258699093</v>
      </c>
      <c r="X1807" s="19">
        <f t="shared" si="468"/>
        <v>1.1158756431532013</v>
      </c>
      <c r="Y1807" s="19">
        <f t="shared" si="469"/>
        <v>1.9533066367061003</v>
      </c>
      <c r="Z1807" s="102"/>
      <c r="AA1807" s="102"/>
      <c r="AB1807" s="102"/>
      <c r="AC1807" s="102"/>
      <c r="AD1807" s="20">
        <f>CB1807/'Gas+GHG'!G1805</f>
        <v>0.13845459864532564</v>
      </c>
      <c r="AE1807" s="21">
        <f>CC1807/'Gas+GHG'!H1805</f>
        <v>0.34314711094481798</v>
      </c>
      <c r="AF1807" s="21">
        <f>CD1807/'Gas+GHG'!I1805</f>
        <v>0.14343513765289384</v>
      </c>
      <c r="AG1807" s="77">
        <f t="shared" si="463"/>
        <v>0.31665537114128184</v>
      </c>
      <c r="AH1807" s="77">
        <f t="shared" si="464"/>
        <v>0.43996733917477721</v>
      </c>
      <c r="AI1807" s="77">
        <f t="shared" si="465"/>
        <v>0.52318484213986594</v>
      </c>
      <c r="AJ1807" s="77">
        <f t="shared" si="470"/>
        <v>4.3842392320252804E-2</v>
      </c>
      <c r="AK1807" s="77">
        <f t="shared" si="471"/>
        <v>0.15097352134790362</v>
      </c>
      <c r="AL1807" s="77">
        <f t="shared" si="472"/>
        <v>7.5043089850239206E-2</v>
      </c>
      <c r="AM1807" s="77">
        <f t="shared" si="473"/>
        <v>9.4612206325072834E-2</v>
      </c>
      <c r="AN1807" s="77">
        <f t="shared" si="474"/>
        <v>0.19217358959691436</v>
      </c>
      <c r="AO1807" s="77">
        <f t="shared" si="475"/>
        <v>6.8392047802654635E-2</v>
      </c>
      <c r="BR1807" s="19">
        <v>4.3</v>
      </c>
      <c r="BS1807" s="19">
        <v>3</v>
      </c>
      <c r="BT1807" s="27">
        <v>0.24110949999999898</v>
      </c>
      <c r="BU1807" s="28">
        <v>0.400543599999999</v>
      </c>
      <c r="BV1807" s="28">
        <v>0.35978529999999997</v>
      </c>
      <c r="BX1807" s="19">
        <v>6.01</v>
      </c>
      <c r="BY1807" s="19">
        <v>13.447669999999999</v>
      </c>
      <c r="BZ1807" s="19">
        <v>3.2484000000000002</v>
      </c>
      <c r="CA1807" s="19">
        <v>7</v>
      </c>
      <c r="CB1807" s="27">
        <v>0.73881339999999995</v>
      </c>
      <c r="CC1807" s="28">
        <v>1.9229630000000002</v>
      </c>
      <c r="CD1807" s="28">
        <v>0.85016709999999995</v>
      </c>
    </row>
    <row r="1808" spans="1:82" x14ac:dyDescent="0.25">
      <c r="A1808" s="15">
        <v>43176.041666662299</v>
      </c>
      <c r="B1808" s="24">
        <v>3</v>
      </c>
      <c r="C1808" s="25">
        <v>17</v>
      </c>
      <c r="D1808" s="26">
        <v>1</v>
      </c>
      <c r="E1808" s="52">
        <v>5.8130450330360866</v>
      </c>
      <c r="F1808" s="52">
        <v>5.7597660982752688</v>
      </c>
      <c r="G1808" s="52">
        <v>3.6094387448218592</v>
      </c>
      <c r="H1808" s="52">
        <v>7.0326048933731053</v>
      </c>
      <c r="I1808" s="52">
        <v>6.6048721164015314</v>
      </c>
      <c r="J1808" s="19">
        <f>BR1808/'Gas+GHG'!E1806</f>
        <v>0.95249230521461181</v>
      </c>
      <c r="K1808" s="19">
        <f>BS1808/'Gas+GHG'!F1806</f>
        <v>0.51286437465628254</v>
      </c>
      <c r="L1808" s="27">
        <f>BT1808/'Gas+GHG'!G1806</f>
        <v>2.5793953721551813E-2</v>
      </c>
      <c r="M1808" s="28">
        <f>BU1808/'Gas+GHG'!H1806</f>
        <v>2.7924021905535064E-2</v>
      </c>
      <c r="N1808" s="28">
        <f>BV1808/'Gas+GHG'!I1806</f>
        <v>2.2935342741825064E-2</v>
      </c>
      <c r="P1808" s="19">
        <f>BX1808/'Gas+GHG'!E1806</f>
        <v>1.3312741289162364</v>
      </c>
      <c r="Q1808" s="19">
        <f>BY1808/'Gas+GHG'!F1806</f>
        <v>1.8757433256762255</v>
      </c>
      <c r="R1808" s="19">
        <f>BZ1808/'Gas+GHG'!E1806</f>
        <v>0.79945115784885024</v>
      </c>
      <c r="S1808" s="19">
        <f>CA1808/'Gas+GHG'!F1806</f>
        <v>1.1966835408646592</v>
      </c>
      <c r="T1808" s="19">
        <f t="shared" si="461"/>
        <v>0.44575072144863925</v>
      </c>
      <c r="U1808" s="19">
        <f t="shared" si="462"/>
        <v>0.44179925966805544</v>
      </c>
      <c r="V1808" s="19">
        <f t="shared" si="466"/>
        <v>0.94977233378439618</v>
      </c>
      <c r="W1808" s="19">
        <f t="shared" si="467"/>
        <v>1.3573959150220061</v>
      </c>
      <c r="X1808" s="19">
        <f t="shared" si="468"/>
        <v>1.1809529529806906</v>
      </c>
      <c r="Y1808" s="19">
        <f t="shared" si="469"/>
        <v>1.7150309515188784</v>
      </c>
      <c r="Z1808" s="102"/>
      <c r="AA1808" s="102"/>
      <c r="AB1808" s="102"/>
      <c r="AC1808" s="102"/>
      <c r="AD1808" s="20">
        <f>CB1808/'Gas+GHG'!G1806</f>
        <v>2.9891614534957606E-2</v>
      </c>
      <c r="AE1808" s="21">
        <f>CC1808/'Gas+GHG'!H1806</f>
        <v>8.8314382321223711E-2</v>
      </c>
      <c r="AF1808" s="21">
        <f>CD1808/'Gas+GHG'!I1806</f>
        <v>7.4780479676281722E-2</v>
      </c>
      <c r="AG1808" s="77">
        <f t="shared" si="463"/>
        <v>0.31665537114128184</v>
      </c>
      <c r="AH1808" s="77">
        <f t="shared" si="464"/>
        <v>0.53620005567218865</v>
      </c>
      <c r="AI1808" s="77">
        <f t="shared" si="465"/>
        <v>0.50447701676208756</v>
      </c>
      <c r="AJ1808" s="77">
        <f t="shared" si="470"/>
        <v>9.4653402945791363E-3</v>
      </c>
      <c r="AK1808" s="77">
        <f t="shared" si="471"/>
        <v>4.735417671729511E-2</v>
      </c>
      <c r="AL1808" s="77">
        <f t="shared" si="472"/>
        <v>3.7725033299128526E-2</v>
      </c>
      <c r="AM1808" s="77">
        <f t="shared" si="473"/>
        <v>2.0426274240378472E-2</v>
      </c>
      <c r="AN1808" s="77">
        <f t="shared" si="474"/>
        <v>4.0960205603928601E-2</v>
      </c>
      <c r="AO1808" s="77">
        <f t="shared" si="475"/>
        <v>3.7055446377153196E-2</v>
      </c>
      <c r="BR1808" s="19">
        <v>4.3</v>
      </c>
      <c r="BS1808" s="19">
        <v>3</v>
      </c>
      <c r="BT1808" s="27">
        <v>0.13764019999999999</v>
      </c>
      <c r="BU1808" s="28">
        <v>0.1564835</v>
      </c>
      <c r="BV1808" s="28">
        <v>0.13594210000000001</v>
      </c>
      <c r="BX1808" s="19">
        <v>6.01</v>
      </c>
      <c r="BY1808" s="19">
        <v>10.972159999999999</v>
      </c>
      <c r="BZ1808" s="19">
        <v>3.6091000000000002</v>
      </c>
      <c r="CA1808" s="19">
        <v>7</v>
      </c>
      <c r="CB1808" s="27">
        <v>0.15950590000000001</v>
      </c>
      <c r="CC1808" s="28">
        <v>0.49490519999999993</v>
      </c>
      <c r="CD1808" s="28">
        <v>0.44323800000000002</v>
      </c>
    </row>
    <row r="1809" spans="1:82" x14ac:dyDescent="0.25">
      <c r="A1809" s="15">
        <v>43176.083333328963</v>
      </c>
      <c r="B1809" s="24">
        <v>3</v>
      </c>
      <c r="C1809" s="25">
        <v>17</v>
      </c>
      <c r="D1809" s="26">
        <v>2</v>
      </c>
      <c r="E1809" s="52">
        <v>6.01069826186004</v>
      </c>
      <c r="F1809" s="52">
        <v>5.3205832387779388</v>
      </c>
      <c r="G1809" s="52">
        <v>4.980201052718205</v>
      </c>
      <c r="H1809" s="52">
        <v>7.1967830539605844</v>
      </c>
      <c r="I1809" s="52">
        <v>6.5782654232861359</v>
      </c>
      <c r="J1809" s="19">
        <f>BR1809/'Gas+GHG'!E1807</f>
        <v>1.42634615156696</v>
      </c>
      <c r="K1809" s="19">
        <f>BS1809/'Gas+GHG'!F1807</f>
        <v>0.51286437465628254</v>
      </c>
      <c r="L1809" s="27">
        <f>BT1809/'Gas+GHG'!G1807</f>
        <v>1.849991058264381E-2</v>
      </c>
      <c r="M1809" s="28">
        <f>BU1809/'Gas+GHG'!H1807</f>
        <v>3.2246919994239481E-2</v>
      </c>
      <c r="N1809" s="28">
        <f>BV1809/'Gas+GHG'!I1807</f>
        <v>3.669319772581621E-2</v>
      </c>
      <c r="P1809" s="19">
        <f>BX1809/'Gas+GHG'!E1807</f>
        <v>1.530632983496039</v>
      </c>
      <c r="Q1809" s="19">
        <f>BY1809/'Gas+GHG'!F1807</f>
        <v>1.8850723286512232</v>
      </c>
      <c r="R1809" s="19">
        <f>BZ1809/'Gas+GHG'!E1807</f>
        <v>0.90154504237755129</v>
      </c>
      <c r="S1809" s="19">
        <f>CA1809/'Gas+GHG'!F1807</f>
        <v>1.1966835408646592</v>
      </c>
      <c r="T1809" s="19">
        <f t="shared" si="461"/>
        <v>0.46040978291473333</v>
      </c>
      <c r="U1809" s="19">
        <f t="shared" si="462"/>
        <v>0.4092270190295757</v>
      </c>
      <c r="V1809" s="19">
        <f t="shared" si="466"/>
        <v>1.1197985569024445</v>
      </c>
      <c r="W1809" s="19">
        <f t="shared" si="467"/>
        <v>1.2611377678588827</v>
      </c>
      <c r="X1809" s="19">
        <f t="shared" si="468"/>
        <v>1.3123794689711459</v>
      </c>
      <c r="Y1809" s="19">
        <f t="shared" si="469"/>
        <v>1.820618101657</v>
      </c>
      <c r="Z1809" s="102"/>
      <c r="AA1809" s="102"/>
      <c r="AB1809" s="102"/>
      <c r="AC1809" s="102"/>
      <c r="AD1809" s="20">
        <f>CB1809/'Gas+GHG'!G1807</f>
        <v>8.5122959497470813E-2</v>
      </c>
      <c r="AE1809" s="21">
        <f>CC1809/'Gas+GHG'!H1807</f>
        <v>0.1178308658695837</v>
      </c>
      <c r="AF1809" s="21">
        <f>CD1809/'Gas+GHG'!I1807</f>
        <v>7.1608486755111223E-2</v>
      </c>
      <c r="AG1809" s="77">
        <f t="shared" si="463"/>
        <v>0.38398238519737388</v>
      </c>
      <c r="AH1809" s="77">
        <f t="shared" si="464"/>
        <v>0.54837642011491539</v>
      </c>
      <c r="AI1809" s="77">
        <f t="shared" si="465"/>
        <v>0.5025037165933588</v>
      </c>
      <c r="AJ1809" s="77">
        <f t="shared" si="470"/>
        <v>3.268571702289829E-2</v>
      </c>
      <c r="AK1809" s="77">
        <f t="shared" si="471"/>
        <v>6.4615668404603074E-2</v>
      </c>
      <c r="AL1809" s="77">
        <f t="shared" si="472"/>
        <v>3.5983530734069694E-2</v>
      </c>
      <c r="AM1809" s="77">
        <f t="shared" si="473"/>
        <v>5.2437242474572522E-2</v>
      </c>
      <c r="AN1809" s="77">
        <f t="shared" si="474"/>
        <v>5.3215197464980629E-2</v>
      </c>
      <c r="AO1809" s="77">
        <f t="shared" si="475"/>
        <v>3.5624956021041529E-2</v>
      </c>
      <c r="BR1809" s="19">
        <v>6.4391999999999996</v>
      </c>
      <c r="BS1809" s="19">
        <v>3</v>
      </c>
      <c r="BT1809" s="27">
        <v>9.8718150000000005E-2</v>
      </c>
      <c r="BU1809" s="28">
        <v>0.18070860000000002</v>
      </c>
      <c r="BV1809" s="28">
        <v>0.21748750000000006</v>
      </c>
      <c r="BX1809" s="19">
        <v>6.91</v>
      </c>
      <c r="BY1809" s="19">
        <v>11.026729999999999</v>
      </c>
      <c r="BZ1809" s="19">
        <v>4.07</v>
      </c>
      <c r="CA1809" s="19">
        <v>7</v>
      </c>
      <c r="CB1809" s="27">
        <v>0.45422819999999997</v>
      </c>
      <c r="CC1809" s="28">
        <v>0.66031269999999997</v>
      </c>
      <c r="CD1809" s="28">
        <v>0.42443700000000006</v>
      </c>
    </row>
    <row r="1810" spans="1:82" x14ac:dyDescent="0.25">
      <c r="A1810" s="15">
        <v>43176.124999995627</v>
      </c>
      <c r="B1810" s="24">
        <v>3</v>
      </c>
      <c r="C1810" s="25">
        <v>17</v>
      </c>
      <c r="D1810" s="26">
        <v>3</v>
      </c>
      <c r="E1810" s="52">
        <v>6.6111759922479418</v>
      </c>
      <c r="F1810" s="52">
        <v>5.8120013348340125</v>
      </c>
      <c r="G1810" s="52">
        <v>5.55823204666099</v>
      </c>
      <c r="H1810" s="52">
        <v>7.5189257110288592</v>
      </c>
      <c r="I1810" s="52">
        <v>7.3431798589406467</v>
      </c>
      <c r="J1810" s="19">
        <f>BR1810/'Gas+GHG'!E1808</f>
        <v>3.1042388756459465</v>
      </c>
      <c r="K1810" s="19">
        <f>BS1810/'Gas+GHG'!F1808</f>
        <v>0.51286437465628254</v>
      </c>
      <c r="L1810" s="27">
        <f>BT1810/'Gas+GHG'!G1808</f>
        <v>3.4765960075637627E-2</v>
      </c>
      <c r="M1810" s="28">
        <f>BU1810/'Gas+GHG'!H1808</f>
        <v>2.685512396285002E-2</v>
      </c>
      <c r="N1810" s="28">
        <f>BV1810/'Gas+GHG'!I1808</f>
        <v>6.7777091826967353E-2</v>
      </c>
      <c r="P1810" s="19">
        <f>BX1810/'Gas+GHG'!E1808</f>
        <v>3.1861975158620877</v>
      </c>
      <c r="Q1810" s="19">
        <f>BY1810/'Gas+GHG'!F1808</f>
        <v>1.4909206707966307</v>
      </c>
      <c r="R1810" s="19">
        <f>BZ1810/'Gas+GHG'!E1808</f>
        <v>2.7994413379772709</v>
      </c>
      <c r="S1810" s="19">
        <f>CA1810/'Gas+GHG'!F1808</f>
        <v>1.1966835408646592</v>
      </c>
      <c r="T1810" s="19">
        <f t="shared" si="461"/>
        <v>0.50494454721457238</v>
      </c>
      <c r="U1810" s="19">
        <f t="shared" si="462"/>
        <v>0.44567331499195101</v>
      </c>
      <c r="V1810" s="19">
        <f t="shared" si="466"/>
        <v>3.0224157008418668</v>
      </c>
      <c r="W1810" s="19">
        <f t="shared" si="467"/>
        <v>1.1977934783974162</v>
      </c>
      <c r="X1810" s="19">
        <f t="shared" si="468"/>
        <v>2.9632231529974913</v>
      </c>
      <c r="Y1810" s="19">
        <f t="shared" si="469"/>
        <v>1.4898107332638737</v>
      </c>
      <c r="Z1810" s="102"/>
      <c r="AA1810" s="102"/>
      <c r="AB1810" s="102"/>
      <c r="AC1810" s="102"/>
      <c r="AD1810" s="20">
        <f>CB1810/'Gas+GHG'!G1808</f>
        <v>8.3237271300763943E-2</v>
      </c>
      <c r="AE1810" s="21">
        <f>CC1810/'Gas+GHG'!H1808</f>
        <v>9.0871921402050179E-2</v>
      </c>
      <c r="AF1810" s="21">
        <f>CD1810/'Gas+GHG'!I1808</f>
        <v>0.17881631366971718</v>
      </c>
      <c r="AG1810" s="77">
        <f t="shared" si="463"/>
        <v>0.42685237482482308</v>
      </c>
      <c r="AH1810" s="77">
        <f t="shared" si="464"/>
        <v>0.5722683091516525</v>
      </c>
      <c r="AI1810" s="77">
        <f t="shared" si="465"/>
        <v>0.55923402044561354</v>
      </c>
      <c r="AJ1810" s="77">
        <f t="shared" si="470"/>
        <v>3.5530026928669182E-2</v>
      </c>
      <c r="AK1810" s="77">
        <f t="shared" si="471"/>
        <v>5.2003120810113122E-2</v>
      </c>
      <c r="AL1810" s="77">
        <f t="shared" si="472"/>
        <v>0.10000016601477986</v>
      </c>
      <c r="AM1810" s="77">
        <f t="shared" si="473"/>
        <v>4.7707244372094761E-2</v>
      </c>
      <c r="AN1810" s="77">
        <f t="shared" si="474"/>
        <v>3.8868800591937057E-2</v>
      </c>
      <c r="AO1810" s="77">
        <f t="shared" si="475"/>
        <v>7.8816147654937316E-2</v>
      </c>
      <c r="BR1810" s="19">
        <v>14.013999999999999</v>
      </c>
      <c r="BS1810" s="19">
        <v>3</v>
      </c>
      <c r="BT1810" s="27">
        <v>0.18551609999999996</v>
      </c>
      <c r="BU1810" s="28">
        <v>0.1504935</v>
      </c>
      <c r="BV1810" s="28">
        <v>0.40172759999999902</v>
      </c>
      <c r="BX1810" s="19">
        <v>14.384</v>
      </c>
      <c r="BY1810" s="19">
        <v>8.7211400000000001</v>
      </c>
      <c r="BZ1810" s="19">
        <v>12.638</v>
      </c>
      <c r="CA1810" s="19">
        <v>7</v>
      </c>
      <c r="CB1810" s="27">
        <v>0.44416589999999995</v>
      </c>
      <c r="CC1810" s="28">
        <v>0.50923739999999995</v>
      </c>
      <c r="CD1810" s="28">
        <v>1.0598779999999999</v>
      </c>
    </row>
    <row r="1811" spans="1:82" x14ac:dyDescent="0.25">
      <c r="A1811" s="15">
        <v>43176.166666662291</v>
      </c>
      <c r="B1811" s="24">
        <v>3</v>
      </c>
      <c r="C1811" s="25">
        <v>17</v>
      </c>
      <c r="D1811" s="26">
        <v>4</v>
      </c>
      <c r="E1811" s="52">
        <v>7.6301101734972336</v>
      </c>
      <c r="F1811" s="52">
        <v>6.6312491773620419</v>
      </c>
      <c r="G1811" s="52">
        <v>6.1180441531294898</v>
      </c>
      <c r="H1811" s="52">
        <v>11.703153070372682</v>
      </c>
      <c r="I1811" s="52">
        <v>9.0071608776877774</v>
      </c>
      <c r="J1811" s="19">
        <f>BR1811/'Gas+GHG'!E1809</f>
        <v>2.7945681215319866</v>
      </c>
      <c r="K1811" s="19">
        <f>BS1811/'Gas+GHG'!F1809</f>
        <v>0.51286437465628254</v>
      </c>
      <c r="L1811" s="27">
        <f>BT1811/'Gas+GHG'!G1809</f>
        <v>7.936055663127331E-2</v>
      </c>
      <c r="M1811" s="28">
        <f>BU1811/'Gas+GHG'!H1809</f>
        <v>6.7923735410308786E-2</v>
      </c>
      <c r="N1811" s="28">
        <f>BV1811/'Gas+GHG'!I1809</f>
        <v>8.1263688355628735E-2</v>
      </c>
      <c r="P1811" s="19">
        <f>BX1811/'Gas+GHG'!E1809</f>
        <v>3.3284068321290134</v>
      </c>
      <c r="Q1811" s="19">
        <f>BY1811/'Gas+GHG'!F1809</f>
        <v>1.5679819621845683</v>
      </c>
      <c r="R1811" s="19">
        <f>BZ1811/'Gas+GHG'!E1809</f>
        <v>2.4343931242578103</v>
      </c>
      <c r="S1811" s="19">
        <f>CA1811/'Gas+GHG'!F1809</f>
        <v>2.5643218732814126</v>
      </c>
      <c r="T1811" s="19">
        <f t="shared" si="461"/>
        <v>0.5805143665477106</v>
      </c>
      <c r="U1811" s="19">
        <f t="shared" si="462"/>
        <v>0.50643328613454197</v>
      </c>
      <c r="V1811" s="19">
        <f t="shared" si="466"/>
        <v>3.3453881662230711</v>
      </c>
      <c r="W1811" s="19">
        <f t="shared" si="467"/>
        <v>2.0927362107014083</v>
      </c>
      <c r="X1811" s="19">
        <f t="shared" si="468"/>
        <v>2.4174117901637522</v>
      </c>
      <c r="Y1811" s="19">
        <f t="shared" si="469"/>
        <v>2.0395676247645729</v>
      </c>
      <c r="Z1811" s="102"/>
      <c r="AA1811" s="102"/>
      <c r="AB1811" s="102"/>
      <c r="AC1811" s="102"/>
      <c r="AD1811" s="20">
        <f>CB1811/'Gas+GHG'!G1809</f>
        <v>0.29772464782369606</v>
      </c>
      <c r="AE1811" s="21">
        <f>CC1811/'Gas+GHG'!H1809</f>
        <v>0.33944237134747501</v>
      </c>
      <c r="AF1811" s="21">
        <f>CD1811/'Gas+GHG'!I1809</f>
        <v>0.24624946502707684</v>
      </c>
      <c r="AG1811" s="77">
        <f t="shared" si="463"/>
        <v>0.46837115054639034</v>
      </c>
      <c r="AH1811" s="77">
        <f t="shared" si="464"/>
        <v>0.80214163596445343</v>
      </c>
      <c r="AI1811" s="77">
        <f t="shared" si="465"/>
        <v>0.68264409665516501</v>
      </c>
      <c r="AJ1811" s="77">
        <f t="shared" si="470"/>
        <v>0.1394456358472034</v>
      </c>
      <c r="AK1811" s="77">
        <f t="shared" si="471"/>
        <v>0.27228085906831712</v>
      </c>
      <c r="AL1811" s="77">
        <f t="shared" si="472"/>
        <v>0.16810074360522653</v>
      </c>
      <c r="AM1811" s="77">
        <f t="shared" si="473"/>
        <v>0.15827901197649266</v>
      </c>
      <c r="AN1811" s="77">
        <f t="shared" si="474"/>
        <v>6.7161512279157898E-2</v>
      </c>
      <c r="AO1811" s="77">
        <f t="shared" si="475"/>
        <v>7.8148721421850323E-2</v>
      </c>
      <c r="BR1811" s="19">
        <v>12.616</v>
      </c>
      <c r="BS1811" s="19">
        <v>3</v>
      </c>
      <c r="BT1811" s="27">
        <v>0.4234792</v>
      </c>
      <c r="BU1811" s="28">
        <v>0.38063799999999998</v>
      </c>
      <c r="BV1811" s="28">
        <v>0.48166520000000002</v>
      </c>
      <c r="BX1811" s="19">
        <v>15.026</v>
      </c>
      <c r="BY1811" s="19">
        <v>9.1719100000000005</v>
      </c>
      <c r="BZ1811" s="19">
        <v>10.99</v>
      </c>
      <c r="CA1811" s="19">
        <v>15</v>
      </c>
      <c r="CB1811" s="27">
        <v>1.5887009999999999</v>
      </c>
      <c r="CC1811" s="28">
        <v>1.9022019999999999</v>
      </c>
      <c r="CD1811" s="28">
        <v>1.4595670000000001</v>
      </c>
    </row>
    <row r="1812" spans="1:82" x14ac:dyDescent="0.25">
      <c r="A1812" s="15">
        <v>43176.208333328956</v>
      </c>
      <c r="B1812" s="24">
        <v>3</v>
      </c>
      <c r="C1812" s="25">
        <v>17</v>
      </c>
      <c r="D1812" s="26">
        <v>5</v>
      </c>
      <c r="E1812" s="52">
        <v>7.5831855293259158</v>
      </c>
      <c r="F1812" s="52">
        <v>6.3344084059547319</v>
      </c>
      <c r="G1812" s="52">
        <v>6.8189486761431324</v>
      </c>
      <c r="H1812" s="52">
        <v>11.67482071261923</v>
      </c>
      <c r="I1812" s="52">
        <v>9.0477705521341907</v>
      </c>
      <c r="J1812" s="19">
        <f>BR1812/'Gas+GHG'!E1810</f>
        <v>1.9129589646124157</v>
      </c>
      <c r="K1812" s="19">
        <f>BS1812/'Gas+GHG'!F1810</f>
        <v>0.65988549539108354</v>
      </c>
      <c r="L1812" s="27">
        <f>BT1812/'Gas+GHG'!G1810</f>
        <v>0.12353181362872045</v>
      </c>
      <c r="M1812" s="28">
        <f>BU1812/'Gas+GHG'!H1810</f>
        <v>0.15030005953283965</v>
      </c>
      <c r="N1812" s="28">
        <f>BV1812/'Gas+GHG'!I1810</f>
        <v>0.13773771467804935</v>
      </c>
      <c r="P1812" s="19">
        <f>BX1812/'Gas+GHG'!E1810</f>
        <v>2.9212717491093727</v>
      </c>
      <c r="Q1812" s="19">
        <f>BY1812/'Gas+GHG'!F1810</f>
        <v>3.7562426136534306</v>
      </c>
      <c r="R1812" s="19">
        <f>BZ1812/'Gas+GHG'!E1810</f>
        <v>2.4343931242578103</v>
      </c>
      <c r="S1812" s="19">
        <f>CA1812/'Gas+GHG'!F1810</f>
        <v>1.8787931591575151</v>
      </c>
      <c r="T1812" s="19">
        <f t="shared" si="461"/>
        <v>0.57703417425702652</v>
      </c>
      <c r="U1812" s="19">
        <f t="shared" si="462"/>
        <v>0.4844179254971589</v>
      </c>
      <c r="V1812" s="19">
        <f t="shared" si="466"/>
        <v>3.0904016578007951</v>
      </c>
      <c r="W1812" s="19">
        <f t="shared" si="467"/>
        <v>2.7297123391673579</v>
      </c>
      <c r="X1812" s="19">
        <f t="shared" si="468"/>
        <v>2.2652632155663879</v>
      </c>
      <c r="Y1812" s="19">
        <f t="shared" si="469"/>
        <v>2.9053234336435882</v>
      </c>
      <c r="Z1812" s="102"/>
      <c r="AA1812" s="102"/>
      <c r="AB1812" s="102"/>
      <c r="AC1812" s="102"/>
      <c r="AD1812" s="20">
        <f>CB1812/'Gas+GHG'!G1810</f>
        <v>0.5400412874703997</v>
      </c>
      <c r="AE1812" s="21">
        <f>CC1812/'Gas+GHG'!H1810</f>
        <v>0.58525463632780528</v>
      </c>
      <c r="AF1812" s="21">
        <f>CD1812/'Gas+GHG'!I1810</f>
        <v>0.48228481253696925</v>
      </c>
      <c r="AG1812" s="77">
        <f t="shared" si="463"/>
        <v>0.52035412368502676</v>
      </c>
      <c r="AH1812" s="77">
        <f t="shared" si="464"/>
        <v>0.80202830653343971</v>
      </c>
      <c r="AI1812" s="77">
        <f t="shared" si="465"/>
        <v>0.68565593570970562</v>
      </c>
      <c r="AJ1812" s="77">
        <f t="shared" si="470"/>
        <v>0.28101271089539348</v>
      </c>
      <c r="AK1812" s="77">
        <f t="shared" si="471"/>
        <v>0.46939078486483377</v>
      </c>
      <c r="AL1812" s="77">
        <f t="shared" si="472"/>
        <v>0.33068144441861563</v>
      </c>
      <c r="AM1812" s="77">
        <f t="shared" si="473"/>
        <v>0.25902857657500622</v>
      </c>
      <c r="AN1812" s="77">
        <f t="shared" si="474"/>
        <v>0.11586385146297148</v>
      </c>
      <c r="AO1812" s="77">
        <f t="shared" si="475"/>
        <v>0.15160336811835365</v>
      </c>
      <c r="BR1812" s="19">
        <v>8.6359999999999992</v>
      </c>
      <c r="BS1812" s="19">
        <v>3.86</v>
      </c>
      <c r="BT1812" s="27">
        <v>0.65918330000000014</v>
      </c>
      <c r="BU1812" s="28">
        <v>0.84226690000000004</v>
      </c>
      <c r="BV1812" s="28">
        <v>0.81639740000000005</v>
      </c>
      <c r="BX1812" s="19">
        <v>13.188000000000001</v>
      </c>
      <c r="BY1812" s="19">
        <v>21.97214</v>
      </c>
      <c r="BZ1812" s="19">
        <v>10.99</v>
      </c>
      <c r="CA1812" s="19">
        <v>10.99</v>
      </c>
      <c r="CB1812" s="27">
        <v>2.8817369999999904</v>
      </c>
      <c r="CC1812" s="28">
        <v>3.2797099999999899</v>
      </c>
      <c r="CD1812" s="28">
        <v>2.8585929999999999</v>
      </c>
    </row>
    <row r="1813" spans="1:82" x14ac:dyDescent="0.25">
      <c r="A1813" s="15">
        <v>43176.24999999562</v>
      </c>
      <c r="B1813" s="24">
        <v>3</v>
      </c>
      <c r="C1813" s="25">
        <v>17</v>
      </c>
      <c r="D1813" s="26">
        <v>6</v>
      </c>
      <c r="E1813" s="52">
        <v>6.5795089457471319</v>
      </c>
      <c r="F1813" s="52">
        <v>4.828129156685061</v>
      </c>
      <c r="G1813" s="52">
        <v>10.217827185035516</v>
      </c>
      <c r="H1813" s="52">
        <v>15.721822534080678</v>
      </c>
      <c r="I1813" s="52">
        <v>9.0309886678551798</v>
      </c>
      <c r="J1813" s="19">
        <f>BR1813/'Gas+GHG'!E1811</f>
        <v>0.66452951526600823</v>
      </c>
      <c r="K1813" s="19">
        <f>BS1813/'Gas+GHG'!F1811</f>
        <v>0.65988549539108354</v>
      </c>
      <c r="L1813" s="27">
        <f>BT1813/'Gas+GHG'!G1811</f>
        <v>0.25189809379945666</v>
      </c>
      <c r="M1813" s="28">
        <f>BU1813/'Gas+GHG'!H1811</f>
        <v>0.7196234947355552</v>
      </c>
      <c r="N1813" s="28">
        <f>BV1813/'Gas+GHG'!I1811</f>
        <v>0.13907318764048845</v>
      </c>
      <c r="P1813" s="19">
        <f>BX1813/'Gas+GHG'!E1811</f>
        <v>2.3167714000557269</v>
      </c>
      <c r="Q1813" s="19">
        <f>BY1813/'Gas+GHG'!F1811</f>
        <v>1.6668092176329183</v>
      </c>
      <c r="R1813" s="19">
        <f>BZ1813/'Gas+GHG'!E1811</f>
        <v>2.6293217820691726</v>
      </c>
      <c r="S1813" s="19">
        <f>CA1813/'Gas+GHG'!F1811</f>
        <v>5.3946750454366166</v>
      </c>
      <c r="T1813" s="19">
        <f t="shared" si="461"/>
        <v>0.50259594312716582</v>
      </c>
      <c r="U1813" s="19">
        <f t="shared" si="462"/>
        <v>0.37270388858753167</v>
      </c>
      <c r="V1813" s="19">
        <f t="shared" si="466"/>
        <v>2.4858863676649086</v>
      </c>
      <c r="W1813" s="19">
        <f t="shared" si="467"/>
        <v>2.6318426440456761</v>
      </c>
      <c r="X1813" s="19">
        <f t="shared" si="468"/>
        <v>2.4602068144599909</v>
      </c>
      <c r="Y1813" s="19">
        <f t="shared" si="469"/>
        <v>4.429641619023859</v>
      </c>
      <c r="Z1813" s="102"/>
      <c r="AA1813" s="102"/>
      <c r="AB1813" s="102"/>
      <c r="AC1813" s="102"/>
      <c r="AD1813" s="20">
        <f>CB1813/'Gas+GHG'!G1811</f>
        <v>1.0792630690143055</v>
      </c>
      <c r="AE1813" s="21">
        <f>CC1813/'Gas+GHG'!H1811</f>
        <v>2.506824423846326</v>
      </c>
      <c r="AF1813" s="21">
        <f>CD1813/'Gas+GHG'!I1811</f>
        <v>0.48896217734916464</v>
      </c>
      <c r="AG1813" s="77">
        <f t="shared" si="463"/>
        <v>0.77243383558296563</v>
      </c>
      <c r="AH1813" s="77">
        <f t="shared" si="464"/>
        <v>0.8182163138192855</v>
      </c>
      <c r="AI1813" s="77">
        <f t="shared" si="465"/>
        <v>0.68441129794372202</v>
      </c>
      <c r="AJ1813" s="77">
        <f t="shared" si="470"/>
        <v>0.83365931200176291</v>
      </c>
      <c r="AK1813" s="77">
        <f t="shared" si="471"/>
        <v>2.0511246394716949</v>
      </c>
      <c r="AL1813" s="77">
        <f t="shared" si="472"/>
        <v>0.33465123844493017</v>
      </c>
      <c r="AM1813" s="77">
        <f t="shared" si="473"/>
        <v>0.24560375701254256</v>
      </c>
      <c r="AN1813" s="77">
        <f t="shared" si="474"/>
        <v>0.45569978437463093</v>
      </c>
      <c r="AO1813" s="77">
        <f t="shared" si="475"/>
        <v>0.15431093890423447</v>
      </c>
      <c r="BR1813" s="19">
        <v>3</v>
      </c>
      <c r="BS1813" s="19">
        <v>3.86</v>
      </c>
      <c r="BT1813" s="27">
        <v>1.3441640000000001</v>
      </c>
      <c r="BU1813" s="28">
        <v>4.0327000000000002</v>
      </c>
      <c r="BV1813" s="28">
        <v>0.82431300000000007</v>
      </c>
      <c r="BX1813" s="19">
        <v>10.459</v>
      </c>
      <c r="BY1813" s="19">
        <v>9.75</v>
      </c>
      <c r="BZ1813" s="19">
        <v>11.87</v>
      </c>
      <c r="CA1813" s="19">
        <v>31.556149999999999</v>
      </c>
      <c r="CB1813" s="27">
        <v>5.7591010000000011</v>
      </c>
      <c r="CC1813" s="28">
        <v>14.047999999999998</v>
      </c>
      <c r="CD1813" s="28">
        <v>2.8981709999999996</v>
      </c>
    </row>
    <row r="1814" spans="1:82" x14ac:dyDescent="0.25">
      <c r="A1814" s="15">
        <v>43176.291666662284</v>
      </c>
      <c r="B1814" s="24">
        <v>3</v>
      </c>
      <c r="C1814" s="25">
        <v>17</v>
      </c>
      <c r="D1814" s="26">
        <v>7</v>
      </c>
      <c r="E1814" s="52">
        <v>5.5845975064747071</v>
      </c>
      <c r="F1814" s="52">
        <v>1.7594632955583225</v>
      </c>
      <c r="G1814" s="52">
        <v>5.207018836923007</v>
      </c>
      <c r="H1814" s="52">
        <v>6.8618641373159033</v>
      </c>
      <c r="I1814" s="52">
        <v>6.8801986088478344</v>
      </c>
      <c r="J1814" s="19">
        <f>BR1814/'Gas+GHG'!E1812</f>
        <v>0.65788422011334824</v>
      </c>
      <c r="K1814" s="19">
        <f>BS1814/'Gas+GHG'!F1812</f>
        <v>0.65988549539108354</v>
      </c>
      <c r="L1814" s="27">
        <f>BT1814/'Gas+GHG'!G1812</f>
        <v>0.12254833155639924</v>
      </c>
      <c r="M1814" s="28">
        <f>BU1814/'Gas+GHG'!H1812</f>
        <v>2.4572571815191766E-2</v>
      </c>
      <c r="N1814" s="28">
        <f>BV1814/'Gas+GHG'!I1812</f>
        <v>0.27366431773383493</v>
      </c>
      <c r="P1814" s="19">
        <f>BX1814/'Gas+GHG'!E1812</f>
        <v>1.7122710510020813</v>
      </c>
      <c r="Q1814" s="19">
        <f>BY1814/'Gas+GHG'!F1812</f>
        <v>6.3560991499068615</v>
      </c>
      <c r="R1814" s="19">
        <f>BZ1814/'Gas+GHG'!E1812</f>
        <v>3.2096775587348199</v>
      </c>
      <c r="S1814" s="19">
        <f>CA1814/'Gas+GHG'!F1812</f>
        <v>6.0576514034589621</v>
      </c>
      <c r="T1814" s="19">
        <f t="shared" si="461"/>
        <v>0.42880778379178386</v>
      </c>
      <c r="U1814" s="19">
        <f t="shared" si="462"/>
        <v>0.31665537114128184</v>
      </c>
      <c r="V1814" s="19">
        <f t="shared" si="466"/>
        <v>2.1105698752783324</v>
      </c>
      <c r="W1814" s="19">
        <f t="shared" si="467"/>
        <v>3.9308807887313475</v>
      </c>
      <c r="X1814" s="19">
        <f t="shared" si="468"/>
        <v>2.811378734458569</v>
      </c>
      <c r="Y1814" s="19">
        <f t="shared" si="469"/>
        <v>8.4828697646344757</v>
      </c>
      <c r="Z1814" s="102"/>
      <c r="AA1814" s="102"/>
      <c r="AB1814" s="102"/>
      <c r="AC1814" s="102"/>
      <c r="AD1814" s="20">
        <f>CB1814/'Gas+GHG'!G1812</f>
        <v>0.48699022556314869</v>
      </c>
      <c r="AE1814" s="21">
        <f>CC1814/'Gas+GHG'!H1812</f>
        <v>0.12253540870453532</v>
      </c>
      <c r="AF1814" s="21">
        <f>CD1814/'Gas+GHG'!I1812</f>
        <v>0.99946407791761771</v>
      </c>
      <c r="AG1814" s="77">
        <f t="shared" si="463"/>
        <v>0.40080445210741117</v>
      </c>
      <c r="AH1814" s="77">
        <f t="shared" si="464"/>
        <v>0.52353697269245558</v>
      </c>
      <c r="AI1814" s="77">
        <f t="shared" si="465"/>
        <v>0.52489675895415289</v>
      </c>
      <c r="AJ1814" s="77">
        <f t="shared" si="470"/>
        <v>0.19518785053850241</v>
      </c>
      <c r="AK1814" s="77">
        <f t="shared" si="471"/>
        <v>6.4151816920805196E-2</v>
      </c>
      <c r="AL1814" s="77">
        <f t="shared" si="472"/>
        <v>0.52461545519005848</v>
      </c>
      <c r="AM1814" s="77">
        <f t="shared" si="473"/>
        <v>0.29180237502464629</v>
      </c>
      <c r="AN1814" s="77">
        <f t="shared" si="474"/>
        <v>5.8383591783730128E-2</v>
      </c>
      <c r="AO1814" s="77">
        <f t="shared" si="475"/>
        <v>0.47484862272755923</v>
      </c>
      <c r="BR1814" s="19">
        <v>2.97</v>
      </c>
      <c r="BS1814" s="19">
        <v>3.86</v>
      </c>
      <c r="BT1814" s="27">
        <v>0.6539353</v>
      </c>
      <c r="BU1814" s="28">
        <v>0.1377023</v>
      </c>
      <c r="BV1814" s="28">
        <v>1.6220600000000001</v>
      </c>
      <c r="BX1814" s="19">
        <v>7.73</v>
      </c>
      <c r="BY1814" s="19">
        <v>37.18</v>
      </c>
      <c r="BZ1814" s="19">
        <v>14.49</v>
      </c>
      <c r="CA1814" s="19">
        <v>35.434229999999999</v>
      </c>
      <c r="CB1814" s="27">
        <v>2.598649</v>
      </c>
      <c r="CC1814" s="28">
        <v>0.68667650000000013</v>
      </c>
      <c r="CD1814" s="28">
        <v>5.9240120000000003</v>
      </c>
    </row>
    <row r="1815" spans="1:82" x14ac:dyDescent="0.25">
      <c r="A1815" s="15">
        <v>43176.333333328948</v>
      </c>
      <c r="B1815" s="24">
        <v>3</v>
      </c>
      <c r="C1815" s="25">
        <v>17</v>
      </c>
      <c r="D1815" s="26">
        <v>8</v>
      </c>
      <c r="E1815" s="52">
        <v>5.2441479603120094</v>
      </c>
      <c r="F1815" s="52">
        <v>-3.9155485457091653E-2</v>
      </c>
      <c r="G1815" s="52">
        <v>3.6233333698536057</v>
      </c>
      <c r="H1815" s="52">
        <v>5.3309548098169994</v>
      </c>
      <c r="I1815" s="52">
        <v>1.9018272574657578</v>
      </c>
      <c r="J1815" s="19">
        <f>BR1815/'Gas+GHG'!E1813</f>
        <v>0.66452951526600823</v>
      </c>
      <c r="K1815" s="19">
        <f>BS1815/'Gas+GHG'!F1813</f>
        <v>0.51286437465628254</v>
      </c>
      <c r="L1815" s="27">
        <f>BT1815/'Gas+GHG'!G1813</f>
        <v>6.2409883304303228E-2</v>
      </c>
      <c r="M1815" s="28">
        <f>BU1815/'Gas+GHG'!H1813</f>
        <v>0.48970872222900025</v>
      </c>
      <c r="N1815" s="28">
        <f>BV1815/'Gas+GHG'!I1813</f>
        <v>1.7510797877224753</v>
      </c>
      <c r="P1815" s="19">
        <f>BX1815/'Gas+GHG'!E1813</f>
        <v>1.9985503661786774</v>
      </c>
      <c r="Q1815" s="19">
        <f>BY1815/'Gas+GHG'!F1813</f>
        <v>1.7813489279728214</v>
      </c>
      <c r="R1815" s="19">
        <f>BZ1815/'Gas+GHG'!E1813</f>
        <v>3.3647344456302219</v>
      </c>
      <c r="S1815" s="19">
        <f>CA1815/'Gas+GHG'!F1813</f>
        <v>13.11766545532115</v>
      </c>
      <c r="T1815" s="19">
        <f t="shared" si="461"/>
        <v>0.4035581541601429</v>
      </c>
      <c r="U1815" s="19">
        <f t="shared" si="462"/>
        <v>0.31665537114128184</v>
      </c>
      <c r="V1815" s="19">
        <f t="shared" si="466"/>
        <v>2.1643973188887289</v>
      </c>
      <c r="W1815" s="19">
        <f t="shared" si="467"/>
        <v>4.717852929181249</v>
      </c>
      <c r="X1815" s="19">
        <f t="shared" si="468"/>
        <v>3.1988874929201701</v>
      </c>
      <c r="Y1815" s="19">
        <f t="shared" si="469"/>
        <v>10.181161454112722</v>
      </c>
      <c r="Z1815" s="102"/>
      <c r="AA1815" s="102"/>
      <c r="AB1815" s="102"/>
      <c r="AC1815" s="102"/>
      <c r="AD1815" s="20">
        <f>CB1815/'Gas+GHG'!G1813</f>
        <v>0.21297128118884562</v>
      </c>
      <c r="AE1815" s="21">
        <f>CC1815/'Gas+GHG'!H1813</f>
        <v>2.2701001111907124</v>
      </c>
      <c r="AF1815" s="21">
        <f>CD1815/'Gas+GHG'!I1813</f>
        <v>5.7166513155298881</v>
      </c>
      <c r="AG1815" s="77">
        <f t="shared" si="463"/>
        <v>0.31665537114128184</v>
      </c>
      <c r="AH1815" s="77">
        <f t="shared" si="464"/>
        <v>0.40999623235468141</v>
      </c>
      <c r="AI1815" s="77">
        <f t="shared" si="465"/>
        <v>0.31665537114128184</v>
      </c>
      <c r="AJ1815" s="77">
        <f t="shared" si="470"/>
        <v>6.7438500087288203E-2</v>
      </c>
      <c r="AK1815" s="77">
        <f t="shared" si="471"/>
        <v>0.93073249265613545</v>
      </c>
      <c r="AL1815" s="77">
        <f t="shared" si="472"/>
        <v>1.8102083440044139</v>
      </c>
      <c r="AM1815" s="77">
        <f t="shared" si="473"/>
        <v>0.1455327811015574</v>
      </c>
      <c r="AN1815" s="77">
        <f t="shared" si="474"/>
        <v>1.3393676185345771</v>
      </c>
      <c r="AO1815" s="77">
        <f t="shared" si="475"/>
        <v>3.9064429715254745</v>
      </c>
      <c r="BR1815" s="19">
        <v>3</v>
      </c>
      <c r="BS1815" s="19">
        <v>3</v>
      </c>
      <c r="BT1815" s="27">
        <v>0.33302799999999999</v>
      </c>
      <c r="BU1815" s="28">
        <v>2.7442799999999998</v>
      </c>
      <c r="BV1815" s="28">
        <v>10.37898</v>
      </c>
      <c r="BX1815" s="19">
        <v>9.0223999999999993</v>
      </c>
      <c r="BY1815" s="19">
        <v>10.42</v>
      </c>
      <c r="BZ1815" s="19">
        <v>15.19</v>
      </c>
      <c r="CA1815" s="19">
        <v>76.731780000000001</v>
      </c>
      <c r="CB1815" s="27">
        <v>1.1364449999999999</v>
      </c>
      <c r="CC1815" s="28">
        <v>12.72142</v>
      </c>
      <c r="CD1815" s="28">
        <v>33.883670000000002</v>
      </c>
    </row>
    <row r="1816" spans="1:82" x14ac:dyDescent="0.25">
      <c r="A1816" s="15">
        <v>43176.374999995613</v>
      </c>
      <c r="B1816" s="24">
        <v>3</v>
      </c>
      <c r="C1816" s="25">
        <v>17</v>
      </c>
      <c r="D1816" s="26">
        <v>9</v>
      </c>
      <c r="E1816" s="52">
        <v>4.0805656394747665</v>
      </c>
      <c r="F1816" s="52">
        <v>-4.4460212638953139E-2</v>
      </c>
      <c r="G1816" s="52">
        <v>1.8237975958001806</v>
      </c>
      <c r="H1816" s="52">
        <v>6.1048314742303527</v>
      </c>
      <c r="I1816" s="52">
        <v>3.6756355227409641</v>
      </c>
      <c r="J1816" s="19">
        <f>BR1816/'Gas+GHG'!E1814</f>
        <v>0.66452951526600823</v>
      </c>
      <c r="K1816" s="19">
        <f>BS1816/'Gas+GHG'!F1814</f>
        <v>0.65988549539108354</v>
      </c>
      <c r="L1816" s="27">
        <f>BT1816/'Gas+GHG'!G1814</f>
        <v>4.9731191488847401E-2</v>
      </c>
      <c r="M1816" s="28">
        <f>BU1816/'Gas+GHG'!H1814</f>
        <v>0.3045652486259548</v>
      </c>
      <c r="N1816" s="28">
        <f>BV1816/'Gas+GHG'!I1814</f>
        <v>1.83405167212769</v>
      </c>
      <c r="P1816" s="19">
        <f>BX1816/'Gas+GHG'!E1814</f>
        <v>1.280326866079176</v>
      </c>
      <c r="Q1816" s="19">
        <f>BY1816/'Gas+GHG'!F1814</f>
        <v>1.470221464635503</v>
      </c>
      <c r="R1816" s="19">
        <f>BZ1816/'Gas+GHG'!E1814</f>
        <v>4.7234757945107875</v>
      </c>
      <c r="S1816" s="19">
        <f>CA1816/'Gas+GHG'!F1814</f>
        <v>14.627546722048821</v>
      </c>
      <c r="T1816" s="19">
        <f t="shared" si="461"/>
        <v>0.31726042523608899</v>
      </c>
      <c r="U1816" s="19">
        <f t="shared" si="462"/>
        <v>0.31665537114128184</v>
      </c>
      <c r="V1816" s="19">
        <f t="shared" si="466"/>
        <v>1.9047689851323344</v>
      </c>
      <c r="W1816" s="19">
        <f t="shared" si="467"/>
        <v>5.0974447597008439</v>
      </c>
      <c r="X1816" s="19">
        <f t="shared" si="468"/>
        <v>4.0990336754576289</v>
      </c>
      <c r="Y1816" s="19">
        <f t="shared" si="469"/>
        <v>11.00032342698348</v>
      </c>
      <c r="Z1816" s="102"/>
      <c r="AA1816" s="102"/>
      <c r="AB1816" s="102"/>
      <c r="AC1816" s="102"/>
      <c r="AD1816" s="20">
        <f>CB1816/'Gas+GHG'!G1814</f>
        <v>0.14957782211156642</v>
      </c>
      <c r="AE1816" s="21">
        <f>CC1816/'Gas+GHG'!H1814</f>
        <v>1.250177858799429</v>
      </c>
      <c r="AF1816" s="21">
        <f>CD1816/'Gas+GHG'!I1814</f>
        <v>6.1315039889938188</v>
      </c>
      <c r="AG1816" s="77">
        <f t="shared" si="463"/>
        <v>0.31665537114128184</v>
      </c>
      <c r="AH1816" s="77">
        <f t="shared" si="464"/>
        <v>0.46739122487926787</v>
      </c>
      <c r="AI1816" s="77">
        <f t="shared" si="465"/>
        <v>0.31665537114128184</v>
      </c>
      <c r="AJ1816" s="77">
        <f t="shared" si="470"/>
        <v>4.73646207752427E-2</v>
      </c>
      <c r="AK1816" s="77">
        <f t="shared" si="471"/>
        <v>0.58432216074120547</v>
      </c>
      <c r="AL1816" s="77">
        <f t="shared" si="472"/>
        <v>1.9415736712890876</v>
      </c>
      <c r="AM1816" s="77">
        <f t="shared" si="473"/>
        <v>0.10221320133632372</v>
      </c>
      <c r="AN1816" s="77">
        <f t="shared" si="474"/>
        <v>0.66585569805822353</v>
      </c>
      <c r="AO1816" s="77">
        <f t="shared" si="475"/>
        <v>4.1899303177047313</v>
      </c>
      <c r="BR1816" s="19">
        <v>3</v>
      </c>
      <c r="BS1816" s="19">
        <v>3.86</v>
      </c>
      <c r="BT1816" s="27">
        <v>0.26537270000000002</v>
      </c>
      <c r="BU1816" s="28">
        <v>1.7067540000000001</v>
      </c>
      <c r="BV1816" s="28">
        <v>10.87077</v>
      </c>
      <c r="BX1816" s="19">
        <v>5.78</v>
      </c>
      <c r="BY1816" s="19">
        <v>8.6000599999999991</v>
      </c>
      <c r="BZ1816" s="19">
        <v>21.324000000000002</v>
      </c>
      <c r="CA1816" s="19">
        <v>85.563829999999996</v>
      </c>
      <c r="CB1816" s="27">
        <v>0.79816849999999984</v>
      </c>
      <c r="CC1816" s="28">
        <v>7.0058749999999996</v>
      </c>
      <c r="CD1816" s="28">
        <v>36.342579999999998</v>
      </c>
    </row>
    <row r="1817" spans="1:82" x14ac:dyDescent="0.25">
      <c r="A1817" s="15">
        <v>43176.416666662277</v>
      </c>
      <c r="B1817" s="24">
        <v>3</v>
      </c>
      <c r="C1817" s="25">
        <v>17</v>
      </c>
      <c r="D1817" s="26">
        <v>10</v>
      </c>
      <c r="E1817" s="52">
        <v>3.134364213671339</v>
      </c>
      <c r="F1817" s="52">
        <v>-4.5205575530120265E-2</v>
      </c>
      <c r="G1817" s="52">
        <v>0.4950465961673105</v>
      </c>
      <c r="H1817" s="52">
        <v>7.0608665033193621</v>
      </c>
      <c r="I1817" s="52">
        <v>1.7540443370612016</v>
      </c>
      <c r="J1817" s="19">
        <f>BR1817/'Gas+GHG'!E1815</f>
        <v>0.25916651095374321</v>
      </c>
      <c r="K1817" s="19">
        <f>BS1817/'Gas+GHG'!F1815</f>
        <v>0.51286437465628254</v>
      </c>
      <c r="L1817" s="27">
        <f>BT1817/'Gas+GHG'!G1815</f>
        <v>1.0557914298004933E-3</v>
      </c>
      <c r="M1817" s="28">
        <f>BU1817/'Gas+GHG'!H1815</f>
        <v>0.25619824128419766</v>
      </c>
      <c r="N1817" s="28">
        <f>BV1817/'Gas+GHG'!I1815</f>
        <v>1.6052317185468279</v>
      </c>
      <c r="P1817" s="19">
        <f>BX1817/'Gas+GHG'!E1815</f>
        <v>0.87274876338269081</v>
      </c>
      <c r="Q1817" s="19">
        <f>BY1817/'Gas+GHG'!F1815</f>
        <v>7.0621424390170109</v>
      </c>
      <c r="R1817" s="19">
        <f>BZ1817/'Gas+GHG'!E1815</f>
        <v>5.2384861688419431</v>
      </c>
      <c r="S1817" s="19">
        <f>CA1817/'Gas+GHG'!F1815</f>
        <v>20.223977483831476</v>
      </c>
      <c r="T1817" s="19">
        <f t="shared" si="461"/>
        <v>0.31665537114128184</v>
      </c>
      <c r="U1817" s="19">
        <f t="shared" si="462"/>
        <v>0.31665537114128184</v>
      </c>
      <c r="V1817" s="19">
        <f t="shared" si="466"/>
        <v>1.9351553655951579</v>
      </c>
      <c r="W1817" s="19">
        <f t="shared" si="467"/>
        <v>8.6402964311751109</v>
      </c>
      <c r="X1817" s="19">
        <f t="shared" si="468"/>
        <v>4.1760795666294763</v>
      </c>
      <c r="Y1817" s="19">
        <f t="shared" si="469"/>
        <v>18.645823491673372</v>
      </c>
      <c r="Z1817" s="102"/>
      <c r="AA1817" s="102"/>
      <c r="AB1817" s="102"/>
      <c r="AC1817" s="102"/>
      <c r="AD1817" s="20">
        <f>CB1817/'Gas+GHG'!G1815</f>
        <v>5.2789580860090135E-3</v>
      </c>
      <c r="AE1817" s="21">
        <f>CC1817/'Gas+GHG'!H1815</f>
        <v>0.81952548023317429</v>
      </c>
      <c r="AF1817" s="21">
        <f>CD1817/'Gas+GHG'!I1815</f>
        <v>5.9235335494390924</v>
      </c>
      <c r="AG1817" s="77">
        <f t="shared" si="463"/>
        <v>0.31665537114128184</v>
      </c>
      <c r="AH1817" s="77">
        <f t="shared" si="464"/>
        <v>0.53829609366659936</v>
      </c>
      <c r="AI1817" s="77">
        <f t="shared" si="465"/>
        <v>0.31665537114128184</v>
      </c>
      <c r="AJ1817" s="77">
        <f t="shared" si="470"/>
        <v>1.6716104319644549E-3</v>
      </c>
      <c r="AK1817" s="77">
        <f t="shared" si="471"/>
        <v>0.44114736466976162</v>
      </c>
      <c r="AL1817" s="77">
        <f t="shared" si="472"/>
        <v>1.8757187145654703</v>
      </c>
      <c r="AM1817" s="77">
        <f t="shared" si="473"/>
        <v>3.6073476540445584E-3</v>
      </c>
      <c r="AN1817" s="77">
        <f t="shared" si="474"/>
        <v>0.37837811556341266</v>
      </c>
      <c r="AO1817" s="77">
        <f t="shared" si="475"/>
        <v>4.0478148348736216</v>
      </c>
      <c r="BR1817" s="19">
        <v>1.17</v>
      </c>
      <c r="BS1817" s="19">
        <v>3</v>
      </c>
      <c r="BT1817" s="27">
        <v>5.6338530000000003E-3</v>
      </c>
      <c r="BU1817" s="28">
        <v>1.43571</v>
      </c>
      <c r="BV1817" s="28">
        <v>9.5145110000000006</v>
      </c>
      <c r="BX1817" s="19">
        <v>3.94</v>
      </c>
      <c r="BY1817" s="19">
        <v>41.31</v>
      </c>
      <c r="BZ1817" s="19">
        <v>23.649000000000001</v>
      </c>
      <c r="CA1817" s="19">
        <v>118.30015</v>
      </c>
      <c r="CB1817" s="27">
        <v>2.8169269999999996E-2</v>
      </c>
      <c r="CC1817" s="28">
        <v>4.5925410000000007</v>
      </c>
      <c r="CD1817" s="28">
        <v>35.10990000000001</v>
      </c>
    </row>
    <row r="1818" spans="1:82" x14ac:dyDescent="0.25">
      <c r="A1818" s="15">
        <v>43176.458333328941</v>
      </c>
      <c r="B1818" s="24">
        <v>3</v>
      </c>
      <c r="C1818" s="25">
        <v>17</v>
      </c>
      <c r="D1818" s="26">
        <v>11</v>
      </c>
      <c r="E1818" s="52">
        <v>2.0651362236083317</v>
      </c>
      <c r="F1818" s="52">
        <v>-4.3819132170632782E-2</v>
      </c>
      <c r="G1818" s="52">
        <v>5.2319108918734889</v>
      </c>
      <c r="H1818" s="52">
        <v>6.6713166354652875</v>
      </c>
      <c r="I1818" s="52">
        <v>0.48514913691413164</v>
      </c>
      <c r="J1818" s="19">
        <f>BR1818/'Gas+GHG'!E1816</f>
        <v>0.65788422011334824</v>
      </c>
      <c r="K1818" s="19">
        <f>BS1818/'Gas+GHG'!F1816</f>
        <v>0.51286437465628254</v>
      </c>
      <c r="L1818" s="27">
        <f>BT1818/'Gas+GHG'!G1816</f>
        <v>0.13035650081788913</v>
      </c>
      <c r="M1818" s="28">
        <f>BU1818/'Gas+GHG'!H1816</f>
        <v>0.30287785314247734</v>
      </c>
      <c r="N1818" s="28">
        <f>BV1818/'Gas+GHG'!I1816</f>
        <v>1.5636745790136135</v>
      </c>
      <c r="P1818" s="19">
        <f>BX1818/'Gas+GHG'!E1816</f>
        <v>1.6275878397733496</v>
      </c>
      <c r="Q1818" s="19">
        <f>BY1818/'Gas+GHG'!F1816</f>
        <v>2.5455168462106825</v>
      </c>
      <c r="R1818" s="19">
        <f>BZ1818/'Gas+GHG'!E1816</f>
        <v>6.7801946442590824</v>
      </c>
      <c r="S1818" s="19">
        <f>CA1818/'Gas+GHG'!F1816</f>
        <v>15.708334881076572</v>
      </c>
      <c r="T1818" s="19">
        <f t="shared" si="461"/>
        <v>0.31665537114128184</v>
      </c>
      <c r="U1818" s="19">
        <f t="shared" si="462"/>
        <v>0.31665537114128184</v>
      </c>
      <c r="V1818" s="19">
        <f t="shared" si="466"/>
        <v>2.6623694829564579</v>
      </c>
      <c r="W1818" s="19">
        <f t="shared" si="467"/>
        <v>5.7801801934620745</v>
      </c>
      <c r="X1818" s="19">
        <f t="shared" si="468"/>
        <v>5.7454130010759732</v>
      </c>
      <c r="Y1818" s="19">
        <f t="shared" si="469"/>
        <v>12.473671533825181</v>
      </c>
      <c r="Z1818" s="102"/>
      <c r="AA1818" s="102"/>
      <c r="AB1818" s="102"/>
      <c r="AC1818" s="102"/>
      <c r="AD1818" s="20">
        <f>CB1818/'Gas+GHG'!G1816</f>
        <v>0.52735946605307682</v>
      </c>
      <c r="AE1818" s="21">
        <f>CC1818/'Gas+GHG'!H1816</f>
        <v>1.0529237179716413</v>
      </c>
      <c r="AF1818" s="21">
        <f>CD1818/'Gas+GHG'!I1816</f>
        <v>5.7168385881293506</v>
      </c>
      <c r="AG1818" s="77">
        <f t="shared" si="463"/>
        <v>0.4026505851845566</v>
      </c>
      <c r="AH1818" s="77">
        <f t="shared" si="464"/>
        <v>0.50940491141291666</v>
      </c>
      <c r="AI1818" s="77">
        <f t="shared" si="465"/>
        <v>0.31665537114128184</v>
      </c>
      <c r="AJ1818" s="77">
        <f t="shared" si="470"/>
        <v>0.21234159760888668</v>
      </c>
      <c r="AK1818" s="77">
        <f t="shared" si="471"/>
        <v>0.5363645132779028</v>
      </c>
      <c r="AL1818" s="77">
        <f t="shared" si="472"/>
        <v>1.8102676448789012</v>
      </c>
      <c r="AM1818" s="77">
        <f t="shared" si="473"/>
        <v>0.31501786844419016</v>
      </c>
      <c r="AN1818" s="77">
        <f t="shared" si="474"/>
        <v>0.51655920469373851</v>
      </c>
      <c r="AO1818" s="77">
        <f t="shared" si="475"/>
        <v>3.9065709432504496</v>
      </c>
      <c r="BR1818" s="19">
        <v>2.97</v>
      </c>
      <c r="BS1818" s="19">
        <v>3</v>
      </c>
      <c r="BT1818" s="27">
        <v>0.69560080000000013</v>
      </c>
      <c r="BU1818" s="28">
        <v>1.697298</v>
      </c>
      <c r="BV1818" s="28">
        <v>9.2681939999999976</v>
      </c>
      <c r="BX1818" s="19">
        <v>7.3476999999999997</v>
      </c>
      <c r="BY1818" s="19">
        <v>14.89</v>
      </c>
      <c r="BZ1818" s="19">
        <v>30.609000000000002</v>
      </c>
      <c r="CA1818" s="19">
        <v>91.885900000000007</v>
      </c>
      <c r="CB1818" s="27">
        <v>2.8140649999999998</v>
      </c>
      <c r="CC1818" s="28">
        <v>5.9004819999999993</v>
      </c>
      <c r="CD1818" s="28">
        <v>33.884779999999999</v>
      </c>
    </row>
    <row r="1819" spans="1:82" x14ac:dyDescent="0.25">
      <c r="A1819" s="15">
        <v>43176.499999995605</v>
      </c>
      <c r="B1819" s="24">
        <v>3</v>
      </c>
      <c r="C1819" s="25">
        <v>17</v>
      </c>
      <c r="D1819" s="26">
        <v>12</v>
      </c>
      <c r="E1819" s="52">
        <v>1.667537139132758</v>
      </c>
      <c r="F1819" s="52">
        <v>-4.0439355941647881E-2</v>
      </c>
      <c r="G1819" s="52">
        <v>3.9354248175598441</v>
      </c>
      <c r="H1819" s="52">
        <v>6.8491793363839806</v>
      </c>
      <c r="I1819" s="52">
        <v>2.1463969809155947</v>
      </c>
      <c r="J1819" s="19">
        <f>BR1819/'Gas+GHG'!E1817</f>
        <v>0.66452951526600823</v>
      </c>
      <c r="K1819" s="19">
        <f>BS1819/'Gas+GHG'!F1817</f>
        <v>0.65988549539108354</v>
      </c>
      <c r="L1819" s="27">
        <f>BT1819/'Gas+GHG'!G1817</f>
        <v>0.11313917416761378</v>
      </c>
      <c r="M1819" s="28">
        <f>BU1819/'Gas+GHG'!H1817</f>
        <v>0.3264583841675574</v>
      </c>
      <c r="N1819" s="28">
        <f>BV1819/'Gas+GHG'!I1817</f>
        <v>1.6056278591446103</v>
      </c>
      <c r="P1819" s="19">
        <f>BX1819/'Gas+GHG'!E1817</f>
        <v>1.8252410685973028</v>
      </c>
      <c r="Q1819" s="19">
        <f>BY1819/'Gas+GHG'!F1817</f>
        <v>7.0621424390170109</v>
      </c>
      <c r="R1819" s="19">
        <f>BZ1819/'Gas+GHG'!E1817</f>
        <v>6.9627187511188122</v>
      </c>
      <c r="S1819" s="19">
        <f>CA1819/'Gas+GHG'!F1817</f>
        <v>20.223714213452485</v>
      </c>
      <c r="T1819" s="19">
        <f t="shared" si="461"/>
        <v>0.31665537114128184</v>
      </c>
      <c r="U1819" s="19">
        <f t="shared" si="462"/>
        <v>0.31665537114128184</v>
      </c>
      <c r="V1819" s="19">
        <f t="shared" si="466"/>
        <v>2.7827546782868784</v>
      </c>
      <c r="W1819" s="19">
        <f t="shared" si="467"/>
        <v>8.6402130651955424</v>
      </c>
      <c r="X1819" s="19">
        <f t="shared" si="468"/>
        <v>6.0052051414292356</v>
      </c>
      <c r="Y1819" s="19">
        <f t="shared" si="469"/>
        <v>18.645643587273955</v>
      </c>
      <c r="Z1819" s="102"/>
      <c r="AA1819" s="102"/>
      <c r="AB1819" s="102"/>
      <c r="AC1819" s="102"/>
      <c r="AD1819" s="20">
        <f>CB1819/'Gas+GHG'!G1817</f>
        <v>0.44127311390366458</v>
      </c>
      <c r="AE1819" s="21">
        <f>CC1819/'Gas+GHG'!H1817</f>
        <v>1.1708261946499727</v>
      </c>
      <c r="AF1819" s="21">
        <f>CD1819/'Gas+GHG'!I1817</f>
        <v>5.9255142524280027</v>
      </c>
      <c r="AG1819" s="77">
        <f t="shared" si="463"/>
        <v>0.31665537114128184</v>
      </c>
      <c r="AH1819" s="77">
        <f t="shared" si="464"/>
        <v>0.52259619738788499</v>
      </c>
      <c r="AI1819" s="77">
        <f t="shared" si="465"/>
        <v>0.31665537114128184</v>
      </c>
      <c r="AJ1819" s="77">
        <f t="shared" si="470"/>
        <v>0.13973150165783405</v>
      </c>
      <c r="AK1819" s="77">
        <f t="shared" si="471"/>
        <v>0.6118693171262034</v>
      </c>
      <c r="AL1819" s="77">
        <f t="shared" si="472"/>
        <v>1.8763459148055444</v>
      </c>
      <c r="AM1819" s="77">
        <f t="shared" si="473"/>
        <v>0.30154161224583054</v>
      </c>
      <c r="AN1819" s="77">
        <f t="shared" si="474"/>
        <v>0.55895687752376932</v>
      </c>
      <c r="AO1819" s="77">
        <f t="shared" si="475"/>
        <v>4.0491683376224579</v>
      </c>
      <c r="BR1819" s="19">
        <v>3</v>
      </c>
      <c r="BS1819" s="19">
        <v>3.86</v>
      </c>
      <c r="BT1819" s="27">
        <v>0.60372669999999995</v>
      </c>
      <c r="BU1819" s="28">
        <v>1.8294409999999999</v>
      </c>
      <c r="BV1819" s="28">
        <v>9.5168590000000002</v>
      </c>
      <c r="BX1819" s="19">
        <v>8.24</v>
      </c>
      <c r="BY1819" s="19">
        <v>41.31</v>
      </c>
      <c r="BZ1819" s="19">
        <v>31.433</v>
      </c>
      <c r="CA1819" s="19">
        <v>118.29861</v>
      </c>
      <c r="CB1819" s="27">
        <v>2.3546960000000001</v>
      </c>
      <c r="CC1819" s="28">
        <v>6.5611959999999989</v>
      </c>
      <c r="CD1819" s="28">
        <v>35.121639999999999</v>
      </c>
    </row>
    <row r="1820" spans="1:82" x14ac:dyDescent="0.25">
      <c r="A1820" s="15">
        <v>43176.54166666227</v>
      </c>
      <c r="B1820" s="24">
        <v>3</v>
      </c>
      <c r="C1820" s="25">
        <v>17</v>
      </c>
      <c r="D1820" s="26">
        <v>13</v>
      </c>
      <c r="E1820" s="52">
        <v>2.2099792918540948</v>
      </c>
      <c r="F1820" s="52">
        <v>7.522010828292143E-2</v>
      </c>
      <c r="G1820" s="52">
        <v>4.4032833110753336</v>
      </c>
      <c r="H1820" s="52">
        <v>6.5530090387792033</v>
      </c>
      <c r="I1820" s="52">
        <v>0</v>
      </c>
      <c r="J1820" s="19">
        <f>BR1820/'Gas+GHG'!E1818</f>
        <v>0.66452951526600823</v>
      </c>
      <c r="K1820" s="19">
        <f>BS1820/'Gas+GHG'!F1818</f>
        <v>0.51286437465628254</v>
      </c>
      <c r="L1820" s="27">
        <f>BT1820/'Gas+GHG'!G1818</f>
        <v>0.10610472869270787</v>
      </c>
      <c r="M1820" s="28">
        <f>BU1820/'Gas+GHG'!H1818</f>
        <v>0.44452199854910185</v>
      </c>
      <c r="N1820" s="28">
        <f>BV1820/'Gas+GHG'!I1818</f>
        <v>1.4810269630193607</v>
      </c>
      <c r="P1820" s="19">
        <f>BX1820/'Gas+GHG'!E1818</f>
        <v>1.280326866079176</v>
      </c>
      <c r="Q1820" s="19">
        <f>BY1820/'Gas+GHG'!F1818</f>
        <v>1.914693665383455</v>
      </c>
      <c r="R1820" s="19">
        <f>BZ1820/'Gas+GHG'!E1818</f>
        <v>5.9621588109666259</v>
      </c>
      <c r="S1820" s="19">
        <f>CA1820/'Gas+GHG'!F1818</f>
        <v>15.065650856811459</v>
      </c>
      <c r="T1820" s="19">
        <f t="shared" si="461"/>
        <v>0.31665537114128184</v>
      </c>
      <c r="U1820" s="19">
        <f t="shared" si="462"/>
        <v>0.31665537114128184</v>
      </c>
      <c r="V1820" s="19">
        <f t="shared" si="466"/>
        <v>2.2933719900503564</v>
      </c>
      <c r="W1820" s="19">
        <f t="shared" si="467"/>
        <v>5.3769172967824632</v>
      </c>
      <c r="X1820" s="19">
        <f t="shared" si="468"/>
        <v>4.949113686995446</v>
      </c>
      <c r="Y1820" s="19">
        <f t="shared" si="469"/>
        <v>11.603427225412453</v>
      </c>
      <c r="Z1820" s="102"/>
      <c r="AA1820" s="102"/>
      <c r="AB1820" s="102"/>
      <c r="AC1820" s="102"/>
      <c r="AD1820" s="20">
        <f>CB1820/'Gas+GHG'!G1818</f>
        <v>0.47014003681833921</v>
      </c>
      <c r="AE1820" s="21">
        <f>CC1820/'Gas+GHG'!H1818</f>
        <v>1.5930005529729929</v>
      </c>
      <c r="AF1820" s="21">
        <f>CD1820/'Gas+GHG'!I1818</f>
        <v>5.3027670607334487</v>
      </c>
      <c r="AG1820" s="77">
        <f t="shared" si="463"/>
        <v>0.34119496054490028</v>
      </c>
      <c r="AH1820" s="77">
        <f t="shared" si="464"/>
        <v>0.50063056281235885</v>
      </c>
      <c r="AI1820" s="77">
        <f t="shared" si="465"/>
        <v>0.31665537114128184</v>
      </c>
      <c r="AJ1820" s="77">
        <f t="shared" si="470"/>
        <v>0.16040941131281122</v>
      </c>
      <c r="AK1820" s="77">
        <f t="shared" si="471"/>
        <v>0.79750476339526832</v>
      </c>
      <c r="AL1820" s="77">
        <f t="shared" si="472"/>
        <v>1.6791496716923144</v>
      </c>
      <c r="AM1820" s="77">
        <f t="shared" si="473"/>
        <v>0.30973062550552799</v>
      </c>
      <c r="AN1820" s="77">
        <f t="shared" si="474"/>
        <v>0.7954957895777246</v>
      </c>
      <c r="AO1820" s="77">
        <f t="shared" si="475"/>
        <v>3.6236173890411343</v>
      </c>
      <c r="BR1820" s="19">
        <v>3</v>
      </c>
      <c r="BS1820" s="19">
        <v>3</v>
      </c>
      <c r="BT1820" s="27">
        <v>0.56618990000000002</v>
      </c>
      <c r="BU1820" s="28">
        <v>2.4910580000000007</v>
      </c>
      <c r="BV1820" s="28">
        <v>8.7783259999999999</v>
      </c>
      <c r="BX1820" s="19">
        <v>5.78</v>
      </c>
      <c r="BY1820" s="19">
        <v>11.200000000000001</v>
      </c>
      <c r="BZ1820" s="19">
        <v>26.916</v>
      </c>
      <c r="CA1820" s="19">
        <v>88.126519999999999</v>
      </c>
      <c r="CB1820" s="27">
        <v>2.508734</v>
      </c>
      <c r="CC1820" s="28">
        <v>8.92701999999999</v>
      </c>
      <c r="CD1820" s="28">
        <v>31.430499999999995</v>
      </c>
    </row>
    <row r="1821" spans="1:82" x14ac:dyDescent="0.25">
      <c r="A1821" s="15">
        <v>43176.583333328934</v>
      </c>
      <c r="B1821" s="24">
        <v>3</v>
      </c>
      <c r="C1821" s="25">
        <v>17</v>
      </c>
      <c r="D1821" s="26">
        <v>14</v>
      </c>
      <c r="E1821" s="52">
        <v>3.9764582305148086</v>
      </c>
      <c r="F1821" s="52">
        <v>0.3805863951449342</v>
      </c>
      <c r="G1821" s="52">
        <v>4.4597897402997573</v>
      </c>
      <c r="H1821" s="52">
        <v>6.8876733587011056</v>
      </c>
      <c r="I1821" s="52">
        <v>0</v>
      </c>
      <c r="J1821" s="19">
        <f>BR1821/'Gas+GHG'!E1819</f>
        <v>2.2749060405939683</v>
      </c>
      <c r="K1821" s="19">
        <f>BS1821/'Gas+GHG'!F1819</f>
        <v>0.5077357309097198</v>
      </c>
      <c r="L1821" s="27">
        <f>BT1821/'Gas+GHG'!G1819</f>
        <v>5.1191441232699142E-2</v>
      </c>
      <c r="M1821" s="28">
        <f>BU1821/'Gas+GHG'!H1819</f>
        <v>0.35826639575114116</v>
      </c>
      <c r="N1821" s="28">
        <f>BV1821/'Gas+GHG'!I1819</f>
        <v>1.3985880463093734</v>
      </c>
      <c r="P1821" s="19">
        <f>BX1821/'Gas+GHG'!E1819</f>
        <v>2.8907033914071363</v>
      </c>
      <c r="Q1821" s="19">
        <f>BY1821/'Gas+GHG'!F1819</f>
        <v>6.8946648679250861</v>
      </c>
      <c r="R1821" s="19">
        <f>BZ1821/'Gas+GHG'!E1819</f>
        <v>4.9954898760930062</v>
      </c>
      <c r="S1821" s="19">
        <f>CA1821/'Gas+GHG'!F1819</f>
        <v>19.937903445196117</v>
      </c>
      <c r="T1821" s="19">
        <f t="shared" si="461"/>
        <v>0.31665537114128184</v>
      </c>
      <c r="U1821" s="19">
        <f t="shared" si="462"/>
        <v>0.31665537114128184</v>
      </c>
      <c r="V1821" s="19">
        <f t="shared" si="466"/>
        <v>2.4972054560121357</v>
      </c>
      <c r="W1821" s="19">
        <f t="shared" si="467"/>
        <v>8.4966768778651929</v>
      </c>
      <c r="X1821" s="19">
        <f t="shared" si="468"/>
        <v>5.3889878114880068</v>
      </c>
      <c r="Y1821" s="19">
        <f t="shared" si="469"/>
        <v>18.335891435256009</v>
      </c>
      <c r="Z1821" s="102"/>
      <c r="AA1821" s="102"/>
      <c r="AB1821" s="102"/>
      <c r="AC1821" s="102"/>
      <c r="AD1821" s="20">
        <f>CB1821/'Gas+GHG'!G1819</f>
        <v>0.25595720616349565</v>
      </c>
      <c r="AE1821" s="21">
        <f>CC1821/'Gas+GHG'!H1819</f>
        <v>1.261138613112206</v>
      </c>
      <c r="AF1821" s="21">
        <f>CD1821/'Gas+GHG'!I1819</f>
        <v>4.8903151882518197</v>
      </c>
      <c r="AG1821" s="77">
        <f t="shared" si="463"/>
        <v>0.34538579124449947</v>
      </c>
      <c r="AH1821" s="77">
        <f t="shared" si="464"/>
        <v>0.52545112792750459</v>
      </c>
      <c r="AI1821" s="77">
        <f t="shared" si="465"/>
        <v>0.31665537114128184</v>
      </c>
      <c r="AJ1821" s="77">
        <f t="shared" si="470"/>
        <v>8.8403982175510418E-2</v>
      </c>
      <c r="AK1821" s="77">
        <f t="shared" si="471"/>
        <v>0.66266670673273742</v>
      </c>
      <c r="AL1821" s="77">
        <f t="shared" si="472"/>
        <v>1.5485445709337275</v>
      </c>
      <c r="AM1821" s="77">
        <f t="shared" si="473"/>
        <v>0.16755322398798522</v>
      </c>
      <c r="AN1821" s="77">
        <f t="shared" si="474"/>
        <v>0.59847190637946857</v>
      </c>
      <c r="AO1821" s="77">
        <f t="shared" si="475"/>
        <v>3.3417706173180921</v>
      </c>
      <c r="BR1821" s="19">
        <v>10.27</v>
      </c>
      <c r="BS1821" s="19">
        <v>2.97</v>
      </c>
      <c r="BT1821" s="27">
        <v>0.27316479999999999</v>
      </c>
      <c r="BU1821" s="28">
        <v>2.0076900000000002</v>
      </c>
      <c r="BV1821" s="28">
        <v>8.2896949999999983</v>
      </c>
      <c r="BX1821" s="19">
        <v>13.05</v>
      </c>
      <c r="BY1821" s="19">
        <v>40.33034</v>
      </c>
      <c r="BZ1821" s="19">
        <v>22.552</v>
      </c>
      <c r="CA1821" s="19">
        <v>116.62676</v>
      </c>
      <c r="CB1821" s="27">
        <v>1.3658239999999997</v>
      </c>
      <c r="CC1821" s="28">
        <v>7.0672979999999903</v>
      </c>
      <c r="CD1821" s="28">
        <v>28.985819999999997</v>
      </c>
    </row>
    <row r="1822" spans="1:82" x14ac:dyDescent="0.25">
      <c r="A1822" s="15">
        <v>43176.624999995598</v>
      </c>
      <c r="B1822" s="24">
        <v>3</v>
      </c>
      <c r="C1822" s="25">
        <v>17</v>
      </c>
      <c r="D1822" s="26">
        <v>15</v>
      </c>
      <c r="E1822" s="52">
        <v>5.6083477913503135</v>
      </c>
      <c r="F1822" s="52">
        <v>5.0800122370100018</v>
      </c>
      <c r="G1822" s="52">
        <v>2.0651589334450966</v>
      </c>
      <c r="H1822" s="52">
        <v>9.4253087291984219</v>
      </c>
      <c r="I1822" s="52">
        <v>0</v>
      </c>
      <c r="J1822" s="19">
        <f>BR1822/'Gas+GHG'!E1820</f>
        <v>4.0452126692626145</v>
      </c>
      <c r="K1822" s="19">
        <f>BS1822/'Gas+GHG'!F1820</f>
        <v>1.0257287493125651</v>
      </c>
      <c r="L1822" s="27">
        <f>BT1822/'Gas+GHG'!G1820</f>
        <v>1.4120499396438472E-2</v>
      </c>
      <c r="M1822" s="28">
        <f>BU1822/'Gas+GHG'!H1820</f>
        <v>1.3921592691662659E-2</v>
      </c>
      <c r="N1822" s="28">
        <f>BV1822/'Gas+GHG'!I1820</f>
        <v>1.492789875548318</v>
      </c>
      <c r="P1822" s="19">
        <f>BX1822/'Gas+GHG'!E1820</f>
        <v>4.0452126692626145</v>
      </c>
      <c r="Q1822" s="19">
        <f>BY1822/'Gas+GHG'!F1820</f>
        <v>1.8360544612694916</v>
      </c>
      <c r="R1822" s="19">
        <f>BZ1822/'Gas+GHG'!E1820</f>
        <v>5.1667169811932139</v>
      </c>
      <c r="S1822" s="19">
        <f>CA1822/'Gas+GHG'!F1820</f>
        <v>8.6887430896768763</v>
      </c>
      <c r="T1822" s="19">
        <f t="shared" si="461"/>
        <v>0.43056923685733867</v>
      </c>
      <c r="U1822" s="19">
        <f t="shared" si="462"/>
        <v>0.39138493710225719</v>
      </c>
      <c r="V1822" s="19">
        <f t="shared" si="466"/>
        <v>3.966373519580257</v>
      </c>
      <c r="W1822" s="19">
        <f t="shared" si="467"/>
        <v>4.119247227491134</v>
      </c>
      <c r="X1822" s="19">
        <f t="shared" si="468"/>
        <v>5.2455561308755732</v>
      </c>
      <c r="Y1822" s="19">
        <f t="shared" si="469"/>
        <v>6.4055503234552331</v>
      </c>
      <c r="Z1822" s="102"/>
      <c r="AA1822" s="102"/>
      <c r="AB1822" s="102"/>
      <c r="AC1822" s="102"/>
      <c r="AD1822" s="20">
        <f>CB1822/'Gas+GHG'!G1820</f>
        <v>6.3225903566444128E-2</v>
      </c>
      <c r="AE1822" s="21">
        <f>CC1822/'Gas+GHG'!H1820</f>
        <v>6.760151353800388E-2</v>
      </c>
      <c r="AF1822" s="21">
        <f>CD1822/'Gas+GHG'!I1820</f>
        <v>5.3624142272326045</v>
      </c>
      <c r="AG1822" s="77">
        <f t="shared" si="463"/>
        <v>0.31665537114128184</v>
      </c>
      <c r="AH1822" s="77">
        <f t="shared" si="464"/>
        <v>0.71365626424626116</v>
      </c>
      <c r="AI1822" s="77">
        <f t="shared" si="465"/>
        <v>0.31665537114128184</v>
      </c>
      <c r="AJ1822" s="77">
        <f t="shared" si="470"/>
        <v>2.0020821959575261E-2</v>
      </c>
      <c r="AK1822" s="77">
        <f t="shared" si="471"/>
        <v>4.8244243608924896E-2</v>
      </c>
      <c r="AL1822" s="77">
        <f t="shared" si="472"/>
        <v>1.6980372673376305</v>
      </c>
      <c r="AM1822" s="77">
        <f t="shared" si="473"/>
        <v>4.3205081606868867E-2</v>
      </c>
      <c r="AN1822" s="77">
        <f t="shared" si="474"/>
        <v>1.935726992907898E-2</v>
      </c>
      <c r="AO1822" s="77">
        <f t="shared" si="475"/>
        <v>3.664376959894974</v>
      </c>
      <c r="BR1822" s="19">
        <v>18.262</v>
      </c>
      <c r="BS1822" s="19">
        <v>6</v>
      </c>
      <c r="BT1822" s="27">
        <v>7.5348990000000005E-2</v>
      </c>
      <c r="BU1822" s="28">
        <v>7.801524999999998E-2</v>
      </c>
      <c r="BV1822" s="28">
        <v>8.8480469999999993</v>
      </c>
      <c r="BX1822" s="19">
        <v>18.262</v>
      </c>
      <c r="BY1822" s="19">
        <v>10.74</v>
      </c>
      <c r="BZ1822" s="19">
        <v>23.324999999999999</v>
      </c>
      <c r="CA1822" s="19">
        <v>50.824800000000003</v>
      </c>
      <c r="CB1822" s="27">
        <v>0.33738240000000003</v>
      </c>
      <c r="CC1822" s="28">
        <v>0.37883229999999996</v>
      </c>
      <c r="CD1822" s="28">
        <v>31.784040000000001</v>
      </c>
    </row>
    <row r="1823" spans="1:82" x14ac:dyDescent="0.25">
      <c r="A1823" s="15">
        <v>43176.666666662262</v>
      </c>
      <c r="B1823" s="24">
        <v>3</v>
      </c>
      <c r="C1823" s="25">
        <v>17</v>
      </c>
      <c r="D1823" s="26">
        <v>16</v>
      </c>
      <c r="E1823" s="52">
        <v>8.0540179814821879</v>
      </c>
      <c r="F1823" s="52">
        <v>8.3112372998757102</v>
      </c>
      <c r="G1823" s="52">
        <v>3.8994480353367456</v>
      </c>
      <c r="H1823" s="52">
        <v>7.1132400372443483</v>
      </c>
      <c r="I1823" s="52">
        <v>16.157499084378784</v>
      </c>
      <c r="J1823" s="19">
        <f>BR1823/'Gas+GHG'!E1821</f>
        <v>2.2128832858358076</v>
      </c>
      <c r="K1823" s="19">
        <f>BS1823/'Gas+GHG'!F1821</f>
        <v>1.0257287493125651</v>
      </c>
      <c r="L1823" s="27">
        <f>BT1823/'Gas+GHG'!G1821</f>
        <v>3.9500035736147604E-2</v>
      </c>
      <c r="M1823" s="28">
        <f>BU1823/'Gas+GHG'!H1821</f>
        <v>4.9089075561336522E-2</v>
      </c>
      <c r="N1823" s="28">
        <f>BV1823/'Gas+GHG'!I1821</f>
        <v>6.6699801980706693E-4</v>
      </c>
      <c r="P1823" s="19">
        <f>BX1823/'Gas+GHG'!E1821</f>
        <v>3.3275207927753256</v>
      </c>
      <c r="Q1823" s="19">
        <f>BY1823/'Gas+GHG'!F1821</f>
        <v>1.9571947361112207</v>
      </c>
      <c r="R1823" s="19">
        <f>BZ1823/'Gas+GHG'!E1821</f>
        <v>2.57704546020158</v>
      </c>
      <c r="S1823" s="19">
        <f>CA1823/'Gas+GHG'!F1821</f>
        <v>2.7421148564955904</v>
      </c>
      <c r="T1823" s="19">
        <f t="shared" si="461"/>
        <v>0.61195372450903918</v>
      </c>
      <c r="U1823" s="19">
        <f t="shared" si="462"/>
        <v>0.63103053808315923</v>
      </c>
      <c r="V1823" s="19">
        <f t="shared" si="466"/>
        <v>3.6133213101195993</v>
      </c>
      <c r="W1823" s="19">
        <f t="shared" si="467"/>
        <v>2.9654078608420278</v>
      </c>
      <c r="X1823" s="19">
        <f t="shared" si="468"/>
        <v>2.2912449428573067</v>
      </c>
      <c r="Y1823" s="19">
        <f t="shared" si="469"/>
        <v>1.7339017317647833</v>
      </c>
      <c r="Z1823" s="102"/>
      <c r="AA1823" s="102"/>
      <c r="AB1823" s="102"/>
      <c r="AC1823" s="102"/>
      <c r="AD1823" s="20">
        <f>CB1823/'Gas+GHG'!G1821</f>
        <v>0.16512761442953813</v>
      </c>
      <c r="AE1823" s="21">
        <f>CC1823/'Gas+GHG'!H1821</f>
        <v>0.24498462747479394</v>
      </c>
      <c r="AF1823" s="21">
        <f>CD1823/'Gas+GHG'!I1821</f>
        <v>3.3349892554650671E-3</v>
      </c>
      <c r="AG1823" s="77">
        <f t="shared" si="463"/>
        <v>0.31665537114128184</v>
      </c>
      <c r="AH1823" s="77">
        <f t="shared" si="464"/>
        <v>0.54218040589145433</v>
      </c>
      <c r="AI1823" s="77">
        <f t="shared" si="465"/>
        <v>0.81995902002047782</v>
      </c>
      <c r="AJ1823" s="77">
        <f t="shared" si="470"/>
        <v>5.2288546032859887E-2</v>
      </c>
      <c r="AK1823" s="77">
        <f t="shared" si="471"/>
        <v>0.1328258647614505</v>
      </c>
      <c r="AL1823" s="77">
        <f t="shared" si="472"/>
        <v>2.7345545216899592E-3</v>
      </c>
      <c r="AM1823" s="77">
        <f t="shared" si="473"/>
        <v>0.11283906839667825</v>
      </c>
      <c r="AN1823" s="77">
        <f t="shared" si="474"/>
        <v>0.11215876271334342</v>
      </c>
      <c r="AO1823" s="77">
        <f t="shared" si="475"/>
        <v>6.0043473377510768E-4</v>
      </c>
      <c r="BR1823" s="19">
        <v>9.99</v>
      </c>
      <c r="BS1823" s="19">
        <v>6</v>
      </c>
      <c r="BT1823" s="27">
        <v>0.21077779999999999</v>
      </c>
      <c r="BU1823" s="28">
        <v>0.27509040000000001</v>
      </c>
      <c r="BV1823" s="28">
        <v>3.9534230000000002E-3</v>
      </c>
      <c r="BX1823" s="19">
        <v>15.022</v>
      </c>
      <c r="BY1823" s="19">
        <v>11.448609999999999</v>
      </c>
      <c r="BZ1823" s="19">
        <v>11.634</v>
      </c>
      <c r="CA1823" s="19">
        <v>16.04</v>
      </c>
      <c r="CB1823" s="27">
        <v>0.88114439999999905</v>
      </c>
      <c r="CC1823" s="28">
        <v>1.3728699999999998</v>
      </c>
      <c r="CD1823" s="28">
        <v>1.9767110000000004E-2</v>
      </c>
    </row>
    <row r="1824" spans="1:82" x14ac:dyDescent="0.25">
      <c r="A1824" s="15">
        <v>43176.708333328927</v>
      </c>
      <c r="B1824" s="24">
        <v>3</v>
      </c>
      <c r="C1824" s="25">
        <v>17</v>
      </c>
      <c r="D1824" s="26">
        <v>17</v>
      </c>
      <c r="E1824" s="52">
        <v>10.767440403905043</v>
      </c>
      <c r="F1824" s="52">
        <v>11.814774540656835</v>
      </c>
      <c r="G1824" s="52">
        <v>6.3770240207954938</v>
      </c>
      <c r="H1824" s="52">
        <v>7.0280478537766387</v>
      </c>
      <c r="I1824" s="52">
        <v>10.929773018166944</v>
      </c>
      <c r="J1824" s="19">
        <f>BR1824/'Gas+GHG'!E1822</f>
        <v>4.3726042104503344</v>
      </c>
      <c r="K1824" s="19">
        <f>BS1824/'Gas+GHG'!F1822</f>
        <v>1.0257287493125651</v>
      </c>
      <c r="L1824" s="27">
        <f>BT1824/'Gas+GHG'!G1822</f>
        <v>9.6277853785019227E-2</v>
      </c>
      <c r="M1824" s="28">
        <f>BU1824/'Gas+GHG'!H1822</f>
        <v>5.1335153128112321E-2</v>
      </c>
      <c r="N1824" s="28">
        <f>BV1824/'Gas+GHG'!I1822</f>
        <v>0.13791309293673543</v>
      </c>
      <c r="P1824" s="19">
        <f>BX1824/'Gas+GHG'!E1822</f>
        <v>5.7038783393665708</v>
      </c>
      <c r="Q1824" s="19">
        <f>BY1824/'Gas+GHG'!F1822</f>
        <v>2.0531670465406511</v>
      </c>
      <c r="R1824" s="19">
        <f>BZ1824/'Gas+GHG'!E1822</f>
        <v>2.4343931242578103</v>
      </c>
      <c r="S1824" s="19">
        <f>CA1824/'Gas+GHG'!F1822</f>
        <v>0.6940764537015025</v>
      </c>
      <c r="T1824" s="19">
        <f t="shared" si="461"/>
        <v>0.79839878529858288</v>
      </c>
      <c r="U1824" s="19">
        <f t="shared" si="462"/>
        <v>0.80258812184559003</v>
      </c>
      <c r="V1824" s="19">
        <f t="shared" si="466"/>
        <v>6.4975860509878265</v>
      </c>
      <c r="W1824" s="19">
        <f t="shared" si="467"/>
        <v>2.2049050011118547</v>
      </c>
      <c r="X1824" s="19">
        <f t="shared" si="468"/>
        <v>1.6406854126365551</v>
      </c>
      <c r="Y1824" s="19">
        <f t="shared" si="469"/>
        <v>0.54233849913029875</v>
      </c>
      <c r="Z1824" s="102"/>
      <c r="AA1824" s="102"/>
      <c r="AB1824" s="102"/>
      <c r="AC1824" s="102"/>
      <c r="AD1824" s="20">
        <f>CB1824/'Gas+GHG'!G1822</f>
        <v>0.43326095831676847</v>
      </c>
      <c r="AE1824" s="21">
        <f>CC1824/'Gas+GHG'!H1822</f>
        <v>0.25621483686160496</v>
      </c>
      <c r="AF1824" s="21">
        <f>CD1824/'Gas+GHG'!I1822</f>
        <v>0.56245992407615153</v>
      </c>
      <c r="AG1824" s="77">
        <f t="shared" si="463"/>
        <v>0.4875785362348794</v>
      </c>
      <c r="AH1824" s="77">
        <f t="shared" si="464"/>
        <v>0.53586208030014193</v>
      </c>
      <c r="AI1824" s="77">
        <f t="shared" si="465"/>
        <v>0.79904811575563051</v>
      </c>
      <c r="AJ1824" s="77">
        <f t="shared" si="470"/>
        <v>0.21124874386381107</v>
      </c>
      <c r="AK1824" s="77">
        <f t="shared" si="471"/>
        <v>0.13729581548442113</v>
      </c>
      <c r="AL1824" s="77">
        <f t="shared" si="472"/>
        <v>0.44943254252110387</v>
      </c>
      <c r="AM1824" s="77">
        <f t="shared" si="473"/>
        <v>0.22201221445295738</v>
      </c>
      <c r="AN1824" s="77">
        <f t="shared" si="474"/>
        <v>0.11891902137718384</v>
      </c>
      <c r="AO1824" s="77">
        <f t="shared" si="475"/>
        <v>0.11302738155504766</v>
      </c>
      <c r="BR1824" s="19">
        <v>19.739999999999998</v>
      </c>
      <c r="BS1824" s="19">
        <v>6</v>
      </c>
      <c r="BT1824" s="27">
        <v>0.51375229999999994</v>
      </c>
      <c r="BU1824" s="28">
        <v>0.28767719999999902</v>
      </c>
      <c r="BV1824" s="28">
        <v>0.81743690000000002</v>
      </c>
      <c r="BX1824" s="19">
        <v>25.75</v>
      </c>
      <c r="BY1824" s="19">
        <v>12.01</v>
      </c>
      <c r="BZ1824" s="19">
        <v>10.99</v>
      </c>
      <c r="CA1824" s="19">
        <v>4.0600000000000005</v>
      </c>
      <c r="CB1824" s="27">
        <v>2.3119419999999895</v>
      </c>
      <c r="CC1824" s="28">
        <v>1.4358029999999999</v>
      </c>
      <c r="CD1824" s="28">
        <v>3.3338059999999894</v>
      </c>
    </row>
    <row r="1825" spans="1:82" x14ac:dyDescent="0.25">
      <c r="A1825" s="15">
        <v>43176.749999995591</v>
      </c>
      <c r="B1825" s="24">
        <v>3</v>
      </c>
      <c r="C1825" s="25">
        <v>17</v>
      </c>
      <c r="D1825" s="26">
        <v>18</v>
      </c>
      <c r="E1825" s="52">
        <v>9.5100087947251648</v>
      </c>
      <c r="F1825" s="52">
        <v>9.5634657620635615</v>
      </c>
      <c r="G1825" s="52">
        <v>7.8037254469335799</v>
      </c>
      <c r="H1825" s="52">
        <v>8.0971523959824765</v>
      </c>
      <c r="I1825" s="52">
        <v>11.248992629263119</v>
      </c>
      <c r="J1825" s="19">
        <f>BR1825/'Gas+GHG'!E1823</f>
        <v>1.6865759097451289</v>
      </c>
      <c r="K1825" s="19">
        <f>BS1825/'Gas+GHG'!F1823</f>
        <v>3.3862417392014019</v>
      </c>
      <c r="L1825" s="27">
        <f>BT1825/'Gas+GHG'!G1823</f>
        <v>0.15896231748802003</v>
      </c>
      <c r="M1825" s="28">
        <f>BU1825/'Gas+GHG'!H1823</f>
        <v>0.13813651844158364</v>
      </c>
      <c r="N1825" s="28">
        <f>BV1825/'Gas+GHG'!I1823</f>
        <v>0.79926443895627164</v>
      </c>
      <c r="P1825" s="19">
        <f>BX1825/'Gas+GHG'!E1823</f>
        <v>3.0178500386613658</v>
      </c>
      <c r="Q1825" s="19">
        <f>BY1825/'Gas+GHG'!F1823</f>
        <v>4.4136800364294881</v>
      </c>
      <c r="R1825" s="19">
        <f>BZ1825/'Gas+GHG'!E1823</f>
        <v>1.9171233495747495</v>
      </c>
      <c r="S1825" s="19">
        <f>CA1825/'Gas+GHG'!F1823</f>
        <v>0.74216774611302205</v>
      </c>
      <c r="T1825" s="19">
        <f t="shared" si="461"/>
        <v>0.71993809163722478</v>
      </c>
      <c r="U1825" s="19">
        <f t="shared" si="462"/>
        <v>0.72390275730278042</v>
      </c>
      <c r="V1825" s="19">
        <f t="shared" si="466"/>
        <v>3.5528753234071981</v>
      </c>
      <c r="W1825" s="19">
        <f t="shared" si="467"/>
        <v>3.7323324260159496</v>
      </c>
      <c r="X1825" s="19">
        <f t="shared" si="468"/>
        <v>1.3820980648289174</v>
      </c>
      <c r="Y1825" s="19">
        <f t="shared" si="469"/>
        <v>1.4235153565265608</v>
      </c>
      <c r="Z1825" s="102"/>
      <c r="AA1825" s="102"/>
      <c r="AB1825" s="102"/>
      <c r="AC1825" s="102"/>
      <c r="AD1825" s="20">
        <f>CB1825/'Gas+GHG'!G1823</f>
        <v>0.61875171147871444</v>
      </c>
      <c r="AE1825" s="21">
        <f>CC1825/'Gas+GHG'!H1823</f>
        <v>0.69022184187602942</v>
      </c>
      <c r="AF1825" s="21">
        <f>CD1825/'Gas+GHG'!I1823</f>
        <v>2.6914176881383449</v>
      </c>
      <c r="AG1825" s="77">
        <f t="shared" si="463"/>
        <v>0.59339063970499328</v>
      </c>
      <c r="AH1825" s="77">
        <f t="shared" si="464"/>
        <v>0.61515281231158092</v>
      </c>
      <c r="AI1825" s="77">
        <f t="shared" si="465"/>
        <v>0.80032499420001524</v>
      </c>
      <c r="AJ1825" s="77">
        <f t="shared" si="470"/>
        <v>0.36716147389291381</v>
      </c>
      <c r="AK1825" s="77">
        <f t="shared" si="471"/>
        <v>0.42459190714891881</v>
      </c>
      <c r="AL1825" s="77">
        <f t="shared" si="472"/>
        <v>2.1540088456491393</v>
      </c>
      <c r="AM1825" s="77">
        <f t="shared" si="473"/>
        <v>0.25159023758580062</v>
      </c>
      <c r="AN1825" s="77">
        <f t="shared" si="474"/>
        <v>0.26562993472711061</v>
      </c>
      <c r="AO1825" s="77">
        <f t="shared" si="475"/>
        <v>0.53740884248920562</v>
      </c>
      <c r="BR1825" s="19">
        <v>7.6139999999999999</v>
      </c>
      <c r="BS1825" s="19">
        <v>19.80782</v>
      </c>
      <c r="BT1825" s="27">
        <v>0.84824549999999987</v>
      </c>
      <c r="BU1825" s="28">
        <v>0.7741036</v>
      </c>
      <c r="BV1825" s="28">
        <v>4.7373909999999997</v>
      </c>
      <c r="BX1825" s="19">
        <v>13.624000000000001</v>
      </c>
      <c r="BY1825" s="19">
        <v>25.817819999999998</v>
      </c>
      <c r="BZ1825" s="19">
        <v>8.6547999999999998</v>
      </c>
      <c r="CA1825" s="19">
        <v>4.34131</v>
      </c>
      <c r="CB1825" s="27">
        <v>3.3017470000000002</v>
      </c>
      <c r="CC1825" s="28">
        <v>3.8679359999999994</v>
      </c>
      <c r="CD1825" s="28">
        <v>15.9525399999999</v>
      </c>
    </row>
    <row r="1826" spans="1:82" x14ac:dyDescent="0.25">
      <c r="A1826" s="15">
        <v>43176.791666662255</v>
      </c>
      <c r="B1826" s="24">
        <v>3</v>
      </c>
      <c r="C1826" s="25">
        <v>17</v>
      </c>
      <c r="D1826" s="26">
        <v>19</v>
      </c>
      <c r="E1826" s="52">
        <v>8.2980819516523194</v>
      </c>
      <c r="F1826" s="52">
        <v>8.3279071015999548</v>
      </c>
      <c r="G1826" s="52">
        <v>7.0508240222600316</v>
      </c>
      <c r="H1826" s="52">
        <v>6.9629769865454696</v>
      </c>
      <c r="I1826" s="52">
        <v>8.2877379785288223</v>
      </c>
      <c r="J1826" s="19">
        <f>BR1826/'Gas+GHG'!E1824</f>
        <v>1.8135231981447786</v>
      </c>
      <c r="K1826" s="19">
        <f>BS1826/'Gas+GHG'!F1824</f>
        <v>1.1127601241438208</v>
      </c>
      <c r="L1826" s="27">
        <f>BT1826/'Gas+GHG'!G1824</f>
        <v>0.17748176465718055</v>
      </c>
      <c r="M1826" s="28">
        <f>BU1826/'Gas+GHG'!H1824</f>
        <v>0.26027432923191252</v>
      </c>
      <c r="N1826" s="28">
        <f>BV1826/'Gas+GHG'!I1824</f>
        <v>0.34145936073610228</v>
      </c>
      <c r="P1826" s="19">
        <f>BX1826/'Gas+GHG'!E1824</f>
        <v>3.1447751760771729</v>
      </c>
      <c r="Q1826" s="19">
        <f>BY1826/'Gas+GHG'!F1824</f>
        <v>2.140198421371907</v>
      </c>
      <c r="R1826" s="19">
        <f>BZ1826/'Gas+GHG'!E1824</f>
        <v>2.2150983842200276</v>
      </c>
      <c r="S1826" s="19">
        <f>CA1826/'Gas+GHG'!F1824</f>
        <v>0.85477395776047094</v>
      </c>
      <c r="T1826" s="19">
        <f t="shared" si="461"/>
        <v>0.63005486437743741</v>
      </c>
      <c r="U1826" s="19">
        <f t="shared" si="462"/>
        <v>0.63226686318423286</v>
      </c>
      <c r="V1826" s="19">
        <f t="shared" si="466"/>
        <v>3.3770144091132654</v>
      </c>
      <c r="W1826" s="19">
        <f t="shared" si="467"/>
        <v>1.8936217914774474</v>
      </c>
      <c r="X1826" s="19">
        <f t="shared" si="468"/>
        <v>1.9828591511839355</v>
      </c>
      <c r="Y1826" s="19">
        <f t="shared" si="469"/>
        <v>1.1013505876549303</v>
      </c>
      <c r="Z1826" s="102"/>
      <c r="AA1826" s="102"/>
      <c r="AB1826" s="102"/>
      <c r="AC1826" s="102"/>
      <c r="AD1826" s="20">
        <f>CB1826/'Gas+GHG'!G1824</f>
        <v>0.71134875992320734</v>
      </c>
      <c r="AE1826" s="21">
        <f>CC1826/'Gas+GHG'!H1824</f>
        <v>0.88444291787379758</v>
      </c>
      <c r="AF1826" s="21">
        <f>CD1826/'Gas+GHG'!I1824</f>
        <v>1.3004345965077118</v>
      </c>
      <c r="AG1826" s="77">
        <f t="shared" si="463"/>
        <v>0.53755128748257319</v>
      </c>
      <c r="AH1826" s="77">
        <f t="shared" si="464"/>
        <v>0.53103606330022046</v>
      </c>
      <c r="AI1826" s="77">
        <f t="shared" si="465"/>
        <v>0.62928769786706362</v>
      </c>
      <c r="AJ1826" s="77">
        <f t="shared" si="470"/>
        <v>0.38238644174585196</v>
      </c>
      <c r="AK1826" s="77">
        <f t="shared" si="471"/>
        <v>0.46967108532146168</v>
      </c>
      <c r="AL1826" s="77">
        <f t="shared" si="472"/>
        <v>0.81834749346302171</v>
      </c>
      <c r="AM1826" s="77">
        <f t="shared" si="473"/>
        <v>0.32896231817735538</v>
      </c>
      <c r="AN1826" s="77">
        <f t="shared" si="474"/>
        <v>0.41477183255233591</v>
      </c>
      <c r="AO1826" s="77">
        <f t="shared" si="475"/>
        <v>0.48208710304469005</v>
      </c>
      <c r="BR1826" s="19">
        <v>8.1870999999999992</v>
      </c>
      <c r="BS1826" s="19">
        <v>6.5090899999999996</v>
      </c>
      <c r="BT1826" s="27">
        <v>0.94706789999999996</v>
      </c>
      <c r="BU1826" s="28">
        <v>1.4585520000000001</v>
      </c>
      <c r="BV1826" s="28">
        <v>2.0238939999999999</v>
      </c>
      <c r="BX1826" s="19">
        <v>14.196999999999999</v>
      </c>
      <c r="BY1826" s="19">
        <v>12.51909</v>
      </c>
      <c r="BZ1826" s="19">
        <v>10</v>
      </c>
      <c r="CA1826" s="19">
        <v>5</v>
      </c>
      <c r="CB1826" s="27">
        <v>3.7958580000000004</v>
      </c>
      <c r="CC1826" s="28">
        <v>4.9563319999999997</v>
      </c>
      <c r="CD1826" s="28">
        <v>7.7079210000000007</v>
      </c>
    </row>
    <row r="1827" spans="1:82" x14ac:dyDescent="0.25">
      <c r="A1827" s="15">
        <v>43176.833333328919</v>
      </c>
      <c r="B1827" s="24">
        <v>3</v>
      </c>
      <c r="C1827" s="25">
        <v>17</v>
      </c>
      <c r="D1827" s="26">
        <v>20</v>
      </c>
      <c r="E1827" s="52">
        <v>7.2570455187252803</v>
      </c>
      <c r="F1827" s="52">
        <v>7.1169283210657106</v>
      </c>
      <c r="G1827" s="52">
        <v>3.9952068692629754</v>
      </c>
      <c r="H1827" s="52">
        <v>5.3065050019048439</v>
      </c>
      <c r="I1827" s="52">
        <v>8.8663588554467712</v>
      </c>
      <c r="J1827" s="19">
        <f>BR1827/'Gas+GHG'!E1825</f>
        <v>1.5815137933815733</v>
      </c>
      <c r="K1827" s="19">
        <f>BS1827/'Gas+GHG'!F1825</f>
        <v>0.67527142663077211</v>
      </c>
      <c r="L1827" s="27">
        <f>BT1827/'Gas+GHG'!G1825</f>
        <v>0.13022653800974221</v>
      </c>
      <c r="M1827" s="28">
        <f>BU1827/'Gas+GHG'!H1825</f>
        <v>0.14849007091303068</v>
      </c>
      <c r="N1827" s="28">
        <f>BV1827/'Gas+GHG'!I1825</f>
        <v>0.6928917466068375</v>
      </c>
      <c r="P1827" s="19">
        <f>BX1827/'Gas+GHG'!E1825</f>
        <v>2.7349819749964679</v>
      </c>
      <c r="Q1827" s="19">
        <f>BY1827/'Gas+GHG'!F1825</f>
        <v>1.7027097238588582</v>
      </c>
      <c r="R1827" s="19">
        <f>BZ1827/'Gas+GHG'!E1825</f>
        <v>2.1742962719826946</v>
      </c>
      <c r="S1827" s="19">
        <f>CA1827/'Gas+GHG'!F1825</f>
        <v>0.69578600161702342</v>
      </c>
      <c r="T1827" s="19">
        <f t="shared" si="461"/>
        <v>0.55284581927596244</v>
      </c>
      <c r="U1827" s="19">
        <f t="shared" si="462"/>
        <v>0.54245394950904879</v>
      </c>
      <c r="V1827" s="19">
        <f t="shared" si="466"/>
        <v>2.714073954504856</v>
      </c>
      <c r="W1827" s="19">
        <f t="shared" si="467"/>
        <v>1.3010734791649632</v>
      </c>
      <c r="X1827" s="19">
        <f t="shared" si="468"/>
        <v>2.1952042924743069</v>
      </c>
      <c r="Y1827" s="19">
        <f t="shared" si="469"/>
        <v>1.0974222463109184</v>
      </c>
      <c r="Z1827" s="102"/>
      <c r="AA1827" s="102"/>
      <c r="AB1827" s="102"/>
      <c r="AC1827" s="102"/>
      <c r="AD1827" s="20">
        <f>CB1827/'Gas+GHG'!G1825</f>
        <v>0.57351490937550864</v>
      </c>
      <c r="AE1827" s="21">
        <f>CC1827/'Gas+GHG'!H1825</f>
        <v>0.74198933656266253</v>
      </c>
      <c r="AF1827" s="21">
        <f>CD1827/'Gas+GHG'!I1825</f>
        <v>2.1595533828209224</v>
      </c>
      <c r="AG1827" s="77">
        <f t="shared" si="463"/>
        <v>0.31665537114128184</v>
      </c>
      <c r="AH1827" s="77">
        <f t="shared" si="464"/>
        <v>0.40818289877469871</v>
      </c>
      <c r="AI1827" s="77">
        <f t="shared" si="465"/>
        <v>0.67220143649290853</v>
      </c>
      <c r="AJ1827" s="77">
        <f t="shared" si="470"/>
        <v>0.18160657648336032</v>
      </c>
      <c r="AK1827" s="77">
        <f t="shared" si="471"/>
        <v>0.30286735825806316</v>
      </c>
      <c r="AL1827" s="77">
        <f t="shared" si="472"/>
        <v>1.451654886115344</v>
      </c>
      <c r="AM1827" s="77">
        <f t="shared" si="473"/>
        <v>0.39190833289214833</v>
      </c>
      <c r="AN1827" s="77">
        <f t="shared" si="474"/>
        <v>0.43912197830459937</v>
      </c>
      <c r="AO1827" s="77">
        <f t="shared" si="475"/>
        <v>0.70789849670557836</v>
      </c>
      <c r="BR1827" s="19">
        <v>7.1397000000000004</v>
      </c>
      <c r="BS1827" s="19">
        <v>3.95</v>
      </c>
      <c r="BT1827" s="27">
        <v>0.69490729999999989</v>
      </c>
      <c r="BU1827" s="28">
        <v>0.83212389999999892</v>
      </c>
      <c r="BV1827" s="28">
        <v>4.1069000000000004</v>
      </c>
      <c r="BX1827" s="19">
        <v>12.347</v>
      </c>
      <c r="BY1827" s="19">
        <v>9.9600000000000009</v>
      </c>
      <c r="BZ1827" s="19">
        <v>9.8157999999999994</v>
      </c>
      <c r="CA1827" s="19">
        <v>4.07</v>
      </c>
      <c r="CB1827" s="27">
        <v>3.06035699999999</v>
      </c>
      <c r="CC1827" s="28">
        <v>4.1580360000000001</v>
      </c>
      <c r="CD1827" s="28">
        <v>12.800079999999998</v>
      </c>
    </row>
    <row r="1828" spans="1:82" x14ac:dyDescent="0.25">
      <c r="A1828" s="15">
        <v>43176.874999995583</v>
      </c>
      <c r="B1828" s="24">
        <v>3</v>
      </c>
      <c r="C1828" s="25">
        <v>17</v>
      </c>
      <c r="D1828" s="26">
        <v>21</v>
      </c>
      <c r="E1828" s="52">
        <v>6.5502186998125902</v>
      </c>
      <c r="F1828" s="52">
        <v>6.4471479623395913</v>
      </c>
      <c r="G1828" s="52">
        <v>3.212591966901905</v>
      </c>
      <c r="H1828" s="52">
        <v>4.5639133891007999</v>
      </c>
      <c r="I1828" s="52">
        <v>7.3357235703807184</v>
      </c>
      <c r="J1828" s="19">
        <f>BR1828/'Gas+GHG'!E1826</f>
        <v>2.0440927889582414</v>
      </c>
      <c r="K1828" s="19">
        <f>BS1828/'Gas+GHG'!F1826</f>
        <v>0.66159504330660446</v>
      </c>
      <c r="L1828" s="27">
        <f>BT1828/'Gas+GHG'!G1826</f>
        <v>0.10957609432972314</v>
      </c>
      <c r="M1828" s="28">
        <f>BU1828/'Gas+GHG'!H1826</f>
        <v>7.4331930256714182E-2</v>
      </c>
      <c r="N1828" s="28">
        <f>BV1828/'Gas+GHG'!I1826</f>
        <v>0.29815552460627759</v>
      </c>
      <c r="P1828" s="19">
        <f>BX1828/'Gas+GHG'!E1826</f>
        <v>2.2290535040406141</v>
      </c>
      <c r="Q1828" s="19">
        <f>BY1828/'Gas+GHG'!F1826</f>
        <v>1.6890333405346907</v>
      </c>
      <c r="R1828" s="19">
        <f>BZ1828/'Gas+GHG'!E1826</f>
        <v>2.5752733814942039</v>
      </c>
      <c r="S1828" s="19">
        <f>CA1828/'Gas+GHG'!F1826</f>
        <v>1.2332268371068349</v>
      </c>
      <c r="T1828" s="19">
        <f t="shared" si="461"/>
        <v>0.50042361577351613</v>
      </c>
      <c r="U1828" s="19">
        <f t="shared" si="462"/>
        <v>0.49277931729702584</v>
      </c>
      <c r="V1828" s="19">
        <f t="shared" si="466"/>
        <v>2.4041986314172492</v>
      </c>
      <c r="W1828" s="19">
        <f t="shared" si="467"/>
        <v>1.4400293753024764</v>
      </c>
      <c r="X1828" s="19">
        <f t="shared" si="468"/>
        <v>2.4001282541175692</v>
      </c>
      <c r="Y1828" s="19">
        <f t="shared" si="469"/>
        <v>1.4822308023390491</v>
      </c>
      <c r="Z1828" s="102"/>
      <c r="AA1828" s="102"/>
      <c r="AB1828" s="102"/>
      <c r="AC1828" s="102"/>
      <c r="AD1828" s="20">
        <f>CB1828/'Gas+GHG'!G1826</f>
        <v>0.44880214891463566</v>
      </c>
      <c r="AE1828" s="21">
        <f>CC1828/'Gas+GHG'!H1826</f>
        <v>0.37165974050710543</v>
      </c>
      <c r="AF1828" s="21">
        <f>CD1828/'Gas+GHG'!I1826</f>
        <v>1.0839154158585882</v>
      </c>
      <c r="AG1828" s="77">
        <f t="shared" si="463"/>
        <v>0.31665537114128184</v>
      </c>
      <c r="AH1828" s="77">
        <f t="shared" si="464"/>
        <v>0.3531081794742813</v>
      </c>
      <c r="AI1828" s="77">
        <f t="shared" si="465"/>
        <v>0.55868102066433356</v>
      </c>
      <c r="AJ1828" s="77">
        <f t="shared" si="470"/>
        <v>0.14211561103356879</v>
      </c>
      <c r="AK1828" s="77">
        <f t="shared" si="471"/>
        <v>0.1312360943543478</v>
      </c>
      <c r="AL1828" s="77">
        <f t="shared" si="472"/>
        <v>0.60556297084568167</v>
      </c>
      <c r="AM1828" s="77">
        <f t="shared" si="473"/>
        <v>0.30668653788106687</v>
      </c>
      <c r="AN1828" s="77">
        <f t="shared" si="474"/>
        <v>0.24042364615275763</v>
      </c>
      <c r="AO1828" s="77">
        <f t="shared" si="475"/>
        <v>0.47835244501290658</v>
      </c>
      <c r="BR1828" s="19">
        <v>9.2279999999999998</v>
      </c>
      <c r="BS1828" s="19">
        <v>3.87</v>
      </c>
      <c r="BT1828" s="27">
        <v>0.58471359999999994</v>
      </c>
      <c r="BU1828" s="28">
        <v>0.4165489</v>
      </c>
      <c r="BV1828" s="28">
        <v>1.7672239999999999</v>
      </c>
      <c r="BX1828" s="19">
        <v>10.063000000000001</v>
      </c>
      <c r="BY1828" s="19">
        <v>9.8800000000000008</v>
      </c>
      <c r="BZ1828" s="19">
        <v>11.625999999999999</v>
      </c>
      <c r="CA1828" s="19">
        <v>7.2137599999999997</v>
      </c>
      <c r="CB1828" s="27">
        <v>2.3948719999999999</v>
      </c>
      <c r="CC1828" s="28">
        <v>2.0827450000000001</v>
      </c>
      <c r="CD1828" s="28">
        <v>6.4245710000000003</v>
      </c>
    </row>
    <row r="1829" spans="1:82" x14ac:dyDescent="0.25">
      <c r="A1829" s="15">
        <v>43176.916666662248</v>
      </c>
      <c r="B1829" s="24">
        <v>3</v>
      </c>
      <c r="C1829" s="25">
        <v>17</v>
      </c>
      <c r="D1829" s="26">
        <v>22</v>
      </c>
      <c r="E1829" s="52">
        <v>6.5233008242475483</v>
      </c>
      <c r="F1829" s="52">
        <v>5.9451221214677119</v>
      </c>
      <c r="G1829" s="52">
        <v>2.7441116768252516</v>
      </c>
      <c r="H1829" s="52">
        <v>5.5108196630169743</v>
      </c>
      <c r="I1829" s="52">
        <v>7.6311244837216057</v>
      </c>
      <c r="J1829" s="19">
        <f>BR1829/'Gas+GHG'!E1827</f>
        <v>1.6197020895255263</v>
      </c>
      <c r="K1829" s="19">
        <f>BS1829/'Gas+GHG'!F1827</f>
        <v>0.65988549539108354</v>
      </c>
      <c r="L1829" s="27">
        <f>BT1829/'Gas+GHG'!G1827</f>
        <v>2.373570639904592E-2</v>
      </c>
      <c r="M1829" s="28">
        <f>BU1829/'Gas+GHG'!H1827</f>
        <v>3.4488322247810395E-3</v>
      </c>
      <c r="N1829" s="28">
        <f>BV1829/'Gas+GHG'!I1827</f>
        <v>0.21890513479471108</v>
      </c>
      <c r="P1829" s="19">
        <f>BX1829/'Gas+GHG'!E1827</f>
        <v>2.1021283666248061</v>
      </c>
      <c r="Q1829" s="19">
        <f>BY1829/'Gas+GHG'!F1827</f>
        <v>1.5367741649867332</v>
      </c>
      <c r="R1829" s="19">
        <f>BZ1829/'Gas+GHG'!E1827</f>
        <v>2.4186659257298482</v>
      </c>
      <c r="S1829" s="19">
        <f>CA1829/'Gas+GHG'!F1827</f>
        <v>1.7095479155209419</v>
      </c>
      <c r="T1829" s="19">
        <f t="shared" si="461"/>
        <v>0.49842723658561994</v>
      </c>
      <c r="U1829" s="19">
        <f t="shared" si="462"/>
        <v>0.45554629205025293</v>
      </c>
      <c r="V1829" s="19">
        <f t="shared" si="466"/>
        <v>2.2532870063103738</v>
      </c>
      <c r="W1829" s="19">
        <f t="shared" si="467"/>
        <v>1.4788499865761342</v>
      </c>
      <c r="X1829" s="19">
        <f t="shared" si="468"/>
        <v>2.2675072860442809</v>
      </c>
      <c r="Y1829" s="19">
        <f t="shared" si="469"/>
        <v>1.7674720939315414</v>
      </c>
      <c r="Z1829" s="102"/>
      <c r="AA1829" s="102"/>
      <c r="AB1829" s="102"/>
      <c r="AC1829" s="102"/>
      <c r="AD1829" s="20">
        <f>CB1829/'Gas+GHG'!G1827</f>
        <v>0.11867851325509864</v>
      </c>
      <c r="AE1829" s="21">
        <f>CC1829/'Gas+GHG'!H1827</f>
        <v>6.1131076353967678E-3</v>
      </c>
      <c r="AF1829" s="21">
        <f>CD1829/'Gas+GHG'!I1827</f>
        <v>0.68766312937264618</v>
      </c>
      <c r="AG1829" s="77">
        <f t="shared" si="463"/>
        <v>0.31665537114128184</v>
      </c>
      <c r="AH1829" s="77">
        <f t="shared" si="464"/>
        <v>0.4233360090653206</v>
      </c>
      <c r="AI1829" s="77">
        <f t="shared" si="465"/>
        <v>0.58058959342871441</v>
      </c>
      <c r="AJ1829" s="77">
        <f t="shared" si="470"/>
        <v>3.7580188661288795E-2</v>
      </c>
      <c r="AK1829" s="77">
        <f t="shared" si="471"/>
        <v>2.5878985893556068E-3</v>
      </c>
      <c r="AL1829" s="77">
        <f t="shared" si="472"/>
        <v>0.39925005669838209</v>
      </c>
      <c r="AM1829" s="77">
        <f t="shared" si="473"/>
        <v>8.1098324593809848E-2</v>
      </c>
      <c r="AN1829" s="77">
        <f t="shared" si="474"/>
        <v>3.525209046041161E-3</v>
      </c>
      <c r="AO1829" s="77">
        <f t="shared" si="475"/>
        <v>0.28841307267426408</v>
      </c>
      <c r="BR1829" s="19">
        <v>7.3121</v>
      </c>
      <c r="BS1829" s="19">
        <v>3.86</v>
      </c>
      <c r="BT1829" s="27">
        <v>0.12665709999999999</v>
      </c>
      <c r="BU1829" s="28">
        <v>1.9326920000000001E-2</v>
      </c>
      <c r="BV1829" s="28">
        <v>1.2974920000000003</v>
      </c>
      <c r="BX1829" s="19">
        <v>9.49</v>
      </c>
      <c r="BY1829" s="19">
        <v>8.9893599999999996</v>
      </c>
      <c r="BZ1829" s="19">
        <v>10.919</v>
      </c>
      <c r="CA1829" s="19">
        <v>10</v>
      </c>
      <c r="CB1829" s="27">
        <v>0.63328539999999989</v>
      </c>
      <c r="CC1829" s="28">
        <v>3.4257259999999998E-2</v>
      </c>
      <c r="CD1829" s="28">
        <v>4.0759089999999896</v>
      </c>
    </row>
    <row r="1830" spans="1:82" x14ac:dyDescent="0.25">
      <c r="A1830" s="15">
        <v>43176.958333328912</v>
      </c>
      <c r="B1830" s="24">
        <v>3</v>
      </c>
      <c r="C1830" s="25">
        <v>17</v>
      </c>
      <c r="D1830" s="26">
        <v>23</v>
      </c>
      <c r="E1830" s="52">
        <v>6.3015716910855089</v>
      </c>
      <c r="F1830" s="52">
        <v>5.3872538979353406</v>
      </c>
      <c r="G1830" s="52">
        <v>3.2566789555418687</v>
      </c>
      <c r="H1830" s="52">
        <v>6.4191010133828899</v>
      </c>
      <c r="I1830" s="52">
        <v>7.6437228505434369</v>
      </c>
      <c r="J1830" s="19">
        <f>BR1830/'Gas+GHG'!E1828</f>
        <v>1.0038825877285165</v>
      </c>
      <c r="K1830" s="19">
        <f>BS1830/'Gas+GHG'!F1828</f>
        <v>0.51286437465628254</v>
      </c>
      <c r="L1830" s="27">
        <f>BT1830/'Gas+GHG'!G1828</f>
        <v>7.1757329441866236E-3</v>
      </c>
      <c r="M1830" s="28">
        <f>BU1830/'Gas+GHG'!H1828</f>
        <v>4.53447742488194E-2</v>
      </c>
      <c r="N1830" s="28">
        <f>BV1830/'Gas+GHG'!I1828</f>
        <v>0.21751982370084733</v>
      </c>
      <c r="P1830" s="19">
        <f>BX1830/'Gas+GHG'!E1828</f>
        <v>1.3250940044242627</v>
      </c>
      <c r="Q1830" s="19">
        <f>BY1830/'Gas+GHG'!F1828</f>
        <v>3.2607438267230093</v>
      </c>
      <c r="R1830" s="19">
        <f>BZ1830/'Gas+GHG'!E1828</f>
        <v>1.1674011504516388</v>
      </c>
      <c r="S1830" s="19">
        <f>CA1830/'Gas+GHG'!F1828</f>
        <v>1.8787931591575151</v>
      </c>
      <c r="T1830" s="19">
        <f t="shared" si="461"/>
        <v>0.48198257230573044</v>
      </c>
      <c r="U1830" s="19">
        <f t="shared" si="462"/>
        <v>0.41417168548601824</v>
      </c>
      <c r="V1830" s="19">
        <f t="shared" si="466"/>
        <v>1.2013392262066569</v>
      </c>
      <c r="W1830" s="19">
        <f t="shared" si="467"/>
        <v>2.1286506960598666</v>
      </c>
      <c r="X1830" s="19">
        <f t="shared" si="468"/>
        <v>1.2911559286692442</v>
      </c>
      <c r="Y1830" s="19">
        <f t="shared" si="469"/>
        <v>3.0108862898206579</v>
      </c>
      <c r="Z1830" s="102"/>
      <c r="AA1830" s="102"/>
      <c r="AB1830" s="102"/>
      <c r="AC1830" s="102"/>
      <c r="AD1830" s="20">
        <f>CB1830/'Gas+GHG'!G1828</f>
        <v>3.5878674090998597E-2</v>
      </c>
      <c r="AE1830" s="21">
        <f>CC1830/'Gas+GHG'!H1828</f>
        <v>0.12698363016972511</v>
      </c>
      <c r="AF1830" s="21">
        <f>CD1830/'Gas+GHG'!I1828</f>
        <v>0.68073674261738326</v>
      </c>
      <c r="AG1830" s="77">
        <f t="shared" si="463"/>
        <v>0.31665537114128184</v>
      </c>
      <c r="AH1830" s="77">
        <f t="shared" si="464"/>
        <v>0.49069919975409976</v>
      </c>
      <c r="AI1830" s="77">
        <f t="shared" si="465"/>
        <v>0.58152395829951609</v>
      </c>
      <c r="AJ1830" s="77">
        <f t="shared" si="470"/>
        <v>1.1361174860342254E-2</v>
      </c>
      <c r="AK1830" s="77">
        <f t="shared" si="471"/>
        <v>6.2310765706154667E-2</v>
      </c>
      <c r="AL1830" s="77">
        <f t="shared" si="472"/>
        <v>0.39586472512677962</v>
      </c>
      <c r="AM1830" s="77">
        <f t="shared" si="473"/>
        <v>2.4517499230656343E-2</v>
      </c>
      <c r="AN1830" s="77">
        <f t="shared" si="474"/>
        <v>6.4672864463570442E-2</v>
      </c>
      <c r="AO1830" s="77">
        <f t="shared" si="475"/>
        <v>0.28487201749060365</v>
      </c>
      <c r="BR1830" s="19">
        <v>4.532</v>
      </c>
      <c r="BS1830" s="19">
        <v>3</v>
      </c>
      <c r="BT1830" s="27">
        <v>3.8290730000000002E-2</v>
      </c>
      <c r="BU1830" s="28">
        <v>0.25410769999999994</v>
      </c>
      <c r="BV1830" s="28">
        <v>1.2892809999999999</v>
      </c>
      <c r="BX1830" s="19">
        <v>5.9821</v>
      </c>
      <c r="BY1830" s="19">
        <v>19.073719999999998</v>
      </c>
      <c r="BZ1830" s="19">
        <v>5.2702</v>
      </c>
      <c r="CA1830" s="19">
        <v>10.99</v>
      </c>
      <c r="CB1830" s="27">
        <v>0.1914537</v>
      </c>
      <c r="CC1830" s="28">
        <v>0.71160389999999984</v>
      </c>
      <c r="CD1830" s="28">
        <v>4.0348550000000003</v>
      </c>
    </row>
    <row r="1831" spans="1:82" x14ac:dyDescent="0.25">
      <c r="A1831" s="15">
        <v>43176.999999995576</v>
      </c>
      <c r="B1831" s="24">
        <v>3</v>
      </c>
      <c r="C1831" s="25">
        <v>18</v>
      </c>
      <c r="D1831" s="26">
        <v>0</v>
      </c>
      <c r="E1831" s="52">
        <v>5.9529240658028133</v>
      </c>
      <c r="F1831" s="52">
        <v>5.1494267205718129</v>
      </c>
      <c r="G1831" s="52">
        <v>3.5778991610173607</v>
      </c>
      <c r="H1831" s="52">
        <v>5.8266559867427539</v>
      </c>
      <c r="I1831" s="52">
        <v>9.2343892838822601</v>
      </c>
      <c r="J1831" s="19">
        <f>BR1831/'Gas+GHG'!E1829</f>
        <v>0.66452951526600823</v>
      </c>
      <c r="K1831" s="19">
        <f>BS1831/'Gas+GHG'!F1829</f>
        <v>0.51286437465628254</v>
      </c>
      <c r="L1831" s="27">
        <f>BT1831/'Gas+GHG'!G1829</f>
        <v>5.2625810855707236E-2</v>
      </c>
      <c r="M1831" s="28">
        <f>BU1831/'Gas+GHG'!H1829</f>
        <v>4.7299465596795653E-2</v>
      </c>
      <c r="N1831" s="28">
        <f>BV1831/'Gas+GHG'!I1829</f>
        <v>5.6782435612346659E-2</v>
      </c>
      <c r="P1831" s="19">
        <f>BX1831/'Gas+GHG'!E1829</f>
        <v>0.98571878097791232</v>
      </c>
      <c r="Q1831" s="19">
        <f>BY1831/'Gas+GHG'!F1829</f>
        <v>1.6103941364207273</v>
      </c>
      <c r="R1831" s="19">
        <f>BZ1831/'Gas+GHG'!E1829</f>
        <v>0.95049871666881391</v>
      </c>
      <c r="S1831" s="19">
        <f>CA1831/'Gas+GHG'!F1829</f>
        <v>1.1966835408646592</v>
      </c>
      <c r="T1831" s="19">
        <f t="shared" si="461"/>
        <v>0.45612492758402995</v>
      </c>
      <c r="U1831" s="19">
        <f t="shared" si="462"/>
        <v>0.39653310081920856</v>
      </c>
      <c r="V1831" s="19">
        <f t="shared" si="466"/>
        <v>0.88315706590104459</v>
      </c>
      <c r="W1831" s="19">
        <f t="shared" si="467"/>
        <v>1.113099215614356</v>
      </c>
      <c r="X1831" s="19">
        <f t="shared" si="468"/>
        <v>1.0530604317456813</v>
      </c>
      <c r="Y1831" s="19">
        <f t="shared" si="469"/>
        <v>1.6939784616710305</v>
      </c>
      <c r="Z1831" s="102"/>
      <c r="AA1831" s="102"/>
      <c r="AB1831" s="102"/>
      <c r="AC1831" s="102"/>
      <c r="AD1831" s="20">
        <f>CB1831/'Gas+GHG'!G1829</f>
        <v>0.12116300485609055</v>
      </c>
      <c r="AE1831" s="21">
        <f>CC1831/'Gas+GHG'!H1829</f>
        <v>0.13675710475431307</v>
      </c>
      <c r="AF1831" s="21">
        <f>CD1831/'Gas+GHG'!I1829</f>
        <v>0.14018656542280791</v>
      </c>
      <c r="AG1831" s="77">
        <f t="shared" si="463"/>
        <v>0.31665537114128184</v>
      </c>
      <c r="AH1831" s="77">
        <f t="shared" si="464"/>
        <v>0.44676018538801116</v>
      </c>
      <c r="AI1831" s="77">
        <f t="shared" si="465"/>
        <v>0.69949661757307191</v>
      </c>
      <c r="AJ1831" s="77">
        <f t="shared" si="470"/>
        <v>3.836691627129829E-2</v>
      </c>
      <c r="AK1831" s="77">
        <f t="shared" si="471"/>
        <v>6.1097629473164571E-2</v>
      </c>
      <c r="AL1831" s="77">
        <f t="shared" si="472"/>
        <v>9.8060028342440292E-2</v>
      </c>
      <c r="AM1831" s="77">
        <f t="shared" si="473"/>
        <v>8.279608858479226E-2</v>
      </c>
      <c r="AN1831" s="77">
        <f t="shared" si="474"/>
        <v>7.5659475281148497E-2</v>
      </c>
      <c r="AO1831" s="77">
        <f t="shared" si="475"/>
        <v>4.2126537080367621E-2</v>
      </c>
      <c r="BR1831" s="19">
        <v>3</v>
      </c>
      <c r="BS1831" s="19">
        <v>3</v>
      </c>
      <c r="BT1831" s="27">
        <v>0.28081880000000004</v>
      </c>
      <c r="BU1831" s="28">
        <v>0.26506160000000001</v>
      </c>
      <c r="BV1831" s="28">
        <v>0.33656019999999998</v>
      </c>
      <c r="BX1831" s="19">
        <v>4.45</v>
      </c>
      <c r="BY1831" s="19">
        <v>9.42</v>
      </c>
      <c r="BZ1831" s="19">
        <v>4.2910000000000004</v>
      </c>
      <c r="CA1831" s="19">
        <v>7</v>
      </c>
      <c r="CB1831" s="27">
        <v>0.64654299999999998</v>
      </c>
      <c r="CC1831" s="28">
        <v>0.76637349999999904</v>
      </c>
      <c r="CD1831" s="28">
        <v>0.83091219999999999</v>
      </c>
    </row>
    <row r="1832" spans="1:82" x14ac:dyDescent="0.25">
      <c r="A1832" s="15">
        <v>43177.04166666224</v>
      </c>
      <c r="B1832" s="24">
        <v>3</v>
      </c>
      <c r="C1832" s="25">
        <v>18</v>
      </c>
      <c r="D1832" s="26">
        <v>1</v>
      </c>
      <c r="E1832" s="52">
        <v>5.8673681058106988</v>
      </c>
      <c r="F1832" s="52">
        <v>5.1147690556804575</v>
      </c>
      <c r="G1832" s="52">
        <v>1.9937679684999836</v>
      </c>
      <c r="H1832" s="52">
        <v>5.7872254151248566</v>
      </c>
      <c r="I1832" s="52">
        <v>7.4368727373310577</v>
      </c>
      <c r="J1832" s="19">
        <f>BR1832/'Gas+GHG'!E1830</f>
        <v>0.66452951526600823</v>
      </c>
      <c r="K1832" s="19">
        <f>BS1832/'Gas+GHG'!F1830</f>
        <v>0.51286437465628254</v>
      </c>
      <c r="L1832" s="27">
        <f>BT1832/'Gas+GHG'!G1830</f>
        <v>1.1171117618912913E-2</v>
      </c>
      <c r="M1832" s="28">
        <f>BU1832/'Gas+GHG'!H1830</f>
        <v>2.5337931293685279E-2</v>
      </c>
      <c r="N1832" s="28">
        <f>BV1832/'Gas+GHG'!I1830</f>
        <v>5.1528781212607448E-2</v>
      </c>
      <c r="P1832" s="19">
        <f>BX1832/'Gas+GHG'!E1830</f>
        <v>0.98571878097791232</v>
      </c>
      <c r="Q1832" s="19">
        <f>BY1832/'Gas+GHG'!F1830</f>
        <v>1.4866638964869834</v>
      </c>
      <c r="R1832" s="19">
        <f>BZ1832/'Gas+GHG'!E1830</f>
        <v>0.9403092641014017</v>
      </c>
      <c r="S1832" s="19">
        <f>CA1832/'Gas+GHG'!F1830</f>
        <v>1.1966835408646592</v>
      </c>
      <c r="T1832" s="19">
        <f t="shared" si="461"/>
        <v>0.44977962230479185</v>
      </c>
      <c r="U1832" s="19">
        <f t="shared" si="462"/>
        <v>0.39396269585827476</v>
      </c>
      <c r="V1832" s="19">
        <f t="shared" si="466"/>
        <v>0.86628816666421049</v>
      </c>
      <c r="W1832" s="19">
        <f t="shared" si="467"/>
        <v>1.0571387903434462</v>
      </c>
      <c r="X1832" s="19">
        <f t="shared" si="468"/>
        <v>1.0597398784151035</v>
      </c>
      <c r="Y1832" s="19">
        <f t="shared" si="469"/>
        <v>1.6262086470081965</v>
      </c>
      <c r="Z1832" s="102"/>
      <c r="AA1832" s="102"/>
      <c r="AB1832" s="102"/>
      <c r="AC1832" s="102"/>
      <c r="AD1832" s="20">
        <f>CB1832/'Gas+GHG'!G1830</f>
        <v>4.1373823949700426E-2</v>
      </c>
      <c r="AE1832" s="21">
        <f>CC1832/'Gas+GHG'!H1830</f>
        <v>0.11301905850151896</v>
      </c>
      <c r="AF1832" s="21">
        <f>CD1832/'Gas+GHG'!I1830</f>
        <v>0.25112260175039414</v>
      </c>
      <c r="AG1832" s="77">
        <f t="shared" si="463"/>
        <v>0.31665537114128184</v>
      </c>
      <c r="AH1832" s="77">
        <f t="shared" si="464"/>
        <v>0.44383579514946458</v>
      </c>
      <c r="AI1832" s="77">
        <f t="shared" si="465"/>
        <v>0.56618280479602567</v>
      </c>
      <c r="AJ1832" s="77">
        <f t="shared" si="470"/>
        <v>1.3101243578326444E-2</v>
      </c>
      <c r="AK1832" s="77">
        <f t="shared" si="471"/>
        <v>5.0161903697065524E-2</v>
      </c>
      <c r="AL1832" s="77">
        <f t="shared" si="472"/>
        <v>0.1421812990067135</v>
      </c>
      <c r="AM1832" s="77">
        <f t="shared" si="473"/>
        <v>2.8272580371373982E-2</v>
      </c>
      <c r="AN1832" s="77">
        <f t="shared" si="474"/>
        <v>6.2857154804453433E-2</v>
      </c>
      <c r="AO1832" s="77">
        <f t="shared" si="475"/>
        <v>0.10894130274368063</v>
      </c>
      <c r="BR1832" s="19">
        <v>3</v>
      </c>
      <c r="BS1832" s="19">
        <v>3</v>
      </c>
      <c r="BT1832" s="27">
        <v>5.9610670000000004E-2</v>
      </c>
      <c r="BU1832" s="28">
        <v>0.14199129999999999</v>
      </c>
      <c r="BV1832" s="28">
        <v>0.30542079999999994</v>
      </c>
      <c r="BX1832" s="19">
        <v>4.45</v>
      </c>
      <c r="BY1832" s="19">
        <v>8.6962399999999995</v>
      </c>
      <c r="BZ1832" s="19">
        <v>4.2450000000000001</v>
      </c>
      <c r="CA1832" s="19">
        <v>7</v>
      </c>
      <c r="CB1832" s="27">
        <v>0.22077660000000002</v>
      </c>
      <c r="CC1832" s="28">
        <v>0.63334780000000002</v>
      </c>
      <c r="CD1832" s="28">
        <v>1.488451</v>
      </c>
    </row>
    <row r="1833" spans="1:82" x14ac:dyDescent="0.25">
      <c r="A1833" s="15">
        <v>43177.083333328905</v>
      </c>
      <c r="B1833" s="24">
        <v>3</v>
      </c>
      <c r="C1833" s="25">
        <v>18</v>
      </c>
      <c r="D1833" s="26">
        <v>2</v>
      </c>
      <c r="E1833" s="52">
        <v>6.0686120091154727</v>
      </c>
      <c r="F1833" s="52">
        <v>5.366175172136967</v>
      </c>
      <c r="G1833" s="52">
        <v>4.9725462920404144</v>
      </c>
      <c r="H1833" s="52">
        <v>5.9151303778800459</v>
      </c>
      <c r="I1833" s="52">
        <v>8.2334407085136245</v>
      </c>
      <c r="J1833" s="19">
        <f>BR1833/'Gas+GHG'!E1831</f>
        <v>0.91984175503120857</v>
      </c>
      <c r="K1833" s="19">
        <f>BS1833/'Gas+GHG'!F1831</f>
        <v>0.51286437465628254</v>
      </c>
      <c r="L1833" s="27">
        <f>BT1833/'Gas+GHG'!G1831</f>
        <v>4.0731580921870396E-2</v>
      </c>
      <c r="M1833" s="28">
        <f>BU1833/'Gas+GHG'!H1831</f>
        <v>6.2559848500494605E-2</v>
      </c>
      <c r="N1833" s="28">
        <f>BV1833/'Gas+GHG'!I1831</f>
        <v>0.12275263366838968</v>
      </c>
      <c r="P1833" s="19">
        <f>BX1833/'Gas+GHG'!E1831</f>
        <v>1.2410310207431126</v>
      </c>
      <c r="Q1833" s="19">
        <f>BY1833/'Gas+GHG'!F1831</f>
        <v>1.2367553440044701</v>
      </c>
      <c r="R1833" s="19">
        <f>BZ1833/'Gas+GHG'!E1831</f>
        <v>0.92396183802585785</v>
      </c>
      <c r="S1833" s="19">
        <f>CA1833/'Gas+GHG'!F1831</f>
        <v>1.1966835408646592</v>
      </c>
      <c r="T1833" s="19">
        <f t="shared" si="461"/>
        <v>0.46470498813753991</v>
      </c>
      <c r="U1833" s="19">
        <f t="shared" si="462"/>
        <v>0.41260837008285567</v>
      </c>
      <c r="V1833" s="19">
        <f t="shared" si="466"/>
        <v>1.006082980752093</v>
      </c>
      <c r="W1833" s="19">
        <f t="shared" si="467"/>
        <v>1.0040572519820934</v>
      </c>
      <c r="X1833" s="19">
        <f t="shared" si="468"/>
        <v>1.1589098780168774</v>
      </c>
      <c r="Y1833" s="19">
        <f t="shared" si="469"/>
        <v>1.4293816328870359</v>
      </c>
      <c r="Z1833" s="102"/>
      <c r="AA1833" s="102"/>
      <c r="AB1833" s="102"/>
      <c r="AC1833" s="102"/>
      <c r="AD1833" s="20">
        <f>CB1833/'Gas+GHG'!G1831</f>
        <v>0.17354373227921746</v>
      </c>
      <c r="AE1833" s="21">
        <f>CC1833/'Gas+GHG'!H1831</f>
        <v>0.21305901927280801</v>
      </c>
      <c r="AF1833" s="21">
        <f>CD1833/'Gas+GHG'!I1831</f>
        <v>0.2886447759784268</v>
      </c>
      <c r="AG1833" s="77">
        <f t="shared" si="463"/>
        <v>0.38341466562126758</v>
      </c>
      <c r="AH1833" s="77">
        <f t="shared" si="464"/>
        <v>0.4533219377336406</v>
      </c>
      <c r="AI1833" s="77">
        <f t="shared" si="465"/>
        <v>0.62526071068689049</v>
      </c>
      <c r="AJ1833" s="77">
        <f t="shared" si="470"/>
        <v>6.6539212082502949E-2</v>
      </c>
      <c r="AK1833" s="77">
        <f t="shared" si="471"/>
        <v>9.6584327468378403E-2</v>
      </c>
      <c r="AL1833" s="77">
        <f t="shared" si="472"/>
        <v>0.18047823776432945</v>
      </c>
      <c r="AM1833" s="77">
        <f t="shared" si="473"/>
        <v>0.10700452019671451</v>
      </c>
      <c r="AN1833" s="77">
        <f t="shared" si="474"/>
        <v>0.11647469180442961</v>
      </c>
      <c r="AO1833" s="77">
        <f t="shared" si="475"/>
        <v>0.10816653821409737</v>
      </c>
      <c r="BR1833" s="19">
        <v>4.1525999999999996</v>
      </c>
      <c r="BS1833" s="19">
        <v>3</v>
      </c>
      <c r="BT1833" s="27">
        <v>0.21734949999999997</v>
      </c>
      <c r="BU1833" s="28">
        <v>0.35057929999999993</v>
      </c>
      <c r="BV1833" s="28">
        <v>0.72757800000000006</v>
      </c>
      <c r="BX1833" s="19">
        <v>5.6025999999999998</v>
      </c>
      <c r="BY1833" s="19">
        <v>7.2343999999999999</v>
      </c>
      <c r="BZ1833" s="19">
        <v>4.1711999999999998</v>
      </c>
      <c r="CA1833" s="19">
        <v>7</v>
      </c>
      <c r="CB1833" s="27">
        <v>0.92605400000000004</v>
      </c>
      <c r="CC1833" s="28">
        <v>1.193962</v>
      </c>
      <c r="CD1833" s="28">
        <v>1.710852</v>
      </c>
    </row>
    <row r="1834" spans="1:82" x14ac:dyDescent="0.25">
      <c r="A1834" s="15">
        <v>43177.124999995569</v>
      </c>
      <c r="B1834" s="24">
        <v>3</v>
      </c>
      <c r="C1834" s="25">
        <v>18</v>
      </c>
      <c r="D1834" s="26">
        <v>3</v>
      </c>
      <c r="E1834" s="52">
        <v>6.6327001032474078</v>
      </c>
      <c r="F1834" s="52">
        <v>6.2901841109281209</v>
      </c>
      <c r="G1834" s="52">
        <v>5.2359512206091292</v>
      </c>
      <c r="H1834" s="52">
        <v>6.7224427474603514</v>
      </c>
      <c r="I1834" s="52">
        <v>9.4467473340479877</v>
      </c>
      <c r="J1834" s="19">
        <f>BR1834/'Gas+GHG'!E1832</f>
        <v>2.4944222904701729</v>
      </c>
      <c r="K1834" s="19">
        <f>BS1834/'Gas+GHG'!F1832</f>
        <v>0.51286437465628254</v>
      </c>
      <c r="L1834" s="27">
        <f>BT1834/'Gas+GHG'!G1832</f>
        <v>5.5935599083660886E-2</v>
      </c>
      <c r="M1834" s="28">
        <f>BU1834/'Gas+GHG'!H1832</f>
        <v>4.6001441617648575E-2</v>
      </c>
      <c r="N1834" s="28">
        <f>BV1834/'Gas+GHG'!I1832</f>
        <v>0.12535570592951664</v>
      </c>
      <c r="P1834" s="19">
        <f>BX1834/'Gas+GHG'!E1832</f>
        <v>2.9152909834719782</v>
      </c>
      <c r="Q1834" s="19">
        <f>BY1834/'Gas+GHG'!F1832</f>
        <v>1.0971844330855094</v>
      </c>
      <c r="R1834" s="19">
        <f>BZ1834/'Gas+GHG'!E1832</f>
        <v>2.4343931242578103</v>
      </c>
      <c r="S1834" s="19">
        <f>CA1834/'Gas+GHG'!F1832</f>
        <v>0.96879225598614016</v>
      </c>
      <c r="T1834" s="19">
        <f t="shared" si="461"/>
        <v>0.50654089485848175</v>
      </c>
      <c r="U1834" s="19">
        <f t="shared" si="462"/>
        <v>0.4811380061002074</v>
      </c>
      <c r="V1834" s="19">
        <f t="shared" si="466"/>
        <v>2.7098337751396455</v>
      </c>
      <c r="W1834" s="19">
        <f t="shared" si="467"/>
        <v>0.99401990482944158</v>
      </c>
      <c r="X1834" s="19">
        <f t="shared" si="468"/>
        <v>2.639850332590143</v>
      </c>
      <c r="Y1834" s="19">
        <f t="shared" si="469"/>
        <v>1.071956784242208</v>
      </c>
      <c r="Z1834" s="102"/>
      <c r="AA1834" s="102"/>
      <c r="AB1834" s="102"/>
      <c r="AC1834" s="102"/>
      <c r="AD1834" s="20">
        <f>CB1834/'Gas+GHG'!G1832</f>
        <v>0.16810305998119088</v>
      </c>
      <c r="AE1834" s="21">
        <f>CC1834/'Gas+GHG'!H1832</f>
        <v>0.23000720808824282</v>
      </c>
      <c r="AF1834" s="21">
        <f>CD1834/'Gas+GHG'!I1832</f>
        <v>0.30166005292703474</v>
      </c>
      <c r="AG1834" s="77">
        <f t="shared" si="463"/>
        <v>0.40295023840869765</v>
      </c>
      <c r="AH1834" s="77">
        <f t="shared" si="464"/>
        <v>0.51319670789768623</v>
      </c>
      <c r="AI1834" s="77">
        <f t="shared" si="465"/>
        <v>0.71524627027908438</v>
      </c>
      <c r="AJ1834" s="77">
        <f t="shared" si="470"/>
        <v>6.7737168096652464E-2</v>
      </c>
      <c r="AK1834" s="77">
        <f t="shared" si="471"/>
        <v>0.11803894198362429</v>
      </c>
      <c r="AL1834" s="77">
        <f t="shared" si="472"/>
        <v>0.21576122774825279</v>
      </c>
      <c r="AM1834" s="77">
        <f t="shared" si="473"/>
        <v>0.10036589188453843</v>
      </c>
      <c r="AN1834" s="77">
        <f t="shared" si="474"/>
        <v>0.11196826610461853</v>
      </c>
      <c r="AO1834" s="77">
        <f t="shared" si="475"/>
        <v>8.5898825178781946E-2</v>
      </c>
      <c r="BR1834" s="19">
        <v>11.260999999999999</v>
      </c>
      <c r="BS1834" s="19">
        <v>3</v>
      </c>
      <c r="BT1834" s="27">
        <v>0.29848029999999998</v>
      </c>
      <c r="BU1834" s="28">
        <v>0.25778760000000001</v>
      </c>
      <c r="BV1834" s="28">
        <v>0.74300690000000014</v>
      </c>
      <c r="BX1834" s="19">
        <v>13.161</v>
      </c>
      <c r="BY1834" s="19">
        <v>6.41798</v>
      </c>
      <c r="BZ1834" s="19">
        <v>10.99</v>
      </c>
      <c r="CA1834" s="19">
        <v>5.6669499999999999</v>
      </c>
      <c r="CB1834" s="27">
        <v>0.89702180000000009</v>
      </c>
      <c r="CC1834" s="28">
        <v>1.2889379999999997</v>
      </c>
      <c r="CD1834" s="28">
        <v>1.7879960000000001</v>
      </c>
    </row>
    <row r="1835" spans="1:82" x14ac:dyDescent="0.25">
      <c r="A1835" s="15">
        <v>43177.166666662233</v>
      </c>
      <c r="B1835" s="24">
        <v>3</v>
      </c>
      <c r="C1835" s="25">
        <v>18</v>
      </c>
      <c r="D1835" s="26">
        <v>4</v>
      </c>
      <c r="E1835" s="52">
        <v>7.7865293458989306</v>
      </c>
      <c r="F1835" s="52">
        <v>9.4161471799914587</v>
      </c>
      <c r="G1835" s="52">
        <v>6.2938318968040905</v>
      </c>
      <c r="H1835" s="52">
        <v>8.1886666977795795</v>
      </c>
      <c r="I1835" s="52">
        <v>12.373777130687927</v>
      </c>
      <c r="J1835" s="19">
        <f>BR1835/'Gas+GHG'!E1833</f>
        <v>3.4026126280003846</v>
      </c>
      <c r="K1835" s="19">
        <f>BS1835/'Gas+GHG'!F1833</f>
        <v>0.5077357309097198</v>
      </c>
      <c r="L1835" s="27">
        <f>BT1835/'Gas+GHG'!G1833</f>
        <v>0.10665958648991225</v>
      </c>
      <c r="M1835" s="28">
        <f>BU1835/'Gas+GHG'!H1833</f>
        <v>4.0734790515675467E-2</v>
      </c>
      <c r="N1835" s="28">
        <f>BV1835/'Gas+GHG'!I1833</f>
        <v>8.7491210886790322E-2</v>
      </c>
      <c r="P1835" s="19">
        <f>BX1835/'Gas+GHG'!E1833</f>
        <v>3.8567077967654901</v>
      </c>
      <c r="Q1835" s="19">
        <f>BY1835/'Gas+GHG'!F1833</f>
        <v>1.5351740281378059</v>
      </c>
      <c r="R1835" s="19">
        <f>BZ1835/'Gas+GHG'!E1833</f>
        <v>2.4343931242578103</v>
      </c>
      <c r="S1835" s="19">
        <f>CA1835/'Gas+GHG'!F1833</f>
        <v>1.8787931591575151</v>
      </c>
      <c r="T1835" s="19">
        <f t="shared" si="461"/>
        <v>0.5921152813233268</v>
      </c>
      <c r="U1835" s="19">
        <f t="shared" si="462"/>
        <v>0.71297679286221849</v>
      </c>
      <c r="V1835" s="19">
        <f t="shared" si="466"/>
        <v>3.7250569916851517</v>
      </c>
      <c r="W1835" s="19">
        <f t="shared" si="467"/>
        <v>2.4340793761346666</v>
      </c>
      <c r="X1835" s="19">
        <f t="shared" si="468"/>
        <v>2.5660439293381487</v>
      </c>
      <c r="Y1835" s="19">
        <f t="shared" si="469"/>
        <v>0.97988781116065427</v>
      </c>
      <c r="Z1835" s="102"/>
      <c r="AA1835" s="102"/>
      <c r="AB1835" s="102"/>
      <c r="AC1835" s="102"/>
      <c r="AD1835" s="20">
        <f>CB1835/'Gas+GHG'!G1833</f>
        <v>0.42172303449270954</v>
      </c>
      <c r="AE1835" s="21">
        <f>CC1835/'Gas+GHG'!H1833</f>
        <v>0.20367395257837825</v>
      </c>
      <c r="AF1835" s="21">
        <f>CD1835/'Gas+GHG'!I1833</f>
        <v>0.27011103105159612</v>
      </c>
      <c r="AG1835" s="77">
        <f t="shared" si="463"/>
        <v>0.48140854616519474</v>
      </c>
      <c r="AH1835" s="77">
        <f t="shared" si="464"/>
        <v>0.62194002131925807</v>
      </c>
      <c r="AI1835" s="77">
        <f t="shared" si="465"/>
        <v>0.80482413220571447</v>
      </c>
      <c r="AJ1835" s="77">
        <f t="shared" si="470"/>
        <v>0.20302107291950958</v>
      </c>
      <c r="AK1835" s="77">
        <f t="shared" si="471"/>
        <v>0.12667298240877412</v>
      </c>
      <c r="AL1835" s="77">
        <f t="shared" si="472"/>
        <v>0.21739187616529165</v>
      </c>
      <c r="AM1835" s="77">
        <f t="shared" si="473"/>
        <v>0.21870196157319999</v>
      </c>
      <c r="AN1835" s="77">
        <f t="shared" si="474"/>
        <v>7.7000970169604124E-2</v>
      </c>
      <c r="AO1835" s="77">
        <f t="shared" si="475"/>
        <v>5.2719154886304478E-2</v>
      </c>
      <c r="BR1835" s="19">
        <v>15.361000000000001</v>
      </c>
      <c r="BS1835" s="19">
        <v>2.97</v>
      </c>
      <c r="BT1835" s="27">
        <v>0.56915070000000001</v>
      </c>
      <c r="BU1835" s="28">
        <v>0.228273799999999</v>
      </c>
      <c r="BV1835" s="28">
        <v>0.5185768999999999</v>
      </c>
      <c r="BX1835" s="19">
        <v>17.411000000000001</v>
      </c>
      <c r="BY1835" s="19">
        <v>8.98</v>
      </c>
      <c r="BZ1835" s="19">
        <v>10.99</v>
      </c>
      <c r="CA1835" s="19">
        <v>10.99</v>
      </c>
      <c r="CB1835" s="27">
        <v>2.2503739999999999</v>
      </c>
      <c r="CC1835" s="28">
        <v>1.1413690000000001</v>
      </c>
      <c r="CD1835" s="28">
        <v>1.6009990000000001</v>
      </c>
    </row>
    <row r="1836" spans="1:82" x14ac:dyDescent="0.25">
      <c r="A1836" s="15">
        <v>43177.208333328897</v>
      </c>
      <c r="B1836" s="24">
        <v>3</v>
      </c>
      <c r="C1836" s="25">
        <v>18</v>
      </c>
      <c r="D1836" s="26">
        <v>5</v>
      </c>
      <c r="E1836" s="52">
        <v>7.5912972196089292</v>
      </c>
      <c r="F1836" s="52">
        <v>9.0457223376563825</v>
      </c>
      <c r="G1836" s="52">
        <v>6.7040659758969774</v>
      </c>
      <c r="H1836" s="52">
        <v>8.9608000613580217</v>
      </c>
      <c r="I1836" s="52">
        <v>14.040188543611334</v>
      </c>
      <c r="J1836" s="19">
        <f>BR1836/'Gas+GHG'!E1834</f>
        <v>1.5101433234420039</v>
      </c>
      <c r="K1836" s="19">
        <f>BS1836/'Gas+GHG'!F1834</f>
        <v>0.65988549539108354</v>
      </c>
      <c r="L1836" s="27">
        <f>BT1836/'Gas+GHG'!G1834</f>
        <v>0.15982468209400338</v>
      </c>
      <c r="M1836" s="28">
        <f>BU1836/'Gas+GHG'!H1834</f>
        <v>0.10266416767705482</v>
      </c>
      <c r="N1836" s="28">
        <f>BV1836/'Gas+GHG'!I1834</f>
        <v>0.48601457411924243</v>
      </c>
      <c r="P1836" s="19">
        <f>BX1836/'Gas+GHG'!E1834</f>
        <v>2.6982113418184155</v>
      </c>
      <c r="Q1836" s="19">
        <f>BY1836/'Gas+GHG'!F1834</f>
        <v>1.6873237926191698</v>
      </c>
      <c r="R1836" s="19">
        <f>BZ1836/'Gas+GHG'!E1834</f>
        <v>2.4704992279205968</v>
      </c>
      <c r="S1836" s="19">
        <f>CA1836/'Gas+GHG'!F1834</f>
        <v>1.1197538846662169</v>
      </c>
      <c r="T1836" s="19">
        <f t="shared" si="461"/>
        <v>0.57763578227102219</v>
      </c>
      <c r="U1836" s="19">
        <f t="shared" si="462"/>
        <v>0.68550402874565264</v>
      </c>
      <c r="V1836" s="19">
        <f t="shared" si="466"/>
        <v>2.9856321732836952</v>
      </c>
      <c r="W1836" s="19">
        <f t="shared" si="467"/>
        <v>1.9242630567811214</v>
      </c>
      <c r="X1836" s="19">
        <f t="shared" si="468"/>
        <v>2.1830783964553171</v>
      </c>
      <c r="Y1836" s="19">
        <f t="shared" si="469"/>
        <v>0.88281462050426507</v>
      </c>
      <c r="Z1836" s="102"/>
      <c r="AA1836" s="102"/>
      <c r="AB1836" s="102"/>
      <c r="AC1836" s="102"/>
      <c r="AD1836" s="20">
        <f>CB1836/'Gas+GHG'!G1834</f>
        <v>0.62306344080797615</v>
      </c>
      <c r="AE1836" s="21">
        <f>CC1836/'Gas+GHG'!H1834</f>
        <v>0.51332101683234366</v>
      </c>
      <c r="AF1836" s="21">
        <f>CD1836/'Gas+GHG'!I1834</f>
        <v>1.5243314740053997</v>
      </c>
      <c r="AG1836" s="77">
        <f t="shared" si="463"/>
        <v>0.51183378443066918</v>
      </c>
      <c r="AH1836" s="77">
        <f t="shared" si="464"/>
        <v>0.67920572096942555</v>
      </c>
      <c r="AI1836" s="77">
        <f t="shared" si="465"/>
        <v>0.81148977785740806</v>
      </c>
      <c r="AJ1836" s="77">
        <f t="shared" si="470"/>
        <v>0.31890491884914068</v>
      </c>
      <c r="AK1836" s="77">
        <f t="shared" si="471"/>
        <v>0.34865057132637062</v>
      </c>
      <c r="AL1836" s="77">
        <f t="shared" si="472"/>
        <v>1.2369794092216972</v>
      </c>
      <c r="AM1836" s="77">
        <f t="shared" si="473"/>
        <v>0.30415852195883547</v>
      </c>
      <c r="AN1836" s="77">
        <f t="shared" si="474"/>
        <v>0.16467044550597307</v>
      </c>
      <c r="AO1836" s="77">
        <f t="shared" si="475"/>
        <v>0.28735206478370251</v>
      </c>
      <c r="BR1836" s="19">
        <v>6.8174999999999999</v>
      </c>
      <c r="BS1836" s="19">
        <v>3.86</v>
      </c>
      <c r="BT1836" s="27">
        <v>0.85284720000000003</v>
      </c>
      <c r="BU1836" s="28">
        <v>0.57531999999999905</v>
      </c>
      <c r="BV1836" s="28">
        <v>2.8807000000000005</v>
      </c>
      <c r="BX1836" s="19">
        <v>12.180999999999999</v>
      </c>
      <c r="BY1836" s="19">
        <v>9.870000000000001</v>
      </c>
      <c r="BZ1836" s="19">
        <v>11.153</v>
      </c>
      <c r="CA1836" s="19">
        <v>6.55</v>
      </c>
      <c r="CB1836" s="27">
        <v>3.3247549999999997</v>
      </c>
      <c r="CC1836" s="28">
        <v>2.8766009999999995</v>
      </c>
      <c r="CD1836" s="28">
        <v>9.0350000000000001</v>
      </c>
    </row>
    <row r="1837" spans="1:82" x14ac:dyDescent="0.25">
      <c r="A1837" s="15">
        <v>43177.249999995562</v>
      </c>
      <c r="B1837" s="24">
        <v>3</v>
      </c>
      <c r="C1837" s="25">
        <v>18</v>
      </c>
      <c r="D1837" s="26">
        <v>6</v>
      </c>
      <c r="E1837" s="52">
        <v>5.5260901128523026</v>
      </c>
      <c r="F1837" s="52">
        <v>6.1743075341182809</v>
      </c>
      <c r="G1837" s="52">
        <v>5.7777165642109711</v>
      </c>
      <c r="H1837" s="52">
        <v>9.0760546513722389</v>
      </c>
      <c r="I1837" s="52">
        <v>15.605850679792111</v>
      </c>
      <c r="J1837" s="19">
        <f>BR1837/'Gas+GHG'!E1835</f>
        <v>0.66452951526600823</v>
      </c>
      <c r="K1837" s="19">
        <f>BS1837/'Gas+GHG'!F1835</f>
        <v>0.65988549539108354</v>
      </c>
      <c r="L1837" s="27">
        <f>BT1837/'Gas+GHG'!G1835</f>
        <v>0.14694191025248854</v>
      </c>
      <c r="M1837" s="28">
        <f>BU1837/'Gas+GHG'!H1835</f>
        <v>0.16930945475167453</v>
      </c>
      <c r="N1837" s="28">
        <f>BV1837/'Gas+GHG'!I1835</f>
        <v>0.54962449630864951</v>
      </c>
      <c r="P1837" s="19">
        <f>BX1837/'Gas+GHG'!E1835</f>
        <v>1.8528854964323689</v>
      </c>
      <c r="Q1837" s="19">
        <f>BY1837/'Gas+GHG'!F1835</f>
        <v>1.8927584560794057</v>
      </c>
      <c r="R1837" s="19">
        <f>BZ1837/'Gas+GHG'!E1835</f>
        <v>2.6076138179038164</v>
      </c>
      <c r="S1837" s="19">
        <f>CA1837/'Gas+GHG'!F1835</f>
        <v>1.4120865782202978</v>
      </c>
      <c r="T1837" s="19">
        <f t="shared" si="461"/>
        <v>0.42446855045653847</v>
      </c>
      <c r="U1837" s="19">
        <f t="shared" si="462"/>
        <v>0.47254395543863709</v>
      </c>
      <c r="V1837" s="19">
        <f t="shared" si="466"/>
        <v>1.8933416782686643</v>
      </c>
      <c r="W1837" s="19">
        <f t="shared" si="467"/>
        <v>1.5616845446197203</v>
      </c>
      <c r="X1837" s="19">
        <f t="shared" si="468"/>
        <v>2.5671576360675212</v>
      </c>
      <c r="Y1837" s="19">
        <f t="shared" si="469"/>
        <v>1.7431604896799837</v>
      </c>
      <c r="Z1837" s="102"/>
      <c r="AA1837" s="102"/>
      <c r="AB1837" s="102"/>
      <c r="AC1837" s="102"/>
      <c r="AD1837" s="20">
        <f>CB1837/'Gas+GHG'!G1835</f>
        <v>0.65709158318793237</v>
      </c>
      <c r="AE1837" s="21">
        <f>CC1837/'Gas+GHG'!H1835</f>
        <v>0.66072882411722933</v>
      </c>
      <c r="AF1837" s="21">
        <f>CD1837/'Gas+GHG'!I1835</f>
        <v>2.0496462997632325</v>
      </c>
      <c r="AG1837" s="77">
        <f t="shared" si="463"/>
        <v>0.44313056594148276</v>
      </c>
      <c r="AH1837" s="77">
        <f t="shared" si="464"/>
        <v>0.68775364163492969</v>
      </c>
      <c r="AI1837" s="77">
        <f t="shared" si="465"/>
        <v>0.81775242640213119</v>
      </c>
      <c r="AJ1837" s="77">
        <f t="shared" si="470"/>
        <v>0.29117736513345338</v>
      </c>
      <c r="AK1837" s="77">
        <f t="shared" si="471"/>
        <v>0.45441865491978944</v>
      </c>
      <c r="AL1837" s="77">
        <f t="shared" si="472"/>
        <v>1.6761032348975333</v>
      </c>
      <c r="AM1837" s="77">
        <f t="shared" si="473"/>
        <v>0.36591421805447899</v>
      </c>
      <c r="AN1837" s="77">
        <f t="shared" si="474"/>
        <v>0.20631016919743989</v>
      </c>
      <c r="AO1837" s="77">
        <f t="shared" si="475"/>
        <v>0.37354306486569921</v>
      </c>
      <c r="BR1837" s="19">
        <v>3</v>
      </c>
      <c r="BS1837" s="19">
        <v>3.86</v>
      </c>
      <c r="BT1837" s="27">
        <v>0.78410290000000005</v>
      </c>
      <c r="BU1837" s="28">
        <v>0.94879369999999985</v>
      </c>
      <c r="BV1837" s="28">
        <v>3.2577279999999904</v>
      </c>
      <c r="BX1837" s="19">
        <v>8.3648000000000007</v>
      </c>
      <c r="BY1837" s="19">
        <v>11.07169</v>
      </c>
      <c r="BZ1837" s="19">
        <v>11.772</v>
      </c>
      <c r="CA1837" s="19">
        <v>8.26</v>
      </c>
      <c r="CB1837" s="27">
        <v>3.5063339999999994</v>
      </c>
      <c r="CC1837" s="28">
        <v>3.7026599999999998</v>
      </c>
      <c r="CD1837" s="28">
        <v>12.148639999999899</v>
      </c>
    </row>
    <row r="1838" spans="1:82" x14ac:dyDescent="0.25">
      <c r="A1838" s="15">
        <v>43177.291666662226</v>
      </c>
      <c r="B1838" s="24">
        <v>3</v>
      </c>
      <c r="C1838" s="25">
        <v>18</v>
      </c>
      <c r="D1838" s="26">
        <v>7</v>
      </c>
      <c r="E1838" s="52">
        <v>4.5744816318929953</v>
      </c>
      <c r="F1838" s="52">
        <v>4.1867888370815489</v>
      </c>
      <c r="G1838" s="52">
        <v>5.3413208286742107</v>
      </c>
      <c r="H1838" s="52">
        <v>3.8300780086858239</v>
      </c>
      <c r="I1838" s="52">
        <v>6.7716831846075021</v>
      </c>
      <c r="J1838" s="19">
        <f>BR1838/'Gas+GHG'!E1836</f>
        <v>0.66452951526600823</v>
      </c>
      <c r="K1838" s="19">
        <f>BS1838/'Gas+GHG'!F1836</f>
        <v>0.65988549539108354</v>
      </c>
      <c r="L1838" s="27">
        <f>BT1838/'Gas+GHG'!G1836</f>
        <v>0.14942552106732568</v>
      </c>
      <c r="M1838" s="28">
        <f>BU1838/'Gas+GHG'!H1836</f>
        <v>2.5722306280086548E-2</v>
      </c>
      <c r="N1838" s="28">
        <f>BV1838/'Gas+GHG'!I1836</f>
        <v>0.11389020253419242</v>
      </c>
      <c r="P1838" s="19">
        <f>BX1838/'Gas+GHG'!E1836</f>
        <v>1.1186246840311138</v>
      </c>
      <c r="Q1838" s="19">
        <f>BY1838/'Gas+GHG'!F1836</f>
        <v>1.6873237926191698</v>
      </c>
      <c r="R1838" s="19">
        <f>BZ1838/'Gas+GHG'!E1836</f>
        <v>5.3397161650007989</v>
      </c>
      <c r="S1838" s="19">
        <f>CA1838/'Gas+GHG'!F1836</f>
        <v>3.0106660289968596</v>
      </c>
      <c r="T1838" s="19">
        <f t="shared" si="461"/>
        <v>0.35389197906916359</v>
      </c>
      <c r="U1838" s="19">
        <f t="shared" si="462"/>
        <v>0.32513852766885926</v>
      </c>
      <c r="V1838" s="19">
        <f t="shared" si="466"/>
        <v>2.2855550245671261</v>
      </c>
      <c r="W1838" s="19">
        <f t="shared" si="467"/>
        <v>1.5274974936035224</v>
      </c>
      <c r="X1838" s="19">
        <f t="shared" si="468"/>
        <v>4.1727858244647873</v>
      </c>
      <c r="Y1838" s="19">
        <f t="shared" si="469"/>
        <v>3.1704923280125068</v>
      </c>
      <c r="Z1838" s="102"/>
      <c r="AA1838" s="102"/>
      <c r="AB1838" s="102"/>
      <c r="AC1838" s="102"/>
      <c r="AD1838" s="20">
        <f>CB1838/'Gas+GHG'!G1836</f>
        <v>0.68674409239208312</v>
      </c>
      <c r="AE1838" s="21">
        <f>CC1838/'Gas+GHG'!H1836</f>
        <v>8.5966679148711658E-2</v>
      </c>
      <c r="AF1838" s="21">
        <f>CD1838/'Gas+GHG'!I1836</f>
        <v>0.40999404614922075</v>
      </c>
      <c r="AG1838" s="77">
        <f t="shared" si="463"/>
        <v>0.41076503389913727</v>
      </c>
      <c r="AH1838" s="77">
        <f t="shared" si="464"/>
        <v>0.31665537114128184</v>
      </c>
      <c r="AI1838" s="77">
        <f t="shared" si="465"/>
        <v>0.51684865226030707</v>
      </c>
      <c r="AJ1838" s="77">
        <f t="shared" si="470"/>
        <v>0.28209046039146629</v>
      </c>
      <c r="AK1838" s="77">
        <f t="shared" si="471"/>
        <v>2.7221810691618786E-2</v>
      </c>
      <c r="AL1838" s="77">
        <f t="shared" si="472"/>
        <v>0.21190487018697488</v>
      </c>
      <c r="AM1838" s="77">
        <f t="shared" si="473"/>
        <v>0.40465363200061683</v>
      </c>
      <c r="AN1838" s="77">
        <f t="shared" si="474"/>
        <v>5.8744868457092876E-2</v>
      </c>
      <c r="AO1838" s="77">
        <f t="shared" si="475"/>
        <v>0.19808917596224587</v>
      </c>
      <c r="BR1838" s="19">
        <v>3</v>
      </c>
      <c r="BS1838" s="19">
        <v>3.86</v>
      </c>
      <c r="BT1838" s="27">
        <v>0.79735579999999984</v>
      </c>
      <c r="BU1838" s="28">
        <v>0.1441453</v>
      </c>
      <c r="BV1838" s="28">
        <v>0.67504869999999983</v>
      </c>
      <c r="BX1838" s="19">
        <v>5.05</v>
      </c>
      <c r="BY1838" s="19">
        <v>9.870000000000001</v>
      </c>
      <c r="BZ1838" s="19">
        <v>24.106000000000002</v>
      </c>
      <c r="CA1838" s="19">
        <v>17.610889999999998</v>
      </c>
      <c r="CB1838" s="27">
        <v>3.6645639999999999</v>
      </c>
      <c r="CC1838" s="28">
        <v>0.48174889999999998</v>
      </c>
      <c r="CD1838" s="28">
        <v>2.4301119999999998</v>
      </c>
    </row>
    <row r="1839" spans="1:82" x14ac:dyDescent="0.25">
      <c r="A1839" s="15">
        <v>43177.33333332889</v>
      </c>
      <c r="B1839" s="24">
        <v>3</v>
      </c>
      <c r="C1839" s="25">
        <v>18</v>
      </c>
      <c r="D1839" s="26">
        <v>8</v>
      </c>
      <c r="E1839" s="52">
        <v>3.0283606804944898</v>
      </c>
      <c r="F1839" s="52">
        <v>3.1472777124740539</v>
      </c>
      <c r="G1839" s="52">
        <v>3.7027522847312326</v>
      </c>
      <c r="H1839" s="52">
        <v>1.8827848131766138</v>
      </c>
      <c r="I1839" s="52">
        <v>5.2871886570130497</v>
      </c>
      <c r="J1839" s="19">
        <f>BR1839/'Gas+GHG'!E1837</f>
        <v>0.22150983842200275</v>
      </c>
      <c r="K1839" s="19">
        <f>BS1839/'Gas+GHG'!F1837</f>
        <v>0.65988549539108354</v>
      </c>
      <c r="L1839" s="27">
        <f>BT1839/'Gas+GHG'!G1837</f>
        <v>8.429548901531872E-2</v>
      </c>
      <c r="M1839" s="28">
        <f>BU1839/'Gas+GHG'!H1837</f>
        <v>2.6171689533686506E-2</v>
      </c>
      <c r="N1839" s="28">
        <f>BV1839/'Gas+GHG'!I1837</f>
        <v>1.0680417854143949</v>
      </c>
      <c r="P1839" s="19">
        <f>BX1839/'Gas+GHG'!E1837</f>
        <v>2.2173134826042475</v>
      </c>
      <c r="Q1839" s="19">
        <f>BY1839/'Gas+GHG'!F1837</f>
        <v>1.5385931239688477</v>
      </c>
      <c r="R1839" s="19">
        <f>BZ1839/'Gas+GHG'!E1837</f>
        <v>7.197519179846136</v>
      </c>
      <c r="S1839" s="19">
        <f>CA1839/'Gas+GHG'!F1837</f>
        <v>2.1146218750077979</v>
      </c>
      <c r="T1839" s="19">
        <f t="shared" si="461"/>
        <v>0.31665537114128184</v>
      </c>
      <c r="U1839" s="19">
        <f t="shared" si="462"/>
        <v>0.31665537114128184</v>
      </c>
      <c r="V1839" s="19">
        <f t="shared" si="466"/>
        <v>2.9812573309612889</v>
      </c>
      <c r="W1839" s="19">
        <f t="shared" si="467"/>
        <v>1.1568101513598472</v>
      </c>
      <c r="X1839" s="19">
        <f t="shared" si="468"/>
        <v>6.4335753314890942</v>
      </c>
      <c r="Y1839" s="19">
        <f t="shared" si="469"/>
        <v>2.4964048476167982</v>
      </c>
      <c r="Z1839" s="102"/>
      <c r="AA1839" s="102"/>
      <c r="AB1839" s="102"/>
      <c r="AC1839" s="102"/>
      <c r="AD1839" s="20">
        <f>CB1839/'Gas+GHG'!G1837</f>
        <v>0.30990254711974186</v>
      </c>
      <c r="AE1839" s="21">
        <f>CC1839/'Gas+GHG'!H1837</f>
        <v>0.1026075285773875</v>
      </c>
      <c r="AF1839" s="21">
        <f>CD1839/'Gas+GHG'!I1837</f>
        <v>5.0071682288949715</v>
      </c>
      <c r="AG1839" s="77">
        <f t="shared" si="463"/>
        <v>0.31665537114128184</v>
      </c>
      <c r="AH1839" s="77">
        <f t="shared" si="464"/>
        <v>0.31665537114128184</v>
      </c>
      <c r="AI1839" s="77">
        <f t="shared" si="465"/>
        <v>0.40675029133006502</v>
      </c>
      <c r="AJ1839" s="77">
        <f t="shared" si="470"/>
        <v>9.8132306075830442E-2</v>
      </c>
      <c r="AK1839" s="77">
        <f t="shared" si="471"/>
        <v>3.2491225043562319E-2</v>
      </c>
      <c r="AL1839" s="77">
        <f t="shared" si="472"/>
        <v>2.0366671358416752</v>
      </c>
      <c r="AM1839" s="77">
        <f t="shared" si="473"/>
        <v>0.21177024104391143</v>
      </c>
      <c r="AN1839" s="77">
        <f t="shared" si="474"/>
        <v>7.0116303533825183E-2</v>
      </c>
      <c r="AO1839" s="77">
        <f t="shared" si="475"/>
        <v>2.9705010930532962</v>
      </c>
      <c r="BR1839" s="19">
        <v>1</v>
      </c>
      <c r="BS1839" s="19">
        <v>3.86</v>
      </c>
      <c r="BT1839" s="27">
        <v>0.44981270000000007</v>
      </c>
      <c r="BU1839" s="28">
        <v>0.14666360000000001</v>
      </c>
      <c r="BV1839" s="28">
        <v>6.3304849999999897</v>
      </c>
      <c r="BX1839" s="19">
        <v>10.01</v>
      </c>
      <c r="BY1839" s="19">
        <v>9</v>
      </c>
      <c r="BZ1839" s="19">
        <v>32.493000000000002</v>
      </c>
      <c r="CA1839" s="19">
        <v>12.369479999999999</v>
      </c>
      <c r="CB1839" s="27">
        <v>1.6536840000000002</v>
      </c>
      <c r="CC1839" s="28">
        <v>0.57500260000000003</v>
      </c>
      <c r="CD1839" s="28">
        <v>29.678429999999995</v>
      </c>
    </row>
    <row r="1840" spans="1:82" x14ac:dyDescent="0.25">
      <c r="A1840" s="15">
        <v>43177.374999995554</v>
      </c>
      <c r="B1840" s="24">
        <v>3</v>
      </c>
      <c r="C1840" s="25">
        <v>18</v>
      </c>
      <c r="D1840" s="26">
        <v>9</v>
      </c>
      <c r="E1840" s="52">
        <v>2.5581196596068043</v>
      </c>
      <c r="F1840" s="52">
        <v>2.5472486182491054</v>
      </c>
      <c r="G1840" s="52">
        <v>1.7955950277041783</v>
      </c>
      <c r="H1840" s="52">
        <v>0.48880556034157951</v>
      </c>
      <c r="I1840" s="52">
        <v>5.2161873562374472</v>
      </c>
      <c r="J1840" s="19">
        <f>BR1840/'Gas+GHG'!E1838</f>
        <v>0.23701552711154297</v>
      </c>
      <c r="K1840" s="19">
        <f>BS1840/'Gas+GHG'!F1838</f>
        <v>0.51286437465628254</v>
      </c>
      <c r="L1840" s="27">
        <f>BT1840/'Gas+GHG'!G1838</f>
        <v>5.4704334999902182E-2</v>
      </c>
      <c r="M1840" s="28">
        <f>BU1840/'Gas+GHG'!H1838</f>
        <v>2.8068349894857701E-2</v>
      </c>
      <c r="N1840" s="28">
        <f>BV1840/'Gas+GHG'!I1838</f>
        <v>1.5294786023517146</v>
      </c>
      <c r="P1840" s="19">
        <f>BX1840/'Gas+GHG'!E1838</f>
        <v>0.69111069587664864</v>
      </c>
      <c r="Q1840" s="19">
        <f>BY1840/'Gas+GHG'!F1838</f>
        <v>1.3231900866132089</v>
      </c>
      <c r="R1840" s="19">
        <f>BZ1840/'Gas+GHG'!E1838</f>
        <v>6.4734035180446083</v>
      </c>
      <c r="S1840" s="19">
        <f>CA1840/'Gas+GHG'!F1838</f>
        <v>2.9133961716995489</v>
      </c>
      <c r="T1840" s="19">
        <f t="shared" si="461"/>
        <v>0.31665537114128184</v>
      </c>
      <c r="U1840" s="19">
        <f t="shared" si="462"/>
        <v>0.31665537114128184</v>
      </c>
      <c r="V1840" s="19">
        <f t="shared" si="466"/>
        <v>2.2686819074562248</v>
      </c>
      <c r="W1840" s="19">
        <f t="shared" si="467"/>
        <v>1.3415377939980808</v>
      </c>
      <c r="X1840" s="19">
        <f t="shared" si="468"/>
        <v>4.8958323064650324</v>
      </c>
      <c r="Y1840" s="19">
        <f t="shared" si="469"/>
        <v>2.895048464314677</v>
      </c>
      <c r="Z1840" s="102"/>
      <c r="AA1840" s="102"/>
      <c r="AB1840" s="102"/>
      <c r="AC1840" s="102"/>
      <c r="AD1840" s="20">
        <f>CB1840/'Gas+GHG'!G1838</f>
        <v>0.17180127490337074</v>
      </c>
      <c r="AE1840" s="21">
        <f>CC1840/'Gas+GHG'!H1838</f>
        <v>0.11163081168433822</v>
      </c>
      <c r="AF1840" s="21">
        <f>CD1840/'Gas+GHG'!I1838</f>
        <v>5.5790582562813693</v>
      </c>
      <c r="AG1840" s="77">
        <f t="shared" si="463"/>
        <v>0.31665537114128184</v>
      </c>
      <c r="AH1840" s="77">
        <f t="shared" si="464"/>
        <v>0.31665537114128184</v>
      </c>
      <c r="AI1840" s="77">
        <f t="shared" si="465"/>
        <v>0.40148444043334514</v>
      </c>
      <c r="AJ1840" s="77">
        <f t="shared" si="470"/>
        <v>5.4401796467072251E-2</v>
      </c>
      <c r="AK1840" s="77">
        <f t="shared" si="471"/>
        <v>3.534849610470666E-2</v>
      </c>
      <c r="AL1840" s="77">
        <f t="shared" si="472"/>
        <v>2.2399050821681596</v>
      </c>
      <c r="AM1840" s="77">
        <f t="shared" si="473"/>
        <v>0.11739947843629849</v>
      </c>
      <c r="AN1840" s="77">
        <f t="shared" si="474"/>
        <v>7.6282315579631554E-2</v>
      </c>
      <c r="AO1840" s="77">
        <f t="shared" si="475"/>
        <v>3.3391531741132097</v>
      </c>
      <c r="BR1840" s="19">
        <v>1.07</v>
      </c>
      <c r="BS1840" s="19">
        <v>3</v>
      </c>
      <c r="BT1840" s="27">
        <v>0.29191009999999901</v>
      </c>
      <c r="BU1840" s="28">
        <v>0.157292299999999</v>
      </c>
      <c r="BV1840" s="28">
        <v>9.0655079999999995</v>
      </c>
      <c r="BX1840" s="19">
        <v>3.12</v>
      </c>
      <c r="BY1840" s="19">
        <v>7.74</v>
      </c>
      <c r="BZ1840" s="19">
        <v>29.224</v>
      </c>
      <c r="CA1840" s="19">
        <v>17.041909999999998</v>
      </c>
      <c r="CB1840" s="27">
        <v>0.91675599999999902</v>
      </c>
      <c r="CC1840" s="28">
        <v>0.62556820000000002</v>
      </c>
      <c r="CD1840" s="28">
        <v>33.068129999999996</v>
      </c>
    </row>
    <row r="1841" spans="1:82" x14ac:dyDescent="0.25">
      <c r="A1841" s="15">
        <v>43177.416666662219</v>
      </c>
      <c r="B1841" s="24">
        <v>3</v>
      </c>
      <c r="C1841" s="25">
        <v>18</v>
      </c>
      <c r="D1841" s="26">
        <v>10</v>
      </c>
      <c r="E1841" s="52">
        <v>1.6039771060959485</v>
      </c>
      <c r="F1841" s="52">
        <v>1.6668092176329183</v>
      </c>
      <c r="G1841" s="52">
        <v>0.49528435795293491</v>
      </c>
      <c r="H1841" s="52">
        <v>0.48887319133720752</v>
      </c>
      <c r="I1841" s="52">
        <v>5.3863739705031612</v>
      </c>
      <c r="J1841" s="19">
        <f>BR1841/'Gas+GHG'!E1839</f>
        <v>0.22150983842200275</v>
      </c>
      <c r="K1841" s="19">
        <f>BS1841/'Gas+GHG'!F1839</f>
        <v>0.51286437465628254</v>
      </c>
      <c r="L1841" s="27">
        <f>BT1841/'Gas+GHG'!G1839</f>
        <v>3.5543787950899894E-2</v>
      </c>
      <c r="M1841" s="28">
        <f>BU1841/'Gas+GHG'!H1839</f>
        <v>2.8435861633248502E-2</v>
      </c>
      <c r="N1841" s="28">
        <f>BV1841/'Gas+GHG'!I1839</f>
        <v>1.7287707284189073</v>
      </c>
      <c r="P1841" s="19">
        <f>BX1841/'Gas+GHG'!E1839</f>
        <v>0.6733899088028884</v>
      </c>
      <c r="Q1841" s="19">
        <f>BY1841/'Gas+GHG'!F1839</f>
        <v>1.3231900866132089</v>
      </c>
      <c r="R1841" s="19">
        <f>BZ1841/'Gas+GHG'!E1839</f>
        <v>7.2772627216780572</v>
      </c>
      <c r="S1841" s="19">
        <f>CA1841/'Gas+GHG'!F1839</f>
        <v>3.4914746706892088</v>
      </c>
      <c r="T1841" s="19">
        <f t="shared" si="461"/>
        <v>0.31665537114128184</v>
      </c>
      <c r="U1841" s="19">
        <f t="shared" si="462"/>
        <v>0.31665537114128184</v>
      </c>
      <c r="V1841" s="19">
        <f t="shared" si="466"/>
        <v>2.5176168595203525</v>
      </c>
      <c r="W1841" s="19">
        <f t="shared" si="467"/>
        <v>1.5245894556444468</v>
      </c>
      <c r="X1841" s="19">
        <f t="shared" si="468"/>
        <v>5.4330357709605925</v>
      </c>
      <c r="Y1841" s="19">
        <f t="shared" si="469"/>
        <v>3.2900753016579709</v>
      </c>
      <c r="Z1841" s="102"/>
      <c r="AA1841" s="102"/>
      <c r="AB1841" s="102"/>
      <c r="AC1841" s="102"/>
      <c r="AD1841" s="20">
        <f>CB1841/'Gas+GHG'!G1839</f>
        <v>0.1476047674243649</v>
      </c>
      <c r="AE1841" s="21">
        <f>CC1841/'Gas+GHG'!H1839</f>
        <v>0.11355065231975915</v>
      </c>
      <c r="AF1841" s="21">
        <f>CD1841/'Gas+GHG'!I1839</f>
        <v>6.5433822336933103</v>
      </c>
      <c r="AG1841" s="77">
        <f t="shared" si="463"/>
        <v>0.31665537114128184</v>
      </c>
      <c r="AH1841" s="77">
        <f t="shared" si="464"/>
        <v>0.31665537114128184</v>
      </c>
      <c r="AI1841" s="77">
        <f t="shared" si="465"/>
        <v>0.41410642517941576</v>
      </c>
      <c r="AJ1841" s="77">
        <f t="shared" si="470"/>
        <v>4.6739842410984854E-2</v>
      </c>
      <c r="AK1841" s="77">
        <f t="shared" si="471"/>
        <v>3.5956423953647988E-2</v>
      </c>
      <c r="AL1841" s="77">
        <f t="shared" si="472"/>
        <v>2.7096566253772369</v>
      </c>
      <c r="AM1841" s="77">
        <f t="shared" si="473"/>
        <v>0.10086492501338004</v>
      </c>
      <c r="AN1841" s="77">
        <f t="shared" si="474"/>
        <v>7.7594228366111156E-2</v>
      </c>
      <c r="AO1841" s="77">
        <f t="shared" si="475"/>
        <v>3.8337256083160733</v>
      </c>
      <c r="BR1841" s="19">
        <v>1</v>
      </c>
      <c r="BS1841" s="19">
        <v>3</v>
      </c>
      <c r="BT1841" s="27">
        <v>0.18966669999999999</v>
      </c>
      <c r="BU1841" s="28">
        <v>0.15935179999999999</v>
      </c>
      <c r="BV1841" s="28">
        <v>10.246749999999999</v>
      </c>
      <c r="BX1841" s="19">
        <v>3.04</v>
      </c>
      <c r="BY1841" s="19">
        <v>7.74</v>
      </c>
      <c r="BZ1841" s="19">
        <v>32.853000000000002</v>
      </c>
      <c r="CA1841" s="19">
        <v>20.423379999999998</v>
      </c>
      <c r="CB1841" s="27">
        <v>0.7876399999999999</v>
      </c>
      <c r="CC1841" s="28">
        <v>0.63632680000000008</v>
      </c>
      <c r="CD1841" s="28">
        <v>38.783859999999997</v>
      </c>
    </row>
    <row r="1842" spans="1:82" x14ac:dyDescent="0.25">
      <c r="A1842" s="15">
        <v>43177.458333328883</v>
      </c>
      <c r="B1842" s="24">
        <v>3</v>
      </c>
      <c r="C1842" s="25">
        <v>18</v>
      </c>
      <c r="D1842" s="26">
        <v>11</v>
      </c>
      <c r="E1842" s="52">
        <v>1.3350663773500213</v>
      </c>
      <c r="F1842" s="52">
        <v>1.9984615132439809</v>
      </c>
      <c r="G1842" s="52">
        <v>0.48267152204531688</v>
      </c>
      <c r="H1842" s="52">
        <v>0.48384114492914476</v>
      </c>
      <c r="I1842" s="52">
        <v>5.3943898319655279</v>
      </c>
      <c r="J1842" s="19">
        <f>BR1842/'Gas+GHG'!E1840</f>
        <v>0.22150983842200275</v>
      </c>
      <c r="K1842" s="19">
        <f>BS1842/'Gas+GHG'!F1840</f>
        <v>0.65988549539108354</v>
      </c>
      <c r="L1842" s="27">
        <f>BT1842/'Gas+GHG'!G1840</f>
        <v>4.8627360295557323E-2</v>
      </c>
      <c r="M1842" s="28">
        <f>BU1842/'Gas+GHG'!H1840</f>
        <v>4.5382141065046164E-2</v>
      </c>
      <c r="N1842" s="28">
        <f>BV1842/'Gas+GHG'!I1840</f>
        <v>1.7287386727487293</v>
      </c>
      <c r="P1842" s="19">
        <f>BX1842/'Gas+GHG'!E1840</f>
        <v>0.67560500718710836</v>
      </c>
      <c r="Q1842" s="19">
        <f>BY1842/'Gas+GHG'!F1840</f>
        <v>1.5367741649867332</v>
      </c>
      <c r="R1842" s="19">
        <f>BZ1842/'Gas+GHG'!E1840</f>
        <v>7.2116958095051444</v>
      </c>
      <c r="S1842" s="19">
        <f>CA1842/'Gas+GHG'!F1840</f>
        <v>4.1512353690824595</v>
      </c>
      <c r="T1842" s="19">
        <f t="shared" si="461"/>
        <v>0.31665537114128184</v>
      </c>
      <c r="U1842" s="19">
        <f t="shared" si="462"/>
        <v>0.31665537114128184</v>
      </c>
      <c r="V1842" s="19">
        <f t="shared" si="466"/>
        <v>2.497556167412621</v>
      </c>
      <c r="W1842" s="19">
        <f t="shared" si="467"/>
        <v>1.8011387700658297</v>
      </c>
      <c r="X1842" s="19">
        <f t="shared" si="468"/>
        <v>5.3897446492796321</v>
      </c>
      <c r="Y1842" s="19">
        <f t="shared" si="469"/>
        <v>3.8868707640033628</v>
      </c>
      <c r="Z1842" s="102"/>
      <c r="AA1842" s="102"/>
      <c r="AB1842" s="102"/>
      <c r="AC1842" s="102"/>
      <c r="AD1842" s="20">
        <f>CB1842/'Gas+GHG'!G1840</f>
        <v>0.1410737006069403</v>
      </c>
      <c r="AE1842" s="21">
        <f>CC1842/'Gas+GHG'!H1840</f>
        <v>0.19076794676756803</v>
      </c>
      <c r="AF1842" s="21">
        <f>CD1842/'Gas+GHG'!I1840</f>
        <v>6.5432185810613479</v>
      </c>
      <c r="AG1842" s="77">
        <f t="shared" si="463"/>
        <v>0.31665537114128184</v>
      </c>
      <c r="AH1842" s="77">
        <f t="shared" si="464"/>
        <v>0.31665537114128184</v>
      </c>
      <c r="AI1842" s="77">
        <f t="shared" si="465"/>
        <v>0.41470092599571756</v>
      </c>
      <c r="AJ1842" s="77">
        <f t="shared" si="470"/>
        <v>4.467174502396476E-2</v>
      </c>
      <c r="AK1842" s="77">
        <f t="shared" si="471"/>
        <v>6.0407694985544554E-2</v>
      </c>
      <c r="AL1842" s="77">
        <f t="shared" si="472"/>
        <v>2.7134788045585263</v>
      </c>
      <c r="AM1842" s="77">
        <f t="shared" si="473"/>
        <v>9.640195558297554E-2</v>
      </c>
      <c r="AN1842" s="77">
        <f t="shared" si="474"/>
        <v>0.13036025178202348</v>
      </c>
      <c r="AO1842" s="77">
        <f t="shared" si="475"/>
        <v>3.829739776502822</v>
      </c>
      <c r="BR1842" s="19">
        <v>1</v>
      </c>
      <c r="BS1842" s="19">
        <v>3.86</v>
      </c>
      <c r="BT1842" s="27">
        <v>0.2594825</v>
      </c>
      <c r="BU1842" s="28">
        <v>0.25431710000000002</v>
      </c>
      <c r="BV1842" s="28">
        <v>10.246560000000001</v>
      </c>
      <c r="BX1842" s="19">
        <v>3.05</v>
      </c>
      <c r="BY1842" s="19">
        <v>8.9893599999999996</v>
      </c>
      <c r="BZ1842" s="19">
        <v>32.557000000000002</v>
      </c>
      <c r="CA1842" s="19">
        <v>24.28265</v>
      </c>
      <c r="CB1842" s="27">
        <v>0.75278929999999988</v>
      </c>
      <c r="CC1842" s="28">
        <v>1.069045</v>
      </c>
      <c r="CD1842" s="28">
        <v>38.782890000000002</v>
      </c>
    </row>
    <row r="1843" spans="1:82" x14ac:dyDescent="0.25">
      <c r="A1843" s="15">
        <v>43177.499999995547</v>
      </c>
      <c r="B1843" s="24">
        <v>3</v>
      </c>
      <c r="C1843" s="25">
        <v>18</v>
      </c>
      <c r="D1843" s="26">
        <v>12</v>
      </c>
      <c r="E1843" s="52">
        <v>2.1913924013121049</v>
      </c>
      <c r="F1843" s="52">
        <v>3.0085632850607693</v>
      </c>
      <c r="G1843" s="52">
        <v>0.50131221982835938</v>
      </c>
      <c r="H1843" s="52">
        <v>-5.7975090431816943E-2</v>
      </c>
      <c r="I1843" s="52">
        <v>5.3633422031539073</v>
      </c>
      <c r="J1843" s="19">
        <f>BR1843/'Gas+GHG'!E1841</f>
        <v>0.66452951526600823</v>
      </c>
      <c r="K1843" s="19">
        <f>BS1843/'Gas+GHG'!F1841</f>
        <v>0.65988549539108354</v>
      </c>
      <c r="L1843" s="27">
        <f>BT1843/'Gas+GHG'!G1841</f>
        <v>3.0470946943184304E-2</v>
      </c>
      <c r="M1843" s="28">
        <f>BU1843/'Gas+GHG'!H1841</f>
        <v>2.5875217573423249E-2</v>
      </c>
      <c r="N1843" s="28">
        <f>BV1843/'Gas+GHG'!I1841</f>
        <v>1.7287757898405145</v>
      </c>
      <c r="P1843" s="19">
        <f>BX1843/'Gas+GHG'!E1841</f>
        <v>1.1593603433169202</v>
      </c>
      <c r="Q1843" s="19">
        <f>BY1843/'Gas+GHG'!F1841</f>
        <v>2.6908284190299625</v>
      </c>
      <c r="R1843" s="19">
        <f>BZ1843/'Gas+GHG'!E1841</f>
        <v>7.1784693337418428</v>
      </c>
      <c r="S1843" s="19">
        <f>CA1843/'Gas+GHG'!F1841</f>
        <v>7.6690319490269454</v>
      </c>
      <c r="T1843" s="19">
        <f t="shared" si="461"/>
        <v>0.31665537114128184</v>
      </c>
      <c r="U1843" s="19">
        <f t="shared" si="462"/>
        <v>0.31665537114128184</v>
      </c>
      <c r="V1843" s="19">
        <f t="shared" si="466"/>
        <v>2.640218550901837</v>
      </c>
      <c r="W1843" s="19">
        <f t="shared" si="467"/>
        <v>3.2805054298189167</v>
      </c>
      <c r="X1843" s="19">
        <f t="shared" si="468"/>
        <v>5.6976111261569269</v>
      </c>
      <c r="Y1843" s="19">
        <f t="shared" si="469"/>
        <v>7.0793549382379908</v>
      </c>
      <c r="Z1843" s="102"/>
      <c r="AA1843" s="102"/>
      <c r="AB1843" s="102"/>
      <c r="AC1843" s="102"/>
      <c r="AD1843" s="20">
        <f>CB1843/'Gas+GHG'!G1841</f>
        <v>9.8803836035937176E-2</v>
      </c>
      <c r="AE1843" s="21">
        <f>CC1843/'Gas+GHG'!H1841</f>
        <v>9.323336499886721E-2</v>
      </c>
      <c r="AF1843" s="21">
        <f>CD1843/'Gas+GHG'!I1841</f>
        <v>6.5434058536608104</v>
      </c>
      <c r="AG1843" s="77">
        <f t="shared" si="463"/>
        <v>0.31665537114128184</v>
      </c>
      <c r="AH1843" s="77">
        <f t="shared" si="464"/>
        <v>0.31665537114128184</v>
      </c>
      <c r="AI1843" s="77">
        <f t="shared" si="465"/>
        <v>0.4123982613651721</v>
      </c>
      <c r="AJ1843" s="77">
        <f t="shared" si="470"/>
        <v>3.1286765370142043E-2</v>
      </c>
      <c r="AK1843" s="77">
        <f t="shared" si="471"/>
        <v>2.9522845796466891E-2</v>
      </c>
      <c r="AL1843" s="77">
        <f t="shared" si="472"/>
        <v>2.698489197456408</v>
      </c>
      <c r="AM1843" s="77">
        <f t="shared" si="473"/>
        <v>6.7517070665795126E-2</v>
      </c>
      <c r="AN1843" s="77">
        <f t="shared" si="474"/>
        <v>6.3710519202400312E-2</v>
      </c>
      <c r="AO1843" s="77">
        <f t="shared" si="475"/>
        <v>3.8449166562044024</v>
      </c>
      <c r="BR1843" s="19">
        <v>3</v>
      </c>
      <c r="BS1843" s="19">
        <v>3.86</v>
      </c>
      <c r="BT1843" s="27">
        <v>0.16259729999999997</v>
      </c>
      <c r="BU1843" s="28">
        <v>0.14500220000000003</v>
      </c>
      <c r="BV1843" s="28">
        <v>10.246779999999999</v>
      </c>
      <c r="BX1843" s="19">
        <v>5.2339000000000002</v>
      </c>
      <c r="BY1843" s="19">
        <v>15.74</v>
      </c>
      <c r="BZ1843" s="19">
        <v>32.406999999999996</v>
      </c>
      <c r="CA1843" s="19">
        <v>44.86</v>
      </c>
      <c r="CB1843" s="27">
        <v>0.52723129999999996</v>
      </c>
      <c r="CC1843" s="28">
        <v>0.52247069999999995</v>
      </c>
      <c r="CD1843" s="28">
        <v>38.783999999999999</v>
      </c>
    </row>
    <row r="1844" spans="1:82" x14ac:dyDescent="0.25">
      <c r="A1844" s="15">
        <v>43177.541666662211</v>
      </c>
      <c r="B1844" s="24">
        <v>3</v>
      </c>
      <c r="C1844" s="25">
        <v>18</v>
      </c>
      <c r="D1844" s="26">
        <v>13</v>
      </c>
      <c r="E1844" s="52">
        <v>3.5021613644856169</v>
      </c>
      <c r="F1844" s="52">
        <v>4.2316559221243963</v>
      </c>
      <c r="G1844" s="52">
        <v>0.78545377933112959</v>
      </c>
      <c r="H1844" s="52">
        <v>4.1317818103668227</v>
      </c>
      <c r="I1844" s="52">
        <v>5.5444222638763847</v>
      </c>
      <c r="J1844" s="19">
        <f>BR1844/'Gas+GHG'!E1842</f>
        <v>0.66452951526600823</v>
      </c>
      <c r="K1844" s="19">
        <f>BS1844/'Gas+GHG'!F1842</f>
        <v>0.65988549539108354</v>
      </c>
      <c r="L1844" s="27">
        <f>BT1844/'Gas+GHG'!G1842</f>
        <v>3.1760567794724998E-2</v>
      </c>
      <c r="M1844" s="28">
        <f>BU1844/'Gas+GHG'!H1842</f>
        <v>4.0358909609753815E-2</v>
      </c>
      <c r="N1844" s="28">
        <f>BV1844/'Gas+GHG'!I1842</f>
        <v>1.7287420470298005</v>
      </c>
      <c r="P1844" s="19">
        <f>BX1844/'Gas+GHG'!E1842</f>
        <v>1.1186246840311138</v>
      </c>
      <c r="Q1844" s="19">
        <f>BY1844/'Gas+GHG'!F1842</f>
        <v>1.7317720384227142</v>
      </c>
      <c r="R1844" s="19">
        <f>BZ1844/'Gas+GHG'!E1842</f>
        <v>6.0520918053659587</v>
      </c>
      <c r="S1844" s="19">
        <f>CA1844/'Gas+GHG'!F1842</f>
        <v>3.8011319228191796</v>
      </c>
      <c r="T1844" s="19">
        <f t="shared" si="461"/>
        <v>0.31665537114128184</v>
      </c>
      <c r="U1844" s="19">
        <f t="shared" si="462"/>
        <v>0.3284661199442851</v>
      </c>
      <c r="V1844" s="19">
        <f t="shared" si="466"/>
        <v>2.2706458912989396</v>
      </c>
      <c r="W1844" s="19">
        <f t="shared" si="467"/>
        <v>1.8173714961734901</v>
      </c>
      <c r="X1844" s="19">
        <f t="shared" si="468"/>
        <v>4.9000705980981332</v>
      </c>
      <c r="Y1844" s="19">
        <f t="shared" si="469"/>
        <v>3.7155324650684038</v>
      </c>
      <c r="Z1844" s="102"/>
      <c r="AA1844" s="102"/>
      <c r="AB1844" s="102"/>
      <c r="AC1844" s="102"/>
      <c r="AD1844" s="20">
        <f>CB1844/'Gas+GHG'!G1842</f>
        <v>0.10525192155350968</v>
      </c>
      <c r="AE1844" s="21">
        <f>CC1844/'Gas+GHG'!H1842</f>
        <v>0.15714669882752169</v>
      </c>
      <c r="AF1844" s="21">
        <f>CD1844/'Gas+GHG'!I1842</f>
        <v>6.5432388267477757</v>
      </c>
      <c r="AG1844" s="77">
        <f t="shared" si="463"/>
        <v>0.31665537114128184</v>
      </c>
      <c r="AH1844" s="77">
        <f t="shared" si="464"/>
        <v>0.32105890098896089</v>
      </c>
      <c r="AI1844" s="77">
        <f t="shared" si="465"/>
        <v>0.42582816461648265</v>
      </c>
      <c r="AJ1844" s="77">
        <f t="shared" si="470"/>
        <v>3.3328586282859687E-2</v>
      </c>
      <c r="AK1844" s="77">
        <f t="shared" si="471"/>
        <v>5.0453346419607345E-2</v>
      </c>
      <c r="AL1844" s="77">
        <f t="shared" si="472"/>
        <v>2.7862953802413126</v>
      </c>
      <c r="AM1844" s="77">
        <f t="shared" si="473"/>
        <v>7.1923335270649993E-2</v>
      </c>
      <c r="AN1844" s="77">
        <f t="shared" si="474"/>
        <v>0.10669335240791436</v>
      </c>
      <c r="AO1844" s="77">
        <f t="shared" si="475"/>
        <v>3.7569434465064631</v>
      </c>
      <c r="BR1844" s="19">
        <v>3</v>
      </c>
      <c r="BS1844" s="19">
        <v>3.86</v>
      </c>
      <c r="BT1844" s="27">
        <v>0.16947889999999999</v>
      </c>
      <c r="BU1844" s="28">
        <v>0.22616740000000002</v>
      </c>
      <c r="BV1844" s="28">
        <v>10.24658</v>
      </c>
      <c r="BX1844" s="19">
        <v>5.05</v>
      </c>
      <c r="BY1844" s="19">
        <v>10.130000000000001</v>
      </c>
      <c r="BZ1844" s="19">
        <v>27.321999999999999</v>
      </c>
      <c r="CA1844" s="19">
        <v>22.234719999999999</v>
      </c>
      <c r="CB1844" s="27">
        <v>0.56163920000000001</v>
      </c>
      <c r="CC1844" s="28">
        <v>0.88063480000000005</v>
      </c>
      <c r="CD1844" s="28">
        <v>38.783009999999997</v>
      </c>
    </row>
    <row r="1845" spans="1:82" x14ac:dyDescent="0.25">
      <c r="A1845" s="15">
        <v>43177.583333328876</v>
      </c>
      <c r="B1845" s="24">
        <v>3</v>
      </c>
      <c r="C1845" s="25">
        <v>18</v>
      </c>
      <c r="D1845" s="26">
        <v>14</v>
      </c>
      <c r="E1845" s="52">
        <v>3.9490441729117021</v>
      </c>
      <c r="F1845" s="52">
        <v>4.4541963220273342</v>
      </c>
      <c r="G1845" s="52">
        <v>1.052934385684035</v>
      </c>
      <c r="H1845" s="52">
        <v>4.5362576497336873</v>
      </c>
      <c r="I1845" s="52">
        <v>4.628838283435992</v>
      </c>
      <c r="J1845" s="19">
        <f>BR1845/'Gas+GHG'!E1843</f>
        <v>2.2106681874515877</v>
      </c>
      <c r="K1845" s="19">
        <f>BS1845/'Gas+GHG'!F1843</f>
        <v>0.65988549539108354</v>
      </c>
      <c r="L1845" s="27">
        <f>BT1845/'Gas+GHG'!G1843</f>
        <v>2.4384264851006327E-2</v>
      </c>
      <c r="M1845" s="28">
        <f>BU1845/'Gas+GHG'!H1843</f>
        <v>3.4202931850525371E-2</v>
      </c>
      <c r="N1845" s="28">
        <f>BV1845/'Gas+GHG'!I1843</f>
        <v>1.2576903848935772</v>
      </c>
      <c r="P1845" s="19">
        <f>BX1845/'Gas+GHG'!E1843</f>
        <v>2.6625482578324728</v>
      </c>
      <c r="Q1845" s="19">
        <f>BY1845/'Gas+GHG'!F1843</f>
        <v>1.4702112073480098</v>
      </c>
      <c r="R1845" s="19">
        <f>BZ1845/'Gas+GHG'!E1843</f>
        <v>6.9099994095743762</v>
      </c>
      <c r="S1845" s="19">
        <f>CA1845/'Gas+GHG'!F1843</f>
        <v>2.2405830749712963</v>
      </c>
      <c r="T1845" s="19">
        <f t="shared" si="461"/>
        <v>0.31665537114128184</v>
      </c>
      <c r="U1845" s="19">
        <f t="shared" si="462"/>
        <v>0.3449709522724832</v>
      </c>
      <c r="V1845" s="19">
        <f t="shared" si="466"/>
        <v>3.0311986343903272</v>
      </c>
      <c r="W1845" s="19">
        <f t="shared" si="467"/>
        <v>1.2801162372589769</v>
      </c>
      <c r="X1845" s="19">
        <f t="shared" si="468"/>
        <v>6.5413490330165205</v>
      </c>
      <c r="Y1845" s="19">
        <f t="shared" si="469"/>
        <v>2.4306780450603291</v>
      </c>
      <c r="Z1845" s="102"/>
      <c r="AA1845" s="102"/>
      <c r="AB1845" s="102"/>
      <c r="AC1845" s="102"/>
      <c r="AD1845" s="20">
        <f>CB1845/'Gas+GHG'!G1843</f>
        <v>9.1807133184767062E-2</v>
      </c>
      <c r="AE1845" s="21">
        <f>CC1845/'Gas+GHG'!H1843</f>
        <v>0.1707957939226272</v>
      </c>
      <c r="AF1845" s="21">
        <f>CD1845/'Gas+GHG'!I1843</f>
        <v>5.9460973669635484</v>
      </c>
      <c r="AG1845" s="77">
        <f t="shared" si="463"/>
        <v>0.31665537114128184</v>
      </c>
      <c r="AH1845" s="77">
        <f t="shared" si="464"/>
        <v>0.35105707620779292</v>
      </c>
      <c r="AI1845" s="77">
        <f t="shared" si="465"/>
        <v>0.35792337031331861</v>
      </c>
      <c r="AJ1845" s="77">
        <f t="shared" si="470"/>
        <v>2.9071221832039505E-2</v>
      </c>
      <c r="AK1845" s="77">
        <f t="shared" si="471"/>
        <v>5.9959072043066233E-2</v>
      </c>
      <c r="AL1845" s="77">
        <f t="shared" si="472"/>
        <v>2.1282472097947429</v>
      </c>
      <c r="AM1845" s="77">
        <f t="shared" si="473"/>
        <v>6.2735911352727561E-2</v>
      </c>
      <c r="AN1845" s="77">
        <f t="shared" si="474"/>
        <v>0.11083672187956096</v>
      </c>
      <c r="AO1845" s="77">
        <f t="shared" si="475"/>
        <v>3.817850157168805</v>
      </c>
      <c r="BR1845" s="19">
        <v>9.98</v>
      </c>
      <c r="BS1845" s="19">
        <v>3.86</v>
      </c>
      <c r="BT1845" s="27">
        <v>0.13011789999999901</v>
      </c>
      <c r="BU1845" s="28">
        <v>0.191669899999999</v>
      </c>
      <c r="BV1845" s="28">
        <v>7.4545679999999912</v>
      </c>
      <c r="BX1845" s="19">
        <v>12.02</v>
      </c>
      <c r="BY1845" s="19">
        <v>8.6</v>
      </c>
      <c r="BZ1845" s="19">
        <v>31.195</v>
      </c>
      <c r="CA1845" s="19">
        <v>13.10629</v>
      </c>
      <c r="CB1845" s="27">
        <v>0.4898959</v>
      </c>
      <c r="CC1845" s="28">
        <v>0.95712299999999995</v>
      </c>
      <c r="CD1845" s="28">
        <v>35.243639999999999</v>
      </c>
    </row>
    <row r="1846" spans="1:82" x14ac:dyDescent="0.25">
      <c r="A1846" s="15">
        <v>43177.62499999554</v>
      </c>
      <c r="B1846" s="24">
        <v>3</v>
      </c>
      <c r="C1846" s="25">
        <v>18</v>
      </c>
      <c r="D1846" s="26">
        <v>15</v>
      </c>
      <c r="E1846" s="52">
        <v>5.8711337730638729</v>
      </c>
      <c r="F1846" s="52">
        <v>6.2979745207791504</v>
      </c>
      <c r="G1846" s="52">
        <v>3.2305027380704865</v>
      </c>
      <c r="H1846" s="52">
        <v>4.1513251544343204</v>
      </c>
      <c r="I1846" s="52">
        <v>0</v>
      </c>
      <c r="J1846" s="19">
        <f>BR1846/'Gas+GHG'!E1844</f>
        <v>4.7203746567728784</v>
      </c>
      <c r="K1846" s="19">
        <f>BS1846/'Gas+GHG'!F1844</f>
        <v>1.0257287493125651</v>
      </c>
      <c r="L1846" s="27">
        <f>BT1846/'Gas+GHG'!G1844</f>
        <v>8.624806073939055E-2</v>
      </c>
      <c r="M1846" s="28">
        <f>BU1846/'Gas+GHG'!H1844</f>
        <v>7.2600119297788632E-2</v>
      </c>
      <c r="N1846" s="28">
        <f>BV1846/'Gas+GHG'!I1844</f>
        <v>0.45311887666820772</v>
      </c>
      <c r="P1846" s="19">
        <f>BX1846/'Gas+GHG'!E1844</f>
        <v>5.174469825537984</v>
      </c>
      <c r="Q1846" s="19">
        <f>BY1846/'Gas+GHG'!F1844</f>
        <v>1.8360544612694916</v>
      </c>
      <c r="R1846" s="19">
        <f>BZ1846/'Gas+GHG'!E1844</f>
        <v>5.7348897167456512</v>
      </c>
      <c r="S1846" s="19">
        <f>CA1846/'Gas+GHG'!F1844</f>
        <v>2.0697924000190921</v>
      </c>
      <c r="T1846" s="19">
        <f t="shared" si="461"/>
        <v>0.45005890510757518</v>
      </c>
      <c r="U1846" s="19">
        <f t="shared" si="462"/>
        <v>0.48171578617256849</v>
      </c>
      <c r="V1846" s="19">
        <f t="shared" si="466"/>
        <v>4.9098544110250506</v>
      </c>
      <c r="W1846" s="19">
        <f t="shared" si="467"/>
        <v>1.8815080914552893</v>
      </c>
      <c r="X1846" s="19">
        <f t="shared" si="468"/>
        <v>5.9995051312585845</v>
      </c>
      <c r="Y1846" s="19">
        <f t="shared" si="469"/>
        <v>2.0243387698332946</v>
      </c>
      <c r="Z1846" s="102"/>
      <c r="AA1846" s="102"/>
      <c r="AB1846" s="102"/>
      <c r="AC1846" s="102"/>
      <c r="AD1846" s="20">
        <f>CB1846/'Gas+GHG'!G1844</f>
        <v>0.27666505086461846</v>
      </c>
      <c r="AE1846" s="21">
        <f>CC1846/'Gas+GHG'!H1844</f>
        <v>0.22049704999851721</v>
      </c>
      <c r="AF1846" s="21">
        <f>CD1846/'Gas+GHG'!I1844</f>
        <v>1.855372067077337</v>
      </c>
      <c r="AG1846" s="77">
        <f t="shared" si="463"/>
        <v>0.31665537114128184</v>
      </c>
      <c r="AH1846" s="77">
        <f t="shared" si="464"/>
        <v>0.32250834395350586</v>
      </c>
      <c r="AI1846" s="77">
        <f t="shared" si="465"/>
        <v>0.31665537114128184</v>
      </c>
      <c r="AJ1846" s="77">
        <f t="shared" si="470"/>
        <v>8.7607474363357377E-2</v>
      </c>
      <c r="AK1846" s="77">
        <f t="shared" si="471"/>
        <v>7.1112138441655162E-2</v>
      </c>
      <c r="AL1846" s="77">
        <f t="shared" si="472"/>
        <v>0.58751353050554145</v>
      </c>
      <c r="AM1846" s="77">
        <f t="shared" si="473"/>
        <v>0.18905757650126109</v>
      </c>
      <c r="AN1846" s="77">
        <f t="shared" si="474"/>
        <v>0.14938491155686204</v>
      </c>
      <c r="AO1846" s="77">
        <f t="shared" si="475"/>
        <v>1.2678585365717956</v>
      </c>
      <c r="BR1846" s="19">
        <v>21.31</v>
      </c>
      <c r="BS1846" s="19">
        <v>6</v>
      </c>
      <c r="BT1846" s="27">
        <v>0.46023190000000003</v>
      </c>
      <c r="BU1846" s="28">
        <v>0.40684399999999998</v>
      </c>
      <c r="BV1846" s="28">
        <v>2.6857210000000005</v>
      </c>
      <c r="BX1846" s="19">
        <v>23.36</v>
      </c>
      <c r="BY1846" s="19">
        <v>10.74</v>
      </c>
      <c r="BZ1846" s="19">
        <v>25.89</v>
      </c>
      <c r="CA1846" s="19">
        <v>12.107249999999999</v>
      </c>
      <c r="CB1846" s="27">
        <v>1.4763239999999997</v>
      </c>
      <c r="CC1846" s="28">
        <v>1.235644</v>
      </c>
      <c r="CD1846" s="28">
        <v>10.99714</v>
      </c>
    </row>
    <row r="1847" spans="1:82" x14ac:dyDescent="0.25">
      <c r="A1847" s="15">
        <v>43177.666666662204</v>
      </c>
      <c r="B1847" s="24">
        <v>3</v>
      </c>
      <c r="C1847" s="25">
        <v>18</v>
      </c>
      <c r="D1847" s="26">
        <v>16</v>
      </c>
      <c r="E1847" s="52">
        <v>8.7866196851936618</v>
      </c>
      <c r="F1847" s="52">
        <v>9.1066762685842804</v>
      </c>
      <c r="G1847" s="52">
        <v>5.5944427162450934</v>
      </c>
      <c r="H1847" s="52">
        <v>4.2136252714631874</v>
      </c>
      <c r="I1847" s="52">
        <v>8.3374955949424674</v>
      </c>
      <c r="J1847" s="19">
        <f>BR1847/'Gas+GHG'!E1845</f>
        <v>1.9736526603400446</v>
      </c>
      <c r="K1847" s="19">
        <f>BS1847/'Gas+GHG'!F1845</f>
        <v>1.0257287493125651</v>
      </c>
      <c r="L1847" s="27">
        <f>BT1847/'Gas+GHG'!G1845</f>
        <v>0.17105661705989234</v>
      </c>
      <c r="M1847" s="28">
        <f>BU1847/'Gas+GHG'!H1845</f>
        <v>1.4099415195817196E-2</v>
      </c>
      <c r="N1847" s="28">
        <f>BV1847/'Gas+GHG'!I1845</f>
        <v>0.20612521395083336</v>
      </c>
      <c r="P1847" s="19">
        <f>BX1847/'Gas+GHG'!E1845</f>
        <v>3.0258243928445578</v>
      </c>
      <c r="Q1847" s="19">
        <f>BY1847/'Gas+GHG'!F1845</f>
        <v>1.3078041553735205</v>
      </c>
      <c r="R1847" s="19">
        <f>BZ1847/'Gas+GHG'!E1845</f>
        <v>2.4343931242578103</v>
      </c>
      <c r="S1847" s="19">
        <f>CA1847/'Gas+GHG'!F1845</f>
        <v>1.8787931591575151</v>
      </c>
      <c r="T1847" s="19">
        <f t="shared" si="461"/>
        <v>0.66628753665453666</v>
      </c>
      <c r="U1847" s="19">
        <f t="shared" si="462"/>
        <v>0.69002471087864192</v>
      </c>
      <c r="V1847" s="19">
        <f t="shared" si="466"/>
        <v>3.6380748790680872</v>
      </c>
      <c r="W1847" s="19">
        <f t="shared" si="467"/>
        <v>2.1988308906459348</v>
      </c>
      <c r="X1847" s="19">
        <f t="shared" si="468"/>
        <v>1.8221426380342809</v>
      </c>
      <c r="Y1847" s="19">
        <f t="shared" si="469"/>
        <v>0.98776642388510105</v>
      </c>
      <c r="Z1847" s="102"/>
      <c r="AA1847" s="102"/>
      <c r="AB1847" s="102"/>
      <c r="AC1847" s="102"/>
      <c r="AD1847" s="20">
        <f>CB1847/'Gas+GHG'!G1845</f>
        <v>0.70070773876647274</v>
      </c>
      <c r="AE1847" s="21">
        <f>CC1847/'Gas+GHG'!H1845</f>
        <v>6.4827464628486306E-2</v>
      </c>
      <c r="AF1847" s="21">
        <f>CD1847/'Gas+GHG'!I1845</f>
        <v>0.70776169714634085</v>
      </c>
      <c r="AG1847" s="77">
        <f t="shared" si="463"/>
        <v>0.4295379592411272</v>
      </c>
      <c r="AH1847" s="77">
        <f t="shared" si="464"/>
        <v>0.3271288667261667</v>
      </c>
      <c r="AI1847" s="77">
        <f t="shared" si="465"/>
        <v>0.63297799911715669</v>
      </c>
      <c r="AJ1847" s="77">
        <f t="shared" si="470"/>
        <v>0.30098057213421558</v>
      </c>
      <c r="AK1847" s="77">
        <f t="shared" si="471"/>
        <v>2.1206935036647383E-2</v>
      </c>
      <c r="AL1847" s="77">
        <f t="shared" si="472"/>
        <v>0.44799758291145386</v>
      </c>
      <c r="AM1847" s="77">
        <f t="shared" si="473"/>
        <v>0.39972716663225716</v>
      </c>
      <c r="AN1847" s="77">
        <f t="shared" si="474"/>
        <v>4.3620529591838923E-2</v>
      </c>
      <c r="AO1847" s="77">
        <f t="shared" si="475"/>
        <v>0.25976411423488699</v>
      </c>
      <c r="BR1847" s="19">
        <v>8.91</v>
      </c>
      <c r="BS1847" s="19">
        <v>6</v>
      </c>
      <c r="BT1847" s="27">
        <v>0.91278239999999988</v>
      </c>
      <c r="BU1847" s="28">
        <v>7.9011750000000006E-2</v>
      </c>
      <c r="BV1847" s="28">
        <v>1.2217430000000002</v>
      </c>
      <c r="BX1847" s="19">
        <v>13.66</v>
      </c>
      <c r="BY1847" s="19">
        <v>7.65</v>
      </c>
      <c r="BZ1847" s="19">
        <v>10.99</v>
      </c>
      <c r="CA1847" s="19">
        <v>10.99</v>
      </c>
      <c r="CB1847" s="27">
        <v>3.7390759999999994</v>
      </c>
      <c r="CC1847" s="28">
        <v>0.36328680000000008</v>
      </c>
      <c r="CD1847" s="28">
        <v>4.1950370000000001</v>
      </c>
    </row>
    <row r="1848" spans="1:82" x14ac:dyDescent="0.25">
      <c r="A1848" s="15">
        <v>43177.708333328868</v>
      </c>
      <c r="B1848" s="24">
        <v>3</v>
      </c>
      <c r="C1848" s="25">
        <v>18</v>
      </c>
      <c r="D1848" s="26">
        <v>17</v>
      </c>
      <c r="E1848" s="52">
        <v>11.765510573473367</v>
      </c>
      <c r="F1848" s="52">
        <v>12.997050011689485</v>
      </c>
      <c r="G1848" s="52">
        <v>8.8949305421322631</v>
      </c>
      <c r="H1848" s="52">
        <v>7.114521046382408</v>
      </c>
      <c r="I1848" s="52">
        <v>12.661676957395796</v>
      </c>
      <c r="J1848" s="19">
        <f>BR1848/'Gas+GHG'!E1846</f>
        <v>2.2128832858358076</v>
      </c>
      <c r="K1848" s="19">
        <f>BS1848/'Gas+GHG'!F1846</f>
        <v>0.34020003518866743</v>
      </c>
      <c r="L1848" s="27">
        <f>BT1848/'Gas+GHG'!G1846</f>
        <v>0.12210222273910488</v>
      </c>
      <c r="M1848" s="28">
        <f>BU1848/'Gas+GHG'!H1846</f>
        <v>8.7009256148734601E-2</v>
      </c>
      <c r="N1848" s="28">
        <f>BV1848/'Gas+GHG'!I1846</f>
        <v>0.56345010685655594</v>
      </c>
      <c r="P1848" s="19">
        <f>BX1848/'Gas+GHG'!E1846</f>
        <v>3.544157414752044</v>
      </c>
      <c r="Q1848" s="19">
        <f>BY1848/'Gas+GHG'!F1846</f>
        <v>1.3676383324167534</v>
      </c>
      <c r="R1848" s="19">
        <f>BZ1848/'Gas+GHG'!E1846</f>
        <v>1.8553221046550106</v>
      </c>
      <c r="S1848" s="19">
        <f>CA1848/'Gas+GHG'!F1846</f>
        <v>1.1197538846662169</v>
      </c>
      <c r="T1848" s="19">
        <f t="shared" si="461"/>
        <v>0.80239106597685617</v>
      </c>
      <c r="U1848" s="19">
        <f t="shared" si="462"/>
        <v>0.8073172237297207</v>
      </c>
      <c r="V1848" s="19">
        <f t="shared" si="466"/>
        <v>4.3324941272972293</v>
      </c>
      <c r="W1848" s="19">
        <f t="shared" si="467"/>
        <v>2.008114579022338</v>
      </c>
      <c r="X1848" s="19">
        <f t="shared" si="468"/>
        <v>1.0669853921098251</v>
      </c>
      <c r="Y1848" s="19">
        <f t="shared" si="469"/>
        <v>0.47927763806063195</v>
      </c>
      <c r="Z1848" s="102"/>
      <c r="AA1848" s="102"/>
      <c r="AB1848" s="102"/>
      <c r="AC1848" s="102"/>
      <c r="AD1848" s="20">
        <f>CB1848/'Gas+GHG'!G1846</f>
        <v>0.36728182967149359</v>
      </c>
      <c r="AE1848" s="21">
        <f>CC1848/'Gas+GHG'!H1846</f>
        <v>0.43173769363927839</v>
      </c>
      <c r="AF1848" s="21">
        <f>CD1848/'Gas+GHG'!I1846</f>
        <v>2.3784160016741338</v>
      </c>
      <c r="AG1848" s="77">
        <f t="shared" si="463"/>
        <v>0.67432047150086016</v>
      </c>
      <c r="AH1848" s="77">
        <f t="shared" si="464"/>
        <v>0.54227541264548096</v>
      </c>
      <c r="AI1848" s="77">
        <f t="shared" si="465"/>
        <v>0.80597573151254598</v>
      </c>
      <c r="AJ1848" s="77">
        <f t="shared" si="470"/>
        <v>0.24766565655778017</v>
      </c>
      <c r="AK1848" s="77">
        <f t="shared" si="471"/>
        <v>0.23412073597284794</v>
      </c>
      <c r="AL1848" s="77">
        <f t="shared" si="472"/>
        <v>1.9169455767904549</v>
      </c>
      <c r="AM1848" s="77">
        <f t="shared" si="473"/>
        <v>0.11961617311371342</v>
      </c>
      <c r="AN1848" s="77">
        <f t="shared" si="474"/>
        <v>0.19761695766643045</v>
      </c>
      <c r="AO1848" s="77">
        <f t="shared" si="475"/>
        <v>0.46147042488367901</v>
      </c>
      <c r="BR1848" s="19">
        <v>9.99</v>
      </c>
      <c r="BS1848" s="19">
        <v>1.99</v>
      </c>
      <c r="BT1848" s="27">
        <v>0.65155479999999988</v>
      </c>
      <c r="BU1848" s="28">
        <v>0.48759140000000006</v>
      </c>
      <c r="BV1848" s="28">
        <v>3.3396750000000002</v>
      </c>
      <c r="BX1848" s="19">
        <v>16</v>
      </c>
      <c r="BY1848" s="19">
        <v>8</v>
      </c>
      <c r="BZ1848" s="19">
        <v>8.3757999999999999</v>
      </c>
      <c r="CA1848" s="19">
        <v>6.55</v>
      </c>
      <c r="CB1848" s="27">
        <v>1.9598679999999999</v>
      </c>
      <c r="CC1848" s="28">
        <v>2.419416</v>
      </c>
      <c r="CD1848" s="28">
        <v>14.09732</v>
      </c>
    </row>
    <row r="1849" spans="1:82" x14ac:dyDescent="0.25">
      <c r="A1849" s="15">
        <v>43177.749999995533</v>
      </c>
      <c r="B1849" s="24">
        <v>3</v>
      </c>
      <c r="C1849" s="25">
        <v>18</v>
      </c>
      <c r="D1849" s="26">
        <v>18</v>
      </c>
      <c r="E1849" s="52">
        <v>11.439514544267704</v>
      </c>
      <c r="F1849" s="52">
        <v>9.5117245848524039</v>
      </c>
      <c r="G1849" s="52">
        <v>9.6328250845829633</v>
      </c>
      <c r="H1849" s="52">
        <v>9.8747941833878077</v>
      </c>
      <c r="I1849" s="52">
        <v>11.544513828445881</v>
      </c>
      <c r="J1849" s="19">
        <f>BR1849/'Gas+GHG'!E1847</f>
        <v>1.1075491921100138</v>
      </c>
      <c r="K1849" s="19">
        <f>BS1849/'Gas+GHG'!F1847</f>
        <v>3.7109207888650548</v>
      </c>
      <c r="L1849" s="27">
        <f>BT1849/'Gas+GHG'!G1847</f>
        <v>0.30833905799447975</v>
      </c>
      <c r="M1849" s="28">
        <f>BU1849/'Gas+GHG'!H1847</f>
        <v>0.55280046790775217</v>
      </c>
      <c r="N1849" s="28">
        <f>BV1849/'Gas+GHG'!I1847</f>
        <v>0.83450711760651952</v>
      </c>
      <c r="P1849" s="19">
        <f>BX1849/'Gas+GHG'!E1847</f>
        <v>2.4388233210262502</v>
      </c>
      <c r="Q1849" s="19">
        <f>BY1849/'Gas+GHG'!F1847</f>
        <v>4.7383590860931406</v>
      </c>
      <c r="R1849" s="19">
        <f>BZ1849/'Gas+GHG'!E1847</f>
        <v>1.5749349511804396</v>
      </c>
      <c r="S1849" s="19">
        <f>CA1849/'Gas+GHG'!F1847</f>
        <v>1.1197538846662169</v>
      </c>
      <c r="T1849" s="19">
        <f t="shared" si="461"/>
        <v>0.80108708186003352</v>
      </c>
      <c r="U1849" s="19">
        <f t="shared" si="462"/>
        <v>0.72006534416473356</v>
      </c>
      <c r="V1849" s="19">
        <f t="shared" si="466"/>
        <v>3.2153699015736277</v>
      </c>
      <c r="W1849" s="19">
        <f t="shared" si="467"/>
        <v>4.2182241324457266</v>
      </c>
      <c r="X1849" s="19">
        <f t="shared" si="468"/>
        <v>0.79838837063306267</v>
      </c>
      <c r="Y1849" s="19">
        <f t="shared" si="469"/>
        <v>1.639888838313631</v>
      </c>
      <c r="Z1849" s="102"/>
      <c r="AA1849" s="102"/>
      <c r="AB1849" s="102"/>
      <c r="AC1849" s="102"/>
      <c r="AD1849" s="20">
        <f>CB1849/'Gas+GHG'!G1847</f>
        <v>1.2137287558261354</v>
      </c>
      <c r="AE1849" s="21">
        <f>CC1849/'Gas+GHG'!H1847</f>
        <v>2.3101240042733218</v>
      </c>
      <c r="AF1849" s="21">
        <f>CD1849/'Gas+GHG'!I1847</f>
        <v>2.8676310813896002</v>
      </c>
      <c r="AG1849" s="77">
        <f t="shared" si="463"/>
        <v>0.72904682997039238</v>
      </c>
      <c r="AH1849" s="77">
        <f t="shared" si="464"/>
        <v>0.74699260254077071</v>
      </c>
      <c r="AI1849" s="77">
        <f t="shared" si="465"/>
        <v>0.80150707899674623</v>
      </c>
      <c r="AJ1849" s="77">
        <f t="shared" si="470"/>
        <v>0.8848651018789524</v>
      </c>
      <c r="AK1849" s="77">
        <f t="shared" si="471"/>
        <v>1.7256455421440351</v>
      </c>
      <c r="AL1849" s="77">
        <f t="shared" si="472"/>
        <v>2.2984266116848593</v>
      </c>
      <c r="AM1849" s="77">
        <f t="shared" si="473"/>
        <v>0.32886365394718298</v>
      </c>
      <c r="AN1849" s="77">
        <f t="shared" si="474"/>
        <v>0.58447846212928667</v>
      </c>
      <c r="AO1849" s="77">
        <f t="shared" si="475"/>
        <v>0.56920446970474115</v>
      </c>
      <c r="BR1849" s="19">
        <v>5</v>
      </c>
      <c r="BS1849" s="19">
        <v>21.70703</v>
      </c>
      <c r="BT1849" s="27">
        <v>1.6453410000000004</v>
      </c>
      <c r="BU1849" s="28">
        <v>3.0978399999999997</v>
      </c>
      <c r="BV1849" s="28">
        <v>4.9462810000000008</v>
      </c>
      <c r="BX1849" s="19">
        <v>11.01</v>
      </c>
      <c r="BY1849" s="19">
        <v>27.717029999999998</v>
      </c>
      <c r="BZ1849" s="19">
        <v>7.11</v>
      </c>
      <c r="CA1849" s="19">
        <v>6.55</v>
      </c>
      <c r="CB1849" s="27">
        <v>6.4766290000000009</v>
      </c>
      <c r="CC1849" s="28">
        <v>12.94571</v>
      </c>
      <c r="CD1849" s="28">
        <v>16.99699</v>
      </c>
    </row>
    <row r="1850" spans="1:82" x14ac:dyDescent="0.25">
      <c r="A1850" s="15">
        <v>43177.791666662197</v>
      </c>
      <c r="B1850" s="24">
        <v>3</v>
      </c>
      <c r="C1850" s="25">
        <v>18</v>
      </c>
      <c r="D1850" s="26">
        <v>19</v>
      </c>
      <c r="E1850" s="52">
        <v>9.1166139669828414</v>
      </c>
      <c r="F1850" s="52">
        <v>8.8191610810561372</v>
      </c>
      <c r="G1850" s="52">
        <v>8.4264276710485202</v>
      </c>
      <c r="H1850" s="52">
        <v>8.2740618016603982</v>
      </c>
      <c r="I1850" s="52">
        <v>9.9374412962448613</v>
      </c>
      <c r="J1850" s="19">
        <f>BR1850/'Gas+GHG'!E1848</f>
        <v>0.66452951526600823</v>
      </c>
      <c r="K1850" s="19">
        <f>BS1850/'Gas+GHG'!F1848</f>
        <v>0.66159504330660446</v>
      </c>
      <c r="L1850" s="27">
        <f>BT1850/'Gas+GHG'!G1848</f>
        <v>0.49721671502324172</v>
      </c>
      <c r="M1850" s="28">
        <f>BU1850/'Gas+GHG'!H1848</f>
        <v>0.39738217170014017</v>
      </c>
      <c r="N1850" s="28">
        <f>BV1850/'Gas+GHG'!I1848</f>
        <v>0.8345071176065193</v>
      </c>
      <c r="P1850" s="19">
        <f>BX1850/'Gas+GHG'!E1848</f>
        <v>1.9958036441822449</v>
      </c>
      <c r="Q1850" s="19">
        <f>BY1850/'Gas+GHG'!F1848</f>
        <v>1.6890333405346907</v>
      </c>
      <c r="R1850" s="19">
        <f>BZ1850/'Gas+GHG'!E1848</f>
        <v>1.3534251127584369</v>
      </c>
      <c r="S1850" s="19">
        <f>CA1850/'Gas+GHG'!F1848</f>
        <v>1.1197538846662169</v>
      </c>
      <c r="T1850" s="19">
        <f t="shared" si="461"/>
        <v>0.69076174579844973</v>
      </c>
      <c r="U1850" s="19">
        <f t="shared" si="462"/>
        <v>0.66870098734784866</v>
      </c>
      <c r="V1850" s="19">
        <f t="shared" si="466"/>
        <v>2.3135191032227169</v>
      </c>
      <c r="W1850" s="19">
        <f t="shared" si="467"/>
        <v>1.8782387907418709</v>
      </c>
      <c r="X1850" s="19">
        <f t="shared" si="468"/>
        <v>1.0357096537179649</v>
      </c>
      <c r="Y1850" s="19">
        <f t="shared" si="469"/>
        <v>0.93054843445903646</v>
      </c>
      <c r="Z1850" s="102"/>
      <c r="AA1850" s="102"/>
      <c r="AB1850" s="102"/>
      <c r="AC1850" s="102"/>
      <c r="AD1850" s="20">
        <f>CB1850/'Gas+GHG'!G1848</f>
        <v>1.3113346664712762</v>
      </c>
      <c r="AE1850" s="21">
        <f>CC1850/'Gas+GHG'!H1848</f>
        <v>1.5330321663411237</v>
      </c>
      <c r="AF1850" s="21">
        <f>CD1850/'Gas+GHG'!I1848</f>
        <v>2.8676310813895998</v>
      </c>
      <c r="AG1850" s="77">
        <f t="shared" si="463"/>
        <v>0.63957369592263169</v>
      </c>
      <c r="AH1850" s="77">
        <f t="shared" si="464"/>
        <v>0.62827339661568382</v>
      </c>
      <c r="AI1850" s="77">
        <f t="shared" si="465"/>
        <v>0.75163886045170436</v>
      </c>
      <c r="AJ1850" s="77">
        <f t="shared" si="470"/>
        <v>0.83869515922650562</v>
      </c>
      <c r="AK1850" s="77">
        <f t="shared" si="471"/>
        <v>0.96316332626823775</v>
      </c>
      <c r="AL1850" s="77">
        <f t="shared" si="472"/>
        <v>2.1554229582115676</v>
      </c>
      <c r="AM1850" s="77">
        <f t="shared" si="473"/>
        <v>0.47263950724477055</v>
      </c>
      <c r="AN1850" s="77">
        <f t="shared" si="474"/>
        <v>0.56986884007288596</v>
      </c>
      <c r="AO1850" s="77">
        <f t="shared" si="475"/>
        <v>0.71220812317803228</v>
      </c>
      <c r="BR1850" s="19">
        <v>3</v>
      </c>
      <c r="BS1850" s="19">
        <v>3.87</v>
      </c>
      <c r="BT1850" s="27">
        <v>2.6532190000000004</v>
      </c>
      <c r="BU1850" s="28">
        <v>2.2268910000000002</v>
      </c>
      <c r="BV1850" s="28">
        <v>4.9462809999999999</v>
      </c>
      <c r="BX1850" s="19">
        <v>9.01</v>
      </c>
      <c r="BY1850" s="19">
        <v>9.8800000000000008</v>
      </c>
      <c r="BZ1850" s="19">
        <v>6.11</v>
      </c>
      <c r="CA1850" s="19">
        <v>6.55</v>
      </c>
      <c r="CB1850" s="27">
        <v>6.9974680000000005</v>
      </c>
      <c r="CC1850" s="28">
        <v>8.5909630000000003</v>
      </c>
      <c r="CD1850" s="28">
        <v>16.996989999999997</v>
      </c>
    </row>
    <row r="1851" spans="1:82" x14ac:dyDescent="0.25">
      <c r="A1851" s="15">
        <v>43177.833333328861</v>
      </c>
      <c r="B1851" s="24">
        <v>3</v>
      </c>
      <c r="C1851" s="25">
        <v>18</v>
      </c>
      <c r="D1851" s="26">
        <v>20</v>
      </c>
      <c r="E1851" s="52">
        <v>8.7135325140063227</v>
      </c>
      <c r="F1851" s="52">
        <v>7.8252179561368536</v>
      </c>
      <c r="G1851" s="52">
        <v>6.5931111812058871</v>
      </c>
      <c r="H1851" s="52">
        <v>7.7594756844094608</v>
      </c>
      <c r="I1851" s="52">
        <v>9.6621254439106821</v>
      </c>
      <c r="J1851" s="19">
        <f>BR1851/'Gas+GHG'!E1849</f>
        <v>2.3834458614207494</v>
      </c>
      <c r="K1851" s="19">
        <f>BS1851/'Gas+GHG'!F1849</f>
        <v>0.52963674925545845</v>
      </c>
      <c r="L1851" s="27">
        <f>BT1851/'Gas+GHG'!G1849</f>
        <v>0.22503823890966004</v>
      </c>
      <c r="M1851" s="28">
        <f>BU1851/'Gas+GHG'!H1849</f>
        <v>0.39524937233269736</v>
      </c>
      <c r="N1851" s="28">
        <f>BV1851/'Gas+GHG'!I1849</f>
        <v>0.8345071176065193</v>
      </c>
      <c r="P1851" s="19">
        <f>BX1851/'Gas+GHG'!E1849</f>
        <v>2.8065296528067747</v>
      </c>
      <c r="Q1851" s="19">
        <f>BY1851/'Gas+GHG'!F1849</f>
        <v>1.5570750464835446</v>
      </c>
      <c r="R1851" s="19">
        <f>BZ1851/'Gas+GHG'!E1849</f>
        <v>0.50282733321794626</v>
      </c>
      <c r="S1851" s="19">
        <f>CA1851/'Gas+GHG'!F1849</f>
        <v>1.1197538846662169</v>
      </c>
      <c r="T1851" s="19">
        <f t="shared" si="461"/>
        <v>0.66086698602051486</v>
      </c>
      <c r="U1851" s="19">
        <f t="shared" si="462"/>
        <v>0.5949846435841406</v>
      </c>
      <c r="V1851" s="19">
        <f t="shared" si="466"/>
        <v>2.1870447770200925</v>
      </c>
      <c r="W1851" s="19">
        <f t="shared" si="467"/>
        <v>1.5926721075358568</v>
      </c>
      <c r="X1851" s="19">
        <f t="shared" si="468"/>
        <v>1.1223122090046285</v>
      </c>
      <c r="Y1851" s="19">
        <f t="shared" si="469"/>
        <v>1.0841568236139045</v>
      </c>
      <c r="Z1851" s="102"/>
      <c r="AA1851" s="102"/>
      <c r="AB1851" s="102"/>
      <c r="AC1851" s="102"/>
      <c r="AD1851" s="20">
        <f>CB1851/'Gas+GHG'!G1849</f>
        <v>0.79722522260596562</v>
      </c>
      <c r="AE1851" s="21">
        <f>CC1851/'Gas+GHG'!H1849</f>
        <v>1.5223681695039186</v>
      </c>
      <c r="AF1851" s="21">
        <f>CD1851/'Gas+GHG'!I1849</f>
        <v>2.8676310813896002</v>
      </c>
      <c r="AG1851" s="77">
        <f t="shared" si="463"/>
        <v>0.50360476047284042</v>
      </c>
      <c r="AH1851" s="77">
        <f t="shared" si="464"/>
        <v>0.59010883149694793</v>
      </c>
      <c r="AI1851" s="77">
        <f t="shared" si="465"/>
        <v>0.73121990738946274</v>
      </c>
      <c r="AJ1851" s="77">
        <f t="shared" si="470"/>
        <v>0.40148641727338419</v>
      </c>
      <c r="AK1851" s="77">
        <f t="shared" si="471"/>
        <v>0.89836290161410493</v>
      </c>
      <c r="AL1851" s="77">
        <f t="shared" si="472"/>
        <v>2.0968689337608484</v>
      </c>
      <c r="AM1851" s="77">
        <f t="shared" si="473"/>
        <v>0.39573880533258143</v>
      </c>
      <c r="AN1851" s="77">
        <f t="shared" si="474"/>
        <v>0.6240052678898137</v>
      </c>
      <c r="AO1851" s="77">
        <f t="shared" si="475"/>
        <v>0.77076214762875184</v>
      </c>
      <c r="BR1851" s="19">
        <v>10.76</v>
      </c>
      <c r="BS1851" s="19">
        <v>3.0981099999999997</v>
      </c>
      <c r="BT1851" s="27">
        <v>1.2008359999999998</v>
      </c>
      <c r="BU1851" s="28">
        <v>2.21493899999999</v>
      </c>
      <c r="BV1851" s="28">
        <v>4.9462809999999999</v>
      </c>
      <c r="BX1851" s="19">
        <v>12.67</v>
      </c>
      <c r="BY1851" s="19">
        <v>9.1081099999999999</v>
      </c>
      <c r="BZ1851" s="19">
        <v>2.27</v>
      </c>
      <c r="CA1851" s="19">
        <v>6.55</v>
      </c>
      <c r="CB1851" s="27">
        <v>4.2541070000000003</v>
      </c>
      <c r="CC1851" s="28">
        <v>8.5312029999999996</v>
      </c>
      <c r="CD1851" s="28">
        <v>16.99699</v>
      </c>
    </row>
    <row r="1852" spans="1:82" x14ac:dyDescent="0.25">
      <c r="A1852" s="15">
        <v>43177.874999995525</v>
      </c>
      <c r="B1852" s="24">
        <v>3</v>
      </c>
      <c r="C1852" s="25">
        <v>18</v>
      </c>
      <c r="D1852" s="26">
        <v>21</v>
      </c>
      <c r="E1852" s="52">
        <v>7.088445520308758</v>
      </c>
      <c r="F1852" s="52">
        <v>6.3093977199506615</v>
      </c>
      <c r="G1852" s="52">
        <v>5.7179147270633432</v>
      </c>
      <c r="H1852" s="52">
        <v>7.0015403119134909</v>
      </c>
      <c r="I1852" s="52">
        <v>8.1851385465587683</v>
      </c>
      <c r="J1852" s="19">
        <f>BR1852/'Gas+GHG'!E1850</f>
        <v>2.105960486829507</v>
      </c>
      <c r="K1852" s="19">
        <f>BS1852/'Gas+GHG'!F1850</f>
        <v>0.66159504330660446</v>
      </c>
      <c r="L1852" s="27">
        <f>BT1852/'Gas+GHG'!G1850</f>
        <v>0.13321791267270316</v>
      </c>
      <c r="M1852" s="28">
        <f>BU1852/'Gas+GHG'!H1850</f>
        <v>0.29801517051507043</v>
      </c>
      <c r="N1852" s="28">
        <f>BV1852/'Gas+GHG'!I1850</f>
        <v>0.58808590167290808</v>
      </c>
      <c r="P1852" s="19">
        <f>BX1852/'Gas+GHG'!E1850</f>
        <v>2.4592022261610746</v>
      </c>
      <c r="Q1852" s="19">
        <f>BY1852/'Gas+GHG'!F1850</f>
        <v>1.85144039250918</v>
      </c>
      <c r="R1852" s="19">
        <f>BZ1852/'Gas+GHG'!E1850</f>
        <v>1.7486429664709742</v>
      </c>
      <c r="S1852" s="19">
        <f>CA1852/'Gas+GHG'!F1850</f>
        <v>1.7095479155209419</v>
      </c>
      <c r="T1852" s="19">
        <f t="shared" si="461"/>
        <v>0.54034150677534298</v>
      </c>
      <c r="U1852" s="19">
        <f t="shared" si="462"/>
        <v>0.48256299408205205</v>
      </c>
      <c r="V1852" s="19">
        <f t="shared" si="466"/>
        <v>2.2736734116641846</v>
      </c>
      <c r="W1852" s="19">
        <f t="shared" si="467"/>
        <v>1.7184011798141963</v>
      </c>
      <c r="X1852" s="19">
        <f t="shared" si="468"/>
        <v>1.9341717809678642</v>
      </c>
      <c r="Y1852" s="19">
        <f t="shared" si="469"/>
        <v>1.8425871282159256</v>
      </c>
      <c r="Z1852" s="102"/>
      <c r="AA1852" s="102"/>
      <c r="AB1852" s="102"/>
      <c r="AC1852" s="102"/>
      <c r="AD1852" s="20">
        <f>CB1852/'Gas+GHG'!G1850</f>
        <v>0.4904652080454357</v>
      </c>
      <c r="AE1852" s="21">
        <f>CC1852/'Gas+GHG'!H1850</f>
        <v>1.036196981968706</v>
      </c>
      <c r="AF1852" s="21">
        <f>CD1852/'Gas+GHG'!I1850</f>
        <v>1.6355239894372227</v>
      </c>
      <c r="AG1852" s="77">
        <f t="shared" si="463"/>
        <v>0.43869532948342704</v>
      </c>
      <c r="AH1852" s="77">
        <f t="shared" si="464"/>
        <v>0.53389613373909151</v>
      </c>
      <c r="AI1852" s="77">
        <f t="shared" si="465"/>
        <v>0.62167835402489979</v>
      </c>
      <c r="AJ1852" s="77">
        <f t="shared" si="470"/>
        <v>0.21516479604364999</v>
      </c>
      <c r="AK1852" s="77">
        <f t="shared" si="471"/>
        <v>0.55322156246520726</v>
      </c>
      <c r="AL1852" s="77">
        <f t="shared" si="472"/>
        <v>1.0167698617215701</v>
      </c>
      <c r="AM1852" s="77">
        <f t="shared" si="473"/>
        <v>0.27530041200178568</v>
      </c>
      <c r="AN1852" s="77">
        <f t="shared" si="474"/>
        <v>0.48297541950349876</v>
      </c>
      <c r="AO1852" s="77">
        <f t="shared" si="475"/>
        <v>0.61875412771565252</v>
      </c>
      <c r="BR1852" s="19">
        <v>9.5073000000000008</v>
      </c>
      <c r="BS1852" s="19">
        <v>3.87</v>
      </c>
      <c r="BT1852" s="27">
        <v>0.71086969999999905</v>
      </c>
      <c r="BU1852" s="28">
        <v>1.670048</v>
      </c>
      <c r="BV1852" s="28">
        <v>3.4856959999999995</v>
      </c>
      <c r="BX1852" s="19">
        <v>11.102</v>
      </c>
      <c r="BY1852" s="19">
        <v>10.83</v>
      </c>
      <c r="BZ1852" s="19">
        <v>7.8941999999999997</v>
      </c>
      <c r="CA1852" s="19">
        <v>10</v>
      </c>
      <c r="CB1852" s="27">
        <v>2.61719199999999</v>
      </c>
      <c r="CC1852" s="28">
        <v>5.8067469999999997</v>
      </c>
      <c r="CD1852" s="28">
        <v>9.6940589999999975</v>
      </c>
    </row>
    <row r="1853" spans="1:82" x14ac:dyDescent="0.25">
      <c r="A1853" s="15">
        <v>43177.91666666219</v>
      </c>
      <c r="B1853" s="24">
        <v>3</v>
      </c>
      <c r="C1853" s="25">
        <v>18</v>
      </c>
      <c r="D1853" s="26">
        <v>22</v>
      </c>
      <c r="E1853" s="52">
        <v>6.9590151066203969</v>
      </c>
      <c r="F1853" s="52">
        <v>5.5339519141141071</v>
      </c>
      <c r="G1853" s="52">
        <v>5.6733842585935799</v>
      </c>
      <c r="H1853" s="52">
        <v>7.0196280207378017</v>
      </c>
      <c r="I1853" s="52">
        <v>8.1226843003492348</v>
      </c>
      <c r="J1853" s="19">
        <f>BR1853/'Gas+GHG'!E1851</f>
        <v>1.4065874739797175</v>
      </c>
      <c r="K1853" s="19">
        <f>BS1853/'Gas+GHG'!F1851</f>
        <v>0.65988549539108354</v>
      </c>
      <c r="L1853" s="27">
        <f>BT1853/'Gas+GHG'!G1851</f>
        <v>0.14902536305112382</v>
      </c>
      <c r="M1853" s="28">
        <f>BU1853/'Gas+GHG'!H1851</f>
        <v>0.1437013545956812</v>
      </c>
      <c r="N1853" s="28">
        <f>BV1853/'Gas+GHG'!I1851</f>
        <v>0.28600912503355552</v>
      </c>
      <c r="P1853" s="19">
        <f>BX1853/'Gas+GHG'!E1851</f>
        <v>2.974655620169075</v>
      </c>
      <c r="Q1853" s="19">
        <f>BY1853/'Gas+GHG'!F1851</f>
        <v>1.5367741649867332</v>
      </c>
      <c r="R1853" s="19">
        <f>BZ1853/'Gas+GHG'!E1851</f>
        <v>2.411356101061922</v>
      </c>
      <c r="S1853" s="19">
        <f>CA1853/'Gas+GHG'!F1851</f>
        <v>2.0867340198619044</v>
      </c>
      <c r="T1853" s="19">
        <f t="shared" si="461"/>
        <v>0.5307422282756753</v>
      </c>
      <c r="U1853" s="19">
        <f t="shared" si="462"/>
        <v>0.425051625312521</v>
      </c>
      <c r="V1853" s="19">
        <f t="shared" si="466"/>
        <v>2.8585838624450446</v>
      </c>
      <c r="W1853" s="19">
        <f t="shared" si="467"/>
        <v>1.5401780433031362</v>
      </c>
      <c r="X1853" s="19">
        <f t="shared" si="468"/>
        <v>2.527427858785952</v>
      </c>
      <c r="Y1853" s="19">
        <f t="shared" si="469"/>
        <v>2.0833301415455017</v>
      </c>
      <c r="Z1853" s="102"/>
      <c r="AA1853" s="102"/>
      <c r="AB1853" s="102"/>
      <c r="AC1853" s="102"/>
      <c r="AD1853" s="20">
        <f>CB1853/'Gas+GHG'!G1851</f>
        <v>0.67285034670614163</v>
      </c>
      <c r="AE1853" s="21">
        <f>CC1853/'Gas+GHG'!H1851</f>
        <v>0.71602528803834298</v>
      </c>
      <c r="AF1853" s="21">
        <f>CD1853/'Gas+GHG'!I1851</f>
        <v>1.0231832492809239</v>
      </c>
      <c r="AG1853" s="77">
        <f t="shared" si="463"/>
        <v>0.43539270256305612</v>
      </c>
      <c r="AH1853" s="77">
        <f t="shared" si="464"/>
        <v>0.53523761870755893</v>
      </c>
      <c r="AI1853" s="77">
        <f t="shared" si="465"/>
        <v>0.6170464001759719</v>
      </c>
      <c r="AJ1853" s="77">
        <f t="shared" si="470"/>
        <v>0.29295413087287631</v>
      </c>
      <c r="AK1853" s="77">
        <f t="shared" si="471"/>
        <v>0.38324367010403665</v>
      </c>
      <c r="AL1853" s="77">
        <f t="shared" si="472"/>
        <v>0.63135154068914812</v>
      </c>
      <c r="AM1853" s="77">
        <f t="shared" si="473"/>
        <v>0.37989621583326527</v>
      </c>
      <c r="AN1853" s="77">
        <f t="shared" si="474"/>
        <v>0.33278161793430633</v>
      </c>
      <c r="AO1853" s="77">
        <f t="shared" si="475"/>
        <v>0.39183170859177568</v>
      </c>
      <c r="BR1853" s="19">
        <v>6.35</v>
      </c>
      <c r="BS1853" s="19">
        <v>3.86</v>
      </c>
      <c r="BT1853" s="27">
        <v>0.79522049999999989</v>
      </c>
      <c r="BU1853" s="28">
        <v>0.8052883999999999</v>
      </c>
      <c r="BV1853" s="28">
        <v>1.6952300000000002</v>
      </c>
      <c r="BX1853" s="19">
        <v>13.429</v>
      </c>
      <c r="BY1853" s="19">
        <v>8.9893599999999996</v>
      </c>
      <c r="BZ1853" s="19">
        <v>10.885999999999999</v>
      </c>
      <c r="CA1853" s="19">
        <v>12.206349999999999</v>
      </c>
      <c r="CB1853" s="27">
        <v>3.5904250000000002</v>
      </c>
      <c r="CC1853" s="28">
        <v>4.0125359999999999</v>
      </c>
      <c r="CD1853" s="28">
        <v>6.0646000000000004</v>
      </c>
    </row>
    <row r="1854" spans="1:82" x14ac:dyDescent="0.25">
      <c r="A1854" s="15">
        <v>43177.958333328854</v>
      </c>
      <c r="B1854" s="24">
        <v>3</v>
      </c>
      <c r="C1854" s="25">
        <v>18</v>
      </c>
      <c r="D1854" s="26">
        <v>23</v>
      </c>
      <c r="E1854" s="52">
        <v>6.3599395335097064</v>
      </c>
      <c r="F1854" s="52">
        <v>5.1214123588801721</v>
      </c>
      <c r="G1854" s="52">
        <v>5.3886525607991125</v>
      </c>
      <c r="H1854" s="52">
        <v>7.0985764177340638</v>
      </c>
      <c r="I1854" s="52">
        <v>7.5586658827586586</v>
      </c>
      <c r="J1854" s="19">
        <f>BR1854/'Gas+GHG'!E1852</f>
        <v>0.81958640216141021</v>
      </c>
      <c r="K1854" s="19">
        <f>BS1854/'Gas+GHG'!F1852</f>
        <v>0.43764426637336112</v>
      </c>
      <c r="L1854" s="27">
        <f>BT1854/'Gas+GHG'!G1852</f>
        <v>0.1185887855081041</v>
      </c>
      <c r="M1854" s="28">
        <f>BU1854/'Gas+GHG'!H1852</f>
        <v>0.12614216301634762</v>
      </c>
      <c r="N1854" s="28">
        <f>BV1854/'Gas+GHG'!I1852</f>
        <v>8.3042541850849749E-2</v>
      </c>
      <c r="P1854" s="19">
        <f>BX1854/'Gas+GHG'!E1852</f>
        <v>1.510697098038059</v>
      </c>
      <c r="Q1854" s="19">
        <f>BY1854/'Gas+GHG'!F1852</f>
        <v>1.0993658162257143</v>
      </c>
      <c r="R1854" s="19">
        <f>BZ1854/'Gas+GHG'!E1852</f>
        <v>1.4994665492300634</v>
      </c>
      <c r="S1854" s="19">
        <f>CA1854/'Gas+GHG'!F1852</f>
        <v>1.0342764888901699</v>
      </c>
      <c r="T1854" s="19">
        <f t="shared" si="461"/>
        <v>0.48631145574887263</v>
      </c>
      <c r="U1854" s="19">
        <f t="shared" si="462"/>
        <v>0.39445540012889035</v>
      </c>
      <c r="V1854" s="19">
        <f t="shared" si="466"/>
        <v>1.4638770653452964</v>
      </c>
      <c r="W1854" s="19">
        <f t="shared" si="467"/>
        <v>0.84162672919641401</v>
      </c>
      <c r="X1854" s="19">
        <f t="shared" si="468"/>
        <v>1.546286581922826</v>
      </c>
      <c r="Y1854" s="19">
        <f t="shared" si="469"/>
        <v>1.29201557591947</v>
      </c>
      <c r="Z1854" s="102"/>
      <c r="AA1854" s="102"/>
      <c r="AB1854" s="102"/>
      <c r="AC1854" s="102"/>
      <c r="AD1854" s="20">
        <f>CB1854/'Gas+GHG'!G1852</f>
        <v>0.52066717788907879</v>
      </c>
      <c r="AE1854" s="21">
        <f>CC1854/'Gas+GHG'!H1852</f>
        <v>0.62669557758451677</v>
      </c>
      <c r="AF1854" s="21">
        <f>CD1854/'Gas+GHG'!I1852</f>
        <v>0.41521270925424958</v>
      </c>
      <c r="AG1854" s="77">
        <f t="shared" si="463"/>
        <v>0.41427541809394153</v>
      </c>
      <c r="AH1854" s="77">
        <f t="shared" si="464"/>
        <v>0.54109287040824627</v>
      </c>
      <c r="AI1854" s="77">
        <f t="shared" si="465"/>
        <v>0.57521566105440902</v>
      </c>
      <c r="AJ1854" s="77">
        <f t="shared" si="470"/>
        <v>0.21569961280779074</v>
      </c>
      <c r="AK1854" s="77">
        <f t="shared" si="471"/>
        <v>0.33910050894735999</v>
      </c>
      <c r="AL1854" s="77">
        <f t="shared" si="472"/>
        <v>0.2388368530318753</v>
      </c>
      <c r="AM1854" s="77">
        <f t="shared" si="473"/>
        <v>0.30496756508128803</v>
      </c>
      <c r="AN1854" s="77">
        <f t="shared" si="474"/>
        <v>0.28759506863715678</v>
      </c>
      <c r="AO1854" s="77">
        <f t="shared" si="475"/>
        <v>0.17637585622237428</v>
      </c>
      <c r="BR1854" s="19">
        <v>3.7</v>
      </c>
      <c r="BS1854" s="19">
        <v>2.56</v>
      </c>
      <c r="BT1854" s="27">
        <v>0.6328066</v>
      </c>
      <c r="BU1854" s="28">
        <v>0.70688840000000008</v>
      </c>
      <c r="BV1854" s="28">
        <v>0.49220879999999906</v>
      </c>
      <c r="BX1854" s="19">
        <v>6.82</v>
      </c>
      <c r="BY1854" s="19">
        <v>6.4307400000000001</v>
      </c>
      <c r="BZ1854" s="19">
        <v>6.7693000000000003</v>
      </c>
      <c r="CA1854" s="19">
        <v>6.05</v>
      </c>
      <c r="CB1854" s="27">
        <v>2.7783540000000007</v>
      </c>
      <c r="CC1854" s="28">
        <v>3.5119410000000002</v>
      </c>
      <c r="CD1854" s="28">
        <v>2.4610440000000002</v>
      </c>
    </row>
    <row r="1855" spans="1:82" x14ac:dyDescent="0.25">
      <c r="A1855" s="15">
        <v>43177.999999995518</v>
      </c>
      <c r="B1855" s="24">
        <v>3</v>
      </c>
      <c r="C1855" s="25">
        <v>19</v>
      </c>
      <c r="D1855" s="26">
        <v>0</v>
      </c>
      <c r="E1855" s="52">
        <v>6.1358313846830139</v>
      </c>
      <c r="F1855" s="52">
        <v>5.1682817402997756</v>
      </c>
      <c r="G1855" s="52">
        <v>5.1633887736303317</v>
      </c>
      <c r="H1855" s="52">
        <v>8.8685098045656439</v>
      </c>
      <c r="I1855" s="52">
        <v>7.6071419242846421</v>
      </c>
      <c r="J1855" s="19">
        <f>BR1855/'Gas+GHG'!E1853</f>
        <v>0.94363191167773175</v>
      </c>
      <c r="K1855" s="19">
        <f>BS1855/'Gas+GHG'!F1853</f>
        <v>0.43752533905887242</v>
      </c>
      <c r="L1855" s="27">
        <f>BT1855/'Gas+GHG'!G1853</f>
        <v>6.0366065882629806E-2</v>
      </c>
      <c r="M1855" s="28">
        <f>BU1855/'Gas+GHG'!H1853</f>
        <v>0.16330799430940285</v>
      </c>
      <c r="N1855" s="28">
        <f>BV1855/'Gas+GHG'!I1853</f>
        <v>0.16157051495643493</v>
      </c>
      <c r="P1855" s="19">
        <f>BX1855/'Gas+GHG'!E1853</f>
        <v>1.6347426075543803</v>
      </c>
      <c r="Q1855" s="19">
        <f>BY1855/'Gas+GHG'!F1853</f>
        <v>0.81938925138934893</v>
      </c>
      <c r="R1855" s="19">
        <f>BZ1855/'Gas+GHG'!E1853</f>
        <v>1.0191224646119501</v>
      </c>
      <c r="S1855" s="19">
        <f>CA1855/'Gas+GHG'!F1853</f>
        <v>1.1963583489891043</v>
      </c>
      <c r="T1855" s="19">
        <f t="shared" si="461"/>
        <v>0.46969035045122465</v>
      </c>
      <c r="U1855" s="19">
        <f t="shared" si="462"/>
        <v>0.3979314938269079</v>
      </c>
      <c r="V1855" s="19">
        <f t="shared" si="466"/>
        <v>1.2464948157960682</v>
      </c>
      <c r="W1855" s="19">
        <f t="shared" si="467"/>
        <v>0.80212945379660294</v>
      </c>
      <c r="X1855" s="19">
        <f t="shared" si="468"/>
        <v>1.4073702563702621</v>
      </c>
      <c r="Y1855" s="19">
        <f t="shared" si="469"/>
        <v>1.2136181465818505</v>
      </c>
      <c r="Z1855" s="102"/>
      <c r="AA1855" s="102"/>
      <c r="AB1855" s="102"/>
      <c r="AC1855" s="102"/>
      <c r="AD1855" s="20">
        <f>CB1855/'Gas+GHG'!G1853</f>
        <v>0.22955367346236191</v>
      </c>
      <c r="AE1855" s="21">
        <f>CC1855/'Gas+GHG'!H1853</f>
        <v>0.60697949628344117</v>
      </c>
      <c r="AF1855" s="21">
        <f>CD1855/'Gas+GHG'!I1853</f>
        <v>0.40099045196640148</v>
      </c>
      <c r="AG1855" s="77">
        <f t="shared" si="463"/>
        <v>0.39756860423696444</v>
      </c>
      <c r="AH1855" s="77">
        <f t="shared" si="464"/>
        <v>0.67236096282866142</v>
      </c>
      <c r="AI1855" s="77">
        <f t="shared" si="465"/>
        <v>0.57881091359134207</v>
      </c>
      <c r="AJ1855" s="77">
        <f t="shared" si="470"/>
        <v>9.1263333555899134E-2</v>
      </c>
      <c r="AK1855" s="77">
        <f t="shared" si="471"/>
        <v>0.40810931853839044</v>
      </c>
      <c r="AL1855" s="77">
        <f t="shared" si="472"/>
        <v>0.23209764984407802</v>
      </c>
      <c r="AM1855" s="77">
        <f t="shared" si="473"/>
        <v>0.13829033990646281</v>
      </c>
      <c r="AN1855" s="77">
        <f t="shared" si="474"/>
        <v>0.19887017774505075</v>
      </c>
      <c r="AO1855" s="77">
        <f t="shared" si="475"/>
        <v>0.16889280212232347</v>
      </c>
      <c r="BR1855" s="19">
        <v>4.26</v>
      </c>
      <c r="BS1855" s="19">
        <v>2.56</v>
      </c>
      <c r="BT1855" s="27">
        <v>0.32212190000000007</v>
      </c>
      <c r="BU1855" s="28">
        <v>0.91516209999999887</v>
      </c>
      <c r="BV1855" s="28">
        <v>0.95765889999999998</v>
      </c>
      <c r="BX1855" s="19">
        <v>7.38</v>
      </c>
      <c r="BY1855" s="19">
        <v>4.7943199999999999</v>
      </c>
      <c r="BZ1855" s="19">
        <v>4.6007999999999996</v>
      </c>
      <c r="CA1855" s="19">
        <v>7</v>
      </c>
      <c r="CB1855" s="27">
        <v>1.224931</v>
      </c>
      <c r="CC1855" s="28">
        <v>3.4014539999999998</v>
      </c>
      <c r="CD1855" s="28">
        <v>2.3767459999999998</v>
      </c>
    </row>
    <row r="1856" spans="1:82" x14ac:dyDescent="0.25">
      <c r="A1856" s="15">
        <v>43178.041666662182</v>
      </c>
      <c r="B1856" s="24">
        <v>3</v>
      </c>
      <c r="C1856" s="25">
        <v>19</v>
      </c>
      <c r="D1856" s="26">
        <v>1</v>
      </c>
      <c r="E1856" s="52">
        <v>6.0844255964804193</v>
      </c>
      <c r="F1856" s="52">
        <v>5.2749883596128253</v>
      </c>
      <c r="G1856" s="52">
        <v>4.8521734813260045</v>
      </c>
      <c r="H1856" s="52">
        <v>6.6017140959748515</v>
      </c>
      <c r="I1856" s="52">
        <v>7.3437426764293203</v>
      </c>
      <c r="J1856" s="19">
        <f>BR1856/'Gas+GHG'!E1854</f>
        <v>1.0077811608847438</v>
      </c>
      <c r="K1856" s="19">
        <f>BS1856/'Gas+GHG'!F1854</f>
        <v>0.21363541946234005</v>
      </c>
      <c r="L1856" s="27">
        <f>BT1856/'Gas+GHG'!G1854</f>
        <v>4.105987053587426E-2</v>
      </c>
      <c r="M1856" s="28">
        <f>BU1856/'Gas+GHG'!H1854</f>
        <v>4.4745281320864423E-2</v>
      </c>
      <c r="N1856" s="28">
        <f>BV1856/'Gas+GHG'!I1854</f>
        <v>0.14685018003963721</v>
      </c>
      <c r="P1856" s="19">
        <f>BX1856/'Gas+GHG'!E1854</f>
        <v>2.0608610837267869</v>
      </c>
      <c r="Q1856" s="19">
        <f>BY1856/'Gas+GHG'!F1854</f>
        <v>0.84969129928588716</v>
      </c>
      <c r="R1856" s="19">
        <f>BZ1856/'Gas+GHG'!E1854</f>
        <v>1.2440878565133362</v>
      </c>
      <c r="S1856" s="19">
        <f>CA1856/'Gas+GHG'!F1854</f>
        <v>0.85454167784936019</v>
      </c>
      <c r="T1856" s="19">
        <f t="shared" si="461"/>
        <v>0.4658778116252284</v>
      </c>
      <c r="U1856" s="19">
        <f t="shared" si="462"/>
        <v>0.40584544949895174</v>
      </c>
      <c r="V1856" s="19">
        <f t="shared" si="466"/>
        <v>1.5397023798121863</v>
      </c>
      <c r="W1856" s="19">
        <f t="shared" si="467"/>
        <v>0.69165519865639125</v>
      </c>
      <c r="X1856" s="19">
        <f t="shared" si="468"/>
        <v>1.7652465604279366</v>
      </c>
      <c r="Y1856" s="19">
        <f t="shared" si="469"/>
        <v>1.0125777784788561</v>
      </c>
      <c r="Z1856" s="102"/>
      <c r="AA1856" s="102"/>
      <c r="AB1856" s="102"/>
      <c r="AC1856" s="102"/>
      <c r="AD1856" s="20">
        <f>CB1856/'Gas+GHG'!G1854</f>
        <v>0.13302277168910806</v>
      </c>
      <c r="AE1856" s="21">
        <f>CC1856/'Gas+GHG'!H1854</f>
        <v>0.22372640660432214</v>
      </c>
      <c r="AF1856" s="21">
        <f>CD1856/'Gas+GHG'!I1854</f>
        <v>0.32738877738241373</v>
      </c>
      <c r="AG1856" s="77">
        <f t="shared" si="463"/>
        <v>0.37448714927555338</v>
      </c>
      <c r="AH1856" s="77">
        <f t="shared" si="464"/>
        <v>0.50424280042359748</v>
      </c>
      <c r="AI1856" s="77">
        <f t="shared" si="465"/>
        <v>0.55927576211717511</v>
      </c>
      <c r="AJ1856" s="77">
        <f t="shared" si="470"/>
        <v>4.9815318558586869E-2</v>
      </c>
      <c r="AK1856" s="77">
        <f t="shared" si="471"/>
        <v>0.11281242979487183</v>
      </c>
      <c r="AL1856" s="77">
        <f t="shared" si="472"/>
        <v>0.18310060797915961</v>
      </c>
      <c r="AM1856" s="77">
        <f t="shared" si="473"/>
        <v>8.3207453130521192E-2</v>
      </c>
      <c r="AN1856" s="77">
        <f t="shared" si="474"/>
        <v>0.11091397680945031</v>
      </c>
      <c r="AO1856" s="77">
        <f t="shared" si="475"/>
        <v>0.14428816940325412</v>
      </c>
      <c r="BR1856" s="19">
        <v>4.5495999999999999</v>
      </c>
      <c r="BS1856" s="19">
        <v>1.25</v>
      </c>
      <c r="BT1856" s="27">
        <v>0.2191013</v>
      </c>
      <c r="BU1856" s="28">
        <v>0.25074820000000003</v>
      </c>
      <c r="BV1856" s="28">
        <v>0.87040869999999892</v>
      </c>
      <c r="BX1856" s="19">
        <v>9.3036999999999992</v>
      </c>
      <c r="BY1856" s="19">
        <v>4.9716199999999997</v>
      </c>
      <c r="BZ1856" s="19">
        <v>5.6163999999999996</v>
      </c>
      <c r="CA1856" s="19">
        <v>5</v>
      </c>
      <c r="CB1856" s="27">
        <v>0.70982840000000003</v>
      </c>
      <c r="CC1856" s="28">
        <v>1.2537410000000002</v>
      </c>
      <c r="CD1856" s="28">
        <v>1.9404950000000001</v>
      </c>
    </row>
    <row r="1857" spans="1:82" x14ac:dyDescent="0.25">
      <c r="A1857" s="15">
        <v>43178.083333328846</v>
      </c>
      <c r="B1857" s="24">
        <v>3</v>
      </c>
      <c r="C1857" s="25">
        <v>19</v>
      </c>
      <c r="D1857" s="26">
        <v>2</v>
      </c>
      <c r="E1857" s="52">
        <v>6.4409700475028595</v>
      </c>
      <c r="F1857" s="52">
        <v>5.3007921001171647</v>
      </c>
      <c r="G1857" s="52">
        <v>5.2611715678887743</v>
      </c>
      <c r="H1857" s="52">
        <v>7.8002423959270066</v>
      </c>
      <c r="I1857" s="52">
        <v>7.2522247463771636</v>
      </c>
      <c r="J1857" s="19">
        <f>BR1857/'Gas+GHG'!E1855</f>
        <v>1.3637696222127442</v>
      </c>
      <c r="K1857" s="19">
        <f>BS1857/'Gas+GHG'!F1855</f>
        <v>0.21363541946234005</v>
      </c>
      <c r="L1857" s="27">
        <f>BT1857/'Gas+GHG'!G1855</f>
        <v>5.7650433506485278E-2</v>
      </c>
      <c r="M1857" s="28">
        <f>BU1857/'Gas+GHG'!H1855</f>
        <v>0.16946029605901186</v>
      </c>
      <c r="N1857" s="28">
        <f>BV1857/'Gas+GHG'!I1855</f>
        <v>0.16307952719437602</v>
      </c>
      <c r="P1857" s="19">
        <f>BX1857/'Gas+GHG'!E1855</f>
        <v>2.0548803180893929</v>
      </c>
      <c r="Q1857" s="19">
        <f>BY1857/'Gas+GHG'!F1855</f>
        <v>0.85454167784936019</v>
      </c>
      <c r="R1857" s="19">
        <f>BZ1857/'Gas+GHG'!E1855</f>
        <v>1.9911076356076982</v>
      </c>
      <c r="S1857" s="19">
        <f>CA1857/'Gas+GHG'!F1855</f>
        <v>1.1963583489891043</v>
      </c>
      <c r="T1857" s="19">
        <f t="shared" si="461"/>
        <v>0.4923211288127658</v>
      </c>
      <c r="U1857" s="19">
        <f t="shared" si="462"/>
        <v>0.4077591982414282</v>
      </c>
      <c r="V1857" s="19">
        <f t="shared" si="466"/>
        <v>1.9919253565270043</v>
      </c>
      <c r="W1857" s="19">
        <f t="shared" si="467"/>
        <v>0.83627335061697572</v>
      </c>
      <c r="X1857" s="19">
        <f t="shared" si="468"/>
        <v>2.0540625971700868</v>
      </c>
      <c r="Y1857" s="19">
        <f t="shared" si="469"/>
        <v>1.2146266762214886</v>
      </c>
      <c r="Z1857" s="102"/>
      <c r="AA1857" s="102"/>
      <c r="AB1857" s="102"/>
      <c r="AC1857" s="102"/>
      <c r="AD1857" s="20">
        <f>CB1857/'Gas+GHG'!G1855</f>
        <v>0.21597551158163936</v>
      </c>
      <c r="AE1857" s="21">
        <f>CC1857/'Gas+GHG'!H1855</f>
        <v>0.63774109425502068</v>
      </c>
      <c r="AF1857" s="21">
        <f>CD1857/'Gas+GHG'!I1855</f>
        <v>0.40853534444205425</v>
      </c>
      <c r="AG1857" s="77">
        <f t="shared" si="463"/>
        <v>0.4048207194687255</v>
      </c>
      <c r="AH1857" s="77">
        <f t="shared" si="464"/>
        <v>0.5931323172930667</v>
      </c>
      <c r="AI1857" s="77">
        <f t="shared" si="465"/>
        <v>0.55248828401794725</v>
      </c>
      <c r="AJ1857" s="77">
        <f t="shared" si="470"/>
        <v>8.7431361986105308E-2</v>
      </c>
      <c r="AK1857" s="77">
        <f t="shared" si="471"/>
        <v>0.3782648530684965</v>
      </c>
      <c r="AL1857" s="77">
        <f t="shared" si="472"/>
        <v>0.22571099141147158</v>
      </c>
      <c r="AM1857" s="77">
        <f t="shared" si="473"/>
        <v>0.12854414959553406</v>
      </c>
      <c r="AN1857" s="77">
        <f t="shared" si="474"/>
        <v>0.25947624118652418</v>
      </c>
      <c r="AO1857" s="77">
        <f t="shared" si="475"/>
        <v>0.18282435303058267</v>
      </c>
      <c r="BR1857" s="19">
        <v>6.1566999999999998</v>
      </c>
      <c r="BS1857" s="19">
        <v>1.25</v>
      </c>
      <c r="BT1857" s="27">
        <v>0.30763090000000004</v>
      </c>
      <c r="BU1857" s="28">
        <v>0.9496389999999989</v>
      </c>
      <c r="BV1857" s="28">
        <v>0.96660309999999916</v>
      </c>
      <c r="BX1857" s="19">
        <v>9.2766999999999999</v>
      </c>
      <c r="BY1857" s="19">
        <v>5</v>
      </c>
      <c r="BZ1857" s="19">
        <v>8.9887999999999995</v>
      </c>
      <c r="CA1857" s="19">
        <v>7</v>
      </c>
      <c r="CB1857" s="27">
        <v>1.1524760000000003</v>
      </c>
      <c r="CC1857" s="28">
        <v>3.573839</v>
      </c>
      <c r="CD1857" s="28">
        <v>2.4214660000000006</v>
      </c>
    </row>
    <row r="1858" spans="1:82" x14ac:dyDescent="0.25">
      <c r="A1858" s="15">
        <v>43178.124999995511</v>
      </c>
      <c r="B1858" s="24">
        <v>3</v>
      </c>
      <c r="C1858" s="25">
        <v>19</v>
      </c>
      <c r="D1858" s="26">
        <v>3</v>
      </c>
      <c r="E1858" s="52">
        <v>7.7360095970500238</v>
      </c>
      <c r="F1858" s="52">
        <v>6.5022076267557818</v>
      </c>
      <c r="G1858" s="52">
        <v>5.8729180684985591</v>
      </c>
      <c r="H1858" s="52">
        <v>8.8909382300663022</v>
      </c>
      <c r="I1858" s="52">
        <v>8.7423784375410438</v>
      </c>
      <c r="J1858" s="19">
        <f>BR1858/'Gas+GHG'!E1856</f>
        <v>1.1075491921100138</v>
      </c>
      <c r="K1858" s="19">
        <f>BS1858/'Gas+GHG'!F1856</f>
        <v>0.43752533905887242</v>
      </c>
      <c r="L1858" s="27">
        <f>BT1858/'Gas+GHG'!G1856</f>
        <v>5.8739609917371489E-2</v>
      </c>
      <c r="M1858" s="28">
        <f>BU1858/'Gas+GHG'!H1856</f>
        <v>0.16624009378784152</v>
      </c>
      <c r="N1858" s="28">
        <f>BV1858/'Gas+GHG'!I1856</f>
        <v>0.17858331956173693</v>
      </c>
      <c r="P1858" s="19">
        <f>BX1858/'Gas+GHG'!E1856</f>
        <v>1.5284178851118191</v>
      </c>
      <c r="Q1858" s="19">
        <f>BY1858/'Gas+GHG'!F1856</f>
        <v>0.85454167784936019</v>
      </c>
      <c r="R1858" s="19">
        <f>BZ1858/'Gas+GHG'!E1856</f>
        <v>0.17003538216949776</v>
      </c>
      <c r="S1858" s="19">
        <f>CA1858/'Gas+GHG'!F1856</f>
        <v>1.4105423842086235</v>
      </c>
      <c r="T1858" s="19">
        <f t="shared" si="461"/>
        <v>0.58836845609798538</v>
      </c>
      <c r="U1858" s="19">
        <f t="shared" si="462"/>
        <v>0.49686284788128127</v>
      </c>
      <c r="V1858" s="19">
        <f t="shared" si="466"/>
        <v>0.99931632662488734</v>
      </c>
      <c r="W1858" s="19">
        <f t="shared" si="467"/>
        <v>1.1254361177646306</v>
      </c>
      <c r="X1858" s="19">
        <f t="shared" si="468"/>
        <v>0.69913694065642951</v>
      </c>
      <c r="Y1858" s="19">
        <f t="shared" si="469"/>
        <v>1.1396479442933529</v>
      </c>
      <c r="Z1858" s="102"/>
      <c r="AA1858" s="102"/>
      <c r="AB1858" s="102"/>
      <c r="AC1858" s="102"/>
      <c r="AD1858" s="20">
        <f>CB1858/'Gas+GHG'!G1856</f>
        <v>0.2214213936360703</v>
      </c>
      <c r="AE1858" s="21">
        <f>CC1858/'Gas+GHG'!H1856</f>
        <v>0.62164017212270251</v>
      </c>
      <c r="AF1858" s="21">
        <f>CD1858/'Gas+GHG'!I1856</f>
        <v>0.48605439063588485</v>
      </c>
      <c r="AG1858" s="77">
        <f t="shared" si="463"/>
        <v>0.45019123836924951</v>
      </c>
      <c r="AH1858" s="77">
        <f t="shared" si="464"/>
        <v>0.67402437945968796</v>
      </c>
      <c r="AI1858" s="77">
        <f t="shared" si="465"/>
        <v>0.66300635995666413</v>
      </c>
      <c r="AJ1858" s="77">
        <f t="shared" si="470"/>
        <v>9.9681971402467554E-2</v>
      </c>
      <c r="AK1858" s="77">
        <f t="shared" si="471"/>
        <v>0.41900063126221815</v>
      </c>
      <c r="AL1858" s="77">
        <f t="shared" si="472"/>
        <v>0.32225715227645252</v>
      </c>
      <c r="AM1858" s="77">
        <f t="shared" si="473"/>
        <v>0.12173942223360276</v>
      </c>
      <c r="AN1858" s="77">
        <f t="shared" si="474"/>
        <v>0.20263954086048433</v>
      </c>
      <c r="AO1858" s="77">
        <f t="shared" si="475"/>
        <v>0.16379723835943233</v>
      </c>
      <c r="BR1858" s="19">
        <v>5</v>
      </c>
      <c r="BS1858" s="19">
        <v>2.56</v>
      </c>
      <c r="BT1858" s="27">
        <v>0.31344290000000008</v>
      </c>
      <c r="BU1858" s="28">
        <v>0.93159330000000007</v>
      </c>
      <c r="BV1858" s="28">
        <v>1.0584969999999998</v>
      </c>
      <c r="BX1858" s="19">
        <v>6.9</v>
      </c>
      <c r="BY1858" s="19">
        <v>5</v>
      </c>
      <c r="BZ1858" s="19">
        <v>0.76761999999999997</v>
      </c>
      <c r="CA1858" s="19">
        <v>8.2532099999999993</v>
      </c>
      <c r="CB1858" s="27">
        <v>1.1815359999999999</v>
      </c>
      <c r="CC1858" s="28">
        <v>3.4836110000000002</v>
      </c>
      <c r="CD1858" s="28">
        <v>2.8809359999999997</v>
      </c>
    </row>
    <row r="1859" spans="1:82" x14ac:dyDescent="0.25">
      <c r="A1859" s="15">
        <v>43178.166666662175</v>
      </c>
      <c r="B1859" s="24">
        <v>3</v>
      </c>
      <c r="C1859" s="25">
        <v>19</v>
      </c>
      <c r="D1859" s="26">
        <v>4</v>
      </c>
      <c r="E1859" s="52">
        <v>11.168233660250662</v>
      </c>
      <c r="F1859" s="52">
        <v>8.9350706927593535</v>
      </c>
      <c r="G1859" s="52">
        <v>6.7405989047302768</v>
      </c>
      <c r="H1859" s="52">
        <v>11.755772341088013</v>
      </c>
      <c r="I1859" s="52">
        <v>11.564786275189858</v>
      </c>
      <c r="J1859" s="19">
        <f>BR1859/'Gas+GHG'!E1857</f>
        <v>3.4400477906937028</v>
      </c>
      <c r="K1859" s="19">
        <f>BS1859/'Gas+GHG'!F1857</f>
        <v>0.51272500670961607</v>
      </c>
      <c r="L1859" s="27">
        <f>BT1859/'Gas+GHG'!G1857</f>
        <v>6.9430442342174298E-2</v>
      </c>
      <c r="M1859" s="28">
        <f>BU1859/'Gas+GHG'!H1857</f>
        <v>0.13786072849660538</v>
      </c>
      <c r="N1859" s="28">
        <f>BV1859/'Gas+GHG'!I1857</f>
        <v>8.2501442138240053E-2</v>
      </c>
      <c r="P1859" s="19">
        <f>BX1859/'Gas+GHG'!E1857</f>
        <v>4.095716912422831</v>
      </c>
      <c r="Q1859" s="19">
        <f>BY1859/'Gas+GHG'!F1857</f>
        <v>2.2603840828298121</v>
      </c>
      <c r="R1859" s="19">
        <f>BZ1859/'Gas+GHG'!E1857</f>
        <v>1.7230364291493907</v>
      </c>
      <c r="S1859" s="19">
        <f>CA1859/'Gas+GHG'!F1857</f>
        <v>1.8782826079128938</v>
      </c>
      <c r="T1859" s="19">
        <f t="shared" si="461"/>
        <v>0.80000195832396537</v>
      </c>
      <c r="U1859" s="19">
        <f t="shared" si="462"/>
        <v>0.6772974880606295</v>
      </c>
      <c r="V1859" s="19">
        <f t="shared" si="466"/>
        <v>4.6550140682618952</v>
      </c>
      <c r="W1859" s="19">
        <f t="shared" si="467"/>
        <v>2.8031085535602331</v>
      </c>
      <c r="X1859" s="19">
        <f t="shared" si="468"/>
        <v>1.1637392733103271</v>
      </c>
      <c r="Y1859" s="19">
        <f t="shared" si="469"/>
        <v>1.3355581371824732</v>
      </c>
      <c r="Z1859" s="102"/>
      <c r="AA1859" s="102"/>
      <c r="AB1859" s="102"/>
      <c r="AC1859" s="102"/>
      <c r="AD1859" s="20">
        <f>CB1859/'Gas+GHG'!G1857</f>
        <v>0.31649851101065063</v>
      </c>
      <c r="AE1859" s="21">
        <f>CC1859/'Gas+GHG'!H1857</f>
        <v>0.40567264407396408</v>
      </c>
      <c r="AF1859" s="21">
        <f>CD1859/'Gas+GHG'!I1857</f>
        <v>0.41250721069120028</v>
      </c>
      <c r="AG1859" s="77">
        <f t="shared" si="463"/>
        <v>0.51454326938312989</v>
      </c>
      <c r="AH1859" s="77">
        <f t="shared" si="464"/>
        <v>0.8023521130473148</v>
      </c>
      <c r="AI1859" s="77">
        <f t="shared" si="465"/>
        <v>0.80158816878372219</v>
      </c>
      <c r="AJ1859" s="77">
        <f t="shared" si="470"/>
        <v>0.1628521786103127</v>
      </c>
      <c r="AK1859" s="77">
        <f t="shared" si="471"/>
        <v>0.32549230317823635</v>
      </c>
      <c r="AL1859" s="77">
        <f t="shared" si="472"/>
        <v>0.33066089962804029</v>
      </c>
      <c r="AM1859" s="77">
        <f t="shared" si="473"/>
        <v>0.15364633240033793</v>
      </c>
      <c r="AN1859" s="77">
        <f t="shared" si="474"/>
        <v>8.0180340895727759E-2</v>
      </c>
      <c r="AO1859" s="77">
        <f t="shared" si="475"/>
        <v>8.1846311063159982E-2</v>
      </c>
      <c r="BR1859" s="19">
        <v>15.53</v>
      </c>
      <c r="BS1859" s="19">
        <v>3</v>
      </c>
      <c r="BT1859" s="27">
        <v>0.37049070000000006</v>
      </c>
      <c r="BU1859" s="28">
        <v>0.77255810000000003</v>
      </c>
      <c r="BV1859" s="28">
        <v>0.48900160000000004</v>
      </c>
      <c r="BX1859" s="19">
        <v>18.489999999999998</v>
      </c>
      <c r="BY1859" s="19">
        <v>13.225709999999999</v>
      </c>
      <c r="BZ1859" s="19">
        <v>7.7786</v>
      </c>
      <c r="CA1859" s="19">
        <v>10.99</v>
      </c>
      <c r="CB1859" s="27">
        <v>1.6888810000000001</v>
      </c>
      <c r="CC1859" s="28">
        <v>2.2733500000000006</v>
      </c>
      <c r="CD1859" s="28">
        <v>2.4450080000000001</v>
      </c>
    </row>
    <row r="1860" spans="1:82" x14ac:dyDescent="0.25">
      <c r="A1860" s="15">
        <v>43178.208333328839</v>
      </c>
      <c r="B1860" s="24">
        <v>3</v>
      </c>
      <c r="C1860" s="25">
        <v>19</v>
      </c>
      <c r="D1860" s="26">
        <v>5</v>
      </c>
      <c r="E1860" s="52">
        <v>11.328250152428332</v>
      </c>
      <c r="F1860" s="52">
        <v>8.378331662390428</v>
      </c>
      <c r="G1860" s="52">
        <v>8.1860916009433975</v>
      </c>
      <c r="H1860" s="52">
        <v>12.483219768267992</v>
      </c>
      <c r="I1860" s="52">
        <v>11.776473673119442</v>
      </c>
      <c r="J1860" s="19">
        <f>BR1860/'Gas+GHG'!E1858</f>
        <v>1.7543579203022619</v>
      </c>
      <c r="K1860" s="19">
        <f>BS1860/'Gas+GHG'!F1858</f>
        <v>0.51272500670961607</v>
      </c>
      <c r="L1860" s="27">
        <f>BT1860/'Gas+GHG'!G1858</f>
        <v>0.15281191895060786</v>
      </c>
      <c r="M1860" s="28">
        <f>BU1860/'Gas+GHG'!H1858</f>
        <v>0.322383366902256</v>
      </c>
      <c r="N1860" s="28">
        <f>BV1860/'Gas+GHG'!I1858</f>
        <v>9.3748410219974918E-2</v>
      </c>
      <c r="P1860" s="19">
        <f>BX1860/'Gas+GHG'!E1858</f>
        <v>3.0856320492184985</v>
      </c>
      <c r="Q1860" s="19">
        <f>BY1860/'Gas+GHG'!F1858</f>
        <v>1.539884103484547</v>
      </c>
      <c r="R1860" s="19">
        <f>BZ1860/'Gas+GHG'!E1858</f>
        <v>1.8127257627264597</v>
      </c>
      <c r="S1860" s="19">
        <f>CA1860/'Gas+GHG'!F1858</f>
        <v>1.299122113000557</v>
      </c>
      <c r="T1860" s="19">
        <f t="shared" si="461"/>
        <v>0.80064202429267606</v>
      </c>
      <c r="U1860" s="19">
        <f t="shared" si="462"/>
        <v>0.63600662873436575</v>
      </c>
      <c r="V1860" s="19">
        <f t="shared" si="466"/>
        <v>3.9218311142654549</v>
      </c>
      <c r="W1860" s="19">
        <f t="shared" si="467"/>
        <v>1.8056267727025979</v>
      </c>
      <c r="X1860" s="19">
        <f t="shared" si="468"/>
        <v>0.9765266976795034</v>
      </c>
      <c r="Y1860" s="19">
        <f t="shared" si="469"/>
        <v>1.0333794437825061</v>
      </c>
      <c r="Z1860" s="102"/>
      <c r="AA1860" s="102"/>
      <c r="AB1860" s="102"/>
      <c r="AC1860" s="102"/>
      <c r="AD1860" s="20">
        <f>CB1860/'Gas+GHG'!G1858</f>
        <v>0.58843523943496101</v>
      </c>
      <c r="AE1860" s="21">
        <f>CC1860/'Gas+GHG'!H1858</f>
        <v>1.0205038113888145</v>
      </c>
      <c r="AF1860" s="21">
        <f>CD1860/'Gas+GHG'!I1858</f>
        <v>0.34163651049235089</v>
      </c>
      <c r="AG1860" s="77">
        <f t="shared" si="463"/>
        <v>0.62174903783253566</v>
      </c>
      <c r="AH1860" s="77">
        <f t="shared" si="464"/>
        <v>0.80526190275603471</v>
      </c>
      <c r="AI1860" s="77">
        <f t="shared" si="465"/>
        <v>0.80243491837544045</v>
      </c>
      <c r="AJ1860" s="77">
        <f t="shared" si="470"/>
        <v>0.36585904394544477</v>
      </c>
      <c r="AK1860" s="77">
        <f t="shared" si="471"/>
        <v>0.82177284092874237</v>
      </c>
      <c r="AL1860" s="77">
        <f t="shared" si="472"/>
        <v>0.27414106541099986</v>
      </c>
      <c r="AM1860" s="77">
        <f t="shared" si="473"/>
        <v>0.22257619548951627</v>
      </c>
      <c r="AN1860" s="77">
        <f t="shared" si="474"/>
        <v>0.19873097046007218</v>
      </c>
      <c r="AO1860" s="77">
        <f t="shared" si="475"/>
        <v>6.7495445081350997E-2</v>
      </c>
      <c r="BR1860" s="19">
        <v>7.92</v>
      </c>
      <c r="BS1860" s="19">
        <v>3</v>
      </c>
      <c r="BT1860" s="27">
        <v>0.81542609999999893</v>
      </c>
      <c r="BU1860" s="28">
        <v>1.8066050000000002</v>
      </c>
      <c r="BV1860" s="28">
        <v>0.55566450000000001</v>
      </c>
      <c r="BX1860" s="19">
        <v>13.93</v>
      </c>
      <c r="BY1860" s="19">
        <v>9.01</v>
      </c>
      <c r="BZ1860" s="19">
        <v>8.1835000000000004</v>
      </c>
      <c r="CA1860" s="19">
        <v>7.60128</v>
      </c>
      <c r="CB1860" s="27">
        <v>3.1399739999999992</v>
      </c>
      <c r="CC1860" s="28">
        <v>5.7188040000000004</v>
      </c>
      <c r="CD1860" s="28">
        <v>2.0249440000000001</v>
      </c>
    </row>
    <row r="1861" spans="1:82" x14ac:dyDescent="0.25">
      <c r="A1861" s="15">
        <v>43178.249999995503</v>
      </c>
      <c r="B1861" s="24">
        <v>3</v>
      </c>
      <c r="C1861" s="25">
        <v>19</v>
      </c>
      <c r="D1861" s="26">
        <v>6</v>
      </c>
      <c r="E1861" s="52">
        <v>7.6187511489829536</v>
      </c>
      <c r="F1861" s="52">
        <v>6.2365323281957714</v>
      </c>
      <c r="G1861" s="52">
        <v>11.255908838501815</v>
      </c>
      <c r="H1861" s="52">
        <v>15.444223051536023</v>
      </c>
      <c r="I1861" s="52">
        <v>12.643482509940061</v>
      </c>
      <c r="J1861" s="19">
        <f>BR1861/'Gas+GHG'!E1859</f>
        <v>0.22150983842200275</v>
      </c>
      <c r="K1861" s="19">
        <f>BS1861/'Gas+GHG'!F1859</f>
        <v>0.51272500670961607</v>
      </c>
      <c r="L1861" s="27">
        <f>BT1861/'Gas+GHG'!G1859</f>
        <v>0.32452228547873452</v>
      </c>
      <c r="M1861" s="28">
        <f>BU1861/'Gas+GHG'!H1859</f>
        <v>0.63967920787029653</v>
      </c>
      <c r="N1861" s="28">
        <f>BV1861/'Gas+GHG'!I1859</f>
        <v>9.7465332662771326E-2</v>
      </c>
      <c r="P1861" s="19">
        <f>BX1861/'Gas+GHG'!E1859</f>
        <v>1.3983694589742612</v>
      </c>
      <c r="Q1861" s="19">
        <f>BY1861/'Gas+GHG'!F1859</f>
        <v>1.7022470222759256</v>
      </c>
      <c r="R1861" s="19">
        <f>BZ1861/'Gas+GHG'!E1859</f>
        <v>0.7863599263981097</v>
      </c>
      <c r="S1861" s="19">
        <f>CA1861/'Gas+GHG'!F1859</f>
        <v>1.4437122739760242</v>
      </c>
      <c r="T1861" s="19">
        <f t="shared" si="461"/>
        <v>0.57967191818731467</v>
      </c>
      <c r="U1861" s="19">
        <f t="shared" si="462"/>
        <v>0.47715889184278465</v>
      </c>
      <c r="V1861" s="19">
        <f t="shared" si="466"/>
        <v>1.2664262735389953</v>
      </c>
      <c r="W1861" s="19">
        <f t="shared" si="467"/>
        <v>1.5011224515820869</v>
      </c>
      <c r="X1861" s="19">
        <f t="shared" si="468"/>
        <v>0.91830311183337565</v>
      </c>
      <c r="Y1861" s="19">
        <f t="shared" si="469"/>
        <v>1.6448368446698625</v>
      </c>
      <c r="Z1861" s="102"/>
      <c r="AA1861" s="102"/>
      <c r="AB1861" s="102"/>
      <c r="AC1861" s="102"/>
      <c r="AD1861" s="20">
        <f>CB1861/'Gas+GHG'!G1859</f>
        <v>1.0156367638099568</v>
      </c>
      <c r="AE1861" s="21">
        <f>CC1861/'Gas+GHG'!H1859</f>
        <v>2.2404029499850955</v>
      </c>
      <c r="AF1861" s="21">
        <f>CD1861/'Gas+GHG'!I1859</f>
        <v>0.36022103834930613</v>
      </c>
      <c r="AG1861" s="77">
        <f t="shared" si="463"/>
        <v>0.80035265903696995</v>
      </c>
      <c r="AH1861" s="77">
        <f t="shared" si="464"/>
        <v>0.81710591588910686</v>
      </c>
      <c r="AI1861" s="77">
        <f t="shared" si="465"/>
        <v>0.80590295372272303</v>
      </c>
      <c r="AJ1861" s="77">
        <f t="shared" si="470"/>
        <v>0.81286758453100194</v>
      </c>
      <c r="AK1861" s="77">
        <f t="shared" si="471"/>
        <v>1.8306465044082283</v>
      </c>
      <c r="AL1861" s="77">
        <f t="shared" si="472"/>
        <v>0.29030319879877209</v>
      </c>
      <c r="AM1861" s="77">
        <f t="shared" si="473"/>
        <v>0.20276917927895488</v>
      </c>
      <c r="AN1861" s="77">
        <f t="shared" si="474"/>
        <v>0.40975644557686719</v>
      </c>
      <c r="AO1861" s="77">
        <f t="shared" si="475"/>
        <v>6.9917839550534031E-2</v>
      </c>
      <c r="BR1861" s="19">
        <v>1</v>
      </c>
      <c r="BS1861" s="19">
        <v>3</v>
      </c>
      <c r="BT1861" s="27">
        <v>1.731697</v>
      </c>
      <c r="BU1861" s="28">
        <v>3.5847000000000002</v>
      </c>
      <c r="BV1861" s="28">
        <v>0.57769539999999997</v>
      </c>
      <c r="BX1861" s="19">
        <v>6.3129</v>
      </c>
      <c r="BY1861" s="19">
        <v>9.9600000000000009</v>
      </c>
      <c r="BZ1861" s="19">
        <v>3.55</v>
      </c>
      <c r="CA1861" s="19">
        <v>8.4472899999999989</v>
      </c>
      <c r="CB1861" s="27">
        <v>5.4195820000000001</v>
      </c>
      <c r="CC1861" s="28">
        <v>12.554999999999998</v>
      </c>
      <c r="CD1861" s="28">
        <v>2.1350980000000002</v>
      </c>
    </row>
    <row r="1862" spans="1:82" x14ac:dyDescent="0.25">
      <c r="A1862" s="15">
        <v>43178.291666662168</v>
      </c>
      <c r="B1862" s="24">
        <v>3</v>
      </c>
      <c r="C1862" s="25">
        <v>19</v>
      </c>
      <c r="D1862" s="26">
        <v>7</v>
      </c>
      <c r="E1862" s="52">
        <v>6.1513282129790161</v>
      </c>
      <c r="F1862" s="52">
        <v>5.1773296275848448</v>
      </c>
      <c r="G1862" s="52">
        <v>5.5055661308280648</v>
      </c>
      <c r="H1862" s="52">
        <v>6.7476821455314493</v>
      </c>
      <c r="I1862" s="52">
        <v>11.241544595269341</v>
      </c>
      <c r="J1862" s="19">
        <f>BR1862/'Gas+GHG'!E1860</f>
        <v>0.22150983842200275</v>
      </c>
      <c r="K1862" s="19">
        <f>BS1862/'Gas+GHG'!F1860</f>
        <v>0.93007461675446501</v>
      </c>
      <c r="L1862" s="27">
        <f>BT1862/'Gas+GHG'!G1860</f>
        <v>0.13782834094919683</v>
      </c>
      <c r="M1862" s="28">
        <f>BU1862/'Gas+GHG'!H1860</f>
        <v>8.8148694217754092E-2</v>
      </c>
      <c r="N1862" s="28">
        <f>BV1862/'Gas+GHG'!I1860</f>
        <v>0.26270650866851375</v>
      </c>
      <c r="P1862" s="19">
        <f>BX1862/'Gas+GHG'!E1860</f>
        <v>0.69554089264508867</v>
      </c>
      <c r="Q1862" s="19">
        <f>BY1862/'Gas+GHG'!F1860</f>
        <v>1.9572337135293962</v>
      </c>
      <c r="R1862" s="19">
        <f>BZ1862/'Gas+GHG'!E1860</f>
        <v>1.0081134256423767</v>
      </c>
      <c r="S1862" s="19">
        <f>CA1862/'Gas+GHG'!F1860</f>
        <v>2.2884626132805868</v>
      </c>
      <c r="T1862" s="19">
        <f t="shared" si="461"/>
        <v>0.47083968132667897</v>
      </c>
      <c r="U1862" s="19">
        <f t="shared" si="462"/>
        <v>0.39860253541140062</v>
      </c>
      <c r="V1862" s="19">
        <f t="shared" si="466"/>
        <v>0.80214805631329078</v>
      </c>
      <c r="W1862" s="19">
        <f t="shared" si="467"/>
        <v>1.6923453204533299</v>
      </c>
      <c r="X1862" s="19">
        <f t="shared" si="468"/>
        <v>0.90150626197417472</v>
      </c>
      <c r="Y1862" s="19">
        <f t="shared" si="469"/>
        <v>2.5533510063566531</v>
      </c>
      <c r="Z1862" s="102"/>
      <c r="AA1862" s="102"/>
      <c r="AB1862" s="102"/>
      <c r="AC1862" s="102"/>
      <c r="AD1862" s="20">
        <f>CB1862/'Gas+GHG'!G1860</f>
        <v>0.65848772294380009</v>
      </c>
      <c r="AE1862" s="21">
        <f>CC1862/'Gas+GHG'!H1860</f>
        <v>0.43826189692517287</v>
      </c>
      <c r="AF1862" s="21">
        <f>CD1862/'Gas+GHG'!I1860</f>
        <v>0.75847680422139074</v>
      </c>
      <c r="AG1862" s="77">
        <f t="shared" si="463"/>
        <v>0.42294637793341572</v>
      </c>
      <c r="AH1862" s="77">
        <f t="shared" si="464"/>
        <v>0.51506860187024051</v>
      </c>
      <c r="AI1862" s="77">
        <f t="shared" si="465"/>
        <v>0.80029520206404015</v>
      </c>
      <c r="AJ1862" s="77">
        <f t="shared" si="470"/>
        <v>0.27850499733270284</v>
      </c>
      <c r="AK1862" s="77">
        <f t="shared" si="471"/>
        <v>0.22573494250224824</v>
      </c>
      <c r="AL1862" s="77">
        <f t="shared" si="472"/>
        <v>0.60700534729524536</v>
      </c>
      <c r="AM1862" s="77">
        <f t="shared" si="473"/>
        <v>0.37998272561109725</v>
      </c>
      <c r="AN1862" s="77">
        <f t="shared" si="474"/>
        <v>0.21252695442292463</v>
      </c>
      <c r="AO1862" s="77">
        <f t="shared" si="475"/>
        <v>0.15147145692614541</v>
      </c>
      <c r="BR1862" s="19">
        <v>1</v>
      </c>
      <c r="BS1862" s="19">
        <v>5.4419499999999994</v>
      </c>
      <c r="BT1862" s="27">
        <v>0.735471599999999</v>
      </c>
      <c r="BU1862" s="28">
        <v>0.49397669999999999</v>
      </c>
      <c r="BV1862" s="28">
        <v>1.5571109999999999</v>
      </c>
      <c r="BX1862" s="19">
        <v>3.14</v>
      </c>
      <c r="BY1862" s="19">
        <v>11.45195</v>
      </c>
      <c r="BZ1862" s="19">
        <v>4.5510999999999999</v>
      </c>
      <c r="CA1862" s="19">
        <v>13.39</v>
      </c>
      <c r="CB1862" s="27">
        <v>3.5137840000000002</v>
      </c>
      <c r="CC1862" s="28">
        <v>2.4559769999999999</v>
      </c>
      <c r="CD1862" s="28">
        <v>4.495635</v>
      </c>
    </row>
    <row r="1863" spans="1:82" x14ac:dyDescent="0.25">
      <c r="A1863" s="15">
        <v>43178.333333328832</v>
      </c>
      <c r="B1863" s="24">
        <v>3</v>
      </c>
      <c r="C1863" s="25">
        <v>19</v>
      </c>
      <c r="D1863" s="26">
        <v>8</v>
      </c>
      <c r="E1863" s="52">
        <v>5.4087209098660205</v>
      </c>
      <c r="F1863" s="52">
        <v>4.4503573495715489</v>
      </c>
      <c r="G1863" s="52">
        <v>3.6156654825849146</v>
      </c>
      <c r="H1863" s="52">
        <v>1.922410410202092</v>
      </c>
      <c r="I1863" s="52">
        <v>6.1759414737646452</v>
      </c>
      <c r="J1863" s="19">
        <f>BR1863/'Gas+GHG'!E1861</f>
        <v>5.5377459605500688E-2</v>
      </c>
      <c r="K1863" s="19">
        <f>BS1863/'Gas+GHG'!F1861</f>
        <v>0.51272500670961607</v>
      </c>
      <c r="L1863" s="27">
        <f>BT1863/'Gas+GHG'!G1861</f>
        <v>8.5346941542600044E-2</v>
      </c>
      <c r="M1863" s="28">
        <f>BU1863/'Gas+GHG'!H1861</f>
        <v>4.1843963961810442E-2</v>
      </c>
      <c r="N1863" s="28">
        <f>BV1863/'Gas+GHG'!I1861</f>
        <v>0.24219408532141354</v>
      </c>
      <c r="P1863" s="19">
        <f>BX1863/'Gas+GHG'!E1861</f>
        <v>1.0366660438149728</v>
      </c>
      <c r="Q1863" s="19">
        <f>BY1863/'Gas+GHG'!F1861</f>
        <v>1.727823454693957</v>
      </c>
      <c r="R1863" s="19">
        <f>BZ1863/'Gas+GHG'!E1861</f>
        <v>1.6480331978597007</v>
      </c>
      <c r="S1863" s="19">
        <f>CA1863/'Gas+GHG'!F1861</f>
        <v>1.8782826079128938</v>
      </c>
      <c r="T1863" s="19">
        <f t="shared" ref="T1863:T1926" si="476">MIN(Max_RegUp_Ratio_Peak,MAX(Min_RegUp_Ratio_Peak,IF(E1863&gt;HR_Thresh_Peak,Up_Ratio_at_Thresh_Peak+Slope_Above_Peak*(E1863-HR_Thresh_Peak),Up_Ratio_at_Thresh_Peak+Slope_Below_Peak*(E1863-HR_Thresh_Peak))))</f>
        <v>0.41576379834578586</v>
      </c>
      <c r="U1863" s="19">
        <f t="shared" ref="U1863:U1926" si="477">MIN(Max_RegUp_Ratio_Peak,MAX(Min_RegUp_Ratio_Peak,IF(F1863&gt;HR_Thresh_Peak,Up_Ratio_at_Thresh_Peak+Slope_Above_Peak*(F1863-HR_Thresh_Peak),Up_Ratio_at_Thresh_Peak+Slope_Below_Peak*(F1863-HR_Thresh_Peak))))</f>
        <v>0.34468623274864418</v>
      </c>
      <c r="V1863" s="19">
        <f t="shared" si="466"/>
        <v>1.1162007541347132</v>
      </c>
      <c r="W1863" s="19">
        <f t="shared" si="467"/>
        <v>1.2429751136120017</v>
      </c>
      <c r="X1863" s="19">
        <f t="shared" si="468"/>
        <v>1.5684984875399604</v>
      </c>
      <c r="Y1863" s="19">
        <f t="shared" si="469"/>
        <v>2.3631309489948489</v>
      </c>
      <c r="Z1863" s="102"/>
      <c r="AA1863" s="102"/>
      <c r="AB1863" s="102"/>
      <c r="AC1863" s="102"/>
      <c r="AD1863" s="20">
        <f>CB1863/'Gas+GHG'!G1861</f>
        <v>0.24155635253401361</v>
      </c>
      <c r="AE1863" s="21">
        <f>CC1863/'Gas+GHG'!H1861</f>
        <v>0.18096888287330029</v>
      </c>
      <c r="AF1863" s="21">
        <f>CD1863/'Gas+GHG'!I1861</f>
        <v>0.80201818973864025</v>
      </c>
      <c r="AG1863" s="77">
        <f t="shared" ref="AG1863:AG1926" si="478">MIN(Max_RegUp_Ratio_Peak,MAX(Min_RegUp_Ratio_Peak,IF(G1863&gt;HR_Thresh_Peak,Up_Ratio_at_Thresh_Peak+Slope_Above_Peak*(G1863-HR_Thresh_Peak),Up_Ratio_at_Thresh_Peak+Slope_Below_Peak*(G1863-HR_Thresh_Peak))))</f>
        <v>0.31665537114128184</v>
      </c>
      <c r="AH1863" s="77">
        <f t="shared" ref="AH1863:AH1926" si="479">MIN(Max_RegUp_Ratio_Peak,MAX(Min_RegUp_Ratio_Peak,IF(H1863&gt;HR_Thresh_Peak,Up_Ratio_at_Thresh_Peak+Slope_Above_Peak*(H1863-HR_Thresh_Peak),Up_Ratio_at_Thresh_Peak+Slope_Below_Peak*(H1863-HR_Thresh_Peak))))</f>
        <v>0.31665537114128184</v>
      </c>
      <c r="AI1863" s="77">
        <f t="shared" ref="AI1863:AI1926" si="480">MIN(Max_RegUp_Ratio_Peak,MAX(Min_RegUp_Ratio_Peak,IF(I1863&gt;HR_Thresh_Peak,Up_Ratio_at_Thresh_Peak+Slope_Above_Peak*(I1863-HR_Thresh_Peak),Up_Ratio_at_Thresh_Peak+Slope_Below_Peak*(I1863-HR_Thresh_Peak))))</f>
        <v>0.47266513747978284</v>
      </c>
      <c r="AJ1863" s="77">
        <f t="shared" si="470"/>
        <v>7.6490116463192398E-2</v>
      </c>
      <c r="AK1863" s="77">
        <f t="shared" si="471"/>
        <v>5.7304768771268069E-2</v>
      </c>
      <c r="AL1863" s="77">
        <f t="shared" si="472"/>
        <v>0.37908603791410095</v>
      </c>
      <c r="AM1863" s="77">
        <f t="shared" si="473"/>
        <v>0.16506623607082122</v>
      </c>
      <c r="AN1863" s="77">
        <f t="shared" si="474"/>
        <v>0.12366411410203222</v>
      </c>
      <c r="AO1863" s="77">
        <f t="shared" si="475"/>
        <v>0.42293215182453936</v>
      </c>
      <c r="BR1863" s="19">
        <v>0.25</v>
      </c>
      <c r="BS1863" s="19">
        <v>3</v>
      </c>
      <c r="BT1863" s="27">
        <v>0.45542339999999992</v>
      </c>
      <c r="BU1863" s="28">
        <v>0.23448949999999999</v>
      </c>
      <c r="BV1863" s="28">
        <v>1.43553</v>
      </c>
      <c r="BX1863" s="19">
        <v>4.68</v>
      </c>
      <c r="BY1863" s="19">
        <v>10.10965</v>
      </c>
      <c r="BZ1863" s="19">
        <v>7.44</v>
      </c>
      <c r="CA1863" s="19">
        <v>10.99</v>
      </c>
      <c r="CB1863" s="27">
        <v>1.2889790000000001</v>
      </c>
      <c r="CC1863" s="28">
        <v>1.014132</v>
      </c>
      <c r="CD1863" s="28">
        <v>4.7537129999999896</v>
      </c>
    </row>
    <row r="1864" spans="1:82" x14ac:dyDescent="0.25">
      <c r="A1864" s="15">
        <v>43178.374999995496</v>
      </c>
      <c r="B1864" s="24">
        <v>3</v>
      </c>
      <c r="C1864" s="25">
        <v>19</v>
      </c>
      <c r="D1864" s="26">
        <v>9</v>
      </c>
      <c r="E1864" s="52">
        <v>4.3773799625667129</v>
      </c>
      <c r="F1864" s="52">
        <v>3.8509339623940484</v>
      </c>
      <c r="G1864" s="52">
        <v>1.7826719890611742</v>
      </c>
      <c r="H1864" s="52">
        <v>1.7879529706631454</v>
      </c>
      <c r="I1864" s="52">
        <v>6.0044278054308124</v>
      </c>
      <c r="J1864" s="19">
        <f>BR1864/'Gas+GHG'!E1862</f>
        <v>5.5377459605500688E-2</v>
      </c>
      <c r="K1864" s="19">
        <f>BS1864/'Gas+GHG'!F1862</f>
        <v>0.51272500670961607</v>
      </c>
      <c r="L1864" s="27">
        <f>BT1864/'Gas+GHG'!G1862</f>
        <v>4.8831571502533005E-2</v>
      </c>
      <c r="M1864" s="28">
        <f>BU1864/'Gas+GHG'!H1862</f>
        <v>3.8536037111570623E-2</v>
      </c>
      <c r="N1864" s="28">
        <f>BV1864/'Gas+GHG'!I1862</f>
        <v>0.250875435661914</v>
      </c>
      <c r="P1864" s="19">
        <f>BX1864/'Gas+GHG'!E1862</f>
        <v>0.79566333961183389</v>
      </c>
      <c r="Q1864" s="19">
        <f>BY1864/'Gas+GHG'!F1862</f>
        <v>1.7346068065327249</v>
      </c>
      <c r="R1864" s="19">
        <f>BZ1864/'Gas+GHG'!E1862</f>
        <v>2.2150983842200276</v>
      </c>
      <c r="S1864" s="19">
        <f>CA1864/'Gas+GHG'!F1862</f>
        <v>2.3016584458699363</v>
      </c>
      <c r="T1864" s="19">
        <f t="shared" si="476"/>
        <v>0.33927382431947728</v>
      </c>
      <c r="U1864" s="19">
        <f t="shared" si="477"/>
        <v>0.31665537114128184</v>
      </c>
      <c r="V1864" s="19">
        <f t="shared" ref="V1864:V1927" si="481">T1864*(P1864+R1864)</f>
        <v>1.0214726441591375</v>
      </c>
      <c r="W1864" s="19">
        <f t="shared" ref="W1864:W1927" si="482">U1864*(Q1864+S1864)</f>
        <v>1.2781050715242241</v>
      </c>
      <c r="X1864" s="19">
        <f t="shared" ref="X1864:X1927" si="483">(1-T1864)*(P1864+R1864)</f>
        <v>1.9892890796727241</v>
      </c>
      <c r="Y1864" s="19">
        <f t="shared" ref="Y1864:Y1927" si="484">(1-U1864)*(Q1864+S1864)</f>
        <v>2.7581601808784364</v>
      </c>
      <c r="Z1864" s="102"/>
      <c r="AA1864" s="102"/>
      <c r="AB1864" s="102"/>
      <c r="AC1864" s="102"/>
      <c r="AD1864" s="20">
        <f>CB1864/'Gas+GHG'!G1862</f>
        <v>0.13179340035857559</v>
      </c>
      <c r="AE1864" s="21">
        <f>CC1864/'Gas+GHG'!H1862</f>
        <v>0.16442930215622273</v>
      </c>
      <c r="AF1864" s="21">
        <f>CD1864/'Gas+GHG'!I1862</f>
        <v>0.84542494144114444</v>
      </c>
      <c r="AG1864" s="77">
        <f t="shared" si="478"/>
        <v>0.31665537114128184</v>
      </c>
      <c r="AH1864" s="77">
        <f t="shared" si="479"/>
        <v>0.31665537114128184</v>
      </c>
      <c r="AI1864" s="77">
        <f t="shared" si="480"/>
        <v>0.45994473103188055</v>
      </c>
      <c r="AJ1864" s="77">
        <f t="shared" ref="AJ1864:AJ1927" si="485">AD1864*AG1864</f>
        <v>4.17330881045163E-2</v>
      </c>
      <c r="AK1864" s="77">
        <f t="shared" ref="AK1864:AK1927" si="486">AE1864*AH1864</f>
        <v>5.2067421700780679E-2</v>
      </c>
      <c r="AL1864" s="77">
        <f t="shared" ref="AL1864:AL1927" si="487">AF1864*AI1864</f>
        <v>0.38884874729879054</v>
      </c>
      <c r="AM1864" s="77">
        <f t="shared" ref="AM1864:AM1927" si="488">AD1864*(1-AG1864)</f>
        <v>9.0060312254059291E-2</v>
      </c>
      <c r="AN1864" s="77">
        <f t="shared" ref="AN1864:AN1927" si="489">AE1864*(1-AH1864)</f>
        <v>0.11236188045544204</v>
      </c>
      <c r="AO1864" s="77">
        <f t="shared" ref="AO1864:AO1927" si="490">AF1864*(1-AI1864)</f>
        <v>0.45657619414235395</v>
      </c>
      <c r="BR1864" s="19">
        <v>0.25</v>
      </c>
      <c r="BS1864" s="19">
        <v>3</v>
      </c>
      <c r="BT1864" s="27">
        <v>0.26057219999999998</v>
      </c>
      <c r="BU1864" s="28">
        <v>0.21595219999999901</v>
      </c>
      <c r="BV1864" s="28">
        <v>1.4869859999999999</v>
      </c>
      <c r="BX1864" s="19">
        <v>3.5920000000000001</v>
      </c>
      <c r="BY1864" s="19">
        <v>10.149339999999999</v>
      </c>
      <c r="BZ1864" s="19">
        <v>10</v>
      </c>
      <c r="CA1864" s="19">
        <v>13.46721</v>
      </c>
      <c r="CB1864" s="27">
        <v>0.70326829999999996</v>
      </c>
      <c r="CC1864" s="28">
        <v>0.92144579999999998</v>
      </c>
      <c r="CD1864" s="28">
        <v>5.010993</v>
      </c>
    </row>
    <row r="1865" spans="1:82" x14ac:dyDescent="0.25">
      <c r="A1865" s="15">
        <v>43178.41666666216</v>
      </c>
      <c r="B1865" s="24">
        <v>3</v>
      </c>
      <c r="C1865" s="25">
        <v>19</v>
      </c>
      <c r="D1865" s="26">
        <v>10</v>
      </c>
      <c r="E1865" s="52">
        <v>4.1905962215141273</v>
      </c>
      <c r="F1865" s="52">
        <v>3.7052927151548256</v>
      </c>
      <c r="G1865" s="52">
        <v>1.7062320773307296</v>
      </c>
      <c r="H1865" s="52">
        <v>1.7002528605438505</v>
      </c>
      <c r="I1865" s="52">
        <v>5.8021786528637698</v>
      </c>
      <c r="J1865" s="19">
        <f>BR1865/'Gas+GHG'!E1863</f>
        <v>5.5377459605500688E-2</v>
      </c>
      <c r="K1865" s="19">
        <f>BS1865/'Gas+GHG'!F1863</f>
        <v>0.50759775664252005</v>
      </c>
      <c r="L1865" s="27">
        <f>BT1865/'Gas+GHG'!G1863</f>
        <v>5.1853904861825555E-2</v>
      </c>
      <c r="M1865" s="28">
        <f>BU1865/'Gas+GHG'!H1863</f>
        <v>3.616190592815529E-2</v>
      </c>
      <c r="N1865" s="28">
        <f>BV1865/'Gas+GHG'!I1863</f>
        <v>0.12917775409909255</v>
      </c>
      <c r="P1865" s="19">
        <f>BX1865/'Gas+GHG'!E1863</f>
        <v>0.15743147236328581</v>
      </c>
      <c r="Q1865" s="19">
        <f>BY1865/'Gas+GHG'!F1863</f>
        <v>1.3177032672437134</v>
      </c>
      <c r="R1865" s="19">
        <f>BZ1865/'Gas+GHG'!E1863</f>
        <v>2.0739080132098433</v>
      </c>
      <c r="S1865" s="19">
        <f>CA1865/'Gas+GHG'!F1863</f>
        <v>4.8405222797606537</v>
      </c>
      <c r="T1865" s="19">
        <f t="shared" si="476"/>
        <v>0.32542090444941729</v>
      </c>
      <c r="U1865" s="19">
        <f t="shared" si="477"/>
        <v>0.31665537114128184</v>
      </c>
      <c r="V1865" s="19">
        <f t="shared" si="481"/>
        <v>0.72612451352890517</v>
      </c>
      <c r="W1865" s="19">
        <f t="shared" si="482"/>
        <v>1.9500351961583913</v>
      </c>
      <c r="X1865" s="19">
        <f t="shared" si="483"/>
        <v>1.5052149720442238</v>
      </c>
      <c r="Y1865" s="19">
        <f t="shared" si="484"/>
        <v>4.2081903508459755</v>
      </c>
      <c r="Z1865" s="102"/>
      <c r="AA1865" s="102"/>
      <c r="AB1865" s="102"/>
      <c r="AC1865" s="102"/>
      <c r="AD1865" s="20">
        <f>CB1865/'Gas+GHG'!G1863</f>
        <v>0.14690512337543121</v>
      </c>
      <c r="AE1865" s="21">
        <f>CC1865/'Gas+GHG'!H1863</f>
        <v>0.15218089163899978</v>
      </c>
      <c r="AF1865" s="21">
        <f>CD1865/'Gas+GHG'!I1863</f>
        <v>0.46715554849712859</v>
      </c>
      <c r="AG1865" s="77">
        <f t="shared" si="478"/>
        <v>0.31665537114128184</v>
      </c>
      <c r="AH1865" s="77">
        <f t="shared" si="479"/>
        <v>0.31665537114128184</v>
      </c>
      <c r="AI1865" s="77">
        <f t="shared" si="480"/>
        <v>0.44494481032941435</v>
      </c>
      <c r="AJ1865" s="77">
        <f t="shared" si="485"/>
        <v>4.6518296365002966E-2</v>
      </c>
      <c r="AK1865" s="77">
        <f t="shared" si="486"/>
        <v>4.8188896722558668E-2</v>
      </c>
      <c r="AL1865" s="77">
        <f t="shared" si="487"/>
        <v>0.20785843692038841</v>
      </c>
      <c r="AM1865" s="77">
        <f t="shared" si="488"/>
        <v>0.10038682701042824</v>
      </c>
      <c r="AN1865" s="77">
        <f t="shared" si="489"/>
        <v>0.10399199491644111</v>
      </c>
      <c r="AO1865" s="77">
        <f t="shared" si="490"/>
        <v>0.25929711157674018</v>
      </c>
      <c r="BR1865" s="19">
        <v>0.25</v>
      </c>
      <c r="BS1865" s="19">
        <v>2.97</v>
      </c>
      <c r="BT1865" s="27">
        <v>0.27669979999999994</v>
      </c>
      <c r="BU1865" s="28">
        <v>0.20264779999999999</v>
      </c>
      <c r="BV1865" s="28">
        <v>0.76566090000000009</v>
      </c>
      <c r="BX1865" s="19">
        <v>0.71072000000000002</v>
      </c>
      <c r="BY1865" s="19">
        <v>7.71</v>
      </c>
      <c r="BZ1865" s="19">
        <v>9.3626000000000005</v>
      </c>
      <c r="CA1865" s="19">
        <v>28.322329999999997</v>
      </c>
      <c r="CB1865" s="27">
        <v>0.7839065999999999</v>
      </c>
      <c r="CC1865" s="28">
        <v>0.85280689999999892</v>
      </c>
      <c r="CD1865" s="28">
        <v>2.7689189999999999</v>
      </c>
    </row>
    <row r="1866" spans="1:82" x14ac:dyDescent="0.25">
      <c r="A1866" s="15">
        <v>43178.458333328825</v>
      </c>
      <c r="B1866" s="24">
        <v>3</v>
      </c>
      <c r="C1866" s="25">
        <v>19</v>
      </c>
      <c r="D1866" s="26">
        <v>11</v>
      </c>
      <c r="E1866" s="52">
        <v>4.3283221786513915</v>
      </c>
      <c r="F1866" s="52">
        <v>4.0102427492287926</v>
      </c>
      <c r="G1866" s="52">
        <v>0.48474764085228994</v>
      </c>
      <c r="H1866" s="52">
        <v>0.48539208943814505</v>
      </c>
      <c r="I1866" s="52">
        <v>5.8640961575534414</v>
      </c>
      <c r="J1866" s="19">
        <f>BR1866/'Gas+GHG'!E1864</f>
        <v>5.5377459605500688E-2</v>
      </c>
      <c r="K1866" s="19">
        <f>BS1866/'Gas+GHG'!F1864</f>
        <v>0.50759775664252005</v>
      </c>
      <c r="L1866" s="27">
        <f>BT1866/'Gas+GHG'!G1864</f>
        <v>4.8359901146621198E-2</v>
      </c>
      <c r="M1866" s="28">
        <f>BU1866/'Gas+GHG'!H1864</f>
        <v>3.324269032809108E-2</v>
      </c>
      <c r="N1866" s="28">
        <f>BV1866/'Gas+GHG'!I1864</f>
        <v>0.14047936866277858</v>
      </c>
      <c r="P1866" s="19">
        <f>BX1866/'Gas+GHG'!E1864</f>
        <v>0.7003476561388462</v>
      </c>
      <c r="Q1866" s="19">
        <f>BY1866/'Gas+GHG'!F1864</f>
        <v>1.3177032672437134</v>
      </c>
      <c r="R1866" s="19">
        <f>BZ1866/'Gas+GHG'!E1864</f>
        <v>2.177109446930654</v>
      </c>
      <c r="S1866" s="19">
        <f>CA1866/'Gas+GHG'!F1864</f>
        <v>5.0968061652810999</v>
      </c>
      <c r="T1866" s="19">
        <f t="shared" si="476"/>
        <v>0.3356354265352165</v>
      </c>
      <c r="U1866" s="19">
        <f t="shared" si="477"/>
        <v>0.31665537114128184</v>
      </c>
      <c r="V1866" s="19">
        <f t="shared" si="481"/>
        <v>0.96577654212552011</v>
      </c>
      <c r="W1866" s="19">
        <f t="shared" si="482"/>
        <v>2.0311888650453978</v>
      </c>
      <c r="X1866" s="19">
        <f t="shared" si="483"/>
        <v>1.91168056094398</v>
      </c>
      <c r="Y1866" s="19">
        <f t="shared" si="484"/>
        <v>4.3833205674794149</v>
      </c>
      <c r="Z1866" s="102"/>
      <c r="AA1866" s="102"/>
      <c r="AB1866" s="102"/>
      <c r="AC1866" s="102"/>
      <c r="AD1866" s="20">
        <f>CB1866/'Gas+GHG'!G1864</f>
        <v>0.12943502983888538</v>
      </c>
      <c r="AE1866" s="21">
        <f>CC1866/'Gas+GHG'!H1864</f>
        <v>0.13796263961765168</v>
      </c>
      <c r="AF1866" s="21">
        <f>CD1866/'Gas+GHG'!I1864</f>
        <v>0.4884062645426514</v>
      </c>
      <c r="AG1866" s="77">
        <f t="shared" si="478"/>
        <v>0.31665537114128184</v>
      </c>
      <c r="AH1866" s="77">
        <f t="shared" si="479"/>
        <v>0.31665537114128184</v>
      </c>
      <c r="AI1866" s="77">
        <f t="shared" si="480"/>
        <v>0.44953695644548664</v>
      </c>
      <c r="AJ1866" s="77">
        <f t="shared" si="485"/>
        <v>4.0986297412315138E-2</v>
      </c>
      <c r="AK1866" s="77">
        <f t="shared" si="486"/>
        <v>4.3686610851758408E-2</v>
      </c>
      <c r="AL1866" s="77">
        <f t="shared" si="487"/>
        <v>0.21955666567141272</v>
      </c>
      <c r="AM1866" s="77">
        <f t="shared" si="488"/>
        <v>8.844873242657024E-2</v>
      </c>
      <c r="AN1866" s="77">
        <f t="shared" si="489"/>
        <v>9.4276028765893277E-2</v>
      </c>
      <c r="AO1866" s="77">
        <f t="shared" si="490"/>
        <v>0.26884959887123872</v>
      </c>
      <c r="BR1866" s="19">
        <v>0.25</v>
      </c>
      <c r="BS1866" s="19">
        <v>2.97</v>
      </c>
      <c r="BT1866" s="27">
        <v>0.25805530000000004</v>
      </c>
      <c r="BU1866" s="28">
        <v>0.1862888</v>
      </c>
      <c r="BV1866" s="28">
        <v>0.8326476999999991</v>
      </c>
      <c r="BX1866" s="19">
        <v>3.1617000000000002</v>
      </c>
      <c r="BY1866" s="19">
        <v>7.71</v>
      </c>
      <c r="BZ1866" s="19">
        <v>9.8285</v>
      </c>
      <c r="CA1866" s="19">
        <v>29.821869999999997</v>
      </c>
      <c r="CB1866" s="27">
        <v>0.69068369999999901</v>
      </c>
      <c r="CC1866" s="28">
        <v>0.77312919999999985</v>
      </c>
      <c r="CD1866" s="28">
        <v>2.894876</v>
      </c>
    </row>
    <row r="1867" spans="1:82" x14ac:dyDescent="0.25">
      <c r="A1867" s="15">
        <v>43178.499999995489</v>
      </c>
      <c r="B1867" s="24">
        <v>3</v>
      </c>
      <c r="C1867" s="25">
        <v>19</v>
      </c>
      <c r="D1867" s="26">
        <v>12</v>
      </c>
      <c r="E1867" s="52">
        <v>5.2362112628013486</v>
      </c>
      <c r="F1867" s="52">
        <v>4.4981621201137978</v>
      </c>
      <c r="G1867" s="52">
        <v>0.50945688885869844</v>
      </c>
      <c r="H1867" s="52">
        <v>0.50333500050620905</v>
      </c>
      <c r="I1867" s="52">
        <v>6.0203891058828178</v>
      </c>
      <c r="J1867" s="19">
        <f>BR1867/'Gas+GHG'!E1865</f>
        <v>0.16613237881650206</v>
      </c>
      <c r="K1867" s="19">
        <f>BS1867/'Gas+GHG'!F1865</f>
        <v>0.50759775664252005</v>
      </c>
      <c r="L1867" s="27">
        <f>BT1867/'Gas+GHG'!G1865</f>
        <v>5.0160509148809408E-2</v>
      </c>
      <c r="M1867" s="28">
        <f>BU1867/'Gas+GHG'!H1865</f>
        <v>3.4160407914007714E-2</v>
      </c>
      <c r="N1867" s="28">
        <f>BV1867/'Gas+GHG'!I1865</f>
        <v>0.10354367822776626</v>
      </c>
      <c r="P1867" s="19">
        <f>BX1867/'Gas+GHG'!E1865</f>
        <v>0.82180150054563017</v>
      </c>
      <c r="Q1867" s="19">
        <f>BY1867/'Gas+GHG'!F1865</f>
        <v>1.3177032672437134</v>
      </c>
      <c r="R1867" s="19">
        <f>BZ1867/'Gas+GHG'!E1865</f>
        <v>1.5508789827278102</v>
      </c>
      <c r="S1867" s="19">
        <f>CA1867/'Gas+GHG'!F1865</f>
        <v>2.6130380515280418</v>
      </c>
      <c r="T1867" s="19">
        <f t="shared" si="476"/>
        <v>0.40296952458227647</v>
      </c>
      <c r="U1867" s="19">
        <f t="shared" si="477"/>
        <v>0.34823170010033372</v>
      </c>
      <c r="V1867" s="19">
        <f t="shared" si="481"/>
        <v>0.9561179263303442</v>
      </c>
      <c r="W1867" s="19">
        <f t="shared" si="482"/>
        <v>1.368808732090516</v>
      </c>
      <c r="X1867" s="19">
        <f t="shared" si="483"/>
        <v>1.4165625569430962</v>
      </c>
      <c r="Y1867" s="19">
        <f t="shared" si="484"/>
        <v>2.5619325866812392</v>
      </c>
      <c r="Z1867" s="102"/>
      <c r="AA1867" s="102"/>
      <c r="AB1867" s="102"/>
      <c r="AC1867" s="102"/>
      <c r="AD1867" s="20">
        <f>CB1867/'Gas+GHG'!G1865</f>
        <v>0.13843812607021949</v>
      </c>
      <c r="AE1867" s="21">
        <f>CC1867/'Gas+GHG'!H1865</f>
        <v>0.14255117401311418</v>
      </c>
      <c r="AF1867" s="21">
        <f>CD1867/'Gas+GHG'!I1865</f>
        <v>0.41961479633999937</v>
      </c>
      <c r="AG1867" s="77">
        <f t="shared" si="478"/>
        <v>0.31665537114128184</v>
      </c>
      <c r="AH1867" s="77">
        <f t="shared" si="479"/>
        <v>0.31665537114128184</v>
      </c>
      <c r="AI1867" s="77">
        <f t="shared" si="480"/>
        <v>0.46112850974269098</v>
      </c>
      <c r="AJ1867" s="77">
        <f t="shared" si="485"/>
        <v>4.3837176190868916E-2</v>
      </c>
      <c r="AK1867" s="77">
        <f t="shared" si="486"/>
        <v>4.5139594913748124E-2</v>
      </c>
      <c r="AL1867" s="77">
        <f t="shared" si="487"/>
        <v>0.19349634570224669</v>
      </c>
      <c r="AM1867" s="77">
        <f t="shared" si="488"/>
        <v>9.4600949879350568E-2</v>
      </c>
      <c r="AN1867" s="77">
        <f t="shared" si="489"/>
        <v>9.7411579099366055E-2</v>
      </c>
      <c r="AO1867" s="77">
        <f t="shared" si="490"/>
        <v>0.22611845063775271</v>
      </c>
      <c r="BR1867" s="19">
        <v>0.75</v>
      </c>
      <c r="BS1867" s="19">
        <v>2.97</v>
      </c>
      <c r="BT1867" s="27">
        <v>0.2676636</v>
      </c>
      <c r="BU1867" s="28">
        <v>0.19143160000000001</v>
      </c>
      <c r="BV1867" s="28">
        <v>0.61372289999999985</v>
      </c>
      <c r="BX1867" s="19">
        <v>3.71</v>
      </c>
      <c r="BY1867" s="19">
        <v>7.71</v>
      </c>
      <c r="BZ1867" s="19">
        <v>7.0014000000000003</v>
      </c>
      <c r="CA1867" s="19">
        <v>15.289119999999999</v>
      </c>
      <c r="CB1867" s="27">
        <v>0.73872550000000003</v>
      </c>
      <c r="CC1867" s="28">
        <v>0.79884289999999991</v>
      </c>
      <c r="CD1867" s="28">
        <v>2.4871360000000005</v>
      </c>
    </row>
    <row r="1868" spans="1:82" x14ac:dyDescent="0.25">
      <c r="A1868" s="15">
        <v>43178.541666662153</v>
      </c>
      <c r="B1868" s="24">
        <v>3</v>
      </c>
      <c r="C1868" s="25">
        <v>19</v>
      </c>
      <c r="D1868" s="26">
        <v>13</v>
      </c>
      <c r="E1868" s="52">
        <v>5.7445940627669199</v>
      </c>
      <c r="F1868" s="52">
        <v>5.3637752399413738</v>
      </c>
      <c r="G1868" s="52">
        <v>0.80555847264862124</v>
      </c>
      <c r="H1868" s="52">
        <v>0.80598351841347149</v>
      </c>
      <c r="I1868" s="52">
        <v>6.3117583385654692</v>
      </c>
      <c r="J1868" s="19">
        <f>BR1868/'Gas+GHG'!E1866</f>
        <v>0.16613237881650206</v>
      </c>
      <c r="K1868" s="19">
        <f>BS1868/'Gas+GHG'!F1866</f>
        <v>0.50759775664252005</v>
      </c>
      <c r="L1868" s="27">
        <f>BT1868/'Gas+GHG'!G1866</f>
        <v>6.3563038522256976E-2</v>
      </c>
      <c r="M1868" s="28">
        <f>BU1868/'Gas+GHG'!H1866</f>
        <v>4.7081599570380932E-2</v>
      </c>
      <c r="N1868" s="28">
        <f>BV1868/'Gas+GHG'!I1866</f>
        <v>0.11177240250534888</v>
      </c>
      <c r="P1868" s="19">
        <f>BX1868/'Gas+GHG'!E1866</f>
        <v>0.61801244919738774</v>
      </c>
      <c r="Q1868" s="19">
        <f>BY1868/'Gas+GHG'!F1866</f>
        <v>1.3177032672437134</v>
      </c>
      <c r="R1868" s="19">
        <f>BZ1868/'Gas+GHG'!E1866</f>
        <v>0.7863599263981097</v>
      </c>
      <c r="S1868" s="19">
        <f>CA1868/'Gas+GHG'!F1866</f>
        <v>2.1327480287428764</v>
      </c>
      <c r="T1868" s="19">
        <f t="shared" si="476"/>
        <v>0.44067401723004423</v>
      </c>
      <c r="U1868" s="19">
        <f t="shared" si="477"/>
        <v>0.41243037777896574</v>
      </c>
      <c r="V1868" s="19">
        <f t="shared" si="481"/>
        <v>0.61887041644056839</v>
      </c>
      <c r="W1868" s="19">
        <f t="shared" si="482"/>
        <v>1.4230709315116712</v>
      </c>
      <c r="X1868" s="19">
        <f t="shared" si="483"/>
        <v>0.78550195915492893</v>
      </c>
      <c r="Y1868" s="19">
        <f t="shared" si="484"/>
        <v>2.0273803644749187</v>
      </c>
      <c r="Z1868" s="102"/>
      <c r="AA1868" s="102"/>
      <c r="AB1868" s="102"/>
      <c r="AC1868" s="102"/>
      <c r="AD1868" s="20">
        <f>CB1868/'Gas+GHG'!G1866</f>
        <v>0.2054506792368026</v>
      </c>
      <c r="AE1868" s="21">
        <f>CC1868/'Gas+GHG'!H1866</f>
        <v>0.14363474030486248</v>
      </c>
      <c r="AF1868" s="21">
        <f>CD1868/'Gas+GHG'!I1866</f>
        <v>0.4607585864419666</v>
      </c>
      <c r="AG1868" s="77">
        <f t="shared" si="478"/>
        <v>0.31665537114128184</v>
      </c>
      <c r="AH1868" s="77">
        <f t="shared" si="479"/>
        <v>0.31665537114128184</v>
      </c>
      <c r="AI1868" s="77">
        <f t="shared" si="480"/>
        <v>0.48273807067239349</v>
      </c>
      <c r="AJ1868" s="77">
        <f t="shared" si="485"/>
        <v>6.5057061084958179E-2</v>
      </c>
      <c r="AK1868" s="77">
        <f t="shared" si="486"/>
        <v>4.5482712000017862E-2</v>
      </c>
      <c r="AL1868" s="77">
        <f t="shared" si="487"/>
        <v>0.22242571106473419</v>
      </c>
      <c r="AM1868" s="77">
        <f t="shared" si="488"/>
        <v>0.14039361815184442</v>
      </c>
      <c r="AN1868" s="77">
        <f t="shared" si="489"/>
        <v>9.8152028304844624E-2</v>
      </c>
      <c r="AO1868" s="77">
        <f t="shared" si="490"/>
        <v>0.23833287537723241</v>
      </c>
      <c r="BR1868" s="19">
        <v>0.75</v>
      </c>
      <c r="BS1868" s="19">
        <v>2.97</v>
      </c>
      <c r="BT1868" s="27">
        <v>0.33918140000000002</v>
      </c>
      <c r="BU1868" s="28">
        <v>0.26384069999999998</v>
      </c>
      <c r="BV1868" s="28">
        <v>0.66249609999999903</v>
      </c>
      <c r="BX1868" s="19">
        <v>2.79</v>
      </c>
      <c r="BY1868" s="19">
        <v>7.71</v>
      </c>
      <c r="BZ1868" s="19">
        <v>3.55</v>
      </c>
      <c r="CA1868" s="19">
        <v>12.478900000000001</v>
      </c>
      <c r="CB1868" s="27">
        <v>1.096314</v>
      </c>
      <c r="CC1868" s="28">
        <v>0.80491509999999999</v>
      </c>
      <c r="CD1868" s="28">
        <v>2.7310029999999998</v>
      </c>
    </row>
    <row r="1869" spans="1:82" x14ac:dyDescent="0.25">
      <c r="A1869" s="15">
        <v>43178.583333328817</v>
      </c>
      <c r="B1869" s="24">
        <v>3</v>
      </c>
      <c r="C1869" s="25">
        <v>19</v>
      </c>
      <c r="D1869" s="26">
        <v>14</v>
      </c>
      <c r="E1869" s="52">
        <v>6.2367756331503044</v>
      </c>
      <c r="F1869" s="52">
        <v>4.964911075471762</v>
      </c>
      <c r="G1869" s="52">
        <v>1.0647138432799403</v>
      </c>
      <c r="H1869" s="52">
        <v>2.7098389433131618</v>
      </c>
      <c r="I1869" s="52">
        <v>5.7341749032547025</v>
      </c>
      <c r="J1869" s="19">
        <f>BR1869/'Gas+GHG'!E1867</f>
        <v>1.1039607327275773</v>
      </c>
      <c r="K1869" s="19">
        <f>BS1869/'Gas+GHG'!F1867</f>
        <v>0.51272500670961607</v>
      </c>
      <c r="L1869" s="27">
        <f>BT1869/'Gas+GHG'!G1867</f>
        <v>4.4764194740744424E-2</v>
      </c>
      <c r="M1869" s="28">
        <f>BU1869/'Gas+GHG'!H1867</f>
        <v>2.9259252098546896E-2</v>
      </c>
      <c r="N1869" s="28">
        <f>BV1869/'Gas+GHG'!I1867</f>
        <v>0.15339426074951232</v>
      </c>
      <c r="P1869" s="19">
        <f>BX1869/'Gas+GHG'!E1867</f>
        <v>1.3166101776127002</v>
      </c>
      <c r="Q1869" s="19">
        <f>BY1869/'Gas+GHG'!F1867</f>
        <v>1.4475936022768163</v>
      </c>
      <c r="R1869" s="19">
        <f>BZ1869/'Gas+GHG'!E1867</f>
        <v>2.0503172154178997</v>
      </c>
      <c r="S1869" s="19">
        <f>CA1869/'Gas+GHG'!F1867</f>
        <v>1.8782826079128938</v>
      </c>
      <c r="T1869" s="19">
        <f t="shared" si="476"/>
        <v>0.47717693668983691</v>
      </c>
      <c r="U1869" s="19">
        <f t="shared" si="477"/>
        <v>0.38284839554486777</v>
      </c>
      <c r="V1869" s="19">
        <f t="shared" si="481"/>
        <v>1.6066200994634401</v>
      </c>
      <c r="W1869" s="19">
        <f t="shared" si="482"/>
        <v>1.2733063708519758</v>
      </c>
      <c r="X1869" s="19">
        <f t="shared" si="483"/>
        <v>1.7603072935671598</v>
      </c>
      <c r="Y1869" s="19">
        <f t="shared" si="484"/>
        <v>2.0525698393377341</v>
      </c>
      <c r="Z1869" s="102"/>
      <c r="AA1869" s="102"/>
      <c r="AB1869" s="102"/>
      <c r="AC1869" s="102"/>
      <c r="AD1869" s="20">
        <f>CB1869/'Gas+GHG'!G1867</f>
        <v>0.12175785409274487</v>
      </c>
      <c r="AE1869" s="21">
        <f>CC1869/'Gas+GHG'!H1867</f>
        <v>0.11015357331389922</v>
      </c>
      <c r="AF1869" s="21">
        <f>CD1869/'Gas+GHG'!I1867</f>
        <v>0.58823808174922831</v>
      </c>
      <c r="AG1869" s="77">
        <f t="shared" si="478"/>
        <v>0.31665537114128184</v>
      </c>
      <c r="AH1869" s="77">
        <f t="shared" si="479"/>
        <v>0.31665537114128184</v>
      </c>
      <c r="AI1869" s="77">
        <f t="shared" si="480"/>
        <v>0.43990127447940258</v>
      </c>
      <c r="AJ1869" s="77">
        <f t="shared" si="485"/>
        <v>3.8555278477104167E-2</v>
      </c>
      <c r="AK1869" s="77">
        <f t="shared" si="486"/>
        <v>3.4880720640251155E-2</v>
      </c>
      <c r="AL1869" s="77">
        <f t="shared" si="487"/>
        <v>0.25876668185880453</v>
      </c>
      <c r="AM1869" s="77">
        <f t="shared" si="488"/>
        <v>8.3202575615640692E-2</v>
      </c>
      <c r="AN1869" s="77">
        <f t="shared" si="489"/>
        <v>7.5272852673648055E-2</v>
      </c>
      <c r="AO1869" s="77">
        <f t="shared" si="490"/>
        <v>0.32947139989042373</v>
      </c>
      <c r="BR1869" s="19">
        <v>4.9837999999999996</v>
      </c>
      <c r="BS1869" s="19">
        <v>3</v>
      </c>
      <c r="BT1869" s="27">
        <v>0.2388681</v>
      </c>
      <c r="BU1869" s="28">
        <v>0.16396600000000003</v>
      </c>
      <c r="BV1869" s="28">
        <v>0.90919669999999908</v>
      </c>
      <c r="BX1869" s="19">
        <v>5.9438000000000004</v>
      </c>
      <c r="BY1869" s="19">
        <v>8.4700000000000006</v>
      </c>
      <c r="BZ1869" s="19">
        <v>9.2561</v>
      </c>
      <c r="CA1869" s="19">
        <v>10.99</v>
      </c>
      <c r="CB1869" s="27">
        <v>0.64971719999999988</v>
      </c>
      <c r="CC1869" s="28">
        <v>0.61728989999999995</v>
      </c>
      <c r="CD1869" s="28">
        <v>3.4865979999999999</v>
      </c>
    </row>
    <row r="1870" spans="1:82" x14ac:dyDescent="0.25">
      <c r="A1870" s="15">
        <v>43178.624999995482</v>
      </c>
      <c r="B1870" s="24">
        <v>3</v>
      </c>
      <c r="C1870" s="25">
        <v>19</v>
      </c>
      <c r="D1870" s="26">
        <v>15</v>
      </c>
      <c r="E1870" s="52">
        <v>7.8705812540881599</v>
      </c>
      <c r="F1870" s="52">
        <v>5.8716908860880537</v>
      </c>
      <c r="G1870" s="52">
        <v>3.2116235542676272</v>
      </c>
      <c r="H1870" s="52">
        <v>2.0340848744922533</v>
      </c>
      <c r="I1870" s="52">
        <v>6.7671869347861797</v>
      </c>
      <c r="J1870" s="19">
        <f>BR1870/'Gas+GHG'!E1868</f>
        <v>1.6391063513712938</v>
      </c>
      <c r="K1870" s="19">
        <f>BS1870/'Gas+GHG'!F1868</f>
        <v>0.50759775664252005</v>
      </c>
      <c r="L1870" s="27">
        <f>BT1870/'Gas+GHG'!G1868</f>
        <v>6.1361747780200232E-2</v>
      </c>
      <c r="M1870" s="28">
        <f>BU1870/'Gas+GHG'!H1868</f>
        <v>3.0771162734472311E-2</v>
      </c>
      <c r="N1870" s="28">
        <f>BV1870/'Gas+GHG'!I1868</f>
        <v>0.17831422064629274</v>
      </c>
      <c r="P1870" s="19">
        <f>BX1870/'Gas+GHG'!E1868</f>
        <v>2.0932015201363994</v>
      </c>
      <c r="Q1870" s="19">
        <f>BY1870/'Gas+GHG'!F1868</f>
        <v>1.3177032672437134</v>
      </c>
      <c r="R1870" s="19">
        <f>BZ1870/'Gas+GHG'!E1868</f>
        <v>1.3159899500651184</v>
      </c>
      <c r="S1870" s="19">
        <f>CA1870/'Gas+GHG'!F1868</f>
        <v>2.5169106581867671</v>
      </c>
      <c r="T1870" s="19">
        <f t="shared" si="476"/>
        <v>0.59834903776545323</v>
      </c>
      <c r="U1870" s="19">
        <f t="shared" si="477"/>
        <v>0.4501002237043602</v>
      </c>
      <c r="V1870" s="19">
        <f t="shared" si="481"/>
        <v>2.0398864357532687</v>
      </c>
      <c r="W1870" s="19">
        <f t="shared" si="482"/>
        <v>1.7259605856561142</v>
      </c>
      <c r="X1870" s="19">
        <f t="shared" si="483"/>
        <v>1.3693050344482487</v>
      </c>
      <c r="Y1870" s="19">
        <f t="shared" si="484"/>
        <v>2.1086533397743668</v>
      </c>
      <c r="Z1870" s="102"/>
      <c r="AA1870" s="102"/>
      <c r="AB1870" s="102"/>
      <c r="AC1870" s="102"/>
      <c r="AD1870" s="20">
        <f>CB1870/'Gas+GHG'!G1868</f>
        <v>0.20662137521732662</v>
      </c>
      <c r="AE1870" s="21">
        <f>CC1870/'Gas+GHG'!H1868</f>
        <v>0.12560494811543721</v>
      </c>
      <c r="AF1870" s="21">
        <f>CD1870/'Gas+GHG'!I1868</f>
        <v>0.5693326597623829</v>
      </c>
      <c r="AG1870" s="77">
        <f t="shared" si="478"/>
        <v>0.31665537114128184</v>
      </c>
      <c r="AH1870" s="77">
        <f t="shared" si="479"/>
        <v>0.31665537114128184</v>
      </c>
      <c r="AI1870" s="77">
        <f t="shared" si="480"/>
        <v>0.51651518539568841</v>
      </c>
      <c r="AJ1870" s="77">
        <f t="shared" si="485"/>
        <v>6.5427768255164609E-2</v>
      </c>
      <c r="AK1870" s="77">
        <f t="shared" si="486"/>
        <v>3.9773481462675217E-2</v>
      </c>
      <c r="AL1870" s="77">
        <f t="shared" si="487"/>
        <v>0.2940689643089876</v>
      </c>
      <c r="AM1870" s="77">
        <f t="shared" si="488"/>
        <v>0.14119360696216202</v>
      </c>
      <c r="AN1870" s="77">
        <f t="shared" si="489"/>
        <v>8.5831466652761992E-2</v>
      </c>
      <c r="AO1870" s="77">
        <f t="shared" si="490"/>
        <v>0.2752636954533953</v>
      </c>
      <c r="BR1870" s="19">
        <v>7.3997000000000002</v>
      </c>
      <c r="BS1870" s="19">
        <v>2.97</v>
      </c>
      <c r="BT1870" s="27">
        <v>0.32743499999999992</v>
      </c>
      <c r="BU1870" s="28">
        <v>0.17243859999999997</v>
      </c>
      <c r="BV1870" s="28">
        <v>1.056902</v>
      </c>
      <c r="BX1870" s="19">
        <v>9.4497</v>
      </c>
      <c r="BY1870" s="19">
        <v>7.71</v>
      </c>
      <c r="BZ1870" s="19">
        <v>5.9409999999999998</v>
      </c>
      <c r="CA1870" s="19">
        <v>14.726669999999999</v>
      </c>
      <c r="CB1870" s="27">
        <v>1.1025609999999997</v>
      </c>
      <c r="CC1870" s="28">
        <v>0.70387789999999995</v>
      </c>
      <c r="CD1870" s="28">
        <v>3.3745419999999999</v>
      </c>
    </row>
    <row r="1871" spans="1:82" x14ac:dyDescent="0.25">
      <c r="A1871" s="15">
        <v>43178.666666662146</v>
      </c>
      <c r="B1871" s="24">
        <v>3</v>
      </c>
      <c r="C1871" s="25">
        <v>19</v>
      </c>
      <c r="D1871" s="26">
        <v>16</v>
      </c>
      <c r="E1871" s="52">
        <v>11.360207376817474</v>
      </c>
      <c r="F1871" s="52">
        <v>7.9241393424467814</v>
      </c>
      <c r="G1871" s="52">
        <v>6.2746357492394642</v>
      </c>
      <c r="H1871" s="52">
        <v>4.2271520660712518</v>
      </c>
      <c r="I1871" s="52">
        <v>8.2928949109287622</v>
      </c>
      <c r="J1871" s="19">
        <f>BR1871/'Gas+GHG'!E1869</f>
        <v>2.3874330385123459</v>
      </c>
      <c r="K1871" s="19">
        <f>BS1871/'Gas+GHG'!F1869</f>
        <v>1.0254500134192321</v>
      </c>
      <c r="L1871" s="27">
        <f>BT1871/'Gas+GHG'!G1869</f>
        <v>0.20137470075490554</v>
      </c>
      <c r="M1871" s="28">
        <f>BU1871/'Gas+GHG'!H1869</f>
        <v>9.469027824815883E-2</v>
      </c>
      <c r="N1871" s="28">
        <f>BV1871/'Gas+GHG'!I1869</f>
        <v>0.12052770021552926</v>
      </c>
      <c r="P1871" s="19">
        <f>BX1871/'Gas+GHG'!E1869</f>
        <v>3.7187071674285823</v>
      </c>
      <c r="Q1871" s="19">
        <f>BY1871/'Gas+GHG'!F1869</f>
        <v>1.3467576842905917</v>
      </c>
      <c r="R1871" s="19">
        <f>BZ1871/'Gas+GHG'!E1869</f>
        <v>2.0860467523553687</v>
      </c>
      <c r="S1871" s="19">
        <f>CA1871/'Gas+GHG'!F1869</f>
        <v>1.8782826079128938</v>
      </c>
      <c r="T1871" s="19">
        <f t="shared" si="476"/>
        <v>0.80076985319023264</v>
      </c>
      <c r="U1871" s="19">
        <f t="shared" si="477"/>
        <v>0.60232120312762305</v>
      </c>
      <c r="V1871" s="19">
        <f t="shared" si="481"/>
        <v>4.6482719441508218</v>
      </c>
      <c r="W1871" s="19">
        <f t="shared" si="482"/>
        <v>1.9425101489350642</v>
      </c>
      <c r="X1871" s="19">
        <f t="shared" si="483"/>
        <v>1.156481975633129</v>
      </c>
      <c r="Y1871" s="19">
        <f t="shared" si="484"/>
        <v>1.2825301432684211</v>
      </c>
      <c r="Z1871" s="102"/>
      <c r="AA1871" s="102"/>
      <c r="AB1871" s="102"/>
      <c r="AC1871" s="102"/>
      <c r="AD1871" s="20">
        <f>CB1871/'Gas+GHG'!G1869</f>
        <v>0.80219847855780624</v>
      </c>
      <c r="AE1871" s="21">
        <f>CC1871/'Gas+GHG'!H1869</f>
        <v>0.3457483338681101</v>
      </c>
      <c r="AF1871" s="21">
        <f>CD1871/'Gas+GHG'!I1869</f>
        <v>0.48170325519431328</v>
      </c>
      <c r="AG1871" s="77">
        <f t="shared" si="478"/>
        <v>0.47998485322207213</v>
      </c>
      <c r="AH1871" s="77">
        <f t="shared" si="479"/>
        <v>0.32813208895925988</v>
      </c>
      <c r="AI1871" s="77">
        <f t="shared" si="480"/>
        <v>0.62967016462198089</v>
      </c>
      <c r="AJ1871" s="77">
        <f t="shared" si="485"/>
        <v>0.38504311898553822</v>
      </c>
      <c r="AK1871" s="77">
        <f t="shared" si="486"/>
        <v>0.1134511230463266</v>
      </c>
      <c r="AL1871" s="77">
        <f t="shared" si="487"/>
        <v>0.30331416799714733</v>
      </c>
      <c r="AM1871" s="77">
        <f t="shared" si="488"/>
        <v>0.41715535957226807</v>
      </c>
      <c r="AN1871" s="77">
        <f t="shared" si="489"/>
        <v>0.23229721082178353</v>
      </c>
      <c r="AO1871" s="77">
        <f t="shared" si="490"/>
        <v>0.17838908719716598</v>
      </c>
      <c r="BR1871" s="19">
        <v>10.778</v>
      </c>
      <c r="BS1871" s="19">
        <v>6</v>
      </c>
      <c r="BT1871" s="27">
        <v>1.0745639999999901</v>
      </c>
      <c r="BU1871" s="28">
        <v>0.53063509999999903</v>
      </c>
      <c r="BV1871" s="28">
        <v>0.71439039999999987</v>
      </c>
      <c r="BX1871" s="19">
        <v>16.788</v>
      </c>
      <c r="BY1871" s="19">
        <v>7.88</v>
      </c>
      <c r="BZ1871" s="19">
        <v>9.4174000000000007</v>
      </c>
      <c r="CA1871" s="19">
        <v>10.99</v>
      </c>
      <c r="CB1871" s="27">
        <v>4.2806449999999998</v>
      </c>
      <c r="CC1871" s="28">
        <v>1.93754</v>
      </c>
      <c r="CD1871" s="28">
        <v>2.855146</v>
      </c>
    </row>
    <row r="1872" spans="1:82" x14ac:dyDescent="0.25">
      <c r="A1872" s="15">
        <v>43178.70833332881</v>
      </c>
      <c r="B1872" s="24">
        <v>3</v>
      </c>
      <c r="C1872" s="25">
        <v>19</v>
      </c>
      <c r="D1872" s="26">
        <v>17</v>
      </c>
      <c r="E1872" s="52">
        <v>15.330166508672983</v>
      </c>
      <c r="F1872" s="52">
        <v>10.304243005259934</v>
      </c>
      <c r="G1872" s="52">
        <v>11.08356780643356</v>
      </c>
      <c r="H1872" s="52">
        <v>9.9290670678691644</v>
      </c>
      <c r="I1872" s="52">
        <v>9.4645530369836042</v>
      </c>
      <c r="J1872" s="19">
        <f>BR1872/'Gas+GHG'!E1870</f>
        <v>4.9996985630230242</v>
      </c>
      <c r="K1872" s="19">
        <f>BS1872/'Gas+GHG'!F1870</f>
        <v>1.0254500134192321</v>
      </c>
      <c r="L1872" s="27">
        <f>BT1872/'Gas+GHG'!G1870</f>
        <v>0.47233488095534681</v>
      </c>
      <c r="M1872" s="28">
        <f>BU1872/'Gas+GHG'!H1870</f>
        <v>0.21157416121252717</v>
      </c>
      <c r="N1872" s="28">
        <f>BV1872/'Gas+GHG'!I1870</f>
        <v>0.21071693563279578</v>
      </c>
      <c r="P1872" s="19">
        <f>BX1872/'Gas+GHG'!E1870</f>
        <v>6.3309726919392606</v>
      </c>
      <c r="Q1872" s="19">
        <f>BY1872/'Gas+GHG'!F1870</f>
        <v>2.052609110194163</v>
      </c>
      <c r="R1872" s="19">
        <f>BZ1872/'Gas+GHG'!E1870</f>
        <v>0.8993299439933311</v>
      </c>
      <c r="S1872" s="19">
        <f>CA1872/'Gas+GHG'!F1870</f>
        <v>0.92803226214440515</v>
      </c>
      <c r="T1872" s="19">
        <f t="shared" si="476"/>
        <v>0.81664968971765473</v>
      </c>
      <c r="U1872" s="19">
        <f t="shared" si="477"/>
        <v>0.77884291287378482</v>
      </c>
      <c r="V1872" s="19">
        <f t="shared" si="481"/>
        <v>5.9046244041990921</v>
      </c>
      <c r="W1872" s="19">
        <f t="shared" si="482"/>
        <v>2.3214514086642861</v>
      </c>
      <c r="X1872" s="19">
        <f t="shared" si="483"/>
        <v>1.3256782317334996</v>
      </c>
      <c r="Y1872" s="19">
        <f t="shared" si="484"/>
        <v>0.65918996367428229</v>
      </c>
      <c r="Z1872" s="102"/>
      <c r="AA1872" s="102"/>
      <c r="AB1872" s="102"/>
      <c r="AC1872" s="102"/>
      <c r="AD1872" s="20">
        <f>CB1872/'Gas+GHG'!G1870</f>
        <v>1.3218062768442114</v>
      </c>
      <c r="AE1872" s="21">
        <f>CC1872/'Gas+GHG'!H1870</f>
        <v>0.85562764208266318</v>
      </c>
      <c r="AF1872" s="21">
        <f>CD1872/'Gas+GHG'!I1870</f>
        <v>0.63964086730662972</v>
      </c>
      <c r="AG1872" s="77">
        <f t="shared" si="478"/>
        <v>0.79966329490869703</v>
      </c>
      <c r="AH1872" s="77">
        <f t="shared" si="479"/>
        <v>0.75101778115428597</v>
      </c>
      <c r="AI1872" s="77">
        <f t="shared" si="480"/>
        <v>0.71656684012422822</v>
      </c>
      <c r="AJ1872" s="77">
        <f t="shared" si="485"/>
        <v>1.0569999625722395</v>
      </c>
      <c r="AK1872" s="77">
        <f t="shared" si="486"/>
        <v>0.6425915732511952</v>
      </c>
      <c r="AL1872" s="77">
        <f t="shared" si="487"/>
        <v>0.4583454351002324</v>
      </c>
      <c r="AM1872" s="77">
        <f t="shared" si="488"/>
        <v>0.26480631427197193</v>
      </c>
      <c r="AN1872" s="77">
        <f t="shared" si="489"/>
        <v>0.21303606883146792</v>
      </c>
      <c r="AO1872" s="77">
        <f t="shared" si="490"/>
        <v>0.18129543220639729</v>
      </c>
      <c r="BR1872" s="19">
        <v>22.571000000000002</v>
      </c>
      <c r="BS1872" s="19">
        <v>6</v>
      </c>
      <c r="BT1872" s="27">
        <v>2.52044599999999</v>
      </c>
      <c r="BU1872" s="28">
        <v>1.1856409999999999</v>
      </c>
      <c r="BV1872" s="28">
        <v>1.2489589999999999</v>
      </c>
      <c r="BX1872" s="19">
        <v>28.581</v>
      </c>
      <c r="BY1872" s="19">
        <v>12.01</v>
      </c>
      <c r="BZ1872" s="19">
        <v>4.0599999999999996</v>
      </c>
      <c r="CA1872" s="19">
        <v>5.43</v>
      </c>
      <c r="CB1872" s="27">
        <v>7.0533460000000012</v>
      </c>
      <c r="CC1872" s="28">
        <v>4.7948539999999999</v>
      </c>
      <c r="CD1872" s="28">
        <v>3.7912720000000002</v>
      </c>
    </row>
    <row r="1873" spans="1:82" x14ac:dyDescent="0.25">
      <c r="A1873" s="15">
        <v>43178.749999995474</v>
      </c>
      <c r="B1873" s="24">
        <v>3</v>
      </c>
      <c r="C1873" s="25">
        <v>19</v>
      </c>
      <c r="D1873" s="26">
        <v>18</v>
      </c>
      <c r="E1873" s="52">
        <v>12.283664172411729</v>
      </c>
      <c r="F1873" s="52">
        <v>7.788031362165647</v>
      </c>
      <c r="G1873" s="52">
        <v>9.9130773669320575</v>
      </c>
      <c r="H1873" s="52">
        <v>11.112780050313679</v>
      </c>
      <c r="I1873" s="52">
        <v>10.559482942977105</v>
      </c>
      <c r="J1873" s="19">
        <f>BR1873/'Gas+GHG'!E1871</f>
        <v>2.7017554992331676</v>
      </c>
      <c r="K1873" s="19">
        <f>BS1873/'Gas+GHG'!F1871</f>
        <v>2.5808030303562086</v>
      </c>
      <c r="L1873" s="27">
        <f>BT1873/'Gas+GHG'!G1871</f>
        <v>0.30012713261164536</v>
      </c>
      <c r="M1873" s="28">
        <f>BU1873/'Gas+GHG'!H1871</f>
        <v>0.63211501506687817</v>
      </c>
      <c r="N1873" s="28">
        <f>BV1873/'Gas+GHG'!I1871</f>
        <v>0.72479844227584445</v>
      </c>
      <c r="P1873" s="19">
        <f>BX1873/'Gas+GHG'!E1871</f>
        <v>4.0330296281494045</v>
      </c>
      <c r="Q1873" s="19">
        <f>BY1873/'Gas+GHG'!F1871</f>
        <v>3.6079621271311391</v>
      </c>
      <c r="R1873" s="19">
        <f>BZ1873/'Gas+GHG'!E1871</f>
        <v>0.71326167971884891</v>
      </c>
      <c r="S1873" s="19">
        <f>CA1873/'Gas+GHG'!F1871</f>
        <v>0.85454167784936019</v>
      </c>
      <c r="T1873" s="19">
        <f t="shared" si="476"/>
        <v>0.80446368037260962</v>
      </c>
      <c r="U1873" s="19">
        <f t="shared" si="477"/>
        <v>0.59222667919376826</v>
      </c>
      <c r="V1873" s="19">
        <f t="shared" si="481"/>
        <v>3.8182189736482215</v>
      </c>
      <c r="W1873" s="19">
        <f t="shared" si="482"/>
        <v>2.6428138093131563</v>
      </c>
      <c r="X1873" s="19">
        <f t="shared" si="483"/>
        <v>0.92807233422003144</v>
      </c>
      <c r="Y1873" s="19">
        <f t="shared" si="484"/>
        <v>1.8196899956673429</v>
      </c>
      <c r="Z1873" s="102"/>
      <c r="AA1873" s="102"/>
      <c r="AB1873" s="102"/>
      <c r="AC1873" s="102"/>
      <c r="AD1873" s="20">
        <f>CB1873/'Gas+GHG'!G1871</f>
        <v>1.1387957800136641</v>
      </c>
      <c r="AE1873" s="21">
        <f>CC1873/'Gas+GHG'!H1871</f>
        <v>2.079681028442836</v>
      </c>
      <c r="AF1873" s="21">
        <f>CD1873/'Gas+GHG'!I1871</f>
        <v>2.3190860175956902</v>
      </c>
      <c r="AG1873" s="77">
        <f t="shared" si="478"/>
        <v>0.7498318961057282</v>
      </c>
      <c r="AH1873" s="77">
        <f t="shared" si="479"/>
        <v>0.79978014388421748</v>
      </c>
      <c r="AI1873" s="77">
        <f t="shared" si="480"/>
        <v>0.79756695545487111</v>
      </c>
      <c r="AJ1873" s="77">
        <f t="shared" si="485"/>
        <v>0.85390539900484752</v>
      </c>
      <c r="AK1873" s="77">
        <f t="shared" si="486"/>
        <v>1.6632875921612886</v>
      </c>
      <c r="AL1873" s="77">
        <f t="shared" si="487"/>
        <v>1.8496263744917563</v>
      </c>
      <c r="AM1873" s="77">
        <f t="shared" si="488"/>
        <v>0.28489038100881664</v>
      </c>
      <c r="AN1873" s="77">
        <f t="shared" si="489"/>
        <v>0.41639343628154724</v>
      </c>
      <c r="AO1873" s="77">
        <f t="shared" si="490"/>
        <v>0.4694596431039339</v>
      </c>
      <c r="BR1873" s="19">
        <v>12.196999999999999</v>
      </c>
      <c r="BS1873" s="19">
        <v>15.10051</v>
      </c>
      <c r="BT1873" s="27">
        <v>1.6015210000000002</v>
      </c>
      <c r="BU1873" s="28">
        <v>3.5423110000000002</v>
      </c>
      <c r="BV1873" s="28">
        <v>4.296017</v>
      </c>
      <c r="BX1873" s="19">
        <v>18.207000000000001</v>
      </c>
      <c r="BY1873" s="19">
        <v>21.110509999999998</v>
      </c>
      <c r="BZ1873" s="19">
        <v>3.22</v>
      </c>
      <c r="CA1873" s="19">
        <v>5</v>
      </c>
      <c r="CB1873" s="27">
        <v>6.0767759999999997</v>
      </c>
      <c r="CC1873" s="28">
        <v>11.654330000000002</v>
      </c>
      <c r="CD1873" s="28">
        <v>13.745660000000001</v>
      </c>
    </row>
    <row r="1874" spans="1:82" x14ac:dyDescent="0.25">
      <c r="A1874" s="15">
        <v>43178.791666662139</v>
      </c>
      <c r="B1874" s="24">
        <v>3</v>
      </c>
      <c r="C1874" s="25">
        <v>19</v>
      </c>
      <c r="D1874" s="26">
        <v>19</v>
      </c>
      <c r="E1874" s="52">
        <v>10.170805869213762</v>
      </c>
      <c r="F1874" s="52">
        <v>7.237800521215223</v>
      </c>
      <c r="G1874" s="52">
        <v>8.4875834236031569</v>
      </c>
      <c r="H1874" s="52">
        <v>9.3475488263664719</v>
      </c>
      <c r="I1874" s="52">
        <v>9.3987239171129406</v>
      </c>
      <c r="J1874" s="19">
        <f>BR1874/'Gas+GHG'!E1872</f>
        <v>0.66452951526600823</v>
      </c>
      <c r="K1874" s="19">
        <f>BS1874/'Gas+GHG'!F1872</f>
        <v>0.51272500670961607</v>
      </c>
      <c r="L1874" s="27">
        <f>BT1874/'Gas+GHG'!G1872</f>
        <v>0.46999292679037191</v>
      </c>
      <c r="M1874" s="28">
        <f>BU1874/'Gas+GHG'!H1872</f>
        <v>0.58264574018055248</v>
      </c>
      <c r="N1874" s="28">
        <f>BV1874/'Gas+GHG'!I1872</f>
        <v>0.76765535487776204</v>
      </c>
      <c r="P1874" s="19">
        <f>BX1874/'Gas+GHG'!E1872</f>
        <v>1.9958036441822449</v>
      </c>
      <c r="Q1874" s="19">
        <f>BY1874/'Gas+GHG'!F1872</f>
        <v>1.539884103484547</v>
      </c>
      <c r="R1874" s="19">
        <f>BZ1874/'Gas+GHG'!E1872</f>
        <v>1.3534251127584369</v>
      </c>
      <c r="S1874" s="19">
        <f>CA1874/'Gas+GHG'!F1872</f>
        <v>0.62894267489712918</v>
      </c>
      <c r="T1874" s="19">
        <f t="shared" si="476"/>
        <v>0.76894647358564838</v>
      </c>
      <c r="U1874" s="19">
        <f t="shared" si="477"/>
        <v>0.55141850334951203</v>
      </c>
      <c r="V1874" s="19">
        <f t="shared" si="481"/>
        <v>2.575377641881182</v>
      </c>
      <c r="W1874" s="19">
        <f t="shared" si="482"/>
        <v>1.1959312161595677</v>
      </c>
      <c r="X1874" s="19">
        <f t="shared" si="483"/>
        <v>0.77385111505949988</v>
      </c>
      <c r="Y1874" s="19">
        <f t="shared" si="484"/>
        <v>0.97289556222210849</v>
      </c>
      <c r="Z1874" s="102"/>
      <c r="AA1874" s="102"/>
      <c r="AB1874" s="102"/>
      <c r="AC1874" s="102"/>
      <c r="AD1874" s="20">
        <f>CB1874/'Gas+GHG'!G1872</f>
        <v>1.3100978178284921</v>
      </c>
      <c r="AE1874" s="21">
        <f>CC1874/'Gas+GHG'!H1872</f>
        <v>1.8323337617758628</v>
      </c>
      <c r="AF1874" s="21">
        <f>CD1874/'Gas+GHG'!I1872</f>
        <v>2.5333714241755461</v>
      </c>
      <c r="AG1874" s="77">
        <f t="shared" si="478"/>
        <v>0.64410934626863314</v>
      </c>
      <c r="AH1874" s="77">
        <f t="shared" si="479"/>
        <v>0.7078891578752019</v>
      </c>
      <c r="AI1874" s="77">
        <f t="shared" si="480"/>
        <v>0.71168458689626579</v>
      </c>
      <c r="AJ1874" s="77">
        <f t="shared" si="485"/>
        <v>0.84384624898947291</v>
      </c>
      <c r="AK1874" s="77">
        <f t="shared" si="486"/>
        <v>1.2970892035698163</v>
      </c>
      <c r="AL1874" s="77">
        <f t="shared" si="487"/>
        <v>1.8029613954691781</v>
      </c>
      <c r="AM1874" s="77">
        <f t="shared" si="488"/>
        <v>0.46625156883901925</v>
      </c>
      <c r="AN1874" s="77">
        <f t="shared" si="489"/>
        <v>0.53524455820604644</v>
      </c>
      <c r="AO1874" s="77">
        <f t="shared" si="490"/>
        <v>0.73041002870636806</v>
      </c>
      <c r="BR1874" s="19">
        <v>3</v>
      </c>
      <c r="BS1874" s="19">
        <v>3</v>
      </c>
      <c r="BT1874" s="27">
        <v>2.507949</v>
      </c>
      <c r="BU1874" s="28">
        <v>3.2650900000000003</v>
      </c>
      <c r="BV1874" s="28">
        <v>4.5500379999999998</v>
      </c>
      <c r="BX1874" s="19">
        <v>9.01</v>
      </c>
      <c r="BY1874" s="19">
        <v>9.01</v>
      </c>
      <c r="BZ1874" s="19">
        <v>6.11</v>
      </c>
      <c r="CA1874" s="19">
        <v>3.68</v>
      </c>
      <c r="CB1874" s="27">
        <v>6.9908679999999892</v>
      </c>
      <c r="CC1874" s="28">
        <v>10.268219999999999</v>
      </c>
      <c r="CD1874" s="28">
        <v>15.015769999999998</v>
      </c>
    </row>
    <row r="1875" spans="1:82" x14ac:dyDescent="0.25">
      <c r="A1875" s="15">
        <v>43178.833333328803</v>
      </c>
      <c r="B1875" s="24">
        <v>3</v>
      </c>
      <c r="C1875" s="25">
        <v>19</v>
      </c>
      <c r="D1875" s="26">
        <v>20</v>
      </c>
      <c r="E1875" s="52">
        <v>8.4171058331316146</v>
      </c>
      <c r="F1875" s="52">
        <v>5.9887494232865706</v>
      </c>
      <c r="G1875" s="52">
        <v>8.1086902576135582</v>
      </c>
      <c r="H1875" s="52">
        <v>8.6770749824588762</v>
      </c>
      <c r="I1875" s="52">
        <v>8.8858291210226987</v>
      </c>
      <c r="J1875" s="19">
        <f>BR1875/'Gas+GHG'!E1873</f>
        <v>1.3256256280364753</v>
      </c>
      <c r="K1875" s="19">
        <f>BS1875/'Gas+GHG'!F1873</f>
        <v>0.51272500670961607</v>
      </c>
      <c r="L1875" s="27">
        <f>BT1875/'Gas+GHG'!G1873</f>
        <v>0.49498626463742479</v>
      </c>
      <c r="M1875" s="28">
        <f>BU1875/'Gas+GHG'!H1873</f>
        <v>0.57009698540167131</v>
      </c>
      <c r="N1875" s="28">
        <f>BV1875/'Gas+GHG'!I1873</f>
        <v>0.68170060600542892</v>
      </c>
      <c r="P1875" s="19">
        <f>BX1875/'Gas+GHG'!E1873</f>
        <v>2.187298899498066</v>
      </c>
      <c r="Q1875" s="19">
        <f>BY1875/'Gas+GHG'!F1873</f>
        <v>1.7022470222759256</v>
      </c>
      <c r="R1875" s="19">
        <f>BZ1875/'Gas+GHG'!E1873</f>
        <v>0.1600319978663601</v>
      </c>
      <c r="S1875" s="19">
        <f>CA1875/'Gas+GHG'!F1873</f>
        <v>0.62894267489712918</v>
      </c>
      <c r="T1875" s="19">
        <f t="shared" si="476"/>
        <v>0.63888233663741312</v>
      </c>
      <c r="U1875" s="19">
        <f t="shared" si="477"/>
        <v>0.45878193511446069</v>
      </c>
      <c r="V1875" s="19">
        <f t="shared" si="481"/>
        <v>1.4996682485693804</v>
      </c>
      <c r="W1875" s="19">
        <f t="shared" si="482"/>
        <v>1.0695077203879475</v>
      </c>
      <c r="X1875" s="19">
        <f t="shared" si="483"/>
        <v>0.84766264879504583</v>
      </c>
      <c r="Y1875" s="19">
        <f t="shared" si="484"/>
        <v>1.2616819767851071</v>
      </c>
      <c r="Z1875" s="102"/>
      <c r="AA1875" s="102"/>
      <c r="AB1875" s="102"/>
      <c r="AC1875" s="102"/>
      <c r="AD1875" s="20">
        <f>CB1875/'Gas+GHG'!G1873</f>
        <v>1.3952421035949876</v>
      </c>
      <c r="AE1875" s="21">
        <f>CC1875/'Gas+GHG'!H1873</f>
        <v>1.7695910585638708</v>
      </c>
      <c r="AF1875" s="21">
        <f>CD1875/'Gas+GHG'!I1873</f>
        <v>2.10359767981388</v>
      </c>
      <c r="AG1875" s="77">
        <f t="shared" si="478"/>
        <v>0.61600852422604679</v>
      </c>
      <c r="AH1875" s="77">
        <f t="shared" si="479"/>
        <v>0.65816309294962505</v>
      </c>
      <c r="AI1875" s="77">
        <f t="shared" si="480"/>
        <v>0.67364545955054811</v>
      </c>
      <c r="AJ1875" s="77">
        <f t="shared" si="485"/>
        <v>0.85948102917359337</v>
      </c>
      <c r="AK1875" s="77">
        <f t="shared" si="486"/>
        <v>1.1646795243603982</v>
      </c>
      <c r="AL1875" s="77">
        <f t="shared" si="487"/>
        <v>1.417079025727688</v>
      </c>
      <c r="AM1875" s="77">
        <f t="shared" si="488"/>
        <v>0.5357610744213942</v>
      </c>
      <c r="AN1875" s="77">
        <f t="shared" si="489"/>
        <v>0.60491153420347255</v>
      </c>
      <c r="AO1875" s="77">
        <f t="shared" si="490"/>
        <v>0.68651865408619206</v>
      </c>
      <c r="BR1875" s="19">
        <v>5.9844999999999997</v>
      </c>
      <c r="BS1875" s="19">
        <v>3</v>
      </c>
      <c r="BT1875" s="27">
        <v>2.6413169999999999</v>
      </c>
      <c r="BU1875" s="28">
        <v>3.1947679999999994</v>
      </c>
      <c r="BV1875" s="28">
        <v>4.0405680000000004</v>
      </c>
      <c r="BX1875" s="19">
        <v>9.8744999999999994</v>
      </c>
      <c r="BY1875" s="19">
        <v>9.9600000000000009</v>
      </c>
      <c r="BZ1875" s="19">
        <v>0.72245999999999999</v>
      </c>
      <c r="CA1875" s="19">
        <v>3.68</v>
      </c>
      <c r="CB1875" s="27">
        <v>7.4452100000000012</v>
      </c>
      <c r="CC1875" s="28">
        <v>9.9166159999999994</v>
      </c>
      <c r="CD1875" s="28">
        <v>12.46842</v>
      </c>
    </row>
    <row r="1876" spans="1:82" x14ac:dyDescent="0.25">
      <c r="A1876" s="15">
        <v>43178.874999995467</v>
      </c>
      <c r="B1876" s="24">
        <v>3</v>
      </c>
      <c r="C1876" s="25">
        <v>19</v>
      </c>
      <c r="D1876" s="26">
        <v>21</v>
      </c>
      <c r="E1876" s="52">
        <v>7.5097660933809438</v>
      </c>
      <c r="F1876" s="52">
        <v>5.62978210067239</v>
      </c>
      <c r="G1876" s="52">
        <v>5.7507401538191809</v>
      </c>
      <c r="H1876" s="52">
        <v>6.7997453521287081</v>
      </c>
      <c r="I1876" s="52">
        <v>7.6744423719675021</v>
      </c>
      <c r="J1876" s="19">
        <f>BR1876/'Gas+GHG'!E1874</f>
        <v>2.0090942344875651</v>
      </c>
      <c r="K1876" s="19">
        <f>BS1876/'Gas+GHG'!F1874</f>
        <v>0.51272500670961607</v>
      </c>
      <c r="L1876" s="27">
        <f>BT1876/'Gas+GHG'!G1874</f>
        <v>0.13508486073845877</v>
      </c>
      <c r="M1876" s="28">
        <f>BU1876/'Gas+GHG'!H1874</f>
        <v>0.25206397959202292</v>
      </c>
      <c r="N1876" s="28">
        <f>BV1876/'Gas+GHG'!I1874</f>
        <v>0.23505933670998971</v>
      </c>
      <c r="P1876" s="19">
        <f>BX1876/'Gas+GHG'!E1874</f>
        <v>2.0622565957088459</v>
      </c>
      <c r="Q1876" s="19">
        <f>BY1876/'Gas+GHG'!F1874</f>
        <v>1.6971197722088294</v>
      </c>
      <c r="R1876" s="19">
        <f>BZ1876/'Gas+GHG'!E1874</f>
        <v>0.91924367846746913</v>
      </c>
      <c r="S1876" s="19">
        <f>CA1876/'Gas+GHG'!F1874</f>
        <v>0.4631615893943532</v>
      </c>
      <c r="T1876" s="19">
        <f t="shared" si="476"/>
        <v>0.57158898102275912</v>
      </c>
      <c r="U1876" s="19">
        <f t="shared" si="477"/>
        <v>0.43215892430998054</v>
      </c>
      <c r="V1876" s="19">
        <f t="shared" si="481"/>
        <v>1.7041927036355169</v>
      </c>
      <c r="W1876" s="19">
        <f t="shared" si="482"/>
        <v>0.93358486943733143</v>
      </c>
      <c r="X1876" s="19">
        <f t="shared" si="483"/>
        <v>1.2773075705407981</v>
      </c>
      <c r="Y1876" s="19">
        <f t="shared" si="484"/>
        <v>1.226696492165851</v>
      </c>
      <c r="Z1876" s="102"/>
      <c r="AA1876" s="102"/>
      <c r="AB1876" s="102"/>
      <c r="AC1876" s="102"/>
      <c r="AD1876" s="20">
        <f>CB1876/'Gas+GHG'!G1874</f>
        <v>0.51343461174975624</v>
      </c>
      <c r="AE1876" s="21">
        <f>CC1876/'Gas+GHG'!H1874</f>
        <v>0.80644138424760603</v>
      </c>
      <c r="AF1876" s="21">
        <f>CD1876/'Gas+GHG'!I1874</f>
        <v>1.1752965148358931</v>
      </c>
      <c r="AG1876" s="77">
        <f t="shared" si="478"/>
        <v>0.44112984548565831</v>
      </c>
      <c r="AH1876" s="77">
        <f t="shared" si="479"/>
        <v>0.51892989849652005</v>
      </c>
      <c r="AI1876" s="77">
        <f t="shared" si="480"/>
        <v>0.58380228866347617</v>
      </c>
      <c r="AJ1876" s="77">
        <f t="shared" si="485"/>
        <v>0.22649133094815893</v>
      </c>
      <c r="AK1876" s="77">
        <f t="shared" si="486"/>
        <v>0.4184865456710033</v>
      </c>
      <c r="AL1876" s="77">
        <f t="shared" si="487"/>
        <v>0.68614079521940163</v>
      </c>
      <c r="AM1876" s="77">
        <f t="shared" si="488"/>
        <v>0.28694328080159731</v>
      </c>
      <c r="AN1876" s="77">
        <f t="shared" si="489"/>
        <v>0.38795483857660273</v>
      </c>
      <c r="AO1876" s="77">
        <f t="shared" si="490"/>
        <v>0.48915571961649157</v>
      </c>
      <c r="BR1876" s="19">
        <v>9.07</v>
      </c>
      <c r="BS1876" s="19">
        <v>3</v>
      </c>
      <c r="BT1876" s="27">
        <v>0.72083199999999903</v>
      </c>
      <c r="BU1876" s="28">
        <v>1.4125420000000002</v>
      </c>
      <c r="BV1876" s="28">
        <v>1.393241</v>
      </c>
      <c r="BX1876" s="19">
        <v>9.31</v>
      </c>
      <c r="BY1876" s="19">
        <v>9.93</v>
      </c>
      <c r="BZ1876" s="19">
        <v>4.1498999999999997</v>
      </c>
      <c r="CA1876" s="19">
        <v>2.71</v>
      </c>
      <c r="CB1876" s="27">
        <v>2.73976</v>
      </c>
      <c r="CC1876" s="28">
        <v>4.5192189999999997</v>
      </c>
      <c r="CD1876" s="28">
        <v>6.9662039999999896</v>
      </c>
    </row>
    <row r="1877" spans="1:82" x14ac:dyDescent="0.25">
      <c r="A1877" s="15">
        <v>43178.916666662131</v>
      </c>
      <c r="B1877" s="24">
        <v>3</v>
      </c>
      <c r="C1877" s="25">
        <v>19</v>
      </c>
      <c r="D1877" s="26">
        <v>22</v>
      </c>
      <c r="E1877" s="52">
        <v>6.5612365991757011</v>
      </c>
      <c r="F1877" s="52">
        <v>4.9031550574969449</v>
      </c>
      <c r="G1877" s="52">
        <v>5.6024278312382005</v>
      </c>
      <c r="H1877" s="52">
        <v>7.5391838417420027</v>
      </c>
      <c r="I1877" s="52">
        <v>7.6339343946166682</v>
      </c>
      <c r="J1877" s="19">
        <f>BR1877/'Gas+GHG'!E1875</f>
        <v>0.66452951526600823</v>
      </c>
      <c r="K1877" s="19">
        <f>BS1877/'Gas+GHG'!F1875</f>
        <v>0.51272500670961607</v>
      </c>
      <c r="L1877" s="27">
        <f>BT1877/'Gas+GHG'!G1875</f>
        <v>0.14277725347093187</v>
      </c>
      <c r="M1877" s="28">
        <f>BU1877/'Gas+GHG'!H1875</f>
        <v>0.25254043326597431</v>
      </c>
      <c r="N1877" s="28">
        <f>BV1877/'Gas+GHG'!I1875</f>
        <v>0.25022352455891766</v>
      </c>
      <c r="P1877" s="19">
        <f>BX1877/'Gas+GHG'!E1875</f>
        <v>1.0588170276571733</v>
      </c>
      <c r="Q1877" s="19">
        <f>BY1877/'Gas+GHG'!F1875</f>
        <v>1.3508868296779597</v>
      </c>
      <c r="R1877" s="19">
        <f>BZ1877/'Gas+GHG'!E1875</f>
        <v>0.47888211968452782</v>
      </c>
      <c r="S1877" s="19">
        <f>CA1877/'Gas+GHG'!F1875</f>
        <v>1.0630498472446042</v>
      </c>
      <c r="T1877" s="19">
        <f t="shared" si="476"/>
        <v>0.50124076439765997</v>
      </c>
      <c r="U1877" s="19">
        <f t="shared" si="477"/>
        <v>0.37826822618067096</v>
      </c>
      <c r="V1877" s="19">
        <f t="shared" si="481"/>
        <v>0.77075749602718424</v>
      </c>
      <c r="W1877" s="19">
        <f t="shared" si="482"/>
        <v>0.91311554489196167</v>
      </c>
      <c r="X1877" s="19">
        <f t="shared" si="483"/>
        <v>0.76694165131451697</v>
      </c>
      <c r="Y1877" s="19">
        <f t="shared" si="484"/>
        <v>1.5008211320306024</v>
      </c>
      <c r="Z1877" s="102"/>
      <c r="AA1877" s="102"/>
      <c r="AB1877" s="102"/>
      <c r="AC1877" s="102"/>
      <c r="AD1877" s="20">
        <f>CB1877/'Gas+GHG'!G1875</f>
        <v>0.50921077363465572</v>
      </c>
      <c r="AE1877" s="21">
        <f>CC1877/'Gas+GHG'!H1875</f>
        <v>0.80882347417029443</v>
      </c>
      <c r="AF1877" s="21">
        <f>CD1877/'Gas+GHG'!I1875</f>
        <v>0.83024675032576845</v>
      </c>
      <c r="AG1877" s="77">
        <f t="shared" si="478"/>
        <v>0.43013017972846385</v>
      </c>
      <c r="AH1877" s="77">
        <f t="shared" si="479"/>
        <v>0.57377076466466936</v>
      </c>
      <c r="AI1877" s="77">
        <f t="shared" si="480"/>
        <v>0.5807979920304982</v>
      </c>
      <c r="AJ1877" s="77">
        <f t="shared" si="485"/>
        <v>0.21902692158314457</v>
      </c>
      <c r="AK1877" s="77">
        <f t="shared" si="486"/>
        <v>0.4640792632534243</v>
      </c>
      <c r="AL1877" s="77">
        <f t="shared" si="487"/>
        <v>0.4822056454790527</v>
      </c>
      <c r="AM1877" s="77">
        <f t="shared" si="488"/>
        <v>0.29018385205151115</v>
      </c>
      <c r="AN1877" s="77">
        <f t="shared" si="489"/>
        <v>0.34474421091687013</v>
      </c>
      <c r="AO1877" s="77">
        <f t="shared" si="490"/>
        <v>0.34804110484671574</v>
      </c>
      <c r="BR1877" s="19">
        <v>3</v>
      </c>
      <c r="BS1877" s="19">
        <v>3</v>
      </c>
      <c r="BT1877" s="27">
        <v>0.76187969999999905</v>
      </c>
      <c r="BU1877" s="28">
        <v>1.4152119999999999</v>
      </c>
      <c r="BV1877" s="28">
        <v>1.4831219999999901</v>
      </c>
      <c r="BX1877" s="19">
        <v>4.78</v>
      </c>
      <c r="BY1877" s="19">
        <v>7.9041600000000001</v>
      </c>
      <c r="BZ1877" s="19">
        <v>2.1619000000000002</v>
      </c>
      <c r="CA1877" s="19">
        <v>6.22</v>
      </c>
      <c r="CB1877" s="27">
        <v>2.7172209999999999</v>
      </c>
      <c r="CC1877" s="28">
        <v>4.5325680000000004</v>
      </c>
      <c r="CD1877" s="28">
        <v>4.9210289999999999</v>
      </c>
    </row>
    <row r="1878" spans="1:82" x14ac:dyDescent="0.25">
      <c r="A1878" s="15">
        <v>43178.958333328796</v>
      </c>
      <c r="B1878" s="24">
        <v>3</v>
      </c>
      <c r="C1878" s="25">
        <v>19</v>
      </c>
      <c r="D1878" s="26">
        <v>23</v>
      </c>
      <c r="E1878" s="52">
        <v>6.2830563498118703</v>
      </c>
      <c r="F1878" s="52">
        <v>4.8034881525260182</v>
      </c>
      <c r="G1878" s="52">
        <v>5.2432257900899852</v>
      </c>
      <c r="H1878" s="52">
        <v>7.1797445391429981</v>
      </c>
      <c r="I1878" s="52">
        <v>7.3922025994831166</v>
      </c>
      <c r="J1878" s="19">
        <f>BR1878/'Gas+GHG'!E1876</f>
        <v>0.67458678572731923</v>
      </c>
      <c r="K1878" s="19">
        <f>BS1878/'Gas+GHG'!F1876</f>
        <v>0.51272500670961607</v>
      </c>
      <c r="L1878" s="27">
        <f>BT1878/'Gas+GHG'!G1876</f>
        <v>0.11926164990990828</v>
      </c>
      <c r="M1878" s="28">
        <f>BU1878/'Gas+GHG'!H1876</f>
        <v>0.24214731907935289</v>
      </c>
      <c r="N1878" s="28">
        <f>BV1878/'Gas+GHG'!I1876</f>
        <v>8.2232275737174398E-2</v>
      </c>
      <c r="P1878" s="19">
        <f>BX1878/'Gas+GHG'!E1876</f>
        <v>0.67683540834641032</v>
      </c>
      <c r="Q1878" s="19">
        <f>BY1878/'Gas+GHG'!F1876</f>
        <v>1.21879006803265</v>
      </c>
      <c r="R1878" s="19">
        <f>BZ1878/'Gas+GHG'!E1876</f>
        <v>0.44569948933003983</v>
      </c>
      <c r="S1878" s="19">
        <f>CA1878/'Gas+GHG'!F1876</f>
        <v>0.51443409006531493</v>
      </c>
      <c r="T1878" s="19">
        <f t="shared" si="476"/>
        <v>0.48060937173920837</v>
      </c>
      <c r="U1878" s="19">
        <f t="shared" si="477"/>
        <v>0.37087637483173358</v>
      </c>
      <c r="V1878" s="19">
        <f t="shared" si="481"/>
        <v>0.53950079192761524</v>
      </c>
      <c r="W1878" s="19">
        <f t="shared" si="482"/>
        <v>0.64281189252615667</v>
      </c>
      <c r="X1878" s="19">
        <f t="shared" si="483"/>
        <v>0.58303410574883496</v>
      </c>
      <c r="Y1878" s="19">
        <f t="shared" si="484"/>
        <v>1.090412265571808</v>
      </c>
      <c r="Z1878" s="102"/>
      <c r="AA1878" s="102"/>
      <c r="AB1878" s="102"/>
      <c r="AC1878" s="102"/>
      <c r="AD1878" s="20">
        <f>CB1878/'Gas+GHG'!G1876</f>
        <v>0.4961207921652111</v>
      </c>
      <c r="AE1878" s="21">
        <f>CC1878/'Gas+GHG'!H1876</f>
        <v>0.75685736789598079</v>
      </c>
      <c r="AF1878" s="21">
        <f>CD1878/'Gas+GHG'!I1876</f>
        <v>0.41116137868587199</v>
      </c>
      <c r="AG1878" s="77">
        <f t="shared" si="478"/>
        <v>0.40348976089357552</v>
      </c>
      <c r="AH1878" s="77">
        <f t="shared" si="479"/>
        <v>0.54711274920253983</v>
      </c>
      <c r="AI1878" s="77">
        <f t="shared" si="480"/>
        <v>0.56286981921866841</v>
      </c>
      <c r="AJ1878" s="77">
        <f t="shared" si="485"/>
        <v>0.2001796598050723</v>
      </c>
      <c r="AK1878" s="77">
        <f t="shared" si="486"/>
        <v>0.41408631530376816</v>
      </c>
      <c r="AL1878" s="77">
        <f t="shared" si="487"/>
        <v>0.23143033089061524</v>
      </c>
      <c r="AM1878" s="77">
        <f t="shared" si="488"/>
        <v>0.2959411323601388</v>
      </c>
      <c r="AN1878" s="77">
        <f t="shared" si="489"/>
        <v>0.34277105259221263</v>
      </c>
      <c r="AO1878" s="77">
        <f t="shared" si="490"/>
        <v>0.17973104779525675</v>
      </c>
      <c r="BR1878" s="19">
        <v>3</v>
      </c>
      <c r="BS1878" s="19">
        <v>3</v>
      </c>
      <c r="BT1878" s="27">
        <v>0.63639709999999905</v>
      </c>
      <c r="BU1878" s="28">
        <v>1.35697</v>
      </c>
      <c r="BV1878" s="28">
        <v>0.48740620000000001</v>
      </c>
      <c r="BX1878" s="19">
        <v>3.01</v>
      </c>
      <c r="BY1878" s="19">
        <v>7.1312499999999996</v>
      </c>
      <c r="BZ1878" s="19">
        <v>1.9821</v>
      </c>
      <c r="CA1878" s="19">
        <v>3.0100000000000002</v>
      </c>
      <c r="CB1878" s="27">
        <v>2.6473709999999899</v>
      </c>
      <c r="CC1878" s="28">
        <v>4.2413550000000013</v>
      </c>
      <c r="CD1878" s="28">
        <v>2.4370310000000002</v>
      </c>
    </row>
    <row r="1879" spans="1:82" x14ac:dyDescent="0.25">
      <c r="A1879" s="15">
        <v>43178.99999999546</v>
      </c>
      <c r="B1879" s="24">
        <v>3</v>
      </c>
      <c r="C1879" s="25">
        <v>20</v>
      </c>
      <c r="D1879" s="26">
        <v>0</v>
      </c>
      <c r="E1879" s="52">
        <v>5.9828809705215464</v>
      </c>
      <c r="F1879" s="52">
        <v>4.4144748779016565</v>
      </c>
      <c r="G1879" s="52">
        <v>4.9474249499199754</v>
      </c>
      <c r="H1879" s="52">
        <v>7.5965113550216854</v>
      </c>
      <c r="I1879" s="52">
        <v>8.7360468576500949</v>
      </c>
      <c r="J1879" s="19">
        <f>BR1879/'Gas+GHG'!E1877</f>
        <v>0.67458678572731923</v>
      </c>
      <c r="K1879" s="19">
        <f>BS1879/'Gas+GHG'!F1877</f>
        <v>0.49995336360861548</v>
      </c>
      <c r="L1879" s="27">
        <f>BT1879/'Gas+GHG'!G1877</f>
        <v>4.7561515347705412E-2</v>
      </c>
      <c r="M1879" s="28">
        <f>BU1879/'Gas+GHG'!H1877</f>
        <v>0.11151326860005663</v>
      </c>
      <c r="N1879" s="28">
        <f>BV1879/'Gas+GHG'!I1877</f>
        <v>9.5555692033222672E-2</v>
      </c>
      <c r="P1879" s="19">
        <f>BX1879/'Gas+GHG'!E1877</f>
        <v>0.67683540834641032</v>
      </c>
      <c r="Q1879" s="19">
        <f>BY1879/'Gas+GHG'!F1877</f>
        <v>1.1263199352056694</v>
      </c>
      <c r="R1879" s="19">
        <f>BZ1879/'Gas+GHG'!E1877</f>
        <v>0.74708237896681517</v>
      </c>
      <c r="S1879" s="19">
        <f>CA1879/'Gas+GHG'!F1877</f>
        <v>0.49995336360861548</v>
      </c>
      <c r="T1879" s="19">
        <f t="shared" si="476"/>
        <v>0.45834669805658301</v>
      </c>
      <c r="U1879" s="19">
        <f t="shared" si="477"/>
        <v>0.34202498931288511</v>
      </c>
      <c r="V1879" s="19">
        <f t="shared" si="481"/>
        <v>0.65264801611905277</v>
      </c>
      <c r="W1879" s="19">
        <f t="shared" si="482"/>
        <v>0.55622610764678626</v>
      </c>
      <c r="X1879" s="19">
        <f t="shared" si="483"/>
        <v>0.77126977119417284</v>
      </c>
      <c r="Y1879" s="19">
        <f t="shared" si="484"/>
        <v>1.0700471911674989</v>
      </c>
      <c r="Z1879" s="102"/>
      <c r="AA1879" s="102"/>
      <c r="AB1879" s="102"/>
      <c r="AC1879" s="102"/>
      <c r="AD1879" s="20">
        <f>CB1879/'Gas+GHG'!G1877</f>
        <v>0.23166231299699566</v>
      </c>
      <c r="AE1879" s="21">
        <f>CC1879/'Gas+GHG'!H1877</f>
        <v>0.55425784511942311</v>
      </c>
      <c r="AF1879" s="21">
        <f>CD1879/'Gas+GHG'!I1877</f>
        <v>0.47777846016611331</v>
      </c>
      <c r="AG1879" s="77">
        <f t="shared" si="478"/>
        <v>0.38155152733384656</v>
      </c>
      <c r="AH1879" s="77">
        <f t="shared" si="479"/>
        <v>0.57802249151914786</v>
      </c>
      <c r="AI1879" s="77">
        <f t="shared" si="480"/>
        <v>0.66253677481833295</v>
      </c>
      <c r="AJ1879" s="77">
        <f t="shared" si="485"/>
        <v>8.839110934969531E-2</v>
      </c>
      <c r="AK1879" s="77">
        <f t="shared" si="486"/>
        <v>0.32037350057996289</v>
      </c>
      <c r="AL1879" s="77">
        <f t="shared" si="487"/>
        <v>0.31654580007612609</v>
      </c>
      <c r="AM1879" s="77">
        <f t="shared" si="488"/>
        <v>0.14327120364730037</v>
      </c>
      <c r="AN1879" s="77">
        <f t="shared" si="489"/>
        <v>0.23388434453946019</v>
      </c>
      <c r="AO1879" s="77">
        <f t="shared" si="490"/>
        <v>0.16123266008998724</v>
      </c>
      <c r="BR1879" s="19">
        <v>3</v>
      </c>
      <c r="BS1879" s="19">
        <v>3</v>
      </c>
      <c r="BT1879" s="27">
        <v>0.25379499999999999</v>
      </c>
      <c r="BU1879" s="28">
        <v>0.6249094999999999</v>
      </c>
      <c r="BV1879" s="28">
        <v>0.56637660000000012</v>
      </c>
      <c r="BX1879" s="19">
        <v>3.01</v>
      </c>
      <c r="BY1879" s="19">
        <v>6.7585499999999996</v>
      </c>
      <c r="BZ1879" s="19">
        <v>3.3224</v>
      </c>
      <c r="CA1879" s="19">
        <v>3</v>
      </c>
      <c r="CB1879" s="27">
        <v>1.2361829999999998</v>
      </c>
      <c r="CC1879" s="28">
        <v>3.106007</v>
      </c>
      <c r="CD1879" s="28">
        <v>2.8318830000000004</v>
      </c>
    </row>
    <row r="1880" spans="1:82" x14ac:dyDescent="0.25">
      <c r="A1880" s="15">
        <v>43179.041666662124</v>
      </c>
      <c r="B1880" s="24">
        <v>3</v>
      </c>
      <c r="C1880" s="25">
        <v>20</v>
      </c>
      <c r="D1880" s="26">
        <v>1</v>
      </c>
      <c r="E1880" s="52">
        <v>5.9740213974023275</v>
      </c>
      <c r="F1880" s="52">
        <v>4.4081154711165551</v>
      </c>
      <c r="G1880" s="52">
        <v>3.5877731359962866</v>
      </c>
      <c r="H1880" s="52">
        <v>6.937057090759553</v>
      </c>
      <c r="I1880" s="52">
        <v>8.0265699780569921</v>
      </c>
      <c r="J1880" s="19">
        <f>BR1880/'Gas+GHG'!E1878</f>
        <v>0.67458678572731923</v>
      </c>
      <c r="K1880" s="19">
        <f>BS1880/'Gas+GHG'!F1878</f>
        <v>0.49995336360861548</v>
      </c>
      <c r="L1880" s="27">
        <f>BT1880/'Gas+GHG'!G1878</f>
        <v>2.396821520375798E-2</v>
      </c>
      <c r="M1880" s="28">
        <f>BU1880/'Gas+GHG'!H1878</f>
        <v>7.6827726651702594E-2</v>
      </c>
      <c r="N1880" s="28">
        <f>BV1880/'Gas+GHG'!I1878</f>
        <v>0.19642111901759121</v>
      </c>
      <c r="P1880" s="19">
        <f>BX1880/'Gas+GHG'!E1878</f>
        <v>0.67683540834641032</v>
      </c>
      <c r="Q1880" s="19">
        <f>BY1880/'Gas+GHG'!F1878</f>
        <v>0.83516709437455605</v>
      </c>
      <c r="R1880" s="19">
        <f>BZ1880/'Gas+GHG'!E1878</f>
        <v>0.75830300583607957</v>
      </c>
      <c r="S1880" s="19">
        <f>CA1880/'Gas+GHG'!F1878</f>
        <v>0.46995616179209854</v>
      </c>
      <c r="T1880" s="19">
        <f t="shared" si="476"/>
        <v>0.45768962289676529</v>
      </c>
      <c r="U1880" s="19">
        <f t="shared" si="477"/>
        <v>0.34155334037749774</v>
      </c>
      <c r="V1880" s="19">
        <f t="shared" si="481"/>
        <v>0.6568479595918455</v>
      </c>
      <c r="W1880" s="19">
        <f t="shared" si="482"/>
        <v>0.44576920774807754</v>
      </c>
      <c r="X1880" s="19">
        <f t="shared" si="483"/>
        <v>0.77829045459064439</v>
      </c>
      <c r="Y1880" s="19">
        <f t="shared" si="484"/>
        <v>0.85935404841857699</v>
      </c>
      <c r="Z1880" s="102"/>
      <c r="AA1880" s="102"/>
      <c r="AB1880" s="102"/>
      <c r="AC1880" s="102"/>
      <c r="AD1880" s="20">
        <f>CB1880/'Gas+GHG'!G1878</f>
        <v>8.9726884948524405E-2</v>
      </c>
      <c r="AE1880" s="21">
        <f>CC1880/'Gas+GHG'!H1878</f>
        <v>0.38165723754198511</v>
      </c>
      <c r="AF1880" s="21">
        <f>CD1880/'Gas+GHG'!I1878</f>
        <v>0.56123421647696692</v>
      </c>
      <c r="AG1880" s="77">
        <f t="shared" si="478"/>
        <v>0.31665537114128184</v>
      </c>
      <c r="AH1880" s="77">
        <f t="shared" si="479"/>
        <v>0.52911369983678858</v>
      </c>
      <c r="AI1880" s="77">
        <f t="shared" si="480"/>
        <v>0.60991802809403195</v>
      </c>
      <c r="AJ1880" s="77">
        <f t="shared" si="485"/>
        <v>2.8412500054726092E-2</v>
      </c>
      <c r="AK1880" s="77">
        <f t="shared" si="486"/>
        <v>0.20194007302532782</v>
      </c>
      <c r="AL1880" s="77">
        <f t="shared" si="487"/>
        <v>0.34230686661253074</v>
      </c>
      <c r="AM1880" s="77">
        <f t="shared" si="488"/>
        <v>6.1314384893798313E-2</v>
      </c>
      <c r="AN1880" s="77">
        <f t="shared" si="489"/>
        <v>0.17971716451665729</v>
      </c>
      <c r="AO1880" s="77">
        <f t="shared" si="490"/>
        <v>0.21892734986443621</v>
      </c>
      <c r="BR1880" s="19">
        <v>3</v>
      </c>
      <c r="BS1880" s="19">
        <v>3</v>
      </c>
      <c r="BT1880" s="27">
        <v>0.12789779999999998</v>
      </c>
      <c r="BU1880" s="28">
        <v>0.43053509999999906</v>
      </c>
      <c r="BV1880" s="28">
        <v>1.1642250000000001</v>
      </c>
      <c r="BX1880" s="19">
        <v>3.01</v>
      </c>
      <c r="BY1880" s="19">
        <v>5.0114700000000001</v>
      </c>
      <c r="BZ1880" s="19">
        <v>3.3723000000000001</v>
      </c>
      <c r="CA1880" s="19">
        <v>2.82</v>
      </c>
      <c r="CB1880" s="27">
        <v>0.47879539999999998</v>
      </c>
      <c r="CC1880" s="28">
        <v>2.1387700000000001</v>
      </c>
      <c r="CD1880" s="28">
        <v>3.3265409999999997</v>
      </c>
    </row>
    <row r="1881" spans="1:82" x14ac:dyDescent="0.25">
      <c r="A1881" s="15">
        <v>43179.083333328788</v>
      </c>
      <c r="B1881" s="24">
        <v>3</v>
      </c>
      <c r="C1881" s="25">
        <v>20</v>
      </c>
      <c r="D1881" s="26">
        <v>2</v>
      </c>
      <c r="E1881" s="52">
        <v>6.2630166250305299</v>
      </c>
      <c r="F1881" s="52">
        <v>4.5515770888040477</v>
      </c>
      <c r="G1881" s="52">
        <v>4.0600681792411768</v>
      </c>
      <c r="H1881" s="52">
        <v>6.555979610997305</v>
      </c>
      <c r="I1881" s="52">
        <v>8.1997144870231331</v>
      </c>
      <c r="J1881" s="19">
        <f>BR1881/'Gas+GHG'!E1879</f>
        <v>0.67458678572731923</v>
      </c>
      <c r="K1881" s="19">
        <f>BS1881/'Gas+GHG'!F1879</f>
        <v>0.49995336360861548</v>
      </c>
      <c r="L1881" s="27">
        <f>BT1881/'Gas+GHG'!G1879</f>
        <v>2.3750492362366447E-2</v>
      </c>
      <c r="M1881" s="28">
        <f>BU1881/'Gas+GHG'!H1879</f>
        <v>5.1285080880580369E-2</v>
      </c>
      <c r="N1881" s="28">
        <f>BV1881/'Gas+GHG'!I1879</f>
        <v>5.7383243228514805E-2</v>
      </c>
      <c r="P1881" s="19">
        <f>BX1881/'Gas+GHG'!E1879</f>
        <v>1.0770902345446198</v>
      </c>
      <c r="Q1881" s="19">
        <f>BY1881/'Gas+GHG'!F1879</f>
        <v>0.83325560601435911</v>
      </c>
      <c r="R1881" s="19">
        <f>BZ1881/'Gas+GHG'!E1879</f>
        <v>0.87945879255270609</v>
      </c>
      <c r="S1881" s="19">
        <f>CA1881/'Gas+GHG'!F1879</f>
        <v>0.5016198748206443</v>
      </c>
      <c r="T1881" s="19">
        <f t="shared" si="476"/>
        <v>0.47912311442339733</v>
      </c>
      <c r="U1881" s="19">
        <f t="shared" si="477"/>
        <v>0.35219325091282905</v>
      </c>
      <c r="V1881" s="19">
        <f t="shared" si="481"/>
        <v>0.93742786338493889</v>
      </c>
      <c r="W1881" s="19">
        <f t="shared" si="482"/>
        <v>0.47013413515910568</v>
      </c>
      <c r="X1881" s="19">
        <f t="shared" si="483"/>
        <v>1.0191211637123871</v>
      </c>
      <c r="Y1881" s="19">
        <f t="shared" si="484"/>
        <v>0.86474134567589778</v>
      </c>
      <c r="Z1881" s="102"/>
      <c r="AA1881" s="102"/>
      <c r="AB1881" s="102"/>
      <c r="AC1881" s="102"/>
      <c r="AD1881" s="20">
        <f>CB1881/'Gas+GHG'!G1879</f>
        <v>8.2011629256290811E-2</v>
      </c>
      <c r="AE1881" s="21">
        <f>CC1881/'Gas+GHG'!H1879</f>
        <v>0.25394391946283867</v>
      </c>
      <c r="AF1881" s="21">
        <f>CD1881/'Gas+GHG'!I1879</f>
        <v>0.2869163004996016</v>
      </c>
      <c r="AG1881" s="77">
        <f t="shared" si="478"/>
        <v>0.31665537114128184</v>
      </c>
      <c r="AH1881" s="77">
        <f t="shared" si="479"/>
        <v>0.50085087695037589</v>
      </c>
      <c r="AI1881" s="77">
        <f t="shared" si="480"/>
        <v>0.62275938674298181</v>
      </c>
      <c r="AJ1881" s="77">
        <f t="shared" si="485"/>
        <v>2.5969422900051973E-2</v>
      </c>
      <c r="AK1881" s="77">
        <f t="shared" si="486"/>
        <v>0.12718803475917836</v>
      </c>
      <c r="AL1881" s="77">
        <f t="shared" si="487"/>
        <v>0.17867981934569699</v>
      </c>
      <c r="AM1881" s="77">
        <f t="shared" si="488"/>
        <v>5.6042206356238834E-2</v>
      </c>
      <c r="AN1881" s="77">
        <f t="shared" si="489"/>
        <v>0.12675588470366031</v>
      </c>
      <c r="AO1881" s="77">
        <f t="shared" si="490"/>
        <v>0.10823648115390462</v>
      </c>
      <c r="BR1881" s="19">
        <v>3</v>
      </c>
      <c r="BS1881" s="19">
        <v>3</v>
      </c>
      <c r="BT1881" s="27">
        <v>0.12673599999999999</v>
      </c>
      <c r="BU1881" s="28">
        <v>0.2873966</v>
      </c>
      <c r="BV1881" s="28">
        <v>0.34012129999999902</v>
      </c>
      <c r="BX1881" s="19">
        <v>4.79</v>
      </c>
      <c r="BY1881" s="19">
        <v>5</v>
      </c>
      <c r="BZ1881" s="19">
        <v>3.9110999999999998</v>
      </c>
      <c r="CA1881" s="19">
        <v>3.0100000000000002</v>
      </c>
      <c r="CB1881" s="27">
        <v>0.43762570000000001</v>
      </c>
      <c r="CC1881" s="28">
        <v>1.4230769999999999</v>
      </c>
      <c r="CD1881" s="28">
        <v>1.700607</v>
      </c>
    </row>
    <row r="1882" spans="1:82" x14ac:dyDescent="0.25">
      <c r="A1882" s="15">
        <v>43179.124999995453</v>
      </c>
      <c r="B1882" s="24">
        <v>3</v>
      </c>
      <c r="C1882" s="25">
        <v>20</v>
      </c>
      <c r="D1882" s="26">
        <v>3</v>
      </c>
      <c r="E1882" s="52">
        <v>7.545143015851731</v>
      </c>
      <c r="F1882" s="52">
        <v>5.8597533935111388</v>
      </c>
      <c r="G1882" s="52">
        <v>5.6461427276078213</v>
      </c>
      <c r="H1882" s="52">
        <v>7.6787826803483403</v>
      </c>
      <c r="I1882" s="52">
        <v>9.2504763236955174</v>
      </c>
      <c r="J1882" s="19">
        <f>BR1882/'Gas+GHG'!E1880</f>
        <v>1.6729752286037518</v>
      </c>
      <c r="K1882" s="19">
        <f>BS1882/'Gas+GHG'!F1880</f>
        <v>0.49995336360861548</v>
      </c>
      <c r="L1882" s="27">
        <f>BT1882/'Gas+GHG'!G1880</f>
        <v>2.354483816530752E-2</v>
      </c>
      <c r="M1882" s="28">
        <f>BU1882/'Gas+GHG'!H1880</f>
        <v>0.23099027299078911</v>
      </c>
      <c r="N1882" s="28">
        <f>BV1882/'Gas+GHG'!I1880</f>
        <v>0.11115082618918627</v>
      </c>
      <c r="P1882" s="19">
        <f>BX1882/'Gas+GHG'!E1880</f>
        <v>2.100213526231054</v>
      </c>
      <c r="Q1882" s="19">
        <f>BY1882/'Gas+GHG'!F1880</f>
        <v>1.0077226648016457</v>
      </c>
      <c r="R1882" s="19">
        <f>BZ1882/'Gas+GHG'!E1880</f>
        <v>0.89328782166011611</v>
      </c>
      <c r="S1882" s="19">
        <f>CA1882/'Gas+GHG'!F1880</f>
        <v>0.49995336360861548</v>
      </c>
      <c r="T1882" s="19">
        <f t="shared" si="476"/>
        <v>0.57421273012145169</v>
      </c>
      <c r="U1882" s="19">
        <f t="shared" si="477"/>
        <v>0.44921487293889456</v>
      </c>
      <c r="V1882" s="19">
        <f t="shared" si="481"/>
        <v>1.7189065815948343</v>
      </c>
      <c r="W1882" s="19">
        <f t="shared" si="482"/>
        <v>0.67727049553533269</v>
      </c>
      <c r="X1882" s="19">
        <f t="shared" si="483"/>
        <v>1.2745947662963359</v>
      </c>
      <c r="Y1882" s="19">
        <f t="shared" si="484"/>
        <v>0.83040553287492869</v>
      </c>
      <c r="Z1882" s="102"/>
      <c r="AA1882" s="102"/>
      <c r="AB1882" s="102"/>
      <c r="AC1882" s="102"/>
      <c r="AD1882" s="20">
        <f>CB1882/'Gas+GHG'!G1880</f>
        <v>0.11157890834487529</v>
      </c>
      <c r="AE1882" s="21">
        <f>CC1882/'Gas+GHG'!H1880</f>
        <v>0.70107267279436847</v>
      </c>
      <c r="AF1882" s="21">
        <f>CD1882/'Gas+GHG'!I1880</f>
        <v>0.55575404658890459</v>
      </c>
      <c r="AG1882" s="77">
        <f t="shared" si="478"/>
        <v>0.43337231929116721</v>
      </c>
      <c r="AH1882" s="77">
        <f t="shared" si="479"/>
        <v>0.58412419004457217</v>
      </c>
      <c r="AI1882" s="77">
        <f t="shared" si="480"/>
        <v>0.70068972181342859</v>
      </c>
      <c r="AJ1882" s="77">
        <f t="shared" si="485"/>
        <v>4.8355210293395172E-2</v>
      </c>
      <c r="AK1882" s="77">
        <f t="shared" si="486"/>
        <v>0.40951350715839385</v>
      </c>
      <c r="AL1882" s="77">
        <f t="shared" si="487"/>
        <v>0.38941114830106677</v>
      </c>
      <c r="AM1882" s="77">
        <f t="shared" si="488"/>
        <v>6.3223698051480121E-2</v>
      </c>
      <c r="AN1882" s="77">
        <f t="shared" si="489"/>
        <v>0.29155916563597462</v>
      </c>
      <c r="AO1882" s="77">
        <f t="shared" si="490"/>
        <v>0.1663428982878378</v>
      </c>
      <c r="BR1882" s="19">
        <v>7.44</v>
      </c>
      <c r="BS1882" s="19">
        <v>3</v>
      </c>
      <c r="BT1882" s="27">
        <v>0.12563860000000002</v>
      </c>
      <c r="BU1882" s="28">
        <v>1.2944470000000001</v>
      </c>
      <c r="BV1882" s="28">
        <v>0.65881190000000001</v>
      </c>
      <c r="BX1882" s="19">
        <v>9.34</v>
      </c>
      <c r="BY1882" s="19">
        <v>6.0468999999999999</v>
      </c>
      <c r="BZ1882" s="19">
        <v>3.9725999999999999</v>
      </c>
      <c r="CA1882" s="19">
        <v>3</v>
      </c>
      <c r="CB1882" s="27">
        <v>0.59540090000000012</v>
      </c>
      <c r="CC1882" s="28">
        <v>3.9287430000000003</v>
      </c>
      <c r="CD1882" s="28">
        <v>3.2940589999999998</v>
      </c>
    </row>
    <row r="1883" spans="1:82" x14ac:dyDescent="0.25">
      <c r="A1883" s="15">
        <v>43179.166666662117</v>
      </c>
      <c r="B1883" s="24">
        <v>3</v>
      </c>
      <c r="C1883" s="25">
        <v>20</v>
      </c>
      <c r="D1883" s="26">
        <v>4</v>
      </c>
      <c r="E1883" s="52">
        <v>10.078751568441159</v>
      </c>
      <c r="F1883" s="52">
        <v>8.0264512807181578</v>
      </c>
      <c r="G1883" s="52">
        <v>6.2861206000781218</v>
      </c>
      <c r="H1883" s="52">
        <v>11.252746488910354</v>
      </c>
      <c r="I1883" s="52">
        <v>11.727513379539475</v>
      </c>
      <c r="J1883" s="19">
        <f>BR1883/'Gas+GHG'!E1881</f>
        <v>2.5238540276678103</v>
      </c>
      <c r="K1883" s="19">
        <f>BS1883/'Gas+GHG'!F1881</f>
        <v>0.49995336360861548</v>
      </c>
      <c r="L1883" s="27">
        <f>BT1883/'Gas+GHG'!G1881</f>
        <v>7.0149819748999642E-2</v>
      </c>
      <c r="M1883" s="28">
        <f>BU1883/'Gas+GHG'!H1881</f>
        <v>0.2064727164069379</v>
      </c>
      <c r="N1883" s="28">
        <f>BV1883/'Gas+GHG'!I1881</f>
        <v>8.6118199047431912E-2</v>
      </c>
      <c r="P1883" s="19">
        <f>BX1883/'Gas+GHG'!E1881</f>
        <v>2.964584061009659</v>
      </c>
      <c r="Q1883" s="19">
        <f>BY1883/'Gas+GHG'!F1881</f>
        <v>2.6951285944067802</v>
      </c>
      <c r="R1883" s="19">
        <f>BZ1883/'Gas+GHG'!E1881</f>
        <v>1.9361540199421701</v>
      </c>
      <c r="S1883" s="19">
        <f>CA1883/'Gas+GHG'!F1881</f>
        <v>0.83325560601435911</v>
      </c>
      <c r="T1883" s="19">
        <f t="shared" si="476"/>
        <v>0.76211921525410953</v>
      </c>
      <c r="U1883" s="19">
        <f t="shared" si="477"/>
        <v>0.60990922483998866</v>
      </c>
      <c r="V1883" s="19">
        <f t="shared" si="481"/>
        <v>3.7349466604209387</v>
      </c>
      <c r="W1883" s="19">
        <f t="shared" si="482"/>
        <v>2.1519940726165201</v>
      </c>
      <c r="X1883" s="19">
        <f t="shared" si="483"/>
        <v>1.1657914205308904</v>
      </c>
      <c r="Y1883" s="19">
        <f t="shared" si="484"/>
        <v>1.3763901278046189</v>
      </c>
      <c r="Z1883" s="102"/>
      <c r="AA1883" s="102"/>
      <c r="AB1883" s="102"/>
      <c r="AC1883" s="102"/>
      <c r="AD1883" s="20">
        <f>CB1883/'Gas+GHG'!G1881</f>
        <v>0.26069396166273179</v>
      </c>
      <c r="AE1883" s="21">
        <f>CC1883/'Gas+GHG'!H1881</f>
        <v>0.57848506832218105</v>
      </c>
      <c r="AF1883" s="21">
        <f>CD1883/'Gas+GHG'!I1881</f>
        <v>0.43059099523715966</v>
      </c>
      <c r="AG1883" s="77">
        <f t="shared" si="478"/>
        <v>0.48083663356168271</v>
      </c>
      <c r="AH1883" s="77">
        <f t="shared" si="479"/>
        <v>0.80034000963860419</v>
      </c>
      <c r="AI1883" s="77">
        <f t="shared" si="480"/>
        <v>0.80223907720112064</v>
      </c>
      <c r="AJ1883" s="77">
        <f t="shared" si="485"/>
        <v>0.12535120691576632</v>
      </c>
      <c r="AK1883" s="77">
        <f t="shared" si="486"/>
        <v>0.46298474515676297</v>
      </c>
      <c r="AL1883" s="77">
        <f t="shared" si="487"/>
        <v>0.34543692267017112</v>
      </c>
      <c r="AM1883" s="77">
        <f t="shared" si="488"/>
        <v>0.13534275474696547</v>
      </c>
      <c r="AN1883" s="77">
        <f t="shared" si="489"/>
        <v>0.11550032316541807</v>
      </c>
      <c r="AO1883" s="77">
        <f t="shared" si="490"/>
        <v>8.5154072566988565E-2</v>
      </c>
      <c r="BR1883" s="19">
        <v>11.224</v>
      </c>
      <c r="BS1883" s="19">
        <v>3</v>
      </c>
      <c r="BT1883" s="27">
        <v>0.37432940000000009</v>
      </c>
      <c r="BU1883" s="28">
        <v>1.1570530000000001</v>
      </c>
      <c r="BV1883" s="28">
        <v>0.51043879999999997</v>
      </c>
      <c r="BX1883" s="19">
        <v>13.183999999999999</v>
      </c>
      <c r="BY1883" s="19">
        <v>16.172280000000001</v>
      </c>
      <c r="BZ1883" s="19">
        <v>8.6104000000000003</v>
      </c>
      <c r="CA1883" s="19">
        <v>5</v>
      </c>
      <c r="CB1883" s="27">
        <v>1.3911000000000002</v>
      </c>
      <c r="CC1883" s="28">
        <v>3.2417739999999999</v>
      </c>
      <c r="CD1883" s="28">
        <v>2.5521940000000005</v>
      </c>
    </row>
    <row r="1884" spans="1:82" x14ac:dyDescent="0.25">
      <c r="A1884" s="15">
        <v>43179.208333328781</v>
      </c>
      <c r="B1884" s="24">
        <v>3</v>
      </c>
      <c r="C1884" s="25">
        <v>20</v>
      </c>
      <c r="D1884" s="26">
        <v>5</v>
      </c>
      <c r="E1884" s="52">
        <v>10.977478808216855</v>
      </c>
      <c r="F1884" s="52">
        <v>8.4580743516111703</v>
      </c>
      <c r="G1884" s="52">
        <v>9.995200550033525</v>
      </c>
      <c r="H1884" s="52">
        <v>11.673844250565482</v>
      </c>
      <c r="I1884" s="52">
        <v>11.491114902946276</v>
      </c>
      <c r="J1884" s="19">
        <f>BR1884/'Gas+GHG'!E1882</f>
        <v>2.2160400773404345</v>
      </c>
      <c r="K1884" s="19">
        <f>BS1884/'Gas+GHG'!F1882</f>
        <v>0.49995336360861548</v>
      </c>
      <c r="L1884" s="27">
        <f>BT1884/'Gas+GHG'!G1882</f>
        <v>0.21575381583248612</v>
      </c>
      <c r="M1884" s="28">
        <f>BU1884/'Gas+GHG'!H1882</f>
        <v>7.1349901288398715E-2</v>
      </c>
      <c r="N1884" s="28">
        <f>BV1884/'Gas+GHG'!I1882</f>
        <v>0.11952299115511428</v>
      </c>
      <c r="P1884" s="19">
        <f>BX1884/'Gas+GHG'!E1882</f>
        <v>3.5674397851879736</v>
      </c>
      <c r="Q1884" s="19">
        <f>BY1884/'Gas+GHG'!F1882</f>
        <v>1.5015266020378752</v>
      </c>
      <c r="R1884" s="19">
        <f>BZ1884/'Gas+GHG'!E1882</f>
        <v>1.7487088384147387</v>
      </c>
      <c r="S1884" s="19">
        <f>CA1884/'Gas+GHG'!F1882</f>
        <v>0.83325560601435911</v>
      </c>
      <c r="T1884" s="19">
        <f t="shared" si="476"/>
        <v>0.7992389389158302</v>
      </c>
      <c r="U1884" s="19">
        <f t="shared" si="477"/>
        <v>0.64192078955892606</v>
      </c>
      <c r="V1884" s="19">
        <f t="shared" si="481"/>
        <v>4.2488729850470834</v>
      </c>
      <c r="W1884" s="19">
        <f t="shared" si="482"/>
        <v>1.4987452384410229</v>
      </c>
      <c r="X1884" s="19">
        <f t="shared" si="483"/>
        <v>1.0672756385556295</v>
      </c>
      <c r="Y1884" s="19">
        <f t="shared" si="484"/>
        <v>0.83603696961121121</v>
      </c>
      <c r="Z1884" s="102"/>
      <c r="AA1884" s="102"/>
      <c r="AB1884" s="102"/>
      <c r="AC1884" s="102"/>
      <c r="AD1884" s="20">
        <f>CB1884/'Gas+GHG'!G1882</f>
        <v>0.90651523009658708</v>
      </c>
      <c r="AE1884" s="21">
        <f>CC1884/'Gas+GHG'!H1882</f>
        <v>0.33396315409703364</v>
      </c>
      <c r="AF1884" s="21">
        <f>CD1884/'Gas+GHG'!I1882</f>
        <v>0.59761487141854464</v>
      </c>
      <c r="AG1884" s="77">
        <f t="shared" si="478"/>
        <v>0.7559226075807628</v>
      </c>
      <c r="AH1884" s="77">
        <f t="shared" si="479"/>
        <v>0.80202440068522463</v>
      </c>
      <c r="AI1884" s="77">
        <f t="shared" si="480"/>
        <v>0.80129348329474781</v>
      </c>
      <c r="AJ1884" s="77">
        <f t="shared" si="485"/>
        <v>0.68525535654628733</v>
      </c>
      <c r="AK1884" s="77">
        <f t="shared" si="486"/>
        <v>0.2678465985156207</v>
      </c>
      <c r="AL1884" s="77">
        <f t="shared" si="487"/>
        <v>0.47886490198770848</v>
      </c>
      <c r="AM1884" s="77">
        <f t="shared" si="488"/>
        <v>0.2212598735502998</v>
      </c>
      <c r="AN1884" s="77">
        <f t="shared" si="489"/>
        <v>6.6116555581412911E-2</v>
      </c>
      <c r="AO1884" s="77">
        <f t="shared" si="490"/>
        <v>0.11874996943083618</v>
      </c>
      <c r="BR1884" s="19">
        <v>9.8551000000000002</v>
      </c>
      <c r="BS1884" s="19">
        <v>3</v>
      </c>
      <c r="BT1884" s="27">
        <v>1.1512930000000001</v>
      </c>
      <c r="BU1884" s="28">
        <v>0.39983790000000008</v>
      </c>
      <c r="BV1884" s="28">
        <v>0.70843529999999999</v>
      </c>
      <c r="BX1884" s="19">
        <v>15.865</v>
      </c>
      <c r="BY1884" s="19">
        <v>9.01</v>
      </c>
      <c r="BZ1884" s="19">
        <v>7.7767999999999997</v>
      </c>
      <c r="CA1884" s="19">
        <v>5</v>
      </c>
      <c r="CB1884" s="27">
        <v>4.837294</v>
      </c>
      <c r="CC1884" s="28">
        <v>1.8714970000000002</v>
      </c>
      <c r="CD1884" s="28">
        <v>3.542176</v>
      </c>
    </row>
    <row r="1885" spans="1:82" x14ac:dyDescent="0.25">
      <c r="A1885" s="15">
        <v>43179.249999995445</v>
      </c>
      <c r="B1885" s="24">
        <v>3</v>
      </c>
      <c r="C1885" s="25">
        <v>20</v>
      </c>
      <c r="D1885" s="26">
        <v>6</v>
      </c>
      <c r="E1885" s="52">
        <v>8.3031986731997112</v>
      </c>
      <c r="F1885" s="52">
        <v>6.3024520979192964</v>
      </c>
      <c r="G1885" s="52">
        <v>12.129420777963762</v>
      </c>
      <c r="H1885" s="52">
        <v>13.453943145778538</v>
      </c>
      <c r="I1885" s="52">
        <v>14.151689219057532</v>
      </c>
      <c r="J1885" s="19">
        <f>BR1885/'Gas+GHG'!E1883</f>
        <v>0.67458678572731923</v>
      </c>
      <c r="K1885" s="19">
        <f>BS1885/'Gas+GHG'!F1883</f>
        <v>2.120860496320168</v>
      </c>
      <c r="L1885" s="27">
        <f>BT1885/'Gas+GHG'!G1883</f>
        <v>0.26135754969971525</v>
      </c>
      <c r="M1885" s="28">
        <f>BU1885/'Gas+GHG'!H1883</f>
        <v>0.25346675200061169</v>
      </c>
      <c r="N1885" s="28">
        <f>BV1885/'Gas+GHG'!I1883</f>
        <v>0.32694303485288001</v>
      </c>
      <c r="P1885" s="19">
        <f>BX1885/'Gas+GHG'!E1883</f>
        <v>2.0260089798010488</v>
      </c>
      <c r="Q1885" s="19">
        <f>BY1885/'Gas+GHG'!F1883</f>
        <v>3.2807522998921552</v>
      </c>
      <c r="R1885" s="19">
        <f>BZ1885/'Gas+GHG'!E1883</f>
        <v>1.3645091777168397</v>
      </c>
      <c r="S1885" s="19">
        <f>CA1885/'Gas+GHG'!F1883</f>
        <v>1.4448652208288988</v>
      </c>
      <c r="T1885" s="19">
        <f t="shared" si="476"/>
        <v>0.63043434887214755</v>
      </c>
      <c r="U1885" s="19">
        <f t="shared" si="477"/>
        <v>0.4820478681674194</v>
      </c>
      <c r="V1885" s="19">
        <f t="shared" si="481"/>
        <v>2.1374991069739835</v>
      </c>
      <c r="W1885" s="19">
        <f t="shared" si="482"/>
        <v>2.2779738516381896</v>
      </c>
      <c r="X1885" s="19">
        <f t="shared" si="483"/>
        <v>1.2530190505439052</v>
      </c>
      <c r="Y1885" s="19">
        <f t="shared" si="484"/>
        <v>2.447643669082864</v>
      </c>
      <c r="Z1885" s="102"/>
      <c r="AA1885" s="102"/>
      <c r="AB1885" s="102"/>
      <c r="AC1885" s="102"/>
      <c r="AD1885" s="20">
        <f>CB1885/'Gas+GHG'!G1883</f>
        <v>1.1105905711228778</v>
      </c>
      <c r="AE1885" s="21">
        <f>CC1885/'Gas+GHG'!H1883</f>
        <v>0.88188773429427891</v>
      </c>
      <c r="AF1885" s="21">
        <f>CD1885/'Gas+GHG'!I1883</f>
        <v>1.4886336048386202</v>
      </c>
      <c r="AG1885" s="77">
        <f t="shared" si="478"/>
        <v>0.80384670679481784</v>
      </c>
      <c r="AH1885" s="77">
        <f t="shared" si="479"/>
        <v>0.80914479626607694</v>
      </c>
      <c r="AI1885" s="77">
        <f t="shared" si="480"/>
        <v>0.81193578055919291</v>
      </c>
      <c r="AJ1885" s="77">
        <f t="shared" si="485"/>
        <v>0.89274457319450129</v>
      </c>
      <c r="AK1885" s="77">
        <f t="shared" si="486"/>
        <v>0.71357487109509654</v>
      </c>
      <c r="AL1885" s="77">
        <f t="shared" si="487"/>
        <v>1.2086748879112903</v>
      </c>
      <c r="AM1885" s="77">
        <f t="shared" si="488"/>
        <v>0.21784599792837656</v>
      </c>
      <c r="AN1885" s="77">
        <f t="shared" si="489"/>
        <v>0.1683128631991824</v>
      </c>
      <c r="AO1885" s="77">
        <f t="shared" si="490"/>
        <v>0.27995871692732999</v>
      </c>
      <c r="BR1885" s="19">
        <v>3</v>
      </c>
      <c r="BS1885" s="19">
        <v>12.72635</v>
      </c>
      <c r="BT1885" s="27">
        <v>1.394641</v>
      </c>
      <c r="BU1885" s="28">
        <v>1.4204030000000001</v>
      </c>
      <c r="BV1885" s="28">
        <v>1.9378529999999903</v>
      </c>
      <c r="BX1885" s="19">
        <v>9.01</v>
      </c>
      <c r="BY1885" s="19">
        <v>19.686349999999997</v>
      </c>
      <c r="BZ1885" s="19">
        <v>6.0682</v>
      </c>
      <c r="CA1885" s="19">
        <v>8.67</v>
      </c>
      <c r="CB1885" s="27">
        <v>5.9262689999999996</v>
      </c>
      <c r="CC1885" s="28">
        <v>4.9420129999999904</v>
      </c>
      <c r="CD1885" s="28">
        <v>8.8234120000000011</v>
      </c>
    </row>
    <row r="1886" spans="1:82" x14ac:dyDescent="0.25">
      <c r="A1886" s="15">
        <v>43179.291666662109</v>
      </c>
      <c r="B1886" s="24">
        <v>3</v>
      </c>
      <c r="C1886" s="25">
        <v>20</v>
      </c>
      <c r="D1886" s="26">
        <v>7</v>
      </c>
      <c r="E1886" s="52">
        <v>7.368061735975691</v>
      </c>
      <c r="F1886" s="52">
        <v>5.3454780325463478</v>
      </c>
      <c r="G1886" s="52">
        <v>6.89300754146198</v>
      </c>
      <c r="H1886" s="52">
        <v>9.2072270134673708</v>
      </c>
      <c r="I1886" s="52">
        <v>6.6190179789989525</v>
      </c>
      <c r="J1886" s="19">
        <f>BR1886/'Gas+GHG'!E1884</f>
        <v>0.26758609167183661</v>
      </c>
      <c r="K1886" s="19">
        <f>BS1886/'Gas+GHG'!F1884</f>
        <v>0.49995336360861548</v>
      </c>
      <c r="L1886" s="27">
        <f>BT1886/'Gas+GHG'!G1884</f>
        <v>0.22396367980091592</v>
      </c>
      <c r="M1886" s="28">
        <f>BU1886/'Gas+GHG'!H1884</f>
        <v>0.18339736903390141</v>
      </c>
      <c r="N1886" s="28">
        <f>BV1886/'Gas+GHG'!I1884</f>
        <v>8.0097621174379338E-2</v>
      </c>
      <c r="P1886" s="19">
        <f>BX1886/'Gas+GHG'!E1884</f>
        <v>0.70606750239459415</v>
      </c>
      <c r="Q1886" s="19">
        <f>BY1886/'Gas+GHG'!F1884</f>
        <v>2.4896860917215156</v>
      </c>
      <c r="R1886" s="19">
        <f>BZ1886/'Gas+GHG'!E1884</f>
        <v>0.74204546430005114</v>
      </c>
      <c r="S1886" s="19">
        <f>CA1886/'Gas+GHG'!F1884</f>
        <v>1.8314958220195614</v>
      </c>
      <c r="T1886" s="19">
        <f t="shared" si="476"/>
        <v>0.56107939867200918</v>
      </c>
      <c r="U1886" s="19">
        <f t="shared" si="477"/>
        <v>0.41107335523267352</v>
      </c>
      <c r="V1886" s="19">
        <f t="shared" si="481"/>
        <v>0.81250635256217085</v>
      </c>
      <c r="W1886" s="19">
        <f t="shared" si="482"/>
        <v>1.7763227478522896</v>
      </c>
      <c r="X1886" s="19">
        <f t="shared" si="483"/>
        <v>0.63560661413247443</v>
      </c>
      <c r="Y1886" s="19">
        <f t="shared" si="484"/>
        <v>2.5448591658887869</v>
      </c>
      <c r="Z1886" s="102"/>
      <c r="AA1886" s="102"/>
      <c r="AB1886" s="102"/>
      <c r="AC1886" s="102"/>
      <c r="AD1886" s="20">
        <f>CB1886/'Gas+GHG'!G1884</f>
        <v>0.7825698779981658</v>
      </c>
      <c r="AE1886" s="21">
        <f>CC1886/'Gas+GHG'!H1884</f>
        <v>0.81716765911185574</v>
      </c>
      <c r="AF1886" s="21">
        <f>CD1886/'Gas+GHG'!I1884</f>
        <v>0.27955294434559036</v>
      </c>
      <c r="AG1886" s="77">
        <f t="shared" si="478"/>
        <v>0.52584674055386182</v>
      </c>
      <c r="AH1886" s="77">
        <f t="shared" si="479"/>
        <v>0.69748211270543237</v>
      </c>
      <c r="AI1886" s="77">
        <f t="shared" si="480"/>
        <v>0.50552615251635946</v>
      </c>
      <c r="AJ1886" s="77">
        <f t="shared" si="485"/>
        <v>0.41151181960096878</v>
      </c>
      <c r="AK1886" s="77">
        <f t="shared" si="486"/>
        <v>0.56995982531188971</v>
      </c>
      <c r="AL1886" s="77">
        <f t="shared" si="487"/>
        <v>0.14132132437964626</v>
      </c>
      <c r="AM1886" s="77">
        <f t="shared" si="488"/>
        <v>0.37105805839719702</v>
      </c>
      <c r="AN1886" s="77">
        <f t="shared" si="489"/>
        <v>0.24720783379996603</v>
      </c>
      <c r="AO1886" s="77">
        <f t="shared" si="490"/>
        <v>0.1382316199659441</v>
      </c>
      <c r="BR1886" s="19">
        <v>1.19</v>
      </c>
      <c r="BS1886" s="19">
        <v>3</v>
      </c>
      <c r="BT1886" s="27">
        <v>1.1951020000000003</v>
      </c>
      <c r="BU1886" s="28">
        <v>1.027741</v>
      </c>
      <c r="BV1886" s="28">
        <v>0.4747537</v>
      </c>
      <c r="BX1886" s="19">
        <v>3.14</v>
      </c>
      <c r="BY1886" s="19">
        <v>14.939509999999999</v>
      </c>
      <c r="BZ1886" s="19">
        <v>3.3</v>
      </c>
      <c r="CA1886" s="19">
        <v>10.99</v>
      </c>
      <c r="CB1886" s="27">
        <v>4.1759040000000009</v>
      </c>
      <c r="CC1886" s="28">
        <v>4.5793280000000003</v>
      </c>
      <c r="CD1886" s="28">
        <v>1.656963</v>
      </c>
    </row>
    <row r="1887" spans="1:82" x14ac:dyDescent="0.25">
      <c r="A1887" s="15">
        <v>43179.333333328774</v>
      </c>
      <c r="B1887" s="24">
        <v>3</v>
      </c>
      <c r="C1887" s="25">
        <v>20</v>
      </c>
      <c r="D1887" s="26">
        <v>8</v>
      </c>
      <c r="E1887" s="52">
        <v>6.9287528321291072</v>
      </c>
      <c r="F1887" s="52">
        <v>5.084790683182332</v>
      </c>
      <c r="G1887" s="52">
        <v>3.7242951845078576</v>
      </c>
      <c r="H1887" s="52">
        <v>3.6992645640684274</v>
      </c>
      <c r="I1887" s="52">
        <v>7.0592916797296974</v>
      </c>
      <c r="J1887" s="19">
        <f>BR1887/'Gas+GHG'!E1885</f>
        <v>0.67233816310822825</v>
      </c>
      <c r="K1887" s="19">
        <f>BS1887/'Gas+GHG'!F1885</f>
        <v>0.49995336360861548</v>
      </c>
      <c r="L1887" s="27">
        <f>BT1887/'Gas+GHG'!G1885</f>
        <v>5.7785287488810413E-2</v>
      </c>
      <c r="M1887" s="28">
        <f>BU1887/'Gas+GHG'!H1885</f>
        <v>7.0992132759969795E-2</v>
      </c>
      <c r="N1887" s="28">
        <f>BV1887/'Gas+GHG'!I1885</f>
        <v>0.35086584407884691</v>
      </c>
      <c r="P1887" s="19">
        <f>BX1887/'Gas+GHG'!E1885</f>
        <v>1.0613498762109823</v>
      </c>
      <c r="Q1887" s="19">
        <f>BY1887/'Gas+GHG'!F1885</f>
        <v>1.289879678110228</v>
      </c>
      <c r="R1887" s="19">
        <f>BZ1887/'Gas+GHG'!E1885</f>
        <v>1.0959786645449847</v>
      </c>
      <c r="S1887" s="19">
        <f>CA1887/'Gas+GHG'!F1885</f>
        <v>1.8314958220195614</v>
      </c>
      <c r="T1887" s="19">
        <f t="shared" si="476"/>
        <v>0.52849780988437867</v>
      </c>
      <c r="U1887" s="19">
        <f t="shared" si="477"/>
        <v>0.39173933321594273</v>
      </c>
      <c r="V1887" s="19">
        <f t="shared" si="481"/>
        <v>1.1401434089905911</v>
      </c>
      <c r="W1887" s="19">
        <f t="shared" si="482"/>
        <v>1.2227655571374236</v>
      </c>
      <c r="X1887" s="19">
        <f t="shared" si="483"/>
        <v>1.0171851317653757</v>
      </c>
      <c r="Y1887" s="19">
        <f t="shared" si="484"/>
        <v>1.8986099429923662</v>
      </c>
      <c r="Z1887" s="102"/>
      <c r="AA1887" s="102"/>
      <c r="AB1887" s="102"/>
      <c r="AC1887" s="102"/>
      <c r="AD1887" s="20">
        <f>CB1887/'Gas+GHG'!G1885</f>
        <v>0.25218556740824877</v>
      </c>
      <c r="AE1887" s="21">
        <f>CC1887/'Gas+GHG'!H1885</f>
        <v>0.2661149017968677</v>
      </c>
      <c r="AF1887" s="21">
        <f>CD1887/'Gas+GHG'!I1885</f>
        <v>1.2608819486449636</v>
      </c>
      <c r="AG1887" s="77">
        <f t="shared" si="478"/>
        <v>0.31665537114128184</v>
      </c>
      <c r="AH1887" s="77">
        <f t="shared" si="479"/>
        <v>0.31665537114128184</v>
      </c>
      <c r="AI1887" s="77">
        <f t="shared" si="480"/>
        <v>0.53817929600062386</v>
      </c>
      <c r="AJ1887" s="77">
        <f t="shared" si="485"/>
        <v>7.9855914444133758E-2</v>
      </c>
      <c r="AK1887" s="77">
        <f t="shared" si="486"/>
        <v>8.4266712994712917E-2</v>
      </c>
      <c r="AL1887" s="77">
        <f t="shared" si="487"/>
        <v>0.67858055946164131</v>
      </c>
      <c r="AM1887" s="77">
        <f t="shared" si="488"/>
        <v>0.17232965296411501</v>
      </c>
      <c r="AN1887" s="77">
        <f t="shared" si="489"/>
        <v>0.18184818880215478</v>
      </c>
      <c r="AO1887" s="77">
        <f t="shared" si="490"/>
        <v>0.5823013891833223</v>
      </c>
      <c r="BR1887" s="19">
        <v>2.99</v>
      </c>
      <c r="BS1887" s="19">
        <v>3</v>
      </c>
      <c r="BT1887" s="27">
        <v>0.30835050000000003</v>
      </c>
      <c r="BU1887" s="28">
        <v>0.39783300000000005</v>
      </c>
      <c r="BV1887" s="28">
        <v>2.0796480000000002</v>
      </c>
      <c r="BX1887" s="19">
        <v>4.72</v>
      </c>
      <c r="BY1887" s="19">
        <v>7.74</v>
      </c>
      <c r="BZ1887" s="19">
        <v>4.8739999999999997</v>
      </c>
      <c r="CA1887" s="19">
        <v>10.99</v>
      </c>
      <c r="CB1887" s="27">
        <v>1.3456980000000003</v>
      </c>
      <c r="CC1887" s="28">
        <v>1.4912820000000002</v>
      </c>
      <c r="CD1887" s="28">
        <v>7.473485000000001</v>
      </c>
    </row>
    <row r="1888" spans="1:82" x14ac:dyDescent="0.25">
      <c r="A1888" s="15">
        <v>43179.374999995438</v>
      </c>
      <c r="B1888" s="24">
        <v>3</v>
      </c>
      <c r="C1888" s="25">
        <v>20</v>
      </c>
      <c r="D1888" s="26">
        <v>9</v>
      </c>
      <c r="E1888" s="52">
        <v>6.1916655807041519</v>
      </c>
      <c r="F1888" s="52">
        <v>4.9905094778730197</v>
      </c>
      <c r="G1888" s="52">
        <v>3.6498576119535246</v>
      </c>
      <c r="H1888" s="52">
        <v>3.5761453369946494</v>
      </c>
      <c r="I1888" s="52">
        <v>6.6693662908683216</v>
      </c>
      <c r="J1888" s="19">
        <f>BR1888/'Gas+GHG'!E1886</f>
        <v>0.26758609167183661</v>
      </c>
      <c r="K1888" s="19">
        <f>BS1888/'Gas+GHG'!F1886</f>
        <v>0.49995336360861548</v>
      </c>
      <c r="L1888" s="27">
        <f>BT1888/'Gas+GHG'!G1886</f>
        <v>5.916276207425053E-2</v>
      </c>
      <c r="M1888" s="28">
        <f>BU1888/'Gas+GHG'!H1886</f>
        <v>4.555766160201194E-2</v>
      </c>
      <c r="N1888" s="28">
        <f>BV1888/'Gas+GHG'!I1886</f>
        <v>0.35458278339304861</v>
      </c>
      <c r="P1888" s="19">
        <f>BX1888/'Gas+GHG'!E1886</f>
        <v>0.58295541399935835</v>
      </c>
      <c r="Q1888" s="19">
        <f>BY1888/'Gas+GHG'!F1886</f>
        <v>0.86994218383595934</v>
      </c>
      <c r="R1888" s="19">
        <f>BZ1888/'Gas+GHG'!E1886</f>
        <v>2.2167821228047346</v>
      </c>
      <c r="S1888" s="19">
        <f>CA1888/'Gas+GHG'!F1886</f>
        <v>1.8314958220195614</v>
      </c>
      <c r="T1888" s="19">
        <f t="shared" si="476"/>
        <v>0.47383132460203303</v>
      </c>
      <c r="U1888" s="19">
        <f t="shared" si="477"/>
        <v>0.3847469152729116</v>
      </c>
      <c r="V1888" s="19">
        <f t="shared" si="481"/>
        <v>1.3266033456019166</v>
      </c>
      <c r="W1888" s="19">
        <f t="shared" si="482"/>
        <v>1.0393699395539173</v>
      </c>
      <c r="X1888" s="19">
        <f t="shared" si="483"/>
        <v>1.4731341912021765</v>
      </c>
      <c r="Y1888" s="19">
        <f t="shared" si="484"/>
        <v>1.6620680663016036</v>
      </c>
      <c r="Z1888" s="102"/>
      <c r="AA1888" s="102"/>
      <c r="AB1888" s="102"/>
      <c r="AC1888" s="102"/>
      <c r="AD1888" s="20">
        <f>CB1888/'Gas+GHG'!G1886</f>
        <v>0.25907312773675883</v>
      </c>
      <c r="AE1888" s="21">
        <f>CC1888/'Gas+GHG'!H1886</f>
        <v>0.20324853476613094</v>
      </c>
      <c r="AF1888" s="21">
        <f>CD1888/'Gas+GHG'!I1886</f>
        <v>1.2794674887862401</v>
      </c>
      <c r="AG1888" s="77">
        <f t="shared" si="478"/>
        <v>0.31665537114128184</v>
      </c>
      <c r="AH1888" s="77">
        <f t="shared" si="479"/>
        <v>0.31665537114128184</v>
      </c>
      <c r="AI1888" s="77">
        <f t="shared" si="480"/>
        <v>0.50926026302292016</v>
      </c>
      <c r="AJ1888" s="77">
        <f t="shared" si="485"/>
        <v>8.2036897416216087E-2</v>
      </c>
      <c r="AK1888" s="77">
        <f t="shared" si="486"/>
        <v>6.4359740210290922E-2</v>
      </c>
      <c r="AL1888" s="77">
        <f t="shared" si="487"/>
        <v>0.65158194986855578</v>
      </c>
      <c r="AM1888" s="77">
        <f t="shared" si="488"/>
        <v>0.17703623032054275</v>
      </c>
      <c r="AN1888" s="77">
        <f t="shared" si="489"/>
        <v>0.13888879455584002</v>
      </c>
      <c r="AO1888" s="77">
        <f t="shared" si="490"/>
        <v>0.62788553891768428</v>
      </c>
      <c r="BR1888" s="19">
        <v>1.19</v>
      </c>
      <c r="BS1888" s="19">
        <v>3</v>
      </c>
      <c r="BT1888" s="27">
        <v>0.31570090000000001</v>
      </c>
      <c r="BU1888" s="28">
        <v>0.25530069999999999</v>
      </c>
      <c r="BV1888" s="28">
        <v>2.1016789999999999</v>
      </c>
      <c r="BX1888" s="19">
        <v>2.5924999999999998</v>
      </c>
      <c r="BY1888" s="19">
        <v>5.2201399999999998</v>
      </c>
      <c r="BZ1888" s="19">
        <v>9.8583999999999996</v>
      </c>
      <c r="CA1888" s="19">
        <v>10.99</v>
      </c>
      <c r="CB1888" s="27">
        <v>1.3824510000000001</v>
      </c>
      <c r="CC1888" s="28">
        <v>1.1389849999999999</v>
      </c>
      <c r="CD1888" s="28">
        <v>7.5836449999999997</v>
      </c>
    </row>
    <row r="1889" spans="1:82" x14ac:dyDescent="0.25">
      <c r="A1889" s="15">
        <v>43179.416666662102</v>
      </c>
      <c r="B1889" s="24">
        <v>3</v>
      </c>
      <c r="C1889" s="25">
        <v>20</v>
      </c>
      <c r="D1889" s="26">
        <v>10</v>
      </c>
      <c r="E1889" s="52">
        <v>6.2380321791098092</v>
      </c>
      <c r="F1889" s="52">
        <v>4.5640792559166865</v>
      </c>
      <c r="G1889" s="52">
        <v>3.6049397305292148</v>
      </c>
      <c r="H1889" s="52">
        <v>1.7641773158392406</v>
      </c>
      <c r="I1889" s="52">
        <v>6.4850798428157477</v>
      </c>
      <c r="J1889" s="19">
        <f>BR1889/'Gas+GHG'!E1887</f>
        <v>0.26758609167183661</v>
      </c>
      <c r="K1889" s="19">
        <f>BS1889/'Gas+GHG'!F1887</f>
        <v>0.49995336360861548</v>
      </c>
      <c r="L1889" s="27">
        <f>BT1889/'Gas+GHG'!G1887</f>
        <v>6.372435356948529E-2</v>
      </c>
      <c r="M1889" s="28">
        <f>BU1889/'Gas+GHG'!H1887</f>
        <v>6.2945276324602353E-2</v>
      </c>
      <c r="N1889" s="28">
        <f>BV1889/'Gas+GHG'!I1887</f>
        <v>0.37531386015357576</v>
      </c>
      <c r="P1889" s="19">
        <f>BX1889/'Gas+GHG'!E1887</f>
        <v>0.31930441191093112</v>
      </c>
      <c r="Q1889" s="19">
        <f>BY1889/'Gas+GHG'!F1887</f>
        <v>0.74014929110952665</v>
      </c>
      <c r="R1889" s="19">
        <f>BZ1889/'Gas+GHG'!E1887</f>
        <v>1.7392646234145563</v>
      </c>
      <c r="S1889" s="19">
        <f>CA1889/'Gas+GHG'!F1887</f>
        <v>2.4997668180430774</v>
      </c>
      <c r="T1889" s="19">
        <f t="shared" si="476"/>
        <v>0.47727012911864236</v>
      </c>
      <c r="U1889" s="19">
        <f t="shared" si="477"/>
        <v>0.35312048107878191</v>
      </c>
      <c r="V1889" s="19">
        <f t="shared" si="481"/>
        <v>0.98249350928943435</v>
      </c>
      <c r="W1889" s="19">
        <f t="shared" si="482"/>
        <v>1.1440807351188629</v>
      </c>
      <c r="X1889" s="19">
        <f t="shared" si="483"/>
        <v>1.0760755260360531</v>
      </c>
      <c r="Y1889" s="19">
        <f t="shared" si="484"/>
        <v>2.0958353740337414</v>
      </c>
      <c r="Z1889" s="102"/>
      <c r="AA1889" s="102"/>
      <c r="AB1889" s="102"/>
      <c r="AC1889" s="102"/>
      <c r="AD1889" s="20">
        <f>CB1889/'Gas+GHG'!G1887</f>
        <v>0.21843440416375179</v>
      </c>
      <c r="AE1889" s="21">
        <f>CC1889/'Gas+GHG'!H1887</f>
        <v>0.22588061962002881</v>
      </c>
      <c r="AF1889" s="21">
        <f>CD1889/'Gas+GHG'!I1887</f>
        <v>1.281211823386101</v>
      </c>
      <c r="AG1889" s="77">
        <f t="shared" si="478"/>
        <v>0.31665537114128184</v>
      </c>
      <c r="AH1889" s="77">
        <f t="shared" si="479"/>
        <v>0.31665537114128184</v>
      </c>
      <c r="AI1889" s="77">
        <f t="shared" si="480"/>
        <v>0.49559255627487109</v>
      </c>
      <c r="AJ1889" s="77">
        <f t="shared" si="485"/>
        <v>6.9168427320497577E-2</v>
      </c>
      <c r="AK1889" s="77">
        <f t="shared" si="486"/>
        <v>7.1526311439402926E-2</v>
      </c>
      <c r="AL1889" s="77">
        <f t="shared" si="487"/>
        <v>0.63495904268150638</v>
      </c>
      <c r="AM1889" s="77">
        <f t="shared" si="488"/>
        <v>0.14926597684325421</v>
      </c>
      <c r="AN1889" s="77">
        <f t="shared" si="489"/>
        <v>0.15435430818062587</v>
      </c>
      <c r="AO1889" s="77">
        <f t="shared" si="490"/>
        <v>0.64625278070459458</v>
      </c>
      <c r="BR1889" s="19">
        <v>1.19</v>
      </c>
      <c r="BS1889" s="19">
        <v>3</v>
      </c>
      <c r="BT1889" s="27">
        <v>0.34004220000000007</v>
      </c>
      <c r="BU1889" s="28">
        <v>0.35273919999999997</v>
      </c>
      <c r="BV1889" s="28">
        <v>2.2245560000000006</v>
      </c>
      <c r="BX1889" s="19">
        <v>1.42</v>
      </c>
      <c r="BY1889" s="19">
        <v>4.4413099999999996</v>
      </c>
      <c r="BZ1889" s="19">
        <v>7.7347999999999999</v>
      </c>
      <c r="CA1889" s="19">
        <v>15</v>
      </c>
      <c r="CB1889" s="27">
        <v>1.165597</v>
      </c>
      <c r="CC1889" s="28">
        <v>1.2658129999999901</v>
      </c>
      <c r="CD1889" s="28">
        <v>7.5939840000000007</v>
      </c>
    </row>
    <row r="1890" spans="1:82" x14ac:dyDescent="0.25">
      <c r="A1890" s="15">
        <v>43179.458333328766</v>
      </c>
      <c r="B1890" s="24">
        <v>3</v>
      </c>
      <c r="C1890" s="25">
        <v>20</v>
      </c>
      <c r="D1890" s="26">
        <v>11</v>
      </c>
      <c r="E1890" s="52">
        <v>6.3732688406671842</v>
      </c>
      <c r="F1890" s="52">
        <v>4.064537520577443</v>
      </c>
      <c r="G1890" s="52">
        <v>1.882639050213609</v>
      </c>
      <c r="H1890" s="52">
        <v>3.6921910900314261</v>
      </c>
      <c r="I1890" s="52">
        <v>6.5964474993895443</v>
      </c>
      <c r="J1890" s="19">
        <f>BR1890/'Gas+GHG'!E1888</f>
        <v>0.26758609167183661</v>
      </c>
      <c r="K1890" s="19">
        <f>BS1890/'Gas+GHG'!F1888</f>
        <v>0.49995336360861548</v>
      </c>
      <c r="L1890" s="27">
        <f>BT1890/'Gas+GHG'!G1888</f>
        <v>5.4859503284178657E-2</v>
      </c>
      <c r="M1890" s="28">
        <f>BU1890/'Gas+GHG'!H1888</f>
        <v>7.2599530422461284E-2</v>
      </c>
      <c r="N1890" s="28">
        <f>BV1890/'Gas+GHG'!I1888</f>
        <v>0.37949442568698777</v>
      </c>
      <c r="P1890" s="19">
        <f>BX1890/'Gas+GHG'!E1888</f>
        <v>0.31705578929184003</v>
      </c>
      <c r="Q1890" s="19">
        <f>BY1890/'Gas+GHG'!F1888</f>
        <v>1.0998973999389541</v>
      </c>
      <c r="R1890" s="19">
        <f>BZ1890/'Gas+GHG'!E1888</f>
        <v>1.5005958186242307</v>
      </c>
      <c r="S1890" s="19">
        <f>CA1890/'Gas+GHG'!F1888</f>
        <v>1.8314958220195614</v>
      </c>
      <c r="T1890" s="19">
        <f t="shared" si="476"/>
        <v>0.48730003121553478</v>
      </c>
      <c r="U1890" s="19">
        <f t="shared" si="477"/>
        <v>0.31665537114128184</v>
      </c>
      <c r="V1890" s="19">
        <f t="shared" si="481"/>
        <v>0.88574168527646824</v>
      </c>
      <c r="W1890" s="19">
        <f t="shared" si="482"/>
        <v>0.92824140866031168</v>
      </c>
      <c r="X1890" s="19">
        <f t="shared" si="483"/>
        <v>0.93190992263960248</v>
      </c>
      <c r="Y1890" s="19">
        <f t="shared" si="484"/>
        <v>2.0031518132982038</v>
      </c>
      <c r="Z1890" s="102"/>
      <c r="AA1890" s="102"/>
      <c r="AB1890" s="102"/>
      <c r="AC1890" s="102"/>
      <c r="AD1890" s="20">
        <f>CB1890/'Gas+GHG'!G1888</f>
        <v>0.1741101714773495</v>
      </c>
      <c r="AE1890" s="21">
        <f>CC1890/'Gas+GHG'!H1888</f>
        <v>0.27415197933285784</v>
      </c>
      <c r="AF1890" s="21">
        <f>CD1890/'Gas+GHG'!I1888</f>
        <v>1.3021144823391084</v>
      </c>
      <c r="AG1890" s="77">
        <f t="shared" si="478"/>
        <v>0.31665537114128184</v>
      </c>
      <c r="AH1890" s="77">
        <f t="shared" si="479"/>
        <v>0.31665537114128184</v>
      </c>
      <c r="AI1890" s="77">
        <f t="shared" si="480"/>
        <v>0.50385220036347955</v>
      </c>
      <c r="AJ1890" s="77">
        <f t="shared" si="485"/>
        <v>5.5132920968632329E-2</v>
      </c>
      <c r="AK1890" s="77">
        <f t="shared" si="486"/>
        <v>8.6811696764763122E-2</v>
      </c>
      <c r="AL1890" s="77">
        <f t="shared" si="487"/>
        <v>0.65607324705171288</v>
      </c>
      <c r="AM1890" s="77">
        <f t="shared" si="488"/>
        <v>0.11897725050871717</v>
      </c>
      <c r="AN1890" s="77">
        <f t="shared" si="489"/>
        <v>0.18734028256809471</v>
      </c>
      <c r="AO1890" s="77">
        <f t="shared" si="490"/>
        <v>0.64604123528739554</v>
      </c>
      <c r="BR1890" s="19">
        <v>1.19</v>
      </c>
      <c r="BS1890" s="19">
        <v>3</v>
      </c>
      <c r="BT1890" s="27">
        <v>0.2927381</v>
      </c>
      <c r="BU1890" s="28">
        <v>0.40684070000000006</v>
      </c>
      <c r="BV1890" s="28">
        <v>2.2493349999999994</v>
      </c>
      <c r="BX1890" s="19">
        <v>1.41</v>
      </c>
      <c r="BY1890" s="19">
        <v>6.6000000000000005</v>
      </c>
      <c r="BZ1890" s="19">
        <v>6.6734</v>
      </c>
      <c r="CA1890" s="19">
        <v>10.99</v>
      </c>
      <c r="CB1890" s="27">
        <v>0.92907659999999903</v>
      </c>
      <c r="CC1890" s="28">
        <v>1.5363209999999901</v>
      </c>
      <c r="CD1890" s="28">
        <v>7.7178779999999998</v>
      </c>
    </row>
    <row r="1891" spans="1:82" x14ac:dyDescent="0.25">
      <c r="A1891" s="15">
        <v>43179.499999995431</v>
      </c>
      <c r="B1891" s="24">
        <v>3</v>
      </c>
      <c r="C1891" s="25">
        <v>20</v>
      </c>
      <c r="D1891" s="26">
        <v>12</v>
      </c>
      <c r="E1891" s="52">
        <v>6.6867920438244317</v>
      </c>
      <c r="F1891" s="52">
        <v>4.2104589088138891</v>
      </c>
      <c r="G1891" s="52">
        <v>2.1009256163341528</v>
      </c>
      <c r="H1891" s="52">
        <v>2.1400264959367634</v>
      </c>
      <c r="I1891" s="52">
        <v>6.6866760808198293</v>
      </c>
      <c r="J1891" s="19">
        <f>BR1891/'Gas+GHG'!E1889</f>
        <v>0.26758609167183661</v>
      </c>
      <c r="K1891" s="19">
        <f>BS1891/'Gas+GHG'!F1889</f>
        <v>0.49995336360861548</v>
      </c>
      <c r="L1891" s="27">
        <f>BT1891/'Gas+GHG'!G1889</f>
        <v>5.3266442232275453E-2</v>
      </c>
      <c r="M1891" s="28">
        <f>BU1891/'Gas+GHG'!H1889</f>
        <v>5.1816710388234176E-2</v>
      </c>
      <c r="N1891" s="28">
        <f>BV1891/'Gas+GHG'!I1889</f>
        <v>0.37577731765873262</v>
      </c>
      <c r="P1891" s="19">
        <f>BX1891/'Gas+GHG'!E1889</f>
        <v>0.64339839000052623</v>
      </c>
      <c r="Q1891" s="19">
        <f>BY1891/'Gas+GHG'!F1889</f>
        <v>0.81325747147001448</v>
      </c>
      <c r="R1891" s="19">
        <f>BZ1891/'Gas+GHG'!E1889</f>
        <v>1.8172918282970161</v>
      </c>
      <c r="S1891" s="19">
        <f>CA1891/'Gas+GHG'!F1889</f>
        <v>2.2927794594642621</v>
      </c>
      <c r="T1891" s="19">
        <f t="shared" si="476"/>
        <v>0.51055265366686009</v>
      </c>
      <c r="U1891" s="19">
        <f t="shared" si="477"/>
        <v>0.32689403168210396</v>
      </c>
      <c r="V1891" s="19">
        <f t="shared" si="481"/>
        <v>1.2563119208038955</v>
      </c>
      <c r="W1891" s="19">
        <f t="shared" si="482"/>
        <v>1.0153449349066144</v>
      </c>
      <c r="X1891" s="19">
        <f t="shared" si="483"/>
        <v>1.2043782974936468</v>
      </c>
      <c r="Y1891" s="19">
        <f t="shared" si="484"/>
        <v>2.0906919960276622</v>
      </c>
      <c r="Z1891" s="102"/>
      <c r="AA1891" s="102"/>
      <c r="AB1891" s="102"/>
      <c r="AC1891" s="102"/>
      <c r="AD1891" s="20">
        <f>CB1891/'Gas+GHG'!G1889</f>
        <v>0.16614488495796439</v>
      </c>
      <c r="AE1891" s="21">
        <f>CC1891/'Gas+GHG'!H1889</f>
        <v>0.19778287949292556</v>
      </c>
      <c r="AF1891" s="21">
        <f>CD1891/'Gas+GHG'!I1889</f>
        <v>1.2835289421978302</v>
      </c>
      <c r="AG1891" s="77">
        <f t="shared" si="478"/>
        <v>0.31665537114128184</v>
      </c>
      <c r="AH1891" s="77">
        <f t="shared" si="479"/>
        <v>0.31665537114128184</v>
      </c>
      <c r="AI1891" s="77">
        <f t="shared" si="480"/>
        <v>0.51054405320623331</v>
      </c>
      <c r="AJ1891" s="77">
        <f t="shared" si="485"/>
        <v>5.2610670209589788E-2</v>
      </c>
      <c r="AK1891" s="77">
        <f t="shared" si="486"/>
        <v>6.2629011111223765E-2</v>
      </c>
      <c r="AL1891" s="77">
        <f t="shared" si="487"/>
        <v>0.65529806855718942</v>
      </c>
      <c r="AM1891" s="77">
        <f t="shared" si="488"/>
        <v>0.11353421474837461</v>
      </c>
      <c r="AN1891" s="77">
        <f t="shared" si="489"/>
        <v>0.13515386838170179</v>
      </c>
      <c r="AO1891" s="77">
        <f t="shared" si="490"/>
        <v>0.62823087364064079</v>
      </c>
      <c r="BR1891" s="19">
        <v>1.19</v>
      </c>
      <c r="BS1891" s="19">
        <v>3</v>
      </c>
      <c r="BT1891" s="27">
        <v>0.28423730000000003</v>
      </c>
      <c r="BU1891" s="28">
        <v>0.29037579999999907</v>
      </c>
      <c r="BV1891" s="28">
        <v>2.2273030000000005</v>
      </c>
      <c r="BX1891" s="19">
        <v>2.8613</v>
      </c>
      <c r="BY1891" s="19">
        <v>4.88</v>
      </c>
      <c r="BZ1891" s="19">
        <v>8.0817999999999994</v>
      </c>
      <c r="CA1891" s="19">
        <v>13.757959999999999</v>
      </c>
      <c r="CB1891" s="27">
        <v>0.88657269999999888</v>
      </c>
      <c r="CC1891" s="28">
        <v>1.1083559999999999</v>
      </c>
      <c r="CD1891" s="28">
        <v>7.6077179999999895</v>
      </c>
    </row>
    <row r="1892" spans="1:82" x14ac:dyDescent="0.25">
      <c r="A1892" s="15">
        <v>43179.541666662095</v>
      </c>
      <c r="B1892" s="24">
        <v>3</v>
      </c>
      <c r="C1892" s="25">
        <v>20</v>
      </c>
      <c r="D1892" s="26">
        <v>13</v>
      </c>
      <c r="E1892" s="52">
        <v>6.7329337799681808</v>
      </c>
      <c r="F1892" s="52">
        <v>4.3578768241187369</v>
      </c>
      <c r="G1892" s="52">
        <v>2.5701118156585161</v>
      </c>
      <c r="H1892" s="52">
        <v>4.1319626382895391</v>
      </c>
      <c r="I1892" s="52">
        <v>7.0827264751049528</v>
      </c>
      <c r="J1892" s="19">
        <f>BR1892/'Gas+GHG'!E1890</f>
        <v>0.67458678572731923</v>
      </c>
      <c r="K1892" s="19">
        <f>BS1892/'Gas+GHG'!F1890</f>
        <v>0.49995336360861548</v>
      </c>
      <c r="L1892" s="27">
        <f>BT1892/'Gas+GHG'!G1890</f>
        <v>5.7419124070153905E-2</v>
      </c>
      <c r="M1892" s="28">
        <f>BU1892/'Gas+GHG'!H1890</f>
        <v>5.6854503124348574E-2</v>
      </c>
      <c r="N1892" s="28">
        <f>BV1892/'Gas+GHG'!I1890</f>
        <v>0.35040221785963638</v>
      </c>
      <c r="P1892" s="19">
        <f>BX1892/'Gas+GHG'!E1890</f>
        <v>1.0613498762109823</v>
      </c>
      <c r="Q1892" s="19">
        <f>BY1892/'Gas+GHG'!F1890</f>
        <v>0.79659235934972739</v>
      </c>
      <c r="R1892" s="19">
        <f>BZ1892/'Gas+GHG'!E1890</f>
        <v>1.5546077339347981</v>
      </c>
      <c r="S1892" s="19">
        <f>CA1892/'Gas+GHG'!F1890</f>
        <v>2.68841755375594</v>
      </c>
      <c r="T1892" s="19">
        <f t="shared" si="476"/>
        <v>0.51397478114895634</v>
      </c>
      <c r="U1892" s="19">
        <f t="shared" si="477"/>
        <v>0.337827363227029</v>
      </c>
      <c r="V1892" s="19">
        <f t="shared" si="481"/>
        <v>1.3445362401696244</v>
      </c>
      <c r="W1892" s="19">
        <f t="shared" si="482"/>
        <v>1.177331709764545</v>
      </c>
      <c r="X1892" s="19">
        <f t="shared" si="483"/>
        <v>1.2714213699761561</v>
      </c>
      <c r="Y1892" s="19">
        <f t="shared" si="484"/>
        <v>2.3076782033411223</v>
      </c>
      <c r="Z1892" s="102"/>
      <c r="AA1892" s="102"/>
      <c r="AB1892" s="102"/>
      <c r="AC1892" s="102"/>
      <c r="AD1892" s="20">
        <f>CB1892/'Gas+GHG'!G1890</f>
        <v>0.18690825666709587</v>
      </c>
      <c r="AE1892" s="21">
        <f>CC1892/'Gas+GHG'!H1890</f>
        <v>0.22297193239702948</v>
      </c>
      <c r="AF1892" s="21">
        <f>CD1892/'Gas+GHG'!I1890</f>
        <v>1.2585646611191788</v>
      </c>
      <c r="AG1892" s="77">
        <f t="shared" si="478"/>
        <v>0.31665537114128184</v>
      </c>
      <c r="AH1892" s="77">
        <f t="shared" si="479"/>
        <v>0.32107231219225701</v>
      </c>
      <c r="AI1892" s="77">
        <f t="shared" si="480"/>
        <v>0.53991735061220414</v>
      </c>
      <c r="AJ1892" s="77">
        <f t="shared" si="485"/>
        <v>5.9185503384289212E-2</v>
      </c>
      <c r="AK1892" s="77">
        <f t="shared" si="486"/>
        <v>7.1590113888689869E-2</v>
      </c>
      <c r="AL1892" s="77">
        <f t="shared" si="487"/>
        <v>0.6795208974056135</v>
      </c>
      <c r="AM1892" s="77">
        <f t="shared" si="488"/>
        <v>0.12772275328280666</v>
      </c>
      <c r="AN1892" s="77">
        <f t="shared" si="489"/>
        <v>0.15138181850833962</v>
      </c>
      <c r="AO1892" s="77">
        <f t="shared" si="490"/>
        <v>0.57904376371356525</v>
      </c>
      <c r="BR1892" s="19">
        <v>3</v>
      </c>
      <c r="BS1892" s="19">
        <v>3</v>
      </c>
      <c r="BT1892" s="27">
        <v>0.30639659999999902</v>
      </c>
      <c r="BU1892" s="28">
        <v>0.31860709999999998</v>
      </c>
      <c r="BV1892" s="28">
        <v>2.0769000000000002</v>
      </c>
      <c r="BX1892" s="19">
        <v>4.72</v>
      </c>
      <c r="BY1892" s="19">
        <v>4.78</v>
      </c>
      <c r="BZ1892" s="19">
        <v>6.9135999999999997</v>
      </c>
      <c r="CA1892" s="19">
        <v>16.132009999999998</v>
      </c>
      <c r="CB1892" s="27">
        <v>0.99736899999999995</v>
      </c>
      <c r="CC1892" s="28">
        <v>1.2495129999999903</v>
      </c>
      <c r="CD1892" s="28">
        <v>7.4597499999999997</v>
      </c>
    </row>
    <row r="1893" spans="1:82" x14ac:dyDescent="0.25">
      <c r="A1893" s="15">
        <v>43179.583333328759</v>
      </c>
      <c r="B1893" s="24">
        <v>3</v>
      </c>
      <c r="C1893" s="25">
        <v>20</v>
      </c>
      <c r="D1893" s="26">
        <v>14</v>
      </c>
      <c r="E1893" s="52">
        <v>7.1615999529586061</v>
      </c>
      <c r="F1893" s="52">
        <v>4.6012257908328067</v>
      </c>
      <c r="G1893" s="52">
        <v>2.7429072620472845</v>
      </c>
      <c r="H1893" s="52">
        <v>2.7732652564602009</v>
      </c>
      <c r="I1893" s="52">
        <v>6.8373305296938867</v>
      </c>
      <c r="J1893" s="19">
        <f>BR1893/'Gas+GHG'!E1891</f>
        <v>1.1243113095455322</v>
      </c>
      <c r="K1893" s="19">
        <f>BS1893/'Gas+GHG'!F1891</f>
        <v>0.49995336360861548</v>
      </c>
      <c r="L1893" s="27">
        <f>BT1893/'Gas+GHG'!G1891</f>
        <v>6.7588287469667177E-2</v>
      </c>
      <c r="M1893" s="28">
        <f>BU1893/'Gas+GHG'!H1891</f>
        <v>6.3971382660166234E-2</v>
      </c>
      <c r="N1893" s="28">
        <f>BV1893/'Gas+GHG'!I1891</f>
        <v>0.37949442568698788</v>
      </c>
      <c r="P1893" s="19">
        <f>BX1893/'Gas+GHG'!E1891</f>
        <v>2.1777685203635051</v>
      </c>
      <c r="Q1893" s="19">
        <f>BY1893/'Gas+GHG'!F1891</f>
        <v>1.2165531847809643</v>
      </c>
      <c r="R1893" s="19">
        <f>BZ1893/'Gas+GHG'!E1891</f>
        <v>2.1744180726610591</v>
      </c>
      <c r="S1893" s="19">
        <f>CA1893/'Gas+GHG'!F1891</f>
        <v>1.8314958220195614</v>
      </c>
      <c r="T1893" s="19">
        <f t="shared" si="476"/>
        <v>0.54576704589307978</v>
      </c>
      <c r="U1893" s="19">
        <f t="shared" si="477"/>
        <v>0.35587547446709039</v>
      </c>
      <c r="V1893" s="19">
        <f t="shared" si="481"/>
        <v>2.375280020050484</v>
      </c>
      <c r="W1893" s="19">
        <f t="shared" si="482"/>
        <v>1.0847258864940807</v>
      </c>
      <c r="X1893" s="19">
        <f t="shared" si="483"/>
        <v>1.9769065729740802</v>
      </c>
      <c r="Y1893" s="19">
        <f t="shared" si="484"/>
        <v>1.9633231203064447</v>
      </c>
      <c r="Z1893" s="102"/>
      <c r="AA1893" s="102"/>
      <c r="AB1893" s="102"/>
      <c r="AC1893" s="102"/>
      <c r="AD1893" s="20">
        <f>CB1893/'Gas+GHG'!G1891</f>
        <v>0.23775416736531418</v>
      </c>
      <c r="AE1893" s="21">
        <f>CC1893/'Gas+GHG'!H1891</f>
        <v>0.25855624085258322</v>
      </c>
      <c r="AF1893" s="21">
        <f>CD1893/'Gas+GHG'!I1891</f>
        <v>1.3021144823391086</v>
      </c>
      <c r="AG1893" s="77">
        <f t="shared" si="478"/>
        <v>0.31665537114128184</v>
      </c>
      <c r="AH1893" s="77">
        <f t="shared" si="479"/>
        <v>0.31665537114128184</v>
      </c>
      <c r="AI1893" s="77">
        <f t="shared" si="480"/>
        <v>0.52171742406045984</v>
      </c>
      <c r="AJ1893" s="77">
        <f t="shared" si="485"/>
        <v>7.5286134107449998E-2</v>
      </c>
      <c r="AK1893" s="77">
        <f t="shared" si="486"/>
        <v>8.1873222408069393E-2</v>
      </c>
      <c r="AL1893" s="77">
        <f t="shared" si="487"/>
        <v>0.67933581355777894</v>
      </c>
      <c r="AM1893" s="77">
        <f t="shared" si="488"/>
        <v>0.16246803325786419</v>
      </c>
      <c r="AN1893" s="77">
        <f t="shared" si="489"/>
        <v>0.17668301844451381</v>
      </c>
      <c r="AO1893" s="77">
        <f t="shared" si="490"/>
        <v>0.6227786687813297</v>
      </c>
      <c r="BR1893" s="19">
        <v>5</v>
      </c>
      <c r="BS1893" s="19">
        <v>3</v>
      </c>
      <c r="BT1893" s="27">
        <v>0.36066070000000006</v>
      </c>
      <c r="BU1893" s="28">
        <v>0.35848940000000007</v>
      </c>
      <c r="BV1893" s="28">
        <v>2.2493349999999999</v>
      </c>
      <c r="BX1893" s="19">
        <v>9.6849000000000007</v>
      </c>
      <c r="BY1893" s="19">
        <v>7.3</v>
      </c>
      <c r="BZ1893" s="19">
        <v>9.67</v>
      </c>
      <c r="CA1893" s="19">
        <v>10.99</v>
      </c>
      <c r="CB1893" s="27">
        <v>1.2686899999999901</v>
      </c>
      <c r="CC1893" s="28">
        <v>1.4489239999999899</v>
      </c>
      <c r="CD1893" s="28">
        <v>7.7178780000000007</v>
      </c>
    </row>
    <row r="1894" spans="1:82" x14ac:dyDescent="0.25">
      <c r="A1894" s="15">
        <v>43179.624999995423</v>
      </c>
      <c r="B1894" s="24">
        <v>3</v>
      </c>
      <c r="C1894" s="25">
        <v>20</v>
      </c>
      <c r="D1894" s="26">
        <v>15</v>
      </c>
      <c r="E1894" s="52">
        <v>9.5409080214260058</v>
      </c>
      <c r="F1894" s="52">
        <v>5.5909634666342383</v>
      </c>
      <c r="G1894" s="52">
        <v>3.2710686262164517</v>
      </c>
      <c r="H1894" s="52">
        <v>4.0990444897893408</v>
      </c>
      <c r="I1894" s="52">
        <v>7.7414215939975746</v>
      </c>
      <c r="J1894" s="19">
        <f>BR1894/'Gas+GHG'!E1892</f>
        <v>2.2486226190910643</v>
      </c>
      <c r="K1894" s="19">
        <f>BS1894/'Gas+GHG'!F1892</f>
        <v>0.99990672721723095</v>
      </c>
      <c r="L1894" s="27">
        <f>BT1894/'Gas+GHG'!G1892</f>
        <v>4.8375099392822647E-2</v>
      </c>
      <c r="M1894" s="28">
        <f>BU1894/'Gas+GHG'!H1892</f>
        <v>7.9167203414338555E-2</v>
      </c>
      <c r="N1894" s="28">
        <f>BV1894/'Gas+GHG'!I1892</f>
        <v>0.27475825965718315</v>
      </c>
      <c r="P1894" s="19">
        <f>BX1894/'Gas+GHG'!E1892</f>
        <v>3.6000448131647942</v>
      </c>
      <c r="Q1894" s="19">
        <f>BY1894/'Gas+GHG'!F1892</f>
        <v>2.0014799656464906</v>
      </c>
      <c r="R1894" s="19">
        <f>BZ1894/'Gas+GHG'!E1892</f>
        <v>2.1499530585653481</v>
      </c>
      <c r="S1894" s="19">
        <f>CA1894/'Gas+GHG'!F1892</f>
        <v>2.4997668180430774</v>
      </c>
      <c r="T1894" s="19">
        <f t="shared" si="476"/>
        <v>0.72222974994282141</v>
      </c>
      <c r="U1894" s="19">
        <f t="shared" si="477"/>
        <v>0.42927991876182475</v>
      </c>
      <c r="V1894" s="19">
        <f t="shared" si="481"/>
        <v>4.1528195250714166</v>
      </c>
      <c r="W1894" s="19">
        <f t="shared" si="482"/>
        <v>1.9322948536291829</v>
      </c>
      <c r="X1894" s="19">
        <f t="shared" si="483"/>
        <v>1.5971783466587264</v>
      </c>
      <c r="Y1894" s="19">
        <f t="shared" si="484"/>
        <v>2.5689519300603854</v>
      </c>
      <c r="Z1894" s="102"/>
      <c r="AA1894" s="102"/>
      <c r="AB1894" s="102"/>
      <c r="AC1894" s="102"/>
      <c r="AD1894" s="20">
        <f>CB1894/'Gas+GHG'!G1892</f>
        <v>0.22767178951223627</v>
      </c>
      <c r="AE1894" s="21">
        <f>CC1894/'Gas+GHG'!H1892</f>
        <v>0.24951522010698604</v>
      </c>
      <c r="AF1894" s="21">
        <f>CD1894/'Gas+GHG'!I1892</f>
        <v>0.88034503882096438</v>
      </c>
      <c r="AG1894" s="77">
        <f t="shared" si="478"/>
        <v>0.31665537114128184</v>
      </c>
      <c r="AH1894" s="77">
        <f t="shared" si="479"/>
        <v>0.31863091943036986</v>
      </c>
      <c r="AI1894" s="77">
        <f t="shared" si="480"/>
        <v>0.58876983985670517</v>
      </c>
      <c r="AJ1894" s="77">
        <f t="shared" si="485"/>
        <v>7.2093495006396974E-2</v>
      </c>
      <c r="AK1894" s="77">
        <f t="shared" si="486"/>
        <v>7.9503263994560078E-2</v>
      </c>
      <c r="AL1894" s="77">
        <f t="shared" si="487"/>
        <v>0.5183206075252641</v>
      </c>
      <c r="AM1894" s="77">
        <f t="shared" si="488"/>
        <v>0.15557829450583929</v>
      </c>
      <c r="AN1894" s="77">
        <f t="shared" si="489"/>
        <v>0.17001195611242598</v>
      </c>
      <c r="AO1894" s="77">
        <f t="shared" si="490"/>
        <v>0.36202443129570028</v>
      </c>
      <c r="BR1894" s="19">
        <v>10</v>
      </c>
      <c r="BS1894" s="19">
        <v>6</v>
      </c>
      <c r="BT1894" s="27">
        <v>0.25813639999999999</v>
      </c>
      <c r="BU1894" s="28">
        <v>0.44364529999999902</v>
      </c>
      <c r="BV1894" s="28">
        <v>1.628544</v>
      </c>
      <c r="BX1894" s="19">
        <v>16.010000000000002</v>
      </c>
      <c r="BY1894" s="19">
        <v>12.01</v>
      </c>
      <c r="BZ1894" s="19">
        <v>9.5611999999999995</v>
      </c>
      <c r="CA1894" s="19">
        <v>15</v>
      </c>
      <c r="CB1894" s="27">
        <v>1.2148889999999899</v>
      </c>
      <c r="CC1894" s="28">
        <v>1.3982589999999999</v>
      </c>
      <c r="CD1894" s="28">
        <v>5.2179709999999897</v>
      </c>
    </row>
    <row r="1895" spans="1:82" x14ac:dyDescent="0.25">
      <c r="A1895" s="15">
        <v>43179.666666662088</v>
      </c>
      <c r="B1895" s="24">
        <v>3</v>
      </c>
      <c r="C1895" s="25">
        <v>20</v>
      </c>
      <c r="D1895" s="26">
        <v>16</v>
      </c>
      <c r="E1895" s="52">
        <v>10.865268042278974</v>
      </c>
      <c r="F1895" s="52">
        <v>7.7798109543603298</v>
      </c>
      <c r="G1895" s="52">
        <v>6.2831019963911361</v>
      </c>
      <c r="H1895" s="52">
        <v>6.2723137643252223</v>
      </c>
      <c r="I1895" s="52">
        <v>10.755168339880251</v>
      </c>
      <c r="J1895" s="19">
        <f>BR1895/'Gas+GHG'!E1893</f>
        <v>3.516620913996515</v>
      </c>
      <c r="K1895" s="19">
        <f>BS1895/'Gas+GHG'!F1893</f>
        <v>1.3174337744899107</v>
      </c>
      <c r="L1895" s="27">
        <f>BT1895/'Gas+GHG'!G1893</f>
        <v>0.17115856337226712</v>
      </c>
      <c r="M1895" s="28">
        <f>BU1895/'Gas+GHG'!H1893</f>
        <v>8.9363508328675151E-2</v>
      </c>
      <c r="N1895" s="28">
        <f>BV1895/'Gas+GHG'!I1893</f>
        <v>0.19295741949779802</v>
      </c>
      <c r="P1895" s="19">
        <f>BX1895/'Gas+GHG'!E1893</f>
        <v>4.6726378024712316</v>
      </c>
      <c r="Q1895" s="19">
        <f>BY1895/'Gas+GHG'!F1893</f>
        <v>2.3190070129191702</v>
      </c>
      <c r="R1895" s="19">
        <f>BZ1895/'Gas+GHG'!E1893</f>
        <v>2.1766666952801499</v>
      </c>
      <c r="S1895" s="19">
        <f>CA1895/'Gas+GHG'!F1893</f>
        <v>1.8314958220195614</v>
      </c>
      <c r="T1895" s="19">
        <f t="shared" si="476"/>
        <v>0.79879009585207861</v>
      </c>
      <c r="U1895" s="19">
        <f t="shared" si="477"/>
        <v>0.59161700808436357</v>
      </c>
      <c r="V1895" s="19">
        <f t="shared" si="481"/>
        <v>5.4711565962788988</v>
      </c>
      <c r="W1895" s="19">
        <f t="shared" si="482"/>
        <v>2.4555080692521218</v>
      </c>
      <c r="X1895" s="19">
        <f t="shared" si="483"/>
        <v>1.3781479014724825</v>
      </c>
      <c r="Y1895" s="19">
        <f t="shared" si="484"/>
        <v>1.6949947656866102</v>
      </c>
      <c r="Z1895" s="102"/>
      <c r="AA1895" s="102"/>
      <c r="AB1895" s="102"/>
      <c r="AC1895" s="102"/>
      <c r="AD1895" s="20">
        <f>CB1895/'Gas+GHG'!G1893</f>
        <v>0.65111741684198587</v>
      </c>
      <c r="AE1895" s="21">
        <f>CC1895/'Gas+GHG'!H1893</f>
        <v>0.33183124696493704</v>
      </c>
      <c r="AF1895" s="21">
        <f>CD1895/'Gas+GHG'!I1893</f>
        <v>0.65324934286758995</v>
      </c>
      <c r="AG1895" s="77">
        <f t="shared" si="478"/>
        <v>0.48061275714310564</v>
      </c>
      <c r="AH1895" s="77">
        <f t="shared" si="479"/>
        <v>0.47981264192158518</v>
      </c>
      <c r="AI1895" s="77">
        <f t="shared" si="480"/>
        <v>0.79834969704248371</v>
      </c>
      <c r="AJ1895" s="77">
        <f t="shared" si="485"/>
        <v>0.31293533693232362</v>
      </c>
      <c r="AK1895" s="77">
        <f t="shared" si="486"/>
        <v>0.15921682727838044</v>
      </c>
      <c r="AL1895" s="77">
        <f t="shared" si="487"/>
        <v>0.52152141497154203</v>
      </c>
      <c r="AM1895" s="77">
        <f t="shared" si="488"/>
        <v>0.33818207990966226</v>
      </c>
      <c r="AN1895" s="77">
        <f t="shared" si="489"/>
        <v>0.17261441968655664</v>
      </c>
      <c r="AO1895" s="77">
        <f t="shared" si="490"/>
        <v>0.13172792789604795</v>
      </c>
      <c r="BR1895" s="19">
        <v>15.638999999999999</v>
      </c>
      <c r="BS1895" s="19">
        <v>7.9053399999999998</v>
      </c>
      <c r="BT1895" s="27">
        <v>0.91332639999999998</v>
      </c>
      <c r="BU1895" s="28">
        <v>0.50078440000000013</v>
      </c>
      <c r="BV1895" s="28">
        <v>1.1436949999999997</v>
      </c>
      <c r="BX1895" s="19">
        <v>20.78</v>
      </c>
      <c r="BY1895" s="19">
        <v>13.915339999999999</v>
      </c>
      <c r="BZ1895" s="19">
        <v>9.68</v>
      </c>
      <c r="CA1895" s="19">
        <v>10.99</v>
      </c>
      <c r="CB1895" s="27">
        <v>3.4744549999999998</v>
      </c>
      <c r="CC1895" s="28">
        <v>1.85955</v>
      </c>
      <c r="CD1895" s="28">
        <v>3.8719320000000002</v>
      </c>
    </row>
    <row r="1896" spans="1:82" x14ac:dyDescent="0.25">
      <c r="A1896" s="15">
        <v>43179.708333328752</v>
      </c>
      <c r="B1896" s="24">
        <v>3</v>
      </c>
      <c r="C1896" s="25">
        <v>20</v>
      </c>
      <c r="D1896" s="26">
        <v>17</v>
      </c>
      <c r="E1896" s="52">
        <v>14.209442087617395</v>
      </c>
      <c r="F1896" s="52">
        <v>9.6735576361940119</v>
      </c>
      <c r="G1896" s="52">
        <v>9.6186018938237403</v>
      </c>
      <c r="H1896" s="52">
        <v>7.019210759697156</v>
      </c>
      <c r="I1896" s="52">
        <v>10.702654852700647</v>
      </c>
      <c r="J1896" s="19">
        <f>BR1896/'Gas+GHG'!E1894</f>
        <v>5.6215565477276606</v>
      </c>
      <c r="K1896" s="19">
        <f>BS1896/'Gas+GHG'!F1894</f>
        <v>0.99990672721723095</v>
      </c>
      <c r="L1896" s="27">
        <f>BT1896/'Gas+GHG'!G1894</f>
        <v>0.24195757873767973</v>
      </c>
      <c r="M1896" s="28">
        <f>BU1896/'Gas+GHG'!H1894</f>
        <v>0.10708619311253094</v>
      </c>
      <c r="N1896" s="28">
        <f>BV1896/'Gas+GHG'!I1894</f>
        <v>0.19978207167876014</v>
      </c>
      <c r="P1896" s="19">
        <f>BX1896/'Gas+GHG'!E1894</f>
        <v>6.9729787418013904</v>
      </c>
      <c r="Q1896" s="19">
        <f>BY1896/'Gas+GHG'!F1894</f>
        <v>2.0014799656464906</v>
      </c>
      <c r="R1896" s="19">
        <f>BZ1896/'Gas+GHG'!E1894</f>
        <v>0.93542700954188274</v>
      </c>
      <c r="S1896" s="19">
        <f>CA1896/'Gas+GHG'!F1894</f>
        <v>1.1738621670624247</v>
      </c>
      <c r="T1896" s="19">
        <f t="shared" si="476"/>
        <v>0.81216679203343234</v>
      </c>
      <c r="U1896" s="19">
        <f t="shared" si="477"/>
        <v>0.73206778227807789</v>
      </c>
      <c r="V1896" s="19">
        <f t="shared" si="481"/>
        <v>6.4229445291672125</v>
      </c>
      <c r="W1896" s="19">
        <f t="shared" si="482"/>
        <v>2.324565673066358</v>
      </c>
      <c r="X1896" s="19">
        <f t="shared" si="483"/>
        <v>1.4854612221760608</v>
      </c>
      <c r="Y1896" s="19">
        <f t="shared" si="484"/>
        <v>0.85077645964255766</v>
      </c>
      <c r="Z1896" s="102"/>
      <c r="AA1896" s="102"/>
      <c r="AB1896" s="102"/>
      <c r="AC1896" s="102"/>
      <c r="AD1896" s="20">
        <f>CB1896/'Gas+GHG'!G1894</f>
        <v>0.71676896799823309</v>
      </c>
      <c r="AE1896" s="21">
        <f>CC1896/'Gas+GHG'!H1894</f>
        <v>0.42044467088421611</v>
      </c>
      <c r="AF1896" s="21">
        <f>CD1896/'Gas+GHG'!I1894</f>
        <v>0.73287984544184992</v>
      </c>
      <c r="AG1896" s="77">
        <f t="shared" si="478"/>
        <v>0.72799195913006254</v>
      </c>
      <c r="AH1896" s="77">
        <f t="shared" si="479"/>
        <v>0.535206672310788</v>
      </c>
      <c r="AI1896" s="77">
        <f t="shared" si="480"/>
        <v>0.79813964309376528</v>
      </c>
      <c r="AJ1896" s="77">
        <f t="shared" si="485"/>
        <v>0.52180204525666685</v>
      </c>
      <c r="AK1896" s="77">
        <f t="shared" si="486"/>
        <v>0.22502479319474575</v>
      </c>
      <c r="AL1896" s="77">
        <f t="shared" si="487"/>
        <v>0.58494045827157193</v>
      </c>
      <c r="AM1896" s="77">
        <f t="shared" si="488"/>
        <v>0.1949669227415663</v>
      </c>
      <c r="AN1896" s="77">
        <f t="shared" si="489"/>
        <v>0.19541987768947036</v>
      </c>
      <c r="AO1896" s="77">
        <f t="shared" si="490"/>
        <v>0.14793938717027796</v>
      </c>
      <c r="BR1896" s="19">
        <v>25</v>
      </c>
      <c r="BS1896" s="19">
        <v>6</v>
      </c>
      <c r="BT1896" s="27">
        <v>1.2911200000000003</v>
      </c>
      <c r="BU1896" s="28">
        <v>0.60010059999999998</v>
      </c>
      <c r="BV1896" s="28">
        <v>1.1841459999999999</v>
      </c>
      <c r="BX1896" s="19">
        <v>31.01</v>
      </c>
      <c r="BY1896" s="19">
        <v>12.01</v>
      </c>
      <c r="BZ1896" s="19">
        <v>4.16</v>
      </c>
      <c r="CA1896" s="19">
        <v>7.0438299999999998</v>
      </c>
      <c r="CB1896" s="27">
        <v>3.8247809999999896</v>
      </c>
      <c r="CC1896" s="28">
        <v>2.356131</v>
      </c>
      <c r="CD1896" s="28">
        <v>4.3439170000000003</v>
      </c>
    </row>
    <row r="1897" spans="1:82" x14ac:dyDescent="0.25">
      <c r="A1897" s="15">
        <v>43179.749999995416</v>
      </c>
      <c r="B1897" s="24">
        <v>3</v>
      </c>
      <c r="C1897" s="25">
        <v>20</v>
      </c>
      <c r="D1897" s="26">
        <v>18</v>
      </c>
      <c r="E1897" s="52">
        <v>11.289331284768119</v>
      </c>
      <c r="F1897" s="52">
        <v>8.7276458722465122</v>
      </c>
      <c r="G1897" s="52">
        <v>10.059189952971453</v>
      </c>
      <c r="H1897" s="52">
        <v>11.370784321585456</v>
      </c>
      <c r="I1897" s="52">
        <v>10.565005232827289</v>
      </c>
      <c r="J1897" s="19">
        <f>BR1897/'Gas+GHG'!E1895</f>
        <v>2.8784618146984715</v>
      </c>
      <c r="K1897" s="19">
        <f>BS1897/'Gas+GHG'!F1895</f>
        <v>2.8931434566200323</v>
      </c>
      <c r="L1897" s="27">
        <f>BT1897/'Gas+GHG'!G1895</f>
        <v>0.31800746635484461</v>
      </c>
      <c r="M1897" s="28">
        <f>BU1897/'Gas+GHG'!H1895</f>
        <v>0.68079269875558257</v>
      </c>
      <c r="N1897" s="28">
        <f>BV1897/'Gas+GHG'!I1895</f>
        <v>0.72710982480975417</v>
      </c>
      <c r="P1897" s="19">
        <f>BX1897/'Gas+GHG'!E1895</f>
        <v>4.2298840087722009</v>
      </c>
      <c r="Q1897" s="19">
        <f>BY1897/'Gas+GHG'!F1895</f>
        <v>3.8947166950492922</v>
      </c>
      <c r="R1897" s="19">
        <f>BZ1897/'Gas+GHG'!E1895</f>
        <v>0.93542700954188274</v>
      </c>
      <c r="S1897" s="19">
        <f>CA1897/'Gas+GHG'!F1895</f>
        <v>0.70170287744802418</v>
      </c>
      <c r="T1897" s="19">
        <f t="shared" si="476"/>
        <v>0.80048634882203518</v>
      </c>
      <c r="U1897" s="19">
        <f t="shared" si="477"/>
        <v>0.66191371107108421</v>
      </c>
      <c r="V1897" s="19">
        <f t="shared" si="481"/>
        <v>4.1347609575804691</v>
      </c>
      <c r="W1897" s="19">
        <f t="shared" si="482"/>
        <v>3.0424331368714648</v>
      </c>
      <c r="X1897" s="19">
        <f t="shared" si="483"/>
        <v>1.0305500607336144</v>
      </c>
      <c r="Y1897" s="19">
        <f t="shared" si="484"/>
        <v>1.5539864356258513</v>
      </c>
      <c r="Z1897" s="102"/>
      <c r="AA1897" s="102"/>
      <c r="AB1897" s="102"/>
      <c r="AC1897" s="102"/>
      <c r="AD1897" s="20">
        <f>CB1897/'Gas+GHG'!G1895</f>
        <v>1.2281983857362084</v>
      </c>
      <c r="AE1897" s="21">
        <f>CC1897/'Gas+GHG'!H1895</f>
        <v>2.3230703391217022</v>
      </c>
      <c r="AF1897" s="21">
        <f>CD1897/'Gas+GHG'!I1895</f>
        <v>2.330644617405774</v>
      </c>
      <c r="AG1897" s="77">
        <f t="shared" si="478"/>
        <v>0.7606684171808743</v>
      </c>
      <c r="AH1897" s="77">
        <f t="shared" si="479"/>
        <v>0.80081216096930452</v>
      </c>
      <c r="AI1897" s="77">
        <f t="shared" si="480"/>
        <v>0.79758904461427194</v>
      </c>
      <c r="AJ1897" s="77">
        <f t="shared" si="485"/>
        <v>0.93425172206206653</v>
      </c>
      <c r="AK1897" s="77">
        <f t="shared" si="486"/>
        <v>1.8603429783557455</v>
      </c>
      <c r="AL1897" s="77">
        <f t="shared" si="487"/>
        <v>1.8588966137320666</v>
      </c>
      <c r="AM1897" s="77">
        <f t="shared" si="488"/>
        <v>0.29394666367414185</v>
      </c>
      <c r="AN1897" s="77">
        <f t="shared" si="489"/>
        <v>0.46272736076595677</v>
      </c>
      <c r="AO1897" s="77">
        <f t="shared" si="490"/>
        <v>0.47174800367370739</v>
      </c>
      <c r="BR1897" s="19">
        <v>12.801</v>
      </c>
      <c r="BS1897" s="19">
        <v>17.360479999999999</v>
      </c>
      <c r="BT1897" s="27">
        <v>1.696933</v>
      </c>
      <c r="BU1897" s="28">
        <v>3.815096</v>
      </c>
      <c r="BV1897" s="28">
        <v>4.309717</v>
      </c>
      <c r="BX1897" s="19">
        <v>18.811</v>
      </c>
      <c r="BY1897" s="19">
        <v>23.370480000000001</v>
      </c>
      <c r="BZ1897" s="19">
        <v>4.16</v>
      </c>
      <c r="CA1897" s="19">
        <v>4.21061</v>
      </c>
      <c r="CB1897" s="27">
        <v>6.5538410000000002</v>
      </c>
      <c r="CC1897" s="28">
        <v>13.01826</v>
      </c>
      <c r="CD1897" s="28">
        <v>13.814169999999999</v>
      </c>
    </row>
    <row r="1898" spans="1:82" x14ac:dyDescent="0.25">
      <c r="A1898" s="15">
        <v>43179.79166666208</v>
      </c>
      <c r="B1898" s="24">
        <v>3</v>
      </c>
      <c r="C1898" s="25">
        <v>20</v>
      </c>
      <c r="D1898" s="26">
        <v>19</v>
      </c>
      <c r="E1898" s="52">
        <v>9.6939267906551514</v>
      </c>
      <c r="F1898" s="52">
        <v>7.6924807673163897</v>
      </c>
      <c r="G1898" s="52">
        <v>8.6341260338599231</v>
      </c>
      <c r="H1898" s="52">
        <v>9.6712257587452957</v>
      </c>
      <c r="I1898" s="52">
        <v>9.3817314250637498</v>
      </c>
      <c r="J1898" s="19">
        <f>BR1898/'Gas+GHG'!E1896</f>
        <v>1.1243113095455322</v>
      </c>
      <c r="K1898" s="19">
        <f>BS1898/'Gas+GHG'!F1896</f>
        <v>1.6136911391634681</v>
      </c>
      <c r="L1898" s="27">
        <f>BT1898/'Gas+GHG'!G1896</f>
        <v>0.30149066453965767</v>
      </c>
      <c r="M1898" s="28">
        <f>BU1898/'Gas+GHG'!H1896</f>
        <v>0.61309773248759791</v>
      </c>
      <c r="N1898" s="28">
        <f>BV1898/'Gas+GHG'!I1896</f>
        <v>0.76691284432800033</v>
      </c>
      <c r="P1898" s="19">
        <f>BX1898/'Gas+GHG'!E1896</f>
        <v>2.1991529214710606</v>
      </c>
      <c r="Q1898" s="19">
        <f>BY1898/'Gas+GHG'!F1896</f>
        <v>2.6152643775927276</v>
      </c>
      <c r="R1898" s="19">
        <f>BZ1898/'Gas+GHG'!E1896</f>
        <v>1.3341302861329192</v>
      </c>
      <c r="S1898" s="19">
        <f>CA1898/'Gas+GHG'!F1896</f>
        <v>0.54661567754541962</v>
      </c>
      <c r="T1898" s="19">
        <f t="shared" si="476"/>
        <v>0.73357847192901282</v>
      </c>
      <c r="U1898" s="19">
        <f t="shared" si="477"/>
        <v>0.58514011627065665</v>
      </c>
      <c r="V1898" s="19">
        <f t="shared" si="481"/>
        <v>2.5919404963265684</v>
      </c>
      <c r="W1898" s="19">
        <f t="shared" si="482"/>
        <v>1.8501428630974059</v>
      </c>
      <c r="X1898" s="19">
        <f t="shared" si="483"/>
        <v>0.94134271127741131</v>
      </c>
      <c r="Y1898" s="19">
        <f t="shared" si="484"/>
        <v>1.3117371920407415</v>
      </c>
      <c r="Z1898" s="102"/>
      <c r="AA1898" s="102"/>
      <c r="AB1898" s="102"/>
      <c r="AC1898" s="102"/>
      <c r="AD1898" s="20">
        <f>CB1898/'Gas+GHG'!G1896</f>
        <v>1.1456143766602735</v>
      </c>
      <c r="AE1898" s="21">
        <f>CC1898/'Gas+GHG'!H1896</f>
        <v>1.9845955077817792</v>
      </c>
      <c r="AF1898" s="21">
        <f>CD1898/'Gas+GHG'!I1896</f>
        <v>2.5296580278564695</v>
      </c>
      <c r="AG1898" s="77">
        <f t="shared" si="478"/>
        <v>0.65497776032863897</v>
      </c>
      <c r="AH1898" s="77">
        <f t="shared" si="479"/>
        <v>0.73189483729227867</v>
      </c>
      <c r="AI1898" s="77">
        <f t="shared" si="480"/>
        <v>0.71042432928806321</v>
      </c>
      <c r="AJ1898" s="77">
        <f t="shared" si="485"/>
        <v>0.75035193862523575</v>
      </c>
      <c r="AK1898" s="77">
        <f t="shared" si="486"/>
        <v>1.4525152062589324</v>
      </c>
      <c r="AL1898" s="77">
        <f t="shared" si="487"/>
        <v>1.7971306077680971</v>
      </c>
      <c r="AM1898" s="77">
        <f t="shared" si="488"/>
        <v>0.39526243803503774</v>
      </c>
      <c r="AN1898" s="77">
        <f t="shared" si="489"/>
        <v>0.5320803015228468</v>
      </c>
      <c r="AO1898" s="77">
        <f t="shared" si="490"/>
        <v>0.73252742008837246</v>
      </c>
      <c r="BR1898" s="19">
        <v>5</v>
      </c>
      <c r="BS1898" s="19">
        <v>9.6830499999999997</v>
      </c>
      <c r="BT1898" s="27">
        <v>1.6087969999999998</v>
      </c>
      <c r="BU1898" s="28">
        <v>3.4357399999999996</v>
      </c>
      <c r="BV1898" s="28">
        <v>4.5456370000000001</v>
      </c>
      <c r="BX1898" s="19">
        <v>9.7799999999999994</v>
      </c>
      <c r="BY1898" s="19">
        <v>15.693049999999999</v>
      </c>
      <c r="BZ1898" s="19">
        <v>5.9330999999999996</v>
      </c>
      <c r="CA1898" s="19">
        <v>3.2800000000000002</v>
      </c>
      <c r="CB1898" s="27">
        <v>6.113160999999999</v>
      </c>
      <c r="CC1898" s="28">
        <v>11.121479999999998</v>
      </c>
      <c r="CD1898" s="28">
        <v>14.99376</v>
      </c>
    </row>
    <row r="1899" spans="1:82" x14ac:dyDescent="0.25">
      <c r="A1899" s="15">
        <v>43179.833333328745</v>
      </c>
      <c r="B1899" s="24">
        <v>3</v>
      </c>
      <c r="C1899" s="25">
        <v>20</v>
      </c>
      <c r="D1899" s="26">
        <v>20</v>
      </c>
      <c r="E1899" s="52">
        <v>8.0990597173481476</v>
      </c>
      <c r="F1899" s="52">
        <v>5.6959570060144724</v>
      </c>
      <c r="G1899" s="52">
        <v>8.2451800940963853</v>
      </c>
      <c r="H1899" s="52">
        <v>9.6164175560634746</v>
      </c>
      <c r="I1899" s="52">
        <v>8.3182095780386565</v>
      </c>
      <c r="J1899" s="19">
        <f>BR1899/'Gas+GHG'!E1897</f>
        <v>1.1243113095455322</v>
      </c>
      <c r="K1899" s="19">
        <f>BS1899/'Gas+GHG'!F1897</f>
        <v>1.2082156291871846</v>
      </c>
      <c r="L1899" s="27">
        <f>BT1899/'Gas+GHG'!G1897</f>
        <v>0.46812134991227139</v>
      </c>
      <c r="M1899" s="28">
        <f>BU1899/'Gas+GHG'!H1897</f>
        <v>0.65696894437559761</v>
      </c>
      <c r="N1899" s="28">
        <f>BV1899/'Gas+GHG'!I1897</f>
        <v>0.62071536834740937</v>
      </c>
      <c r="P1899" s="19">
        <f>BX1899/'Gas+GHG'!E1897</f>
        <v>2.0237603571819576</v>
      </c>
      <c r="Q1899" s="19">
        <f>BY1899/'Gas+GHG'!F1897</f>
        <v>2.2097888676164441</v>
      </c>
      <c r="R1899" s="19">
        <f>BZ1899/'Gas+GHG'!E1897</f>
        <v>0.41149793929366474</v>
      </c>
      <c r="S1899" s="19">
        <f>CA1899/'Gas+GHG'!F1897</f>
        <v>0.54661567754541962</v>
      </c>
      <c r="T1899" s="19">
        <f t="shared" si="476"/>
        <v>0.61529426985973901</v>
      </c>
      <c r="U1899" s="19">
        <f t="shared" si="477"/>
        <v>0.43706682290943405</v>
      </c>
      <c r="V1899" s="19">
        <f t="shared" si="481"/>
        <v>1.4984004754498399</v>
      </c>
      <c r="W1899" s="19">
        <f t="shared" si="482"/>
        <v>1.2047329772070194</v>
      </c>
      <c r="X1899" s="19">
        <f t="shared" si="483"/>
        <v>0.93685782102578252</v>
      </c>
      <c r="Y1899" s="19">
        <f t="shared" si="484"/>
        <v>1.5516715679548443</v>
      </c>
      <c r="Z1899" s="102"/>
      <c r="AA1899" s="102"/>
      <c r="AB1899" s="102"/>
      <c r="AC1899" s="102"/>
      <c r="AD1899" s="20">
        <f>CB1899/'Gas+GHG'!G1897</f>
        <v>1.2609177173705302</v>
      </c>
      <c r="AE1899" s="21">
        <f>CC1899/'Gas+GHG'!H1897</f>
        <v>2.203951567221778</v>
      </c>
      <c r="AF1899" s="21">
        <f>CD1899/'Gas+GHG'!I1897</f>
        <v>1.7986723350940503</v>
      </c>
      <c r="AG1899" s="77">
        <f t="shared" si="478"/>
        <v>0.62613136873713238</v>
      </c>
      <c r="AH1899" s="77">
        <f t="shared" si="479"/>
        <v>0.72782995650718119</v>
      </c>
      <c r="AI1899" s="77">
        <f t="shared" si="480"/>
        <v>0.63154764096459193</v>
      </c>
      <c r="AJ1899" s="77">
        <f t="shared" si="485"/>
        <v>0.78950013624211068</v>
      </c>
      <c r="AK1899" s="77">
        <f t="shared" si="486"/>
        <v>1.6041019733149604</v>
      </c>
      <c r="AL1899" s="77">
        <f t="shared" si="487"/>
        <v>1.1359472700969215</v>
      </c>
      <c r="AM1899" s="77">
        <f t="shared" si="488"/>
        <v>0.47141758112841947</v>
      </c>
      <c r="AN1899" s="77">
        <f t="shared" si="489"/>
        <v>0.59984959390681747</v>
      </c>
      <c r="AO1899" s="77">
        <f t="shared" si="490"/>
        <v>0.6627250649971288</v>
      </c>
      <c r="BR1899" s="19">
        <v>5</v>
      </c>
      <c r="BS1899" s="19">
        <v>7.2499699999999994</v>
      </c>
      <c r="BT1899" s="27">
        <v>2.4979620000000002</v>
      </c>
      <c r="BU1899" s="28">
        <v>3.6815899999999995</v>
      </c>
      <c r="BV1899" s="28">
        <v>3.6790970000000001</v>
      </c>
      <c r="BX1899" s="19">
        <v>9</v>
      </c>
      <c r="BY1899" s="19">
        <v>13.259969999999999</v>
      </c>
      <c r="BZ1899" s="19">
        <v>1.83</v>
      </c>
      <c r="CA1899" s="19">
        <v>3.2800000000000002</v>
      </c>
      <c r="CB1899" s="27">
        <v>6.7284360000000012</v>
      </c>
      <c r="CC1899" s="28">
        <v>12.35073</v>
      </c>
      <c r="CD1899" s="28">
        <v>10.661069999999999</v>
      </c>
    </row>
    <row r="1900" spans="1:82" x14ac:dyDescent="0.25">
      <c r="A1900" s="15">
        <v>43179.874999995409</v>
      </c>
      <c r="B1900" s="24">
        <v>3</v>
      </c>
      <c r="C1900" s="25">
        <v>20</v>
      </c>
      <c r="D1900" s="26">
        <v>21</v>
      </c>
      <c r="E1900" s="52">
        <v>7.1714871466147496</v>
      </c>
      <c r="F1900" s="52">
        <v>5.1991000202378057</v>
      </c>
      <c r="G1900" s="52">
        <v>6.8184955372377472</v>
      </c>
      <c r="H1900" s="52">
        <v>8.1676451356221822</v>
      </c>
      <c r="I1900" s="52">
        <v>6.7359019560195934</v>
      </c>
      <c r="J1900" s="19">
        <f>BR1900/'Gas+GHG'!E1898</f>
        <v>1.7599294652840032</v>
      </c>
      <c r="K1900" s="19">
        <f>BS1900/'Gas+GHG'!F1898</f>
        <v>0.80944949335052885</v>
      </c>
      <c r="L1900" s="27">
        <f>BT1900/'Gas+GHG'!G1898</f>
        <v>0.22701513532370662</v>
      </c>
      <c r="M1900" s="28">
        <f>BU1900/'Gas+GHG'!H1898</f>
        <v>0.33032497525638876</v>
      </c>
      <c r="N1900" s="28">
        <f>BV1900/'Gas+GHG'!I1898</f>
        <v>0.20573194149196153</v>
      </c>
      <c r="P1900" s="19">
        <f>BX1900/'Gas+GHG'!E1898</f>
        <v>2.1403964124342116</v>
      </c>
      <c r="Q1900" s="19">
        <f>BY1900/'Gas+GHG'!F1898</f>
        <v>1.8211401213480147</v>
      </c>
      <c r="R1900" s="19">
        <f>BZ1900/'Gas+GHG'!E1898</f>
        <v>1.0159276993053428</v>
      </c>
      <c r="S1900" s="19">
        <f>CA1900/'Gas+GHG'!F1898</f>
        <v>0.4730692047361682</v>
      </c>
      <c r="T1900" s="19">
        <f t="shared" si="476"/>
        <v>0.54650033510062257</v>
      </c>
      <c r="U1900" s="19">
        <f t="shared" si="477"/>
        <v>0.40021714867089359</v>
      </c>
      <c r="V1900" s="19">
        <f t="shared" si="481"/>
        <v>1.7249321847518413</v>
      </c>
      <c r="W1900" s="19">
        <f t="shared" si="482"/>
        <v>0.91818191493958412</v>
      </c>
      <c r="X1900" s="19">
        <f t="shared" si="483"/>
        <v>1.4313919269877129</v>
      </c>
      <c r="Y1900" s="19">
        <f t="shared" si="484"/>
        <v>1.3760274111445989</v>
      </c>
      <c r="Z1900" s="102"/>
      <c r="AA1900" s="102"/>
      <c r="AB1900" s="102"/>
      <c r="AC1900" s="102"/>
      <c r="AD1900" s="20">
        <f>CB1900/'Gas+GHG'!G1898</f>
        <v>0.95945178980372781</v>
      </c>
      <c r="AE1900" s="21">
        <f>CC1900/'Gas+GHG'!H1898</f>
        <v>1.1977460056752978</v>
      </c>
      <c r="AF1900" s="21">
        <f>CD1900/'Gas+GHG'!I1898</f>
        <v>0.63769424455653689</v>
      </c>
      <c r="AG1900" s="77">
        <f t="shared" si="478"/>
        <v>0.52032051638649568</v>
      </c>
      <c r="AH1900" s="77">
        <f t="shared" si="479"/>
        <v>0.62038094548926959</v>
      </c>
      <c r="AI1900" s="77">
        <f t="shared" si="480"/>
        <v>0.5141949175739402</v>
      </c>
      <c r="AJ1900" s="77">
        <f t="shared" si="485"/>
        <v>0.49922245071862315</v>
      </c>
      <c r="AK1900" s="77">
        <f t="shared" si="486"/>
        <v>0.74305879945683728</v>
      </c>
      <c r="AL1900" s="77">
        <f t="shared" si="487"/>
        <v>0.32789913951712457</v>
      </c>
      <c r="AM1900" s="77">
        <f t="shared" si="488"/>
        <v>0.46022933908510466</v>
      </c>
      <c r="AN1900" s="77">
        <f t="shared" si="489"/>
        <v>0.45468720621846048</v>
      </c>
      <c r="AO1900" s="77">
        <f t="shared" si="490"/>
        <v>0.30979510503941232</v>
      </c>
      <c r="BR1900" s="19">
        <v>7.8266999999999998</v>
      </c>
      <c r="BS1900" s="19">
        <v>4.8571499999999999</v>
      </c>
      <c r="BT1900" s="27">
        <v>1.2113849999999999</v>
      </c>
      <c r="BU1900" s="28">
        <v>1.8511090000000001</v>
      </c>
      <c r="BV1900" s="28">
        <v>1.2194119999999999</v>
      </c>
      <c r="BX1900" s="19">
        <v>9.5187000000000008</v>
      </c>
      <c r="BY1900" s="19">
        <v>10.927859999999999</v>
      </c>
      <c r="BZ1900" s="19">
        <v>4.5179999999999998</v>
      </c>
      <c r="CA1900" s="19">
        <v>2.8386800000000001</v>
      </c>
      <c r="CB1900" s="27">
        <v>5.1197710000000001</v>
      </c>
      <c r="CC1900" s="28">
        <v>6.7120520000000008</v>
      </c>
      <c r="CD1900" s="28">
        <v>3.7797339999999906</v>
      </c>
    </row>
    <row r="1901" spans="1:82" x14ac:dyDescent="0.25">
      <c r="A1901" s="15">
        <v>43179.916666662073</v>
      </c>
      <c r="B1901" s="24">
        <v>3</v>
      </c>
      <c r="C1901" s="25">
        <v>20</v>
      </c>
      <c r="D1901" s="26">
        <v>22</v>
      </c>
      <c r="E1901" s="52">
        <v>6.1639355665655211</v>
      </c>
      <c r="F1901" s="52">
        <v>4.3159890648043957</v>
      </c>
      <c r="G1901" s="52">
        <v>5.6751342950491708</v>
      </c>
      <c r="H1901" s="52">
        <v>7.7572789010236862</v>
      </c>
      <c r="I1901" s="52">
        <v>7.4635431350353771</v>
      </c>
      <c r="J1901" s="19">
        <f>BR1901/'Gas+GHG'!E1899</f>
        <v>0.89495180239824357</v>
      </c>
      <c r="K1901" s="19">
        <f>BS1901/'Gas+GHG'!F1899</f>
        <v>0.49995336360861548</v>
      </c>
      <c r="L1901" s="27">
        <f>BT1901/'Gas+GHG'!G1899</f>
        <v>0.18936996026885108</v>
      </c>
      <c r="M1901" s="28">
        <f>BU1901/'Gas+GHG'!H1899</f>
        <v>0.25341821439787204</v>
      </c>
      <c r="N1901" s="28">
        <f>BV1901/'Gas+GHG'!I1899</f>
        <v>0.19342846913536565</v>
      </c>
      <c r="P1901" s="19">
        <f>BX1901/'Gas+GHG'!E1899</f>
        <v>1.050106763115527</v>
      </c>
      <c r="Q1901" s="19">
        <f>BY1901/'Gas+GHG'!F1899</f>
        <v>1.3292110092253178</v>
      </c>
      <c r="R1901" s="19">
        <f>BZ1901/'Gas+GHG'!E1899</f>
        <v>1.2071955392852287</v>
      </c>
      <c r="S1901" s="19">
        <f>CA1901/'Gas+GHG'!F1899</f>
        <v>0.83325560601435911</v>
      </c>
      <c r="T1901" s="19">
        <f t="shared" si="476"/>
        <v>0.47177471270587268</v>
      </c>
      <c r="U1901" s="19">
        <f t="shared" si="477"/>
        <v>0.33472073429857979</v>
      </c>
      <c r="V1901" s="19">
        <f t="shared" si="481"/>
        <v>1.0649381452054214</v>
      </c>
      <c r="W1901" s="19">
        <f t="shared" si="482"/>
        <v>0.72382241334918906</v>
      </c>
      <c r="X1901" s="19">
        <f t="shared" si="483"/>
        <v>1.1923641571953343</v>
      </c>
      <c r="Y1901" s="19">
        <f t="shared" si="484"/>
        <v>1.4386442018904877</v>
      </c>
      <c r="Z1901" s="102"/>
      <c r="AA1901" s="102"/>
      <c r="AB1901" s="102"/>
      <c r="AC1901" s="102"/>
      <c r="AD1901" s="20">
        <f>CB1901/'Gas+GHG'!G1899</f>
        <v>0.7421740265222867</v>
      </c>
      <c r="AE1901" s="21">
        <f>CC1901/'Gas+GHG'!H1899</f>
        <v>0.81321255827685224</v>
      </c>
      <c r="AF1901" s="21">
        <f>CD1901/'Gas+GHG'!I1899</f>
        <v>0.57617654534545193</v>
      </c>
      <c r="AG1901" s="77">
        <f t="shared" si="478"/>
        <v>0.43552249498852291</v>
      </c>
      <c r="AH1901" s="77">
        <f t="shared" si="479"/>
        <v>0.58994590583734008</v>
      </c>
      <c r="AI1901" s="77">
        <f t="shared" si="480"/>
        <v>0.56816082965096504</v>
      </c>
      <c r="AJ1901" s="77">
        <f t="shared" si="485"/>
        <v>0.3232334837466645</v>
      </c>
      <c r="AK1901" s="77">
        <f t="shared" si="486"/>
        <v>0.47975141933093829</v>
      </c>
      <c r="AL1901" s="77">
        <f t="shared" si="487"/>
        <v>0.32736094402889887</v>
      </c>
      <c r="AM1901" s="77">
        <f t="shared" si="488"/>
        <v>0.4189405427756222</v>
      </c>
      <c r="AN1901" s="77">
        <f t="shared" si="489"/>
        <v>0.33346113894591395</v>
      </c>
      <c r="AO1901" s="77">
        <f t="shared" si="490"/>
        <v>0.24881560131655309</v>
      </c>
      <c r="BR1901" s="19">
        <v>3.98</v>
      </c>
      <c r="BS1901" s="19">
        <v>3</v>
      </c>
      <c r="BT1901" s="27">
        <v>1.010505</v>
      </c>
      <c r="BU1901" s="28">
        <v>1.4201309999999998</v>
      </c>
      <c r="BV1901" s="28">
        <v>1.146487</v>
      </c>
      <c r="BX1901" s="19">
        <v>4.67</v>
      </c>
      <c r="BY1901" s="19">
        <v>7.9760099999999996</v>
      </c>
      <c r="BZ1901" s="19">
        <v>5.3685999999999998</v>
      </c>
      <c r="CA1901" s="19">
        <v>5</v>
      </c>
      <c r="CB1901" s="27">
        <v>3.9603460000000004</v>
      </c>
      <c r="CC1901" s="28">
        <v>4.5571640000000002</v>
      </c>
      <c r="CD1901" s="28">
        <v>3.4151069999999999</v>
      </c>
    </row>
    <row r="1902" spans="1:82" x14ac:dyDescent="0.25">
      <c r="A1902" s="15">
        <v>43179.958333328737</v>
      </c>
      <c r="B1902" s="24">
        <v>3</v>
      </c>
      <c r="C1902" s="25">
        <v>20</v>
      </c>
      <c r="D1902" s="26">
        <v>23</v>
      </c>
      <c r="E1902" s="52">
        <v>5.8344168739210804</v>
      </c>
      <c r="F1902" s="52">
        <v>4.109258348952233</v>
      </c>
      <c r="G1902" s="52">
        <v>5.3144669218818805</v>
      </c>
      <c r="H1902" s="52">
        <v>7.6034406721262133</v>
      </c>
      <c r="I1902" s="52">
        <v>7.6448681215507177</v>
      </c>
      <c r="J1902" s="19">
        <f>BR1902/'Gas+GHG'!E1900</f>
        <v>0.66231401407187085</v>
      </c>
      <c r="K1902" s="19">
        <f>BS1902/'Gas+GHG'!F1900</f>
        <v>0.49495382997252935</v>
      </c>
      <c r="L1902" s="27">
        <f>BT1902/'Gas+GHG'!G1900</f>
        <v>0.10488096066132985</v>
      </c>
      <c r="M1902" s="28">
        <f>BU1902/'Gas+GHG'!H1900</f>
        <v>0.29922165114787402</v>
      </c>
      <c r="N1902" s="28">
        <f>BV1902/'Gas+GHG'!I1900</f>
        <v>0.22047299449453753</v>
      </c>
      <c r="P1902" s="19">
        <f>BX1902/'Gas+GHG'!E1900</f>
        <v>0.73075312885929755</v>
      </c>
      <c r="Q1902" s="19">
        <f>BY1902/'Gas+GHG'!F1900</f>
        <v>1.1319527431023264</v>
      </c>
      <c r="R1902" s="19">
        <f>BZ1902/'Gas+GHG'!E1900</f>
        <v>1.1121576924294856</v>
      </c>
      <c r="S1902" s="19">
        <f>CA1902/'Gas+GHG'!F1900</f>
        <v>0.83325560601435911</v>
      </c>
      <c r="T1902" s="19">
        <f t="shared" si="476"/>
        <v>0.44733577589495827</v>
      </c>
      <c r="U1902" s="19">
        <f t="shared" si="477"/>
        <v>0.31938843596660732</v>
      </c>
      <c r="V1902" s="19">
        <f t="shared" si="481"/>
        <v>0.82439994214643253</v>
      </c>
      <c r="W1902" s="19">
        <f t="shared" si="482"/>
        <v>0.62766482097289655</v>
      </c>
      <c r="X1902" s="19">
        <f t="shared" si="483"/>
        <v>1.0185108791423505</v>
      </c>
      <c r="Y1902" s="19">
        <f t="shared" si="484"/>
        <v>1.3375435281437889</v>
      </c>
      <c r="Z1902" s="102"/>
      <c r="AA1902" s="102"/>
      <c r="AB1902" s="102"/>
      <c r="AC1902" s="102"/>
      <c r="AD1902" s="20">
        <f>CB1902/'Gas+GHG'!G1900</f>
        <v>0.51825963326577262</v>
      </c>
      <c r="AE1902" s="21">
        <f>CC1902/'Gas+GHG'!H1900</f>
        <v>1.0422297420268618</v>
      </c>
      <c r="AF1902" s="21">
        <f>CD1902/'Gas+GHG'!I1900</f>
        <v>0.71139950956941655</v>
      </c>
      <c r="AG1902" s="77">
        <f t="shared" si="478"/>
        <v>0.40877339899078907</v>
      </c>
      <c r="AH1902" s="77">
        <f t="shared" si="479"/>
        <v>0.5785364081698281</v>
      </c>
      <c r="AI1902" s="77">
        <f t="shared" si="480"/>
        <v>0.5816088979597025</v>
      </c>
      <c r="AJ1902" s="77">
        <f t="shared" si="485"/>
        <v>0.2118507518497697</v>
      </c>
      <c r="AK1902" s="77">
        <f t="shared" si="486"/>
        <v>0.60296785143998721</v>
      </c>
      <c r="AL1902" s="77">
        <f t="shared" si="487"/>
        <v>0.41375628476974119</v>
      </c>
      <c r="AM1902" s="77">
        <f t="shared" si="488"/>
        <v>0.30640888141600292</v>
      </c>
      <c r="AN1902" s="77">
        <f t="shared" si="489"/>
        <v>0.43926189058687465</v>
      </c>
      <c r="AO1902" s="77">
        <f t="shared" si="490"/>
        <v>0.29764322479967537</v>
      </c>
      <c r="BR1902" s="19">
        <v>3</v>
      </c>
      <c r="BS1902" s="19">
        <v>2.97</v>
      </c>
      <c r="BT1902" s="27">
        <v>0.55965969999999998</v>
      </c>
      <c r="BU1902" s="28">
        <v>1.676809</v>
      </c>
      <c r="BV1902" s="28">
        <v>1.3067850000000003</v>
      </c>
      <c r="BX1902" s="19">
        <v>3.31</v>
      </c>
      <c r="BY1902" s="19">
        <v>6.7923499999999999</v>
      </c>
      <c r="BZ1902" s="19">
        <v>5.0376000000000003</v>
      </c>
      <c r="CA1902" s="19">
        <v>5</v>
      </c>
      <c r="CB1902" s="27">
        <v>2.7655069999999999</v>
      </c>
      <c r="CC1902" s="28">
        <v>5.840554</v>
      </c>
      <c r="CD1902" s="28">
        <v>4.2165989999999898</v>
      </c>
    </row>
    <row r="1903" spans="1:82" x14ac:dyDescent="0.25">
      <c r="A1903" s="15">
        <v>43179.999999995402</v>
      </c>
      <c r="B1903" s="24">
        <v>3</v>
      </c>
      <c r="C1903" s="25">
        <v>21</v>
      </c>
      <c r="D1903" s="26">
        <v>0</v>
      </c>
      <c r="E1903" s="52">
        <v>5.6180366778104203</v>
      </c>
      <c r="F1903" s="52">
        <v>4.0744927690477422</v>
      </c>
      <c r="G1903" s="52">
        <v>5.135469784100354</v>
      </c>
      <c r="H1903" s="52">
        <v>8.5251776975581102</v>
      </c>
      <c r="I1903" s="52">
        <v>8.2975511917764049</v>
      </c>
      <c r="J1903" s="19">
        <f>BR1903/'Gas+GHG'!E1901</f>
        <v>0.66231401407187085</v>
      </c>
      <c r="K1903" s="19">
        <f>BS1903/'Gas+GHG'!F1901</f>
        <v>0.4940589665442337</v>
      </c>
      <c r="L1903" s="27">
        <f>BT1903/'Gas+GHG'!G1901</f>
        <v>5.3659553959239666E-2</v>
      </c>
      <c r="M1903" s="28">
        <f>BU1903/'Gas+GHG'!H1901</f>
        <v>0.1996787011528714</v>
      </c>
      <c r="N1903" s="28">
        <f>BV1903/'Gas+GHG'!I1901</f>
        <v>0.11814326449642377</v>
      </c>
      <c r="P1903" s="19">
        <f>BX1903/'Gas+GHG'!E1901</f>
        <v>0.73075312885929755</v>
      </c>
      <c r="Q1903" s="19">
        <f>BY1903/'Gas+GHG'!F1901</f>
        <v>0.82343161090705619</v>
      </c>
      <c r="R1903" s="19">
        <f>BZ1903/'Gas+GHG'!E1901</f>
        <v>0.94766096846783532</v>
      </c>
      <c r="S1903" s="19">
        <f>CA1903/'Gas+GHG'!F1901</f>
        <v>0.69801144852335884</v>
      </c>
      <c r="T1903" s="19">
        <f t="shared" si="476"/>
        <v>0.43128781850157388</v>
      </c>
      <c r="U1903" s="19">
        <f t="shared" si="477"/>
        <v>0.31681002742880265</v>
      </c>
      <c r="V1903" s="19">
        <f t="shared" si="481"/>
        <v>0.72387955457850739</v>
      </c>
      <c r="W1903" s="19">
        <f t="shared" si="482"/>
        <v>0.48200841738951117</v>
      </c>
      <c r="X1903" s="19">
        <f t="shared" si="483"/>
        <v>0.95453454274862548</v>
      </c>
      <c r="Y1903" s="19">
        <f t="shared" si="484"/>
        <v>1.0394346420409037</v>
      </c>
      <c r="Z1903" s="102"/>
      <c r="AA1903" s="102"/>
      <c r="AB1903" s="102"/>
      <c r="AC1903" s="102"/>
      <c r="AD1903" s="20">
        <f>CB1903/'Gas+GHG'!G1901</f>
        <v>0.23155699346104791</v>
      </c>
      <c r="AE1903" s="21">
        <f>CC1903/'Gas+GHG'!H1901</f>
        <v>0.54451463515771781</v>
      </c>
      <c r="AF1903" s="21">
        <f>CD1903/'Gas+GHG'!I1901</f>
        <v>0.47690975150428117</v>
      </c>
      <c r="AG1903" s="77">
        <f t="shared" si="478"/>
        <v>0.39549797687597305</v>
      </c>
      <c r="AH1903" s="77">
        <f t="shared" si="479"/>
        <v>0.64689754647137154</v>
      </c>
      <c r="AI1903" s="77">
        <f t="shared" si="480"/>
        <v>0.63001550027652664</v>
      </c>
      <c r="AJ1903" s="77">
        <f t="shared" si="485"/>
        <v>9.1580322445327364E-2</v>
      </c>
      <c r="AK1903" s="77">
        <f t="shared" si="486"/>
        <v>0.3522451815012817</v>
      </c>
      <c r="AL1903" s="77">
        <f t="shared" si="487"/>
        <v>0.30046053568072373</v>
      </c>
      <c r="AM1903" s="77">
        <f t="shared" si="488"/>
        <v>0.13997667101572056</v>
      </c>
      <c r="AN1903" s="77">
        <f t="shared" si="489"/>
        <v>0.19226945365643613</v>
      </c>
      <c r="AO1903" s="77">
        <f t="shared" si="490"/>
        <v>0.17644921582355746</v>
      </c>
      <c r="BR1903" s="19">
        <v>3</v>
      </c>
      <c r="BS1903" s="19">
        <v>3</v>
      </c>
      <c r="BT1903" s="27">
        <v>0.28633500000000001</v>
      </c>
      <c r="BU1903" s="28">
        <v>1.1189799999999901</v>
      </c>
      <c r="BV1903" s="28">
        <v>0.70025740000000003</v>
      </c>
      <c r="BX1903" s="19">
        <v>3.31</v>
      </c>
      <c r="BY1903" s="19">
        <v>5</v>
      </c>
      <c r="BZ1903" s="19">
        <v>4.2925000000000004</v>
      </c>
      <c r="CA1903" s="19">
        <v>4.2384300000000001</v>
      </c>
      <c r="CB1903" s="27">
        <v>1.2356209999999903</v>
      </c>
      <c r="CC1903" s="28">
        <v>3.0514069999999895</v>
      </c>
      <c r="CD1903" s="28">
        <v>2.8267340000000005</v>
      </c>
    </row>
    <row r="1904" spans="1:82" x14ac:dyDescent="0.25">
      <c r="A1904" s="15">
        <v>43180.041666662066</v>
      </c>
      <c r="B1904" s="24">
        <v>3</v>
      </c>
      <c r="C1904" s="25">
        <v>21</v>
      </c>
      <c r="D1904" s="26">
        <v>1</v>
      </c>
      <c r="E1904" s="52">
        <v>5.5488977178814567</v>
      </c>
      <c r="F1904" s="52">
        <v>4.1465842065826557</v>
      </c>
      <c r="G1904" s="52">
        <v>4.8952590059539256</v>
      </c>
      <c r="H1904" s="52">
        <v>7.3897113877296166</v>
      </c>
      <c r="I1904" s="52">
        <v>6.9310297167174149</v>
      </c>
      <c r="J1904" s="19">
        <f>BR1904/'Gas+GHG'!E1902</f>
        <v>0.66231401407187085</v>
      </c>
      <c r="K1904" s="19">
        <f>BS1904/'Gas+GHG'!F1902</f>
        <v>0.41171580545352809</v>
      </c>
      <c r="L1904" s="27">
        <f>BT1904/'Gas+GHG'!G1902</f>
        <v>2.9736896013824142E-2</v>
      </c>
      <c r="M1904" s="28">
        <f>BU1904/'Gas+GHG'!H1902</f>
        <v>0.20233774092648746</v>
      </c>
      <c r="N1904" s="28">
        <f>BV1904/'Gas+GHG'!I1902</f>
        <v>2.0036936529923749E-4</v>
      </c>
      <c r="P1904" s="19">
        <f>BX1904/'Gas+GHG'!E1902</f>
        <v>0.73075312885929755</v>
      </c>
      <c r="Q1904" s="19">
        <f>BY1904/'Gas+GHG'!F1902</f>
        <v>0.72132609115458124</v>
      </c>
      <c r="R1904" s="19">
        <f>BZ1904/'Gas+GHG'!E1902</f>
        <v>1.021575212438256</v>
      </c>
      <c r="S1904" s="19">
        <f>CA1904/'Gas+GHG'!F1902</f>
        <v>0.61952853482458548</v>
      </c>
      <c r="T1904" s="19">
        <f t="shared" si="476"/>
        <v>0.42616008914784187</v>
      </c>
      <c r="U1904" s="19">
        <f t="shared" si="477"/>
        <v>0.32215672892359404</v>
      </c>
      <c r="V1904" s="19">
        <f t="shared" si="481"/>
        <v>0.74677240214365537</v>
      </c>
      <c r="W1904" s="19">
        <f t="shared" si="482"/>
        <v>0.43196534026751748</v>
      </c>
      <c r="X1904" s="19">
        <f t="shared" si="483"/>
        <v>1.0055559391538984</v>
      </c>
      <c r="Y1904" s="19">
        <f t="shared" si="484"/>
        <v>0.90888928571164929</v>
      </c>
      <c r="Z1904" s="102"/>
      <c r="AA1904" s="102"/>
      <c r="AB1904" s="102"/>
      <c r="AC1904" s="102"/>
      <c r="AD1904" s="20">
        <f>CB1904/'Gas+GHG'!G1902</f>
        <v>0.14253912262693458</v>
      </c>
      <c r="AE1904" s="21">
        <f>CC1904/'Gas+GHG'!H1902</f>
        <v>0.55781001247286033</v>
      </c>
      <c r="AF1904" s="21">
        <f>CD1904/'Gas+GHG'!I1902</f>
        <v>1.0018469952102411E-3</v>
      </c>
      <c r="AG1904" s="77">
        <f t="shared" si="478"/>
        <v>0.37768261113356405</v>
      </c>
      <c r="AH1904" s="77">
        <f t="shared" si="479"/>
        <v>0.56268505711568173</v>
      </c>
      <c r="AI1904" s="77">
        <f t="shared" si="480"/>
        <v>0.52866667629414998</v>
      </c>
      <c r="AJ1904" s="77">
        <f t="shared" si="485"/>
        <v>5.383454802242793E-2</v>
      </c>
      <c r="AK1904" s="77">
        <f t="shared" si="486"/>
        <v>0.31387135872799055</v>
      </c>
      <c r="AL1904" s="77">
        <f t="shared" si="487"/>
        <v>5.2964312111307931E-4</v>
      </c>
      <c r="AM1904" s="77">
        <f t="shared" si="488"/>
        <v>8.8704574604506647E-2</v>
      </c>
      <c r="AN1904" s="77">
        <f t="shared" si="489"/>
        <v>0.24393865374486978</v>
      </c>
      <c r="AO1904" s="77">
        <f t="shared" si="490"/>
        <v>4.7220387409716171E-4</v>
      </c>
      <c r="BR1904" s="19">
        <v>3</v>
      </c>
      <c r="BS1904" s="19">
        <v>2.5</v>
      </c>
      <c r="BT1904" s="27">
        <v>0.15868029999999997</v>
      </c>
      <c r="BU1904" s="28">
        <v>1.1338809999999999</v>
      </c>
      <c r="BV1904" s="28">
        <v>1.1876269999999999E-3</v>
      </c>
      <c r="BX1904" s="19">
        <v>3.31</v>
      </c>
      <c r="BY1904" s="19">
        <v>4.38</v>
      </c>
      <c r="BZ1904" s="19">
        <v>4.6273</v>
      </c>
      <c r="CA1904" s="19">
        <v>3.76187</v>
      </c>
      <c r="CB1904" s="27">
        <v>0.76060899999999987</v>
      </c>
      <c r="CC1904" s="28">
        <v>3.1259130000000006</v>
      </c>
      <c r="CD1904" s="28">
        <v>5.9381360000000001E-3</v>
      </c>
    </row>
    <row r="1905" spans="1:82" x14ac:dyDescent="0.25">
      <c r="A1905" s="15">
        <v>43180.08333332873</v>
      </c>
      <c r="B1905" s="24">
        <v>3</v>
      </c>
      <c r="C1905" s="25">
        <v>21</v>
      </c>
      <c r="D1905" s="26">
        <v>2</v>
      </c>
      <c r="E1905" s="52">
        <v>5.7547493288817551</v>
      </c>
      <c r="F1905" s="52">
        <v>4.183943298769508</v>
      </c>
      <c r="G1905" s="52">
        <v>5.257387174259831</v>
      </c>
      <c r="H1905" s="52">
        <v>7.761016418757829</v>
      </c>
      <c r="I1905" s="52">
        <v>7.1178456539218748</v>
      </c>
      <c r="J1905" s="19">
        <f>BR1905/'Gas+GHG'!E1903</f>
        <v>0.66231401407187085</v>
      </c>
      <c r="K1905" s="19">
        <f>BS1905/'Gas+GHG'!F1903</f>
        <v>0.41171580545352809</v>
      </c>
      <c r="L1905" s="27">
        <f>BT1905/'Gas+GHG'!G1903</f>
        <v>4.8280274330209351E-2</v>
      </c>
      <c r="M1905" s="28">
        <f>BU1905/'Gas+GHG'!H1903</f>
        <v>0.10946239428194564</v>
      </c>
      <c r="N1905" s="28">
        <f>BV1905/'Gas+GHG'!I1903</f>
        <v>4.6163522466431677E-2</v>
      </c>
      <c r="P1905" s="19">
        <f>BX1905/'Gas+GHG'!E1903</f>
        <v>0.72854541547905793</v>
      </c>
      <c r="Q1905" s="19">
        <f>BY1905/'Gas+GHG'!F1903</f>
        <v>0.82343161090705619</v>
      </c>
      <c r="R1905" s="19">
        <f>BZ1905/'Gas+GHG'!E1903</f>
        <v>1.1858070107942775</v>
      </c>
      <c r="S1905" s="19">
        <f>CA1905/'Gas+GHG'!F1903</f>
        <v>0.78708698646484043</v>
      </c>
      <c r="T1905" s="19">
        <f t="shared" si="476"/>
        <v>0.44142718818033772</v>
      </c>
      <c r="U1905" s="19">
        <f t="shared" si="477"/>
        <v>0.32492748673991245</v>
      </c>
      <c r="V1905" s="19">
        <f t="shared" si="481"/>
        <v>0.84504720871604566</v>
      </c>
      <c r="W1905" s="19">
        <f t="shared" si="482"/>
        <v>0.52330176019193941</v>
      </c>
      <c r="X1905" s="19">
        <f t="shared" si="483"/>
        <v>1.0693052175572895</v>
      </c>
      <c r="Y1905" s="19">
        <f t="shared" si="484"/>
        <v>1.0872168371799573</v>
      </c>
      <c r="Z1905" s="102"/>
      <c r="AA1905" s="102"/>
      <c r="AB1905" s="102"/>
      <c r="AC1905" s="102"/>
      <c r="AD1905" s="20">
        <f>CB1905/'Gas+GHG'!G1903</f>
        <v>0.15134615960825643</v>
      </c>
      <c r="AE1905" s="21">
        <f>CC1905/'Gas+GHG'!H1903</f>
        <v>0.54483048646966503</v>
      </c>
      <c r="AF1905" s="21">
        <f>CD1905/'Gas+GHG'!I1903</f>
        <v>0.17512046361221167</v>
      </c>
      <c r="AG1905" s="77">
        <f t="shared" si="478"/>
        <v>0.40454004781388503</v>
      </c>
      <c r="AH1905" s="77">
        <f t="shared" si="479"/>
        <v>0.59022310091541397</v>
      </c>
      <c r="AI1905" s="77">
        <f t="shared" si="480"/>
        <v>0.54252198400969109</v>
      </c>
      <c r="AJ1905" s="77">
        <f t="shared" si="485"/>
        <v>6.1225582644371931E-2</v>
      </c>
      <c r="AK1905" s="77">
        <f t="shared" si="486"/>
        <v>0.32157153919737919</v>
      </c>
      <c r="AL1905" s="77">
        <f t="shared" si="487"/>
        <v>9.5006701359593992E-2</v>
      </c>
      <c r="AM1905" s="77">
        <f t="shared" si="488"/>
        <v>9.0120576963884508E-2</v>
      </c>
      <c r="AN1905" s="77">
        <f t="shared" si="489"/>
        <v>0.22325894727228585</v>
      </c>
      <c r="AO1905" s="77">
        <f t="shared" si="490"/>
        <v>8.0113762252617682E-2</v>
      </c>
      <c r="BR1905" s="19">
        <v>3</v>
      </c>
      <c r="BS1905" s="19">
        <v>2.5</v>
      </c>
      <c r="BT1905" s="27">
        <v>0.25763039999999993</v>
      </c>
      <c r="BU1905" s="28">
        <v>0.61341659999999998</v>
      </c>
      <c r="BV1905" s="28">
        <v>0.27361990000000008</v>
      </c>
      <c r="BX1905" s="19">
        <v>3.3</v>
      </c>
      <c r="BY1905" s="19">
        <v>5</v>
      </c>
      <c r="BZ1905" s="19">
        <v>5.3712</v>
      </c>
      <c r="CA1905" s="19">
        <v>4.7793099999999997</v>
      </c>
      <c r="CB1905" s="27">
        <v>0.8076045999999989</v>
      </c>
      <c r="CC1905" s="28">
        <v>3.0531770000000003</v>
      </c>
      <c r="CD1905" s="28">
        <v>1.0379719999999999</v>
      </c>
    </row>
    <row r="1906" spans="1:82" x14ac:dyDescent="0.25">
      <c r="A1906" s="15">
        <v>43180.124999995394</v>
      </c>
      <c r="B1906" s="24">
        <v>3</v>
      </c>
      <c r="C1906" s="25">
        <v>21</v>
      </c>
      <c r="D1906" s="26">
        <v>3</v>
      </c>
      <c r="E1906" s="52">
        <v>7.3165431746111125</v>
      </c>
      <c r="F1906" s="52">
        <v>5.7348536818278433</v>
      </c>
      <c r="G1906" s="52">
        <v>5.784468963940264</v>
      </c>
      <c r="H1906" s="52">
        <v>8.876298588659461</v>
      </c>
      <c r="I1906" s="52">
        <v>7.6149668527977221</v>
      </c>
      <c r="J1906" s="19">
        <f>BR1906/'Gas+GHG'!E1904</f>
        <v>2.5512335822048464</v>
      </c>
      <c r="K1906" s="19">
        <f>BS1906/'Gas+GHG'!F1904</f>
        <v>0.48911837687879139</v>
      </c>
      <c r="L1906" s="27">
        <f>BT1906/'Gas+GHG'!G1904</f>
        <v>4.570457451187776E-2</v>
      </c>
      <c r="M1906" s="28">
        <f>BU1906/'Gas+GHG'!H1904</f>
        <v>0.22372016095691075</v>
      </c>
      <c r="N1906" s="28">
        <f>BV1906/'Gas+GHG'!I1904</f>
        <v>9.140232320524587E-2</v>
      </c>
      <c r="P1906" s="19">
        <f>BX1906/'Gas+GHG'!E1904</f>
        <v>2.6174649836120336</v>
      </c>
      <c r="Q1906" s="19">
        <f>BY1906/'Gas+GHG'!F1904</f>
        <v>0.80140316845207049</v>
      </c>
      <c r="R1906" s="19">
        <f>BZ1906/'Gas+GHG'!E1904</f>
        <v>1.4942687242813502</v>
      </c>
      <c r="S1906" s="19">
        <f>CA1906/'Gas+GHG'!F1904</f>
        <v>0.65035946120016741</v>
      </c>
      <c r="T1906" s="19">
        <f t="shared" si="476"/>
        <v>0.55725849596183508</v>
      </c>
      <c r="U1906" s="19">
        <f t="shared" si="477"/>
        <v>0.43995161646918307</v>
      </c>
      <c r="V1906" s="19">
        <f t="shared" si="481"/>
        <v>2.2912985418562464</v>
      </c>
      <c r="W1906" s="19">
        <f t="shared" si="482"/>
        <v>0.63870531564505406</v>
      </c>
      <c r="X1906" s="19">
        <f t="shared" si="483"/>
        <v>1.8204351660371374</v>
      </c>
      <c r="Y1906" s="19">
        <f t="shared" si="484"/>
        <v>0.81305731400718395</v>
      </c>
      <c r="Z1906" s="102"/>
      <c r="AA1906" s="102"/>
      <c r="AB1906" s="102"/>
      <c r="AC1906" s="102"/>
      <c r="AD1906" s="20">
        <f>CB1906/'Gas+GHG'!G1904</f>
        <v>0.19178200252358549</v>
      </c>
      <c r="AE1906" s="21">
        <f>CC1906/'Gas+GHG'!H1904</f>
        <v>0.66472157728376813</v>
      </c>
      <c r="AF1906" s="21">
        <f>CD1906/'Gas+GHG'!I1904</f>
        <v>0.26428128564453662</v>
      </c>
      <c r="AG1906" s="77">
        <f t="shared" si="478"/>
        <v>0.44363136141679221</v>
      </c>
      <c r="AH1906" s="77">
        <f t="shared" si="479"/>
        <v>0.67293862232583612</v>
      </c>
      <c r="AI1906" s="77">
        <f t="shared" si="480"/>
        <v>0.57939125375944123</v>
      </c>
      <c r="AJ1906" s="77">
        <f t="shared" si="485"/>
        <v>8.5080510874776916E-2</v>
      </c>
      <c r="AK1906" s="77">
        <f t="shared" si="486"/>
        <v>0.44731682244759574</v>
      </c>
      <c r="AL1906" s="77">
        <f t="shared" si="487"/>
        <v>0.15312226543474508</v>
      </c>
      <c r="AM1906" s="77">
        <f t="shared" si="488"/>
        <v>0.10670149164880859</v>
      </c>
      <c r="AN1906" s="77">
        <f t="shared" si="489"/>
        <v>0.21740475483617239</v>
      </c>
      <c r="AO1906" s="77">
        <f t="shared" si="490"/>
        <v>0.11115902020979153</v>
      </c>
      <c r="BR1906" s="19">
        <v>11.555999999999999</v>
      </c>
      <c r="BS1906" s="19">
        <v>2.97</v>
      </c>
      <c r="BT1906" s="27">
        <v>0.24388609999999997</v>
      </c>
      <c r="BU1906" s="28">
        <v>1.253706</v>
      </c>
      <c r="BV1906" s="28">
        <v>0.54175879999999998</v>
      </c>
      <c r="BX1906" s="19">
        <v>11.856</v>
      </c>
      <c r="BY1906" s="19">
        <v>4.8662399999999995</v>
      </c>
      <c r="BZ1906" s="19">
        <v>6.7683999999999997</v>
      </c>
      <c r="CA1906" s="19">
        <v>3.9490799999999999</v>
      </c>
      <c r="CB1906" s="27">
        <v>1.0233760000000001</v>
      </c>
      <c r="CC1906" s="28">
        <v>3.7250349999999899</v>
      </c>
      <c r="CD1906" s="28">
        <v>1.5664450000000001</v>
      </c>
    </row>
    <row r="1907" spans="1:82" x14ac:dyDescent="0.25">
      <c r="A1907" s="15">
        <v>43180.166666662059</v>
      </c>
      <c r="B1907" s="24">
        <v>3</v>
      </c>
      <c r="C1907" s="25">
        <v>21</v>
      </c>
      <c r="D1907" s="26">
        <v>4</v>
      </c>
      <c r="E1907" s="52">
        <v>9.2445414772877079</v>
      </c>
      <c r="F1907" s="52">
        <v>7.8349567183703046</v>
      </c>
      <c r="G1907" s="52">
        <v>6.3569470840913844</v>
      </c>
      <c r="H1907" s="52">
        <v>11.218360774142369</v>
      </c>
      <c r="I1907" s="52">
        <v>11.012951033465242</v>
      </c>
      <c r="J1907" s="19">
        <f>BR1907/'Gas+GHG'!E1905</f>
        <v>1.3324874877773945</v>
      </c>
      <c r="K1907" s="19">
        <f>BS1907/'Gas+GHG'!F1905</f>
        <v>0.4940589665442337</v>
      </c>
      <c r="L1907" s="27">
        <f>BT1907/'Gas+GHG'!G1905</f>
        <v>7.1689602608608446E-2</v>
      </c>
      <c r="M1907" s="28">
        <f>BU1907/'Gas+GHG'!H1905</f>
        <v>0.2276390370369285</v>
      </c>
      <c r="N1907" s="28">
        <f>BV1907/'Gas+GHG'!I1905</f>
        <v>0.12140307308247748</v>
      </c>
      <c r="P1907" s="19">
        <f>BX1907/'Gas+GHG'!E1905</f>
        <v>1.7585761701636315</v>
      </c>
      <c r="Q1907" s="19">
        <f>BY1907/'Gas+GHG'!F1905</f>
        <v>2.5124858216008241</v>
      </c>
      <c r="R1907" s="19">
        <f>BZ1907/'Gas+GHG'!E1905</f>
        <v>0.58283633238324639</v>
      </c>
      <c r="S1907" s="19">
        <f>CA1907/'Gas+GHG'!F1905</f>
        <v>0.82343161090705619</v>
      </c>
      <c r="T1907" s="19">
        <f t="shared" si="476"/>
        <v>0.70024956063416754</v>
      </c>
      <c r="U1907" s="19">
        <f t="shared" si="477"/>
        <v>0.59570692429280037</v>
      </c>
      <c r="V1907" s="19">
        <f t="shared" si="481"/>
        <v>1.6395730761717979</v>
      </c>
      <c r="W1907" s="19">
        <f t="shared" si="482"/>
        <v>1.987229113414005</v>
      </c>
      <c r="X1907" s="19">
        <f t="shared" si="483"/>
        <v>0.70183942637508001</v>
      </c>
      <c r="Y1907" s="19">
        <f t="shared" si="484"/>
        <v>1.3486883190938754</v>
      </c>
      <c r="Z1907" s="102"/>
      <c r="AA1907" s="102"/>
      <c r="AB1907" s="102"/>
      <c r="AC1907" s="102"/>
      <c r="AD1907" s="20">
        <f>CB1907/'Gas+GHG'!G1905</f>
        <v>0.26839278226012109</v>
      </c>
      <c r="AE1907" s="21">
        <f>CC1907/'Gas+GHG'!H1905</f>
        <v>0.68431649302506514</v>
      </c>
      <c r="AF1907" s="21">
        <f>CD1907/'Gas+GHG'!I1905</f>
        <v>0.41428495067366783</v>
      </c>
      <c r="AG1907" s="77">
        <f t="shared" si="478"/>
        <v>0.48608951907615361</v>
      </c>
      <c r="AH1907" s="77">
        <f t="shared" si="479"/>
        <v>0.80020246677953222</v>
      </c>
      <c r="AI1907" s="77">
        <f t="shared" si="480"/>
        <v>0.79938082781682374</v>
      </c>
      <c r="AJ1907" s="77">
        <f t="shared" si="485"/>
        <v>0.13046291845233307</v>
      </c>
      <c r="AK1907" s="77">
        <f t="shared" si="486"/>
        <v>0.54759174577657566</v>
      </c>
      <c r="AL1907" s="77">
        <f t="shared" si="487"/>
        <v>0.33117144682156857</v>
      </c>
      <c r="AM1907" s="77">
        <f t="shared" si="488"/>
        <v>0.13792986380778802</v>
      </c>
      <c r="AN1907" s="77">
        <f t="shared" si="489"/>
        <v>0.13672474724848946</v>
      </c>
      <c r="AO1907" s="77">
        <f t="shared" si="490"/>
        <v>8.3113503852099258E-2</v>
      </c>
      <c r="BR1907" s="19">
        <v>6.0355999999999996</v>
      </c>
      <c r="BS1907" s="19">
        <v>3</v>
      </c>
      <c r="BT1907" s="27">
        <v>0.38254589999999999</v>
      </c>
      <c r="BU1907" s="28">
        <v>1.2756670000000001</v>
      </c>
      <c r="BV1907" s="28">
        <v>0.71957890000000002</v>
      </c>
      <c r="BX1907" s="19">
        <v>7.9656000000000002</v>
      </c>
      <c r="BY1907" s="19">
        <v>15.25619</v>
      </c>
      <c r="BZ1907" s="19">
        <v>2.64</v>
      </c>
      <c r="CA1907" s="19">
        <v>5</v>
      </c>
      <c r="CB1907" s="27">
        <v>1.4321819999999998</v>
      </c>
      <c r="CC1907" s="28">
        <v>3.8348429999999993</v>
      </c>
      <c r="CD1907" s="28">
        <v>2.4555449999999999</v>
      </c>
    </row>
    <row r="1908" spans="1:82" x14ac:dyDescent="0.25">
      <c r="A1908" s="15">
        <v>43180.208333328723</v>
      </c>
      <c r="B1908" s="24">
        <v>3</v>
      </c>
      <c r="C1908" s="25">
        <v>21</v>
      </c>
      <c r="D1908" s="26">
        <v>5</v>
      </c>
      <c r="E1908" s="52">
        <v>10.564343443982247</v>
      </c>
      <c r="F1908" s="52">
        <v>8.3064273089641354</v>
      </c>
      <c r="G1908" s="52">
        <v>7.4569987789801839</v>
      </c>
      <c r="H1908" s="52">
        <v>11.630627130531874</v>
      </c>
      <c r="I1908" s="52">
        <v>10.847073017899246</v>
      </c>
      <c r="J1908" s="19">
        <f>BR1908/'Gas+GHG'!E1906</f>
        <v>1.7891088462123446</v>
      </c>
      <c r="K1908" s="19">
        <f>BS1908/'Gas+GHG'!F1906</f>
        <v>0.4940589665442337</v>
      </c>
      <c r="L1908" s="27">
        <f>BT1908/'Gas+GHG'!G1906</f>
        <v>0.1635414684859561</v>
      </c>
      <c r="M1908" s="28">
        <f>BU1908/'Gas+GHG'!H1906</f>
        <v>0.23984249673749647</v>
      </c>
      <c r="N1908" s="28">
        <f>BV1908/'Gas+GHG'!I1906</f>
        <v>0.16330396749984041</v>
      </c>
      <c r="P1908" s="19">
        <f>BX1908/'Gas+GHG'!E1906</f>
        <v>3.1159666648701285</v>
      </c>
      <c r="Q1908" s="19">
        <f>BY1908/'Gas+GHG'!F1906</f>
        <v>1.4838237628545152</v>
      </c>
      <c r="R1908" s="19">
        <f>BZ1908/'Gas+GHG'!E1906</f>
        <v>1.3513634371784429</v>
      </c>
      <c r="S1908" s="19">
        <f>CA1908/'Gas+GHG'!F1906</f>
        <v>0.82343161090705619</v>
      </c>
      <c r="T1908" s="19">
        <f t="shared" si="476"/>
        <v>0.7975863974588917</v>
      </c>
      <c r="U1908" s="19">
        <f t="shared" si="477"/>
        <v>0.63067380243637183</v>
      </c>
      <c r="V1908" s="19">
        <f t="shared" si="481"/>
        <v>3.5630817223525826</v>
      </c>
      <c r="W1908" s="19">
        <f t="shared" si="482"/>
        <v>1.4551255197619626</v>
      </c>
      <c r="X1908" s="19">
        <f t="shared" si="483"/>
        <v>0.90424837969598815</v>
      </c>
      <c r="Y1908" s="19">
        <f t="shared" si="484"/>
        <v>0.85212985399960894</v>
      </c>
      <c r="Z1908" s="102"/>
      <c r="AA1908" s="102"/>
      <c r="AB1908" s="102"/>
      <c r="AC1908" s="102"/>
      <c r="AD1908" s="20">
        <f>CB1908/'Gas+GHG'!G1906</f>
        <v>0.6130320361110857</v>
      </c>
      <c r="AE1908" s="21">
        <f>CC1908/'Gas+GHG'!H1906</f>
        <v>0.74959367995658233</v>
      </c>
      <c r="AF1908" s="21">
        <f>CD1908/'Gas+GHG'!I1906</f>
        <v>0.62378950711750925</v>
      </c>
      <c r="AG1908" s="77">
        <f t="shared" si="478"/>
        <v>0.56767546385026502</v>
      </c>
      <c r="AH1908" s="77">
        <f t="shared" si="479"/>
        <v>0.8018515322050902</v>
      </c>
      <c r="AI1908" s="77">
        <f t="shared" si="480"/>
        <v>0.79871731575455973</v>
      </c>
      <c r="AJ1908" s="77">
        <f t="shared" si="485"/>
        <v>0.34800324545443301</v>
      </c>
      <c r="AK1908" s="77">
        <f t="shared" si="486"/>
        <v>0.6010628408044375</v>
      </c>
      <c r="AL1908" s="77">
        <f t="shared" si="487"/>
        <v>0.49823148072075679</v>
      </c>
      <c r="AM1908" s="77">
        <f t="shared" si="488"/>
        <v>0.26502879065665269</v>
      </c>
      <c r="AN1908" s="77">
        <f t="shared" si="489"/>
        <v>0.14853083915214477</v>
      </c>
      <c r="AO1908" s="77">
        <f t="shared" si="490"/>
        <v>0.12555802639675243</v>
      </c>
      <c r="BR1908" s="19">
        <v>8.1038999999999994</v>
      </c>
      <c r="BS1908" s="19">
        <v>3</v>
      </c>
      <c r="BT1908" s="27">
        <v>0.87268049999999986</v>
      </c>
      <c r="BU1908" s="28">
        <v>1.3440540000000001</v>
      </c>
      <c r="BV1908" s="28">
        <v>0.96793340000000005</v>
      </c>
      <c r="BX1908" s="19">
        <v>14.114000000000001</v>
      </c>
      <c r="BY1908" s="19">
        <v>9.01</v>
      </c>
      <c r="BZ1908" s="19">
        <v>6.1211000000000002</v>
      </c>
      <c r="CA1908" s="19">
        <v>5</v>
      </c>
      <c r="CB1908" s="27">
        <v>3.271226</v>
      </c>
      <c r="CC1908" s="28">
        <v>4.2006499999999996</v>
      </c>
      <c r="CD1908" s="28">
        <v>3.6973180000000001</v>
      </c>
    </row>
    <row r="1909" spans="1:82" x14ac:dyDescent="0.25">
      <c r="A1909" s="15">
        <v>43180.249999995387</v>
      </c>
      <c r="B1909" s="24">
        <v>3</v>
      </c>
      <c r="C1909" s="25">
        <v>21</v>
      </c>
      <c r="D1909" s="26">
        <v>6</v>
      </c>
      <c r="E1909" s="52">
        <v>9.4268191248138091</v>
      </c>
      <c r="F1909" s="52">
        <v>5.1189910645350158</v>
      </c>
      <c r="G1909" s="52">
        <v>10.199168603796362</v>
      </c>
      <c r="H1909" s="52">
        <v>13.640006071944844</v>
      </c>
      <c r="I1909" s="52">
        <v>10.281880234348643</v>
      </c>
      <c r="J1909" s="19">
        <f>BR1909/'Gas+GHG'!E1907</f>
        <v>1.1811266584281697</v>
      </c>
      <c r="K1909" s="19">
        <f>BS1909/'Gas+GHG'!F1907</f>
        <v>3.2872822678412659</v>
      </c>
      <c r="L1909" s="27">
        <f>BT1909/'Gas+GHG'!G1907</f>
        <v>0.30929986450834979</v>
      </c>
      <c r="M1909" s="28">
        <f>BU1909/'Gas+GHG'!H1907</f>
        <v>0.39740715428978557</v>
      </c>
      <c r="N1909" s="28">
        <f>BV1909/'Gas+GHG'!I1907</f>
        <v>0.19024702822719519</v>
      </c>
      <c r="P1909" s="19">
        <f>BX1909/'Gas+GHG'!E1907</f>
        <v>2.7176951710749102</v>
      </c>
      <c r="Q1909" s="19">
        <f>BY1909/'Gas+GHG'!F1907</f>
        <v>4.2770470641515468</v>
      </c>
      <c r="R1909" s="19">
        <f>BZ1909/'Gas+GHG'!E1907</f>
        <v>1.5481810850268005</v>
      </c>
      <c r="S1909" s="19">
        <f>CA1909/'Gas+GHG'!F1907</f>
        <v>1.8099026807737095</v>
      </c>
      <c r="T1909" s="19">
        <f t="shared" si="476"/>
        <v>0.71376828357574951</v>
      </c>
      <c r="U1909" s="19">
        <f t="shared" si="477"/>
        <v>0.39427582348931633</v>
      </c>
      <c r="V1909" s="19">
        <f t="shared" si="481"/>
        <v>3.0448471732642628</v>
      </c>
      <c r="W1909" s="19">
        <f t="shared" si="482"/>
        <v>2.3999371232184896</v>
      </c>
      <c r="X1909" s="19">
        <f t="shared" si="483"/>
        <v>1.2210290828374484</v>
      </c>
      <c r="Y1909" s="19">
        <f t="shared" si="484"/>
        <v>3.6870126217067667</v>
      </c>
      <c r="Z1909" s="102"/>
      <c r="AA1909" s="102"/>
      <c r="AB1909" s="102"/>
      <c r="AC1909" s="102"/>
      <c r="AD1909" s="20">
        <f>CB1909/'Gas+GHG'!G1907</f>
        <v>1.0860546798723449</v>
      </c>
      <c r="AE1909" s="21">
        <f>CC1909/'Gas+GHG'!H1907</f>
        <v>1.4177002196902326</v>
      </c>
      <c r="AF1909" s="21">
        <f>CD1909/'Gas+GHG'!I1907</f>
        <v>0.50641918918611128</v>
      </c>
      <c r="AG1909" s="77">
        <f t="shared" si="478"/>
        <v>0.77105001154486474</v>
      </c>
      <c r="AH1909" s="77">
        <f t="shared" si="479"/>
        <v>0.80988904797074213</v>
      </c>
      <c r="AI1909" s="77">
        <f t="shared" si="480"/>
        <v>0.77718436555183457</v>
      </c>
      <c r="AJ1909" s="77">
        <f t="shared" si="485"/>
        <v>0.83740247345392593</v>
      </c>
      <c r="AK1909" s="77">
        <f t="shared" si="486"/>
        <v>1.1481798812328345</v>
      </c>
      <c r="AL1909" s="77">
        <f t="shared" si="487"/>
        <v>0.3935810762508824</v>
      </c>
      <c r="AM1909" s="77">
        <f t="shared" si="488"/>
        <v>0.24865220641841898</v>
      </c>
      <c r="AN1909" s="77">
        <f t="shared" si="489"/>
        <v>0.26952033845739815</v>
      </c>
      <c r="AO1909" s="77">
        <f t="shared" si="490"/>
        <v>0.1128381129352289</v>
      </c>
      <c r="BR1909" s="19">
        <v>5.35</v>
      </c>
      <c r="BS1909" s="19">
        <v>19.96087</v>
      </c>
      <c r="BT1909" s="27">
        <v>1.6504679999999996</v>
      </c>
      <c r="BU1909" s="28">
        <v>2.2270310000000002</v>
      </c>
      <c r="BV1909" s="28">
        <v>1.1276299999999999</v>
      </c>
      <c r="BX1909" s="19">
        <v>12.31</v>
      </c>
      <c r="BY1909" s="19">
        <v>25.970869999999998</v>
      </c>
      <c r="BZ1909" s="19">
        <v>7.0125999999999999</v>
      </c>
      <c r="CA1909" s="19">
        <v>10.99</v>
      </c>
      <c r="CB1909" s="27">
        <v>5.7953419999999998</v>
      </c>
      <c r="CC1909" s="28">
        <v>7.944653999999991</v>
      </c>
      <c r="CD1909" s="28">
        <v>3.0016419999999999</v>
      </c>
    </row>
    <row r="1910" spans="1:82" x14ac:dyDescent="0.25">
      <c r="A1910" s="15">
        <v>43180.291666662051</v>
      </c>
      <c r="B1910" s="24">
        <v>3</v>
      </c>
      <c r="C1910" s="25">
        <v>21</v>
      </c>
      <c r="D1910" s="26">
        <v>7</v>
      </c>
      <c r="E1910" s="52">
        <v>8.6564485793461117</v>
      </c>
      <c r="F1910" s="52">
        <v>4.1683475040589286</v>
      </c>
      <c r="G1910" s="52">
        <v>5.4502549755260796</v>
      </c>
      <c r="H1910" s="52">
        <v>6.6297488493043808</v>
      </c>
      <c r="I1910" s="52">
        <v>5.4146348654782326</v>
      </c>
      <c r="J1910" s="19">
        <f>BR1910/'Gas+GHG'!E1908</f>
        <v>0.80557253531561646</v>
      </c>
      <c r="K1910" s="19">
        <f>BS1910/'Gas+GHG'!F1908</f>
        <v>1.2715513278787851</v>
      </c>
      <c r="L1910" s="27">
        <f>BT1910/'Gas+GHG'!G1908</f>
        <v>0.16637849943040278</v>
      </c>
      <c r="M1910" s="28">
        <f>BU1910/'Gas+GHG'!H1908</f>
        <v>7.6552507737344982E-2</v>
      </c>
      <c r="N1910" s="28">
        <f>BV1910/'Gas+GHG'!I1908</f>
        <v>0.13313470602590308</v>
      </c>
      <c r="P1910" s="19">
        <f>BX1910/'Gas+GHG'!E1908</f>
        <v>2.1324082768395978</v>
      </c>
      <c r="Q1910" s="19">
        <f>BY1910/'Gas+GHG'!F1908</f>
        <v>4.2738867336288866</v>
      </c>
      <c r="R1910" s="19">
        <f>BZ1910/'Gas+GHG'!E1908</f>
        <v>0.5850440457634859</v>
      </c>
      <c r="S1910" s="19">
        <f>CA1910/'Gas+GHG'!F1908</f>
        <v>3.7087359755253808</v>
      </c>
      <c r="T1910" s="19">
        <f t="shared" si="476"/>
        <v>0.65663332430960064</v>
      </c>
      <c r="U1910" s="19">
        <f t="shared" si="477"/>
        <v>0.32377081596536827</v>
      </c>
      <c r="V1910" s="19">
        <f t="shared" si="481"/>
        <v>1.7843697522437081</v>
      </c>
      <c r="W1910" s="19">
        <f t="shared" si="482"/>
        <v>2.5845402680865557</v>
      </c>
      <c r="X1910" s="19">
        <f t="shared" si="483"/>
        <v>0.93308257035937547</v>
      </c>
      <c r="Y1910" s="19">
        <f t="shared" si="484"/>
        <v>5.3980824410677108</v>
      </c>
      <c r="Z1910" s="102"/>
      <c r="AA1910" s="102"/>
      <c r="AB1910" s="102"/>
      <c r="AC1910" s="102"/>
      <c r="AD1910" s="20">
        <f>CB1910/'Gas+GHG'!G1908</f>
        <v>0.62721700343200959</v>
      </c>
      <c r="AE1910" s="21">
        <f>CC1910/'Gas+GHG'!H1908</f>
        <v>0.38028105374666182</v>
      </c>
      <c r="AF1910" s="21">
        <f>CD1910/'Gas+GHG'!I1908</f>
        <v>0.43966781131922827</v>
      </c>
      <c r="AG1910" s="77">
        <f t="shared" si="478"/>
        <v>0.41884419538797069</v>
      </c>
      <c r="AH1910" s="77">
        <f t="shared" si="479"/>
        <v>0.50632201347106243</v>
      </c>
      <c r="AI1910" s="77">
        <f t="shared" si="480"/>
        <v>0.41620241014759146</v>
      </c>
      <c r="AJ1910" s="77">
        <f t="shared" si="485"/>
        <v>0.26270620113613413</v>
      </c>
      <c r="AK1910" s="77">
        <f t="shared" si="486"/>
        <v>0.19254466881790713</v>
      </c>
      <c r="AL1910" s="77">
        <f t="shared" si="487"/>
        <v>0.18299080273537929</v>
      </c>
      <c r="AM1910" s="77">
        <f t="shared" si="488"/>
        <v>0.36451080229587546</v>
      </c>
      <c r="AN1910" s="77">
        <f t="shared" si="489"/>
        <v>0.18773638492875469</v>
      </c>
      <c r="AO1910" s="77">
        <f t="shared" si="490"/>
        <v>0.25667700858384901</v>
      </c>
      <c r="BR1910" s="19">
        <v>3.6488999999999998</v>
      </c>
      <c r="BS1910" s="19">
        <v>7.72105</v>
      </c>
      <c r="BT1910" s="27">
        <v>0.88781929999999987</v>
      </c>
      <c r="BU1910" s="28">
        <v>0.42899280000000001</v>
      </c>
      <c r="BV1910" s="28">
        <v>0.78911450000000016</v>
      </c>
      <c r="BX1910" s="19">
        <v>9.6588999999999992</v>
      </c>
      <c r="BY1910" s="19">
        <v>25.95168</v>
      </c>
      <c r="BZ1910" s="19">
        <v>2.65</v>
      </c>
      <c r="CA1910" s="19">
        <v>22.52</v>
      </c>
      <c r="CB1910" s="27">
        <v>3.3469190000000002</v>
      </c>
      <c r="CC1910" s="28">
        <v>2.1310580000000003</v>
      </c>
      <c r="CD1910" s="28">
        <v>2.6059939999999999</v>
      </c>
    </row>
    <row r="1911" spans="1:82" x14ac:dyDescent="0.25">
      <c r="A1911" s="15">
        <v>43180.333333328716</v>
      </c>
      <c r="B1911" s="24">
        <v>3</v>
      </c>
      <c r="C1911" s="25">
        <v>21</v>
      </c>
      <c r="D1911" s="26">
        <v>8</v>
      </c>
      <c r="E1911" s="52">
        <v>8.4272261145025986</v>
      </c>
      <c r="F1911" s="52">
        <v>3.2525548630828718</v>
      </c>
      <c r="G1911" s="52">
        <v>3.6685813644229621</v>
      </c>
      <c r="H1911" s="52">
        <v>1.9291754175738096</v>
      </c>
      <c r="I1911" s="52">
        <v>6.0976405339093187</v>
      </c>
      <c r="J1911" s="19">
        <f>BR1911/'Gas+GHG'!E1909</f>
        <v>0.66231401407187085</v>
      </c>
      <c r="K1911" s="19">
        <f>BS1911/'Gas+GHG'!F1909</f>
        <v>0.4940589665442337</v>
      </c>
      <c r="L1911" s="27">
        <f>BT1911/'Gas+GHG'!G1909</f>
        <v>6.9822692023114558E-2</v>
      </c>
      <c r="M1911" s="28">
        <f>BU1911/'Gas+GHG'!H1909</f>
        <v>5.8944475195254621E-2</v>
      </c>
      <c r="N1911" s="28">
        <f>BV1911/'Gas+GHG'!I1909</f>
        <v>1.8560637946969742</v>
      </c>
      <c r="P1911" s="19">
        <f>BX1911/'Gas+GHG'!E1909</f>
        <v>1.9891497555958519</v>
      </c>
      <c r="Q1911" s="19">
        <f>BY1911/'Gas+GHG'!F1909</f>
        <v>3.2804659009661776</v>
      </c>
      <c r="R1911" s="19">
        <f>BZ1911/'Gas+GHG'!E1909</f>
        <v>1.8275230590285134</v>
      </c>
      <c r="S1911" s="19">
        <f>CA1911/'Gas+GHG'!F1909</f>
        <v>3.7087359755253808</v>
      </c>
      <c r="T1911" s="19">
        <f t="shared" si="476"/>
        <v>0.63963291292475299</v>
      </c>
      <c r="U1911" s="19">
        <f t="shared" si="477"/>
        <v>0.31665537114128184</v>
      </c>
      <c r="V1911" s="19">
        <f t="shared" si="481"/>
        <v>2.4412695500988986</v>
      </c>
      <c r="W1911" s="19">
        <f t="shared" si="482"/>
        <v>2.213168314181778</v>
      </c>
      <c r="X1911" s="19">
        <f t="shared" si="483"/>
        <v>1.3754032645254668</v>
      </c>
      <c r="Y1911" s="19">
        <f t="shared" si="484"/>
        <v>4.77603356230978</v>
      </c>
      <c r="Z1911" s="102"/>
      <c r="AA1911" s="102"/>
      <c r="AB1911" s="102"/>
      <c r="AC1911" s="102"/>
      <c r="AD1911" s="20">
        <f>CB1911/'Gas+GHG'!G1909</f>
        <v>0.25905832303330734</v>
      </c>
      <c r="AE1911" s="21">
        <f>CC1911/'Gas+GHG'!H1909</f>
        <v>0.20534957055530856</v>
      </c>
      <c r="AF1911" s="21">
        <f>CD1911/'Gas+GHG'!I1909</f>
        <v>6.2423120050975403</v>
      </c>
      <c r="AG1911" s="77">
        <f t="shared" si="478"/>
        <v>0.31665537114128184</v>
      </c>
      <c r="AH1911" s="77">
        <f t="shared" si="479"/>
        <v>0.31665537114128184</v>
      </c>
      <c r="AI1911" s="77">
        <f t="shared" si="480"/>
        <v>0.46685790479746475</v>
      </c>
      <c r="AJ1911" s="77">
        <f t="shared" si="485"/>
        <v>8.2032209427350011E-2</v>
      </c>
      <c r="AK1911" s="77">
        <f t="shared" si="486"/>
        <v>6.5025044477894076E-2</v>
      </c>
      <c r="AL1911" s="77">
        <f t="shared" si="487"/>
        <v>2.914272703791899</v>
      </c>
      <c r="AM1911" s="77">
        <f t="shared" si="488"/>
        <v>0.17702611360595732</v>
      </c>
      <c r="AN1911" s="77">
        <f t="shared" si="489"/>
        <v>0.1403245260774145</v>
      </c>
      <c r="AO1911" s="77">
        <f t="shared" si="490"/>
        <v>3.3280393013056413</v>
      </c>
      <c r="BR1911" s="19">
        <v>3</v>
      </c>
      <c r="BS1911" s="19">
        <v>3</v>
      </c>
      <c r="BT1911" s="27">
        <v>0.37258379999999902</v>
      </c>
      <c r="BU1911" s="28">
        <v>0.33031909999999998</v>
      </c>
      <c r="BV1911" s="28">
        <v>11.001239999999999</v>
      </c>
      <c r="BX1911" s="19">
        <v>9.01</v>
      </c>
      <c r="BY1911" s="19">
        <v>19.91948</v>
      </c>
      <c r="BZ1911" s="19">
        <v>8.2779000000000007</v>
      </c>
      <c r="CA1911" s="19">
        <v>22.52</v>
      </c>
      <c r="CB1911" s="27">
        <v>1.3823720000000002</v>
      </c>
      <c r="CC1911" s="28">
        <v>1.1507590000000001</v>
      </c>
      <c r="CD1911" s="28">
        <v>36.999359999999903</v>
      </c>
    </row>
    <row r="1912" spans="1:82" x14ac:dyDescent="0.25">
      <c r="A1912" s="15">
        <v>43180.37499999538</v>
      </c>
      <c r="B1912" s="24">
        <v>3</v>
      </c>
      <c r="C1912" s="25">
        <v>21</v>
      </c>
      <c r="D1912" s="26">
        <v>9</v>
      </c>
      <c r="E1912" s="52">
        <v>8.0657594104693544</v>
      </c>
      <c r="F1912" s="52">
        <v>2.3194816863203194</v>
      </c>
      <c r="G1912" s="52">
        <v>1.785442465639538</v>
      </c>
      <c r="H1912" s="52">
        <v>1.7842492764873914</v>
      </c>
      <c r="I1912" s="52">
        <v>3.5559376948095895</v>
      </c>
      <c r="J1912" s="19">
        <f>BR1912/'Gas+GHG'!E1910</f>
        <v>1.177572239885984</v>
      </c>
      <c r="K1912" s="19">
        <f>BS1912/'Gas+GHG'!F1910</f>
        <v>0.4940589665442337</v>
      </c>
      <c r="L1912" s="27">
        <f>BT1912/'Gas+GHG'!G1910</f>
        <v>3.37458223071758E-2</v>
      </c>
      <c r="M1912" s="28">
        <f>BU1912/'Gas+GHG'!H1910</f>
        <v>3.7442674075740159E-2</v>
      </c>
      <c r="N1912" s="28">
        <f>BV1912/'Gas+GHG'!I1910</f>
        <v>1.7912725367044682</v>
      </c>
      <c r="P1912" s="19">
        <f>BX1912/'Gas+GHG'!E1910</f>
        <v>2.4262770048832869</v>
      </c>
      <c r="Q1912" s="19">
        <f>BY1912/'Gas+GHG'!F1910</f>
        <v>1.3176667918160241</v>
      </c>
      <c r="R1912" s="19">
        <f>BZ1912/'Gas+GHG'!E1910</f>
        <v>2.4262770048832869</v>
      </c>
      <c r="S1912" s="19">
        <f>CA1912/'Gas+GHG'!F1910</f>
        <v>5.6004432931162622</v>
      </c>
      <c r="T1912" s="19">
        <f t="shared" si="476"/>
        <v>0.61282453410950333</v>
      </c>
      <c r="U1912" s="19">
        <f t="shared" si="477"/>
        <v>0.31665537114128184</v>
      </c>
      <c r="V1912" s="19">
        <f t="shared" si="481"/>
        <v>2.973764150276403</v>
      </c>
      <c r="W1912" s="19">
        <f t="shared" si="482"/>
        <v>2.1906567165404782</v>
      </c>
      <c r="X1912" s="19">
        <f t="shared" si="483"/>
        <v>1.8787898594901709</v>
      </c>
      <c r="Y1912" s="19">
        <f t="shared" si="484"/>
        <v>4.7274533683918083</v>
      </c>
      <c r="Z1912" s="102"/>
      <c r="AA1912" s="102"/>
      <c r="AB1912" s="102"/>
      <c r="AC1912" s="102"/>
      <c r="AD1912" s="20">
        <f>CB1912/'Gas+GHG'!G1910</f>
        <v>0.10375739611014796</v>
      </c>
      <c r="AE1912" s="21">
        <f>CC1912/'Gas+GHG'!H1910</f>
        <v>0.16267349006653076</v>
      </c>
      <c r="AF1912" s="21">
        <f>CD1912/'Gas+GHG'!I1910</f>
        <v>5.9177112274503889</v>
      </c>
      <c r="AG1912" s="77">
        <f t="shared" si="478"/>
        <v>0.31665537114128184</v>
      </c>
      <c r="AH1912" s="77">
        <f t="shared" si="479"/>
        <v>0.31665537114128184</v>
      </c>
      <c r="AI1912" s="77">
        <f t="shared" si="480"/>
        <v>0.31665537114128184</v>
      </c>
      <c r="AJ1912" s="77">
        <f t="shared" si="485"/>
        <v>3.2855336773911899E-2</v>
      </c>
      <c r="AK1912" s="77">
        <f t="shared" si="486"/>
        <v>5.1511434371864923E-2</v>
      </c>
      <c r="AL1912" s="77">
        <f t="shared" si="487"/>
        <v>1.8738750450352335</v>
      </c>
      <c r="AM1912" s="77">
        <f t="shared" si="488"/>
        <v>7.090205933623607E-2</v>
      </c>
      <c r="AN1912" s="77">
        <f t="shared" si="489"/>
        <v>0.11116205569466583</v>
      </c>
      <c r="AO1912" s="77">
        <f t="shared" si="490"/>
        <v>4.0438361824151556</v>
      </c>
      <c r="BR1912" s="19">
        <v>5.3338999999999999</v>
      </c>
      <c r="BS1912" s="19">
        <v>3</v>
      </c>
      <c r="BT1912" s="27">
        <v>0.1800725</v>
      </c>
      <c r="BU1912" s="28">
        <v>0.20982509999999999</v>
      </c>
      <c r="BV1912" s="28">
        <v>10.61721</v>
      </c>
      <c r="BX1912" s="19">
        <v>10.99</v>
      </c>
      <c r="BY1912" s="19">
        <v>8.0010700000000003</v>
      </c>
      <c r="BZ1912" s="19">
        <v>10.99</v>
      </c>
      <c r="CA1912" s="19">
        <v>34.006729999999997</v>
      </c>
      <c r="CB1912" s="27">
        <v>0.55366419999999916</v>
      </c>
      <c r="CC1912" s="28">
        <v>0.91160640000000015</v>
      </c>
      <c r="CD1912" s="28">
        <v>35.075390000000006</v>
      </c>
    </row>
    <row r="1913" spans="1:82" x14ac:dyDescent="0.25">
      <c r="A1913" s="15">
        <v>43180.416666662044</v>
      </c>
      <c r="B1913" s="24">
        <v>3</v>
      </c>
      <c r="C1913" s="25">
        <v>21</v>
      </c>
      <c r="D1913" s="26">
        <v>10</v>
      </c>
      <c r="E1913" s="52">
        <v>7.713770419977477</v>
      </c>
      <c r="F1913" s="52">
        <v>1.5521224743895903</v>
      </c>
      <c r="G1913" s="52">
        <v>1.7122167114988551</v>
      </c>
      <c r="H1913" s="52">
        <v>0.49606037780618945</v>
      </c>
      <c r="I1913" s="52">
        <v>5.8772802445230772</v>
      </c>
      <c r="J1913" s="19">
        <f>BR1913/'Gas+GHG'!E1911</f>
        <v>0.95181146962268559</v>
      </c>
      <c r="K1913" s="19">
        <f>BS1913/'Gas+GHG'!F1911</f>
        <v>0.4940589665442337</v>
      </c>
      <c r="L1913" s="27">
        <f>BT1913/'Gas+GHG'!G1911</f>
        <v>3.6500059353079699E-2</v>
      </c>
      <c r="M1913" s="28">
        <f>BU1913/'Gas+GHG'!H1911</f>
        <v>2.9607848447634578E-2</v>
      </c>
      <c r="N1913" s="28">
        <f>BV1913/'Gas+GHG'!I1911</f>
        <v>1.858138977555869</v>
      </c>
      <c r="P1913" s="19">
        <f>BX1913/'Gas+GHG'!E1911</f>
        <v>1.3779001520089225</v>
      </c>
      <c r="Q1913" s="19">
        <f>BY1913/'Gas+GHG'!F1911</f>
        <v>1.3176667918160241</v>
      </c>
      <c r="R1913" s="19">
        <f>BZ1913/'Gas+GHG'!E1911</f>
        <v>0.5850440457634859</v>
      </c>
      <c r="S1913" s="19">
        <f>CA1913/'Gas+GHG'!F1911</f>
        <v>7.1479413755789984</v>
      </c>
      <c r="T1913" s="19">
        <f t="shared" si="476"/>
        <v>0.58671907518171318</v>
      </c>
      <c r="U1913" s="19">
        <f t="shared" si="477"/>
        <v>0.31665537114128184</v>
      </c>
      <c r="V1913" s="19">
        <f t="shared" si="481"/>
        <v>1.1516968043503375</v>
      </c>
      <c r="W1913" s="19">
        <f t="shared" si="482"/>
        <v>2.6806802961831373</v>
      </c>
      <c r="X1913" s="19">
        <f t="shared" si="483"/>
        <v>0.81124739342207108</v>
      </c>
      <c r="Y1913" s="19">
        <f t="shared" si="484"/>
        <v>5.7849278712118846</v>
      </c>
      <c r="Z1913" s="102"/>
      <c r="AA1913" s="102"/>
      <c r="AB1913" s="102"/>
      <c r="AC1913" s="102"/>
      <c r="AD1913" s="20">
        <f>CB1913/'Gas+GHG'!G1911</f>
        <v>0.11752865630019232</v>
      </c>
      <c r="AE1913" s="21">
        <f>CC1913/'Gas+GHG'!H1911</f>
        <v>0.12349937977070968</v>
      </c>
      <c r="AF1913" s="21">
        <f>CD1913/'Gas+GHG'!I1911</f>
        <v>6.2520468059885488</v>
      </c>
      <c r="AG1913" s="77">
        <f t="shared" si="478"/>
        <v>0.31665537114128184</v>
      </c>
      <c r="AH1913" s="77">
        <f t="shared" si="479"/>
        <v>0.31665537114128184</v>
      </c>
      <c r="AI1913" s="77">
        <f t="shared" si="480"/>
        <v>0.4505147615762814</v>
      </c>
      <c r="AJ1913" s="77">
        <f t="shared" si="485"/>
        <v>3.7216080280473553E-2</v>
      </c>
      <c r="AK1913" s="77">
        <f t="shared" si="486"/>
        <v>3.910674193701219E-2</v>
      </c>
      <c r="AL1913" s="77">
        <f t="shared" si="487"/>
        <v>2.8166393761636828</v>
      </c>
      <c r="AM1913" s="77">
        <f t="shared" si="488"/>
        <v>8.0312576019718779E-2</v>
      </c>
      <c r="AN1913" s="77">
        <f t="shared" si="489"/>
        <v>8.4392637833697492E-2</v>
      </c>
      <c r="AO1913" s="77">
        <f t="shared" si="490"/>
        <v>3.4354074298248656</v>
      </c>
      <c r="BR1913" s="19">
        <v>4.3113000000000001</v>
      </c>
      <c r="BS1913" s="19">
        <v>3</v>
      </c>
      <c r="BT1913" s="27">
        <v>0.19476949999999901</v>
      </c>
      <c r="BU1913" s="28">
        <v>0.16591950000000003</v>
      </c>
      <c r="BV1913" s="28">
        <v>11.0135399999999</v>
      </c>
      <c r="BX1913" s="19">
        <v>6.2412999999999998</v>
      </c>
      <c r="BY1913" s="19">
        <v>8.0010700000000003</v>
      </c>
      <c r="BZ1913" s="19">
        <v>2.65</v>
      </c>
      <c r="CA1913" s="19">
        <v>43.403369999999995</v>
      </c>
      <c r="CB1913" s="27">
        <v>0.62714959999999997</v>
      </c>
      <c r="CC1913" s="28">
        <v>0.69207850000000004</v>
      </c>
      <c r="CD1913" s="28">
        <v>37.05706</v>
      </c>
    </row>
    <row r="1914" spans="1:82" x14ac:dyDescent="0.25">
      <c r="A1914" s="15">
        <v>43180.458333328708</v>
      </c>
      <c r="B1914" s="24">
        <v>3</v>
      </c>
      <c r="C1914" s="25">
        <v>21</v>
      </c>
      <c r="D1914" s="26">
        <v>11</v>
      </c>
      <c r="E1914" s="52">
        <v>7.7487251459268105</v>
      </c>
      <c r="F1914" s="52">
        <v>1.0466095741376393</v>
      </c>
      <c r="G1914" s="52">
        <v>0.4829136300580974</v>
      </c>
      <c r="H1914" s="52">
        <v>0.48153869663760951</v>
      </c>
      <c r="I1914" s="52">
        <v>5.9500947312094938</v>
      </c>
      <c r="J1914" s="19">
        <f>BR1914/'Gas+GHG'!E1912</f>
        <v>1.2959277542006273</v>
      </c>
      <c r="K1914" s="19">
        <f>BS1914/'Gas+GHG'!F1912</f>
        <v>0.4940589665442337</v>
      </c>
      <c r="L1914" s="27">
        <f>BT1914/'Gas+GHG'!G1912</f>
        <v>3.1765477709034227E-2</v>
      </c>
      <c r="M1914" s="28">
        <f>BU1914/'Gas+GHG'!H1912</f>
        <v>2.2873291756925894E-2</v>
      </c>
      <c r="N1914" s="28">
        <f>BV1914/'Gas+GHG'!I1912</f>
        <v>1.9580413172368551</v>
      </c>
      <c r="P1914" s="19">
        <f>BX1914/'Gas+GHG'!E1912</f>
        <v>2.6046602460066439</v>
      </c>
      <c r="Q1914" s="19">
        <f>BY1914/'Gas+GHG'!F1912</f>
        <v>1.2746721336841229</v>
      </c>
      <c r="R1914" s="19">
        <f>BZ1914/'Gas+GHG'!E1912</f>
        <v>0.6396628747906129</v>
      </c>
      <c r="S1914" s="19">
        <f>CA1914/'Gas+GHG'!F1912</f>
        <v>9.9310924614114153</v>
      </c>
      <c r="T1914" s="19">
        <f t="shared" si="476"/>
        <v>0.5893115118409602</v>
      </c>
      <c r="U1914" s="19">
        <f t="shared" si="477"/>
        <v>0.31665537114128184</v>
      </c>
      <c r="V1914" s="19">
        <f t="shared" si="481"/>
        <v>1.9119169632176134</v>
      </c>
      <c r="W1914" s="19">
        <f t="shared" si="482"/>
        <v>3.5483655467818132</v>
      </c>
      <c r="X1914" s="19">
        <f t="shared" si="483"/>
        <v>1.3324061575796433</v>
      </c>
      <c r="Y1914" s="19">
        <f t="shared" si="484"/>
        <v>7.6573990483137244</v>
      </c>
      <c r="Z1914" s="102"/>
      <c r="AA1914" s="102"/>
      <c r="AB1914" s="102"/>
      <c r="AC1914" s="102"/>
      <c r="AD1914" s="20">
        <f>CB1914/'Gas+GHG'!G1912</f>
        <v>0.10527648986518676</v>
      </c>
      <c r="AE1914" s="21">
        <f>CC1914/'Gas+GHG'!H1912</f>
        <v>8.9826560627752489E-2</v>
      </c>
      <c r="AF1914" s="21">
        <f>CD1914/'Gas+GHG'!I1912</f>
        <v>6.7515568172528599</v>
      </c>
      <c r="AG1914" s="77">
        <f t="shared" si="478"/>
        <v>0.31665537114128184</v>
      </c>
      <c r="AH1914" s="77">
        <f t="shared" si="479"/>
        <v>0.31665537114128184</v>
      </c>
      <c r="AI1914" s="77">
        <f t="shared" si="480"/>
        <v>0.45591508841287953</v>
      </c>
      <c r="AJ1914" s="77">
        <f t="shared" si="485"/>
        <v>3.3336365970712108E-2</v>
      </c>
      <c r="AK1914" s="77">
        <f t="shared" si="486"/>
        <v>2.8444062893925818E-2</v>
      </c>
      <c r="AL1914" s="77">
        <f t="shared" si="487"/>
        <v>3.078136623262417</v>
      </c>
      <c r="AM1914" s="77">
        <f t="shared" si="488"/>
        <v>7.1940123894474642E-2</v>
      </c>
      <c r="AN1914" s="77">
        <f t="shared" si="489"/>
        <v>6.1382497733826667E-2</v>
      </c>
      <c r="AO1914" s="77">
        <f t="shared" si="490"/>
        <v>3.673420193990443</v>
      </c>
      <c r="BR1914" s="19">
        <v>5.87</v>
      </c>
      <c r="BS1914" s="19">
        <v>3</v>
      </c>
      <c r="BT1914" s="27">
        <v>0.16950510000000002</v>
      </c>
      <c r="BU1914" s="28">
        <v>0.12817970000000001</v>
      </c>
      <c r="BV1914" s="28">
        <v>11.60568</v>
      </c>
      <c r="BX1914" s="19">
        <v>11.798</v>
      </c>
      <c r="BY1914" s="19">
        <v>7.74</v>
      </c>
      <c r="BZ1914" s="19">
        <v>2.8974000000000002</v>
      </c>
      <c r="CA1914" s="19">
        <v>60.303079999999994</v>
      </c>
      <c r="CB1914" s="27">
        <v>0.56177029999999994</v>
      </c>
      <c r="CC1914" s="28">
        <v>0.50337929999999997</v>
      </c>
      <c r="CD1914" s="28">
        <v>40.017750000000007</v>
      </c>
    </row>
    <row r="1915" spans="1:82" x14ac:dyDescent="0.25">
      <c r="A1915" s="15">
        <v>43180.499999995372</v>
      </c>
      <c r="B1915" s="24">
        <v>3</v>
      </c>
      <c r="C1915" s="25">
        <v>21</v>
      </c>
      <c r="D1915" s="26">
        <v>12</v>
      </c>
      <c r="E1915" s="52">
        <v>8.1808055624270182</v>
      </c>
      <c r="F1915" s="52">
        <v>1.0478891868609888</v>
      </c>
      <c r="G1915" s="52">
        <v>0.50480493135477278</v>
      </c>
      <c r="H1915" s="52">
        <v>0.50265858212236636</v>
      </c>
      <c r="I1915" s="52">
        <v>5.9898440581323475</v>
      </c>
      <c r="J1915" s="19">
        <f>BR1915/'Gas+GHG'!E1913</f>
        <v>0.72892072675369857</v>
      </c>
      <c r="K1915" s="19">
        <f>BS1915/'Gas+GHG'!F1913</f>
        <v>0.4940589665442337</v>
      </c>
      <c r="L1915" s="27">
        <f>BT1915/'Gas+GHG'!G1913</f>
        <v>3.0528816467561743E-2</v>
      </c>
      <c r="M1915" s="28">
        <f>BU1915/'Gas+GHG'!H1913</f>
        <v>2.814461817210389E-2</v>
      </c>
      <c r="N1915" s="28">
        <f>BV1915/'Gas+GHG'!I1913</f>
        <v>1.9580716857664977</v>
      </c>
      <c r="P1915" s="19">
        <f>BX1915/'Gas+GHG'!E1913</f>
        <v>3.3058300155707312</v>
      </c>
      <c r="Q1915" s="19">
        <f>BY1915/'Gas+GHG'!F1913</f>
        <v>4.6639166441775659</v>
      </c>
      <c r="R1915" s="19">
        <f>BZ1915/'Gas+GHG'!E1913</f>
        <v>2.1623669474094487</v>
      </c>
      <c r="S1915" s="19">
        <f>CA1915/'Gas+GHG'!F1913</f>
        <v>10.963621355002545</v>
      </c>
      <c r="T1915" s="19">
        <f t="shared" si="476"/>
        <v>0.62135699585080428</v>
      </c>
      <c r="U1915" s="19">
        <f t="shared" si="477"/>
        <v>0.31665537114128184</v>
      </c>
      <c r="V1915" s="19">
        <f t="shared" si="481"/>
        <v>3.3977024376378564</v>
      </c>
      <c r="W1915" s="19">
        <f t="shared" si="482"/>
        <v>4.9485438451548625</v>
      </c>
      <c r="X1915" s="19">
        <f t="shared" si="483"/>
        <v>2.0704945253423235</v>
      </c>
      <c r="Y1915" s="19">
        <f t="shared" si="484"/>
        <v>10.678994154025247</v>
      </c>
      <c r="Z1915" s="102"/>
      <c r="AA1915" s="102"/>
      <c r="AB1915" s="102"/>
      <c r="AC1915" s="102"/>
      <c r="AD1915" s="20">
        <f>CB1915/'Gas+GHG'!G1913</f>
        <v>9.9093127437431511E-2</v>
      </c>
      <c r="AE1915" s="21">
        <f>CC1915/'Gas+GHG'!H1913</f>
        <v>0.11618321054834935</v>
      </c>
      <c r="AF1915" s="21">
        <f>CD1915/'Gas+GHG'!I1913</f>
        <v>6.7517052856199999</v>
      </c>
      <c r="AG1915" s="77">
        <f t="shared" si="478"/>
        <v>0.31665537114128184</v>
      </c>
      <c r="AH1915" s="77">
        <f t="shared" si="479"/>
        <v>0.31665537114128184</v>
      </c>
      <c r="AI1915" s="77">
        <f t="shared" si="480"/>
        <v>0.45886311931561258</v>
      </c>
      <c r="AJ1915" s="77">
        <f t="shared" si="485"/>
        <v>3.1378371046250214E-2</v>
      </c>
      <c r="AK1915" s="77">
        <f t="shared" si="486"/>
        <v>3.6790037656573252E-2</v>
      </c>
      <c r="AL1915" s="77">
        <f t="shared" si="487"/>
        <v>3.0981085480593022</v>
      </c>
      <c r="AM1915" s="77">
        <f t="shared" si="488"/>
        <v>6.7714756391181297E-2</v>
      </c>
      <c r="AN1915" s="77">
        <f t="shared" si="489"/>
        <v>7.9393172891776095E-2</v>
      </c>
      <c r="AO1915" s="77">
        <f t="shared" si="490"/>
        <v>3.6535967375606981</v>
      </c>
      <c r="BR1915" s="19">
        <v>3.3016999999999999</v>
      </c>
      <c r="BS1915" s="19">
        <v>3</v>
      </c>
      <c r="BT1915" s="27">
        <v>0.1629061</v>
      </c>
      <c r="BU1915" s="28">
        <v>0.15771970000000002</v>
      </c>
      <c r="BV1915" s="28">
        <v>11.60586</v>
      </c>
      <c r="BX1915" s="19">
        <v>14.974</v>
      </c>
      <c r="BY1915" s="19">
        <v>28.32</v>
      </c>
      <c r="BZ1915" s="19">
        <v>9.7946000000000009</v>
      </c>
      <c r="CA1915" s="19">
        <v>66.572749999999999</v>
      </c>
      <c r="CB1915" s="27">
        <v>0.528775</v>
      </c>
      <c r="CC1915" s="28">
        <v>0.65107939999999997</v>
      </c>
      <c r="CD1915" s="28">
        <v>40.018629999999995</v>
      </c>
    </row>
    <row r="1916" spans="1:82" x14ac:dyDescent="0.25">
      <c r="A1916" s="15">
        <v>43180.541666662037</v>
      </c>
      <c r="B1916" s="24">
        <v>3</v>
      </c>
      <c r="C1916" s="25">
        <v>21</v>
      </c>
      <c r="D1916" s="26">
        <v>13</v>
      </c>
      <c r="E1916" s="52">
        <v>8.4718440019172405</v>
      </c>
      <c r="F1916" s="52">
        <v>1.5988653932143402</v>
      </c>
      <c r="G1916" s="52">
        <v>2.5244294573958852</v>
      </c>
      <c r="H1916" s="52">
        <v>0.8043468292778424</v>
      </c>
      <c r="I1916" s="52">
        <v>5.545858108612487</v>
      </c>
      <c r="J1916" s="19">
        <f>BR1916/'Gas+GHG'!E1914</f>
        <v>1.702698944509768</v>
      </c>
      <c r="K1916" s="19">
        <f>BS1916/'Gas+GHG'!F1914</f>
        <v>0.4940589665442337</v>
      </c>
      <c r="L1916" s="27">
        <f>BT1916/'Gas+GHG'!G1914</f>
        <v>5.0289347549099195E-2</v>
      </c>
      <c r="M1916" s="28">
        <f>BU1916/'Gas+GHG'!H1914</f>
        <v>2.554344878293242E-2</v>
      </c>
      <c r="N1916" s="28">
        <f>BV1916/'Gas+GHG'!I1914</f>
        <v>1.9150715349330991</v>
      </c>
      <c r="P1916" s="19">
        <f>BX1916/'Gas+GHG'!E1914</f>
        <v>3.0462029220545581</v>
      </c>
      <c r="Q1916" s="19">
        <f>BY1916/'Gas+GHG'!F1914</f>
        <v>4.6639166441775659</v>
      </c>
      <c r="R1916" s="19">
        <f>BZ1916/'Gas+GHG'!E1914</f>
        <v>2.4114853252356818</v>
      </c>
      <c r="S1916" s="19">
        <f>CA1916/'Gas+GHG'!F1914</f>
        <v>11.794648299088609</v>
      </c>
      <c r="T1916" s="19">
        <f t="shared" si="476"/>
        <v>0.64294202331971173</v>
      </c>
      <c r="U1916" s="19">
        <f t="shared" si="477"/>
        <v>0.31665537114128184</v>
      </c>
      <c r="V1916" s="19">
        <f t="shared" si="481"/>
        <v>3.5089771243609982</v>
      </c>
      <c r="W1916" s="19">
        <f t="shared" si="482"/>
        <v>5.2116929905628409</v>
      </c>
      <c r="X1916" s="19">
        <f t="shared" si="483"/>
        <v>1.9487111229292418</v>
      </c>
      <c r="Y1916" s="19">
        <f t="shared" si="484"/>
        <v>11.246871952703334</v>
      </c>
      <c r="Z1916" s="102"/>
      <c r="AA1916" s="102"/>
      <c r="AB1916" s="102"/>
      <c r="AC1916" s="102"/>
      <c r="AD1916" s="20">
        <f>CB1916/'Gas+GHG'!G1914</f>
        <v>0.16427868649744704</v>
      </c>
      <c r="AE1916" s="21">
        <f>CC1916/'Gas+GHG'!H1914</f>
        <v>0.10317739929190564</v>
      </c>
      <c r="AF1916" s="21">
        <f>CD1916/'Gas+GHG'!I1914</f>
        <v>6.536711280015151</v>
      </c>
      <c r="AG1916" s="77">
        <f t="shared" si="478"/>
        <v>0.31665537114128184</v>
      </c>
      <c r="AH1916" s="77">
        <f t="shared" si="479"/>
        <v>0.31665537114128184</v>
      </c>
      <c r="AI1916" s="77">
        <f t="shared" si="480"/>
        <v>0.42593465483861326</v>
      </c>
      <c r="AJ1916" s="77">
        <f t="shared" si="485"/>
        <v>5.2019728443451374E-2</v>
      </c>
      <c r="AK1916" s="77">
        <f t="shared" si="486"/>
        <v>3.2671677666170608E-2</v>
      </c>
      <c r="AL1916" s="77">
        <f t="shared" si="487"/>
        <v>2.7842118628329233</v>
      </c>
      <c r="AM1916" s="77">
        <f t="shared" si="488"/>
        <v>0.11225895805399566</v>
      </c>
      <c r="AN1916" s="77">
        <f t="shared" si="489"/>
        <v>7.0505721625735027E-2</v>
      </c>
      <c r="AO1916" s="77">
        <f t="shared" si="490"/>
        <v>3.7524994171822277</v>
      </c>
      <c r="BR1916" s="19">
        <v>7.7125000000000004</v>
      </c>
      <c r="BS1916" s="19">
        <v>3</v>
      </c>
      <c r="BT1916" s="27">
        <v>0.26835110000000001</v>
      </c>
      <c r="BU1916" s="28">
        <v>0.14314299999999999</v>
      </c>
      <c r="BV1916" s="28">
        <v>11.350989999999999</v>
      </c>
      <c r="BX1916" s="19">
        <v>13.798</v>
      </c>
      <c r="BY1916" s="19">
        <v>28.32</v>
      </c>
      <c r="BZ1916" s="19">
        <v>10.923</v>
      </c>
      <c r="CA1916" s="19">
        <v>71.618870000000001</v>
      </c>
      <c r="CB1916" s="27">
        <v>0.8766143999999999</v>
      </c>
      <c r="CC1916" s="28">
        <v>0.5781960999999991</v>
      </c>
      <c r="CD1916" s="28">
        <v>38.744320000000002</v>
      </c>
    </row>
    <row r="1917" spans="1:82" x14ac:dyDescent="0.25">
      <c r="A1917" s="15">
        <v>43180.583333328701</v>
      </c>
      <c r="B1917" s="24">
        <v>3</v>
      </c>
      <c r="C1917" s="25">
        <v>21</v>
      </c>
      <c r="D1917" s="26">
        <v>14</v>
      </c>
      <c r="E1917" s="52">
        <v>8.2833406026588658</v>
      </c>
      <c r="F1917" s="52">
        <v>0.9572293665001218</v>
      </c>
      <c r="G1917" s="52">
        <v>2.703194594568644</v>
      </c>
      <c r="H1917" s="52">
        <v>1.0678577998762968</v>
      </c>
      <c r="I1917" s="52">
        <v>0</v>
      </c>
      <c r="J1917" s="19">
        <f>BR1917/'Gas+GHG'!E1915</f>
        <v>1.1038566901197848</v>
      </c>
      <c r="K1917" s="19">
        <f>BS1917/'Gas+GHG'!F1915</f>
        <v>0.4940589665442337</v>
      </c>
      <c r="L1917" s="27">
        <f>BT1917/'Gas+GHG'!G1915</f>
        <v>6.2107886094023963E-2</v>
      </c>
      <c r="M1917" s="28">
        <f>BU1917/'Gas+GHG'!H1915</f>
        <v>3.3867130156277681E-2</v>
      </c>
      <c r="N1917" s="28">
        <f>BV1917/'Gas+GHG'!I1915</f>
        <v>1.751032547787476</v>
      </c>
      <c r="P1917" s="19">
        <f>BX1917/'Gas+GHG'!E1915</f>
        <v>2.4306924316437661</v>
      </c>
      <c r="Q1917" s="19">
        <f>BY1917/'Gas+GHG'!F1915</f>
        <v>1.9004801579734858</v>
      </c>
      <c r="R1917" s="19">
        <f>BZ1917/'Gas+GHG'!E1915</f>
        <v>2.2317774560841808</v>
      </c>
      <c r="S1917" s="19">
        <f>CA1917/'Gas+GHG'!F1915</f>
        <v>5.0223300745938584</v>
      </c>
      <c r="T1917" s="19">
        <f t="shared" si="476"/>
        <v>0.62896156404394954</v>
      </c>
      <c r="U1917" s="19">
        <f t="shared" si="477"/>
        <v>0.31665537114128184</v>
      </c>
      <c r="V1917" s="19">
        <f t="shared" si="481"/>
        <v>2.9325143528931874</v>
      </c>
      <c r="W1917" s="19">
        <f t="shared" si="482"/>
        <v>2.1921450435342762</v>
      </c>
      <c r="X1917" s="19">
        <f t="shared" si="483"/>
        <v>1.7299555348347595</v>
      </c>
      <c r="Y1917" s="19">
        <f t="shared" si="484"/>
        <v>4.7306651890330684</v>
      </c>
      <c r="Z1917" s="102"/>
      <c r="AA1917" s="102"/>
      <c r="AB1917" s="102"/>
      <c r="AC1917" s="102"/>
      <c r="AD1917" s="20">
        <f>CB1917/'Gas+GHG'!G1915</f>
        <v>0.20934375404061181</v>
      </c>
      <c r="AE1917" s="21">
        <f>CC1917/'Gas+GHG'!H1915</f>
        <v>0.1448780881020999</v>
      </c>
      <c r="AF1917" s="21">
        <f>CD1917/'Gas+GHG'!I1915</f>
        <v>5.7164184901359612</v>
      </c>
      <c r="AG1917" s="77">
        <f t="shared" si="478"/>
        <v>0.31665537114128184</v>
      </c>
      <c r="AH1917" s="77">
        <f t="shared" si="479"/>
        <v>0.31665537114128184</v>
      </c>
      <c r="AI1917" s="77">
        <f t="shared" si="480"/>
        <v>0.31665537114128184</v>
      </c>
      <c r="AJ1917" s="77">
        <f t="shared" si="485"/>
        <v>6.6289824131839148E-2</v>
      </c>
      <c r="AK1917" s="77">
        <f t="shared" si="486"/>
        <v>4.5876424758209772E-2</v>
      </c>
      <c r="AL1917" s="77">
        <f t="shared" si="487"/>
        <v>1.8101346185928888</v>
      </c>
      <c r="AM1917" s="77">
        <f t="shared" si="488"/>
        <v>0.14305392990877266</v>
      </c>
      <c r="AN1917" s="77">
        <f t="shared" si="489"/>
        <v>9.9001663343890128E-2</v>
      </c>
      <c r="AO1917" s="77">
        <f t="shared" si="490"/>
        <v>3.9062838715430726</v>
      </c>
      <c r="BR1917" s="19">
        <v>5</v>
      </c>
      <c r="BS1917" s="19">
        <v>3</v>
      </c>
      <c r="BT1917" s="27">
        <v>0.3314165</v>
      </c>
      <c r="BU1917" s="28">
        <v>0.18978809999999999</v>
      </c>
      <c r="BV1917" s="28">
        <v>10.378700000000002</v>
      </c>
      <c r="BX1917" s="19">
        <v>11.01</v>
      </c>
      <c r="BY1917" s="19">
        <v>11.540000000000001</v>
      </c>
      <c r="BZ1917" s="19">
        <v>10.109</v>
      </c>
      <c r="CA1917" s="19">
        <v>30.49634</v>
      </c>
      <c r="CB1917" s="27">
        <v>1.1170879999999901</v>
      </c>
      <c r="CC1917" s="28">
        <v>0.81188269999999996</v>
      </c>
      <c r="CD1917" s="28">
        <v>33.882289999999998</v>
      </c>
    </row>
    <row r="1918" spans="1:82" x14ac:dyDescent="0.25">
      <c r="A1918" s="15">
        <v>43180.624999995365</v>
      </c>
      <c r="B1918" s="24">
        <v>3</v>
      </c>
      <c r="C1918" s="25">
        <v>21</v>
      </c>
      <c r="D1918" s="26">
        <v>15</v>
      </c>
      <c r="E1918" s="52">
        <v>8.6256576008319108</v>
      </c>
      <c r="F1918" s="52">
        <v>4.0663770270906427</v>
      </c>
      <c r="G1918" s="52">
        <v>4.1383386074411899</v>
      </c>
      <c r="H1918" s="52">
        <v>2.0652153103583388</v>
      </c>
      <c r="I1918" s="52">
        <v>0</v>
      </c>
      <c r="J1918" s="19">
        <f>BR1918/'Gas+GHG'!E1916</f>
        <v>1.58162794273743</v>
      </c>
      <c r="K1918" s="19">
        <f>BS1918/'Gas+GHG'!F1916</f>
        <v>0.68674196349648486</v>
      </c>
      <c r="L1918" s="27">
        <f>BT1918/'Gas+GHG'!G1916</f>
        <v>8.6535309466611171E-2</v>
      </c>
      <c r="M1918" s="28">
        <f>BU1918/'Gas+GHG'!H1916</f>
        <v>3.9614000165355739E-2</v>
      </c>
      <c r="N1918" s="28">
        <f>BV1918/'Gas+GHG'!I1916</f>
        <v>0.67800408109170907</v>
      </c>
      <c r="P1918" s="19">
        <f>BX1918/'Gas+GHG'!E1916</f>
        <v>2.0939940640234291</v>
      </c>
      <c r="Q1918" s="19">
        <f>BY1918/'Gas+GHG'!F1916</f>
        <v>1.5390941394418185</v>
      </c>
      <c r="R1918" s="19">
        <f>BZ1918/'Gas+GHG'!E1916</f>
        <v>0.5850440457634859</v>
      </c>
      <c r="S1918" s="19">
        <f>CA1918/'Gas+GHG'!F1916</f>
        <v>5.6761957075932683</v>
      </c>
      <c r="T1918" s="19">
        <f t="shared" si="476"/>
        <v>0.65434969429087286</v>
      </c>
      <c r="U1918" s="19">
        <f t="shared" si="477"/>
        <v>0.31665537114128184</v>
      </c>
      <c r="V1918" s="19">
        <f t="shared" si="481"/>
        <v>1.7530277681326656</v>
      </c>
      <c r="W1918" s="19">
        <f t="shared" si="482"/>
        <v>2.2847602844048183</v>
      </c>
      <c r="X1918" s="19">
        <f t="shared" si="483"/>
        <v>0.92601034165424922</v>
      </c>
      <c r="Y1918" s="19">
        <f t="shared" si="484"/>
        <v>4.9305295626302685</v>
      </c>
      <c r="Z1918" s="102"/>
      <c r="AA1918" s="102"/>
      <c r="AB1918" s="102"/>
      <c r="AC1918" s="102"/>
      <c r="AD1918" s="20">
        <f>CB1918/'Gas+GHG'!G1916</f>
        <v>0.34372248664482979</v>
      </c>
      <c r="AE1918" s="21">
        <f>CC1918/'Gas+GHG'!H1916</f>
        <v>0.17353010266990174</v>
      </c>
      <c r="AF1918" s="21">
        <f>CD1918/'Gas+GHG'!I1916</f>
        <v>2.547572086064537</v>
      </c>
      <c r="AG1918" s="77">
        <f t="shared" si="478"/>
        <v>0.32154518948475608</v>
      </c>
      <c r="AH1918" s="77">
        <f t="shared" si="479"/>
        <v>0.31665537114128184</v>
      </c>
      <c r="AI1918" s="77">
        <f t="shared" si="480"/>
        <v>0.31665537114128184</v>
      </c>
      <c r="AJ1918" s="77">
        <f t="shared" si="485"/>
        <v>0.11052231209838334</v>
      </c>
      <c r="AK1918" s="77">
        <f t="shared" si="486"/>
        <v>5.4949239065122474E-2</v>
      </c>
      <c r="AL1918" s="77">
        <f t="shared" si="487"/>
        <v>0.80670238442193554</v>
      </c>
      <c r="AM1918" s="77">
        <f t="shared" si="488"/>
        <v>0.23320017454644645</v>
      </c>
      <c r="AN1918" s="77">
        <f t="shared" si="489"/>
        <v>0.11858086360477926</v>
      </c>
      <c r="AO1918" s="77">
        <f t="shared" si="490"/>
        <v>1.7408697016426014</v>
      </c>
      <c r="BR1918" s="19">
        <v>7.1641000000000004</v>
      </c>
      <c r="BS1918" s="19">
        <v>4.17</v>
      </c>
      <c r="BT1918" s="27">
        <v>0.46176469999999992</v>
      </c>
      <c r="BU1918" s="28">
        <v>0.221993</v>
      </c>
      <c r="BV1918" s="28">
        <v>4.0186580000000003</v>
      </c>
      <c r="BX1918" s="19">
        <v>9.4848999999999997</v>
      </c>
      <c r="BY1918" s="19">
        <v>9.3456099999999989</v>
      </c>
      <c r="BZ1918" s="19">
        <v>2.65</v>
      </c>
      <c r="CA1918" s="19">
        <v>34.466709999999999</v>
      </c>
      <c r="CB1918" s="27">
        <v>1.8341519999999998</v>
      </c>
      <c r="CC1918" s="28">
        <v>0.97244579999999992</v>
      </c>
      <c r="CD1918" s="28">
        <v>15.099939999999998</v>
      </c>
    </row>
    <row r="1919" spans="1:82" x14ac:dyDescent="0.25">
      <c r="A1919" s="15">
        <v>43180.666666662029</v>
      </c>
      <c r="B1919" s="24">
        <v>3</v>
      </c>
      <c r="C1919" s="25">
        <v>21</v>
      </c>
      <c r="D1919" s="26">
        <v>16</v>
      </c>
      <c r="E1919" s="52">
        <v>10.384558304862438</v>
      </c>
      <c r="F1919" s="52">
        <v>6.2909516328010362</v>
      </c>
      <c r="G1919" s="52">
        <v>6.1363759335499548</v>
      </c>
      <c r="H1919" s="52">
        <v>4.1983377624744955</v>
      </c>
      <c r="I1919" s="52">
        <v>27.402261047608228</v>
      </c>
      <c r="J1919" s="19">
        <f>BR1919/'Gas+GHG'!E1917</f>
        <v>3.6378701079587628</v>
      </c>
      <c r="K1919" s="19">
        <f>BS1919/'Gas+GHG'!F1917</f>
        <v>0.9881179330884674</v>
      </c>
      <c r="L1919" s="27">
        <f>BT1919/'Gas+GHG'!G1917</f>
        <v>0.12776951944072487</v>
      </c>
      <c r="M1919" s="28">
        <f>BU1919/'Gas+GHG'!H1917</f>
        <v>8.3549720668761207E-2</v>
      </c>
      <c r="N1919" s="28">
        <f>BV1919/'Gas+GHG'!I1917</f>
        <v>5.7263422507669345E-2</v>
      </c>
      <c r="P1919" s="19">
        <f>BX1919/'Gas+GHG'!E1917</f>
        <v>4.5553957887863277</v>
      </c>
      <c r="Q1919" s="19">
        <f>BY1919/'Gas+GHG'!F1917</f>
        <v>1.6526157150479088</v>
      </c>
      <c r="R1919" s="19">
        <f>BZ1919/'Gas+GHG'!E1917</f>
        <v>2.1557217301349274</v>
      </c>
      <c r="S1919" s="19">
        <f>CA1919/'Gas+GHG'!F1917</f>
        <v>1.8099026807737095</v>
      </c>
      <c r="T1919" s="19">
        <f t="shared" si="476"/>
        <v>0.78479954166526034</v>
      </c>
      <c r="U1919" s="19">
        <f t="shared" si="477"/>
        <v>0.48119492978609196</v>
      </c>
      <c r="V1919" s="19">
        <f t="shared" si="481"/>
        <v>5.2668819529111</v>
      </c>
      <c r="W1919" s="19">
        <f t="shared" si="482"/>
        <v>1.6661462963604354</v>
      </c>
      <c r="X1919" s="19">
        <f t="shared" si="483"/>
        <v>1.4442355660101549</v>
      </c>
      <c r="Y1919" s="19">
        <f t="shared" si="484"/>
        <v>1.7963720994611827</v>
      </c>
      <c r="Z1919" s="102"/>
      <c r="AA1919" s="102"/>
      <c r="AB1919" s="102"/>
      <c r="AC1919" s="102"/>
      <c r="AD1919" s="20">
        <f>CB1919/'Gas+GHG'!G1917</f>
        <v>0.49983452391582056</v>
      </c>
      <c r="AE1919" s="21">
        <f>CC1919/'Gas+GHG'!H1917</f>
        <v>0.28360699727829469</v>
      </c>
      <c r="AF1919" s="21">
        <f>CD1919/'Gas+GHG'!I1917</f>
        <v>0.28631719689537438</v>
      </c>
      <c r="AG1919" s="77">
        <f t="shared" si="478"/>
        <v>0.4697307372203115</v>
      </c>
      <c r="AH1919" s="77">
        <f t="shared" si="479"/>
        <v>0.32599506013336721</v>
      </c>
      <c r="AI1919" s="77">
        <f t="shared" si="480"/>
        <v>0.86493806787339567</v>
      </c>
      <c r="AJ1919" s="77">
        <f t="shared" si="485"/>
        <v>0.23478763940714181</v>
      </c>
      <c r="AK1919" s="77">
        <f t="shared" si="486"/>
        <v>9.245448013198139E-2</v>
      </c>
      <c r="AL1919" s="77">
        <f t="shared" si="487"/>
        <v>0.24764664308161172</v>
      </c>
      <c r="AM1919" s="77">
        <f t="shared" si="488"/>
        <v>0.2650468845086788</v>
      </c>
      <c r="AN1919" s="77">
        <f t="shared" si="489"/>
        <v>0.19115251714631332</v>
      </c>
      <c r="AO1919" s="77">
        <f t="shared" si="490"/>
        <v>3.8670553813762665E-2</v>
      </c>
      <c r="BR1919" s="19">
        <v>16.478000000000002</v>
      </c>
      <c r="BS1919" s="19">
        <v>6</v>
      </c>
      <c r="BT1919" s="27">
        <v>0.68179630000000013</v>
      </c>
      <c r="BU1919" s="28">
        <v>0.46820450000000008</v>
      </c>
      <c r="BV1919" s="28">
        <v>0.33941109999999897</v>
      </c>
      <c r="BX1919" s="19">
        <v>20.634</v>
      </c>
      <c r="BY1919" s="19">
        <v>10.034929999999999</v>
      </c>
      <c r="BZ1919" s="19">
        <v>9.7645</v>
      </c>
      <c r="CA1919" s="19">
        <v>10.99</v>
      </c>
      <c r="CB1919" s="27">
        <v>2.6671879999999994</v>
      </c>
      <c r="CC1919" s="28">
        <v>1.5893059999999899</v>
      </c>
      <c r="CD1919" s="28">
        <v>1.6970559999999999</v>
      </c>
    </row>
    <row r="1920" spans="1:82" x14ac:dyDescent="0.25">
      <c r="A1920" s="15">
        <v>43180.708333328694</v>
      </c>
      <c r="B1920" s="24">
        <v>3</v>
      </c>
      <c r="C1920" s="25">
        <v>21</v>
      </c>
      <c r="D1920" s="26">
        <v>17</v>
      </c>
      <c r="E1920" s="52">
        <v>13.029034661681703</v>
      </c>
      <c r="F1920" s="52">
        <v>9.730481464909353</v>
      </c>
      <c r="G1920" s="52">
        <v>10.878146191900978</v>
      </c>
      <c r="H1920" s="52">
        <v>8.2485175941312114</v>
      </c>
      <c r="I1920" s="52">
        <v>9.4832235473814972</v>
      </c>
      <c r="J1920" s="19">
        <f>BR1920/'Gas+GHG'!E1918</f>
        <v>5.4749084116561084</v>
      </c>
      <c r="K1920" s="19">
        <f>BS1920/'Gas+GHG'!F1918</f>
        <v>1.4980757171760943</v>
      </c>
      <c r="L1920" s="27">
        <f>BT1920/'Gas+GHG'!G1918</f>
        <v>0.45962850996647792</v>
      </c>
      <c r="M1920" s="28">
        <f>BU1920/'Gas+GHG'!H1918</f>
        <v>0.1358840703144481</v>
      </c>
      <c r="N1920" s="28">
        <f>BV1920/'Gas+GHG'!I1918</f>
        <v>0.19044088067474721</v>
      </c>
      <c r="P1920" s="19">
        <f>BX1920/'Gas+GHG'!E1918</f>
        <v>6.8017441531800902</v>
      </c>
      <c r="Q1920" s="19">
        <f>BY1920/'Gas+GHG'!F1918</f>
        <v>2.4878405134863759</v>
      </c>
      <c r="R1920" s="19">
        <f>BZ1920/'Gas+GHG'!E1918</f>
        <v>1.7023236332351273</v>
      </c>
      <c r="S1920" s="19">
        <f>CA1920/'Gas+GHG'!F1918</f>
        <v>1.6468632218141124</v>
      </c>
      <c r="T1920" s="19">
        <f t="shared" si="476"/>
        <v>0.80744516232968955</v>
      </c>
      <c r="U1920" s="19">
        <f t="shared" si="477"/>
        <v>0.73628956964268921</v>
      </c>
      <c r="V1920" s="19">
        <f t="shared" si="481"/>
        <v>6.8665683942647178</v>
      </c>
      <c r="W1920" s="19">
        <f t="shared" si="482"/>
        <v>3.0443392338644157</v>
      </c>
      <c r="X1920" s="19">
        <f t="shared" si="483"/>
        <v>1.6374993921504983</v>
      </c>
      <c r="Y1920" s="19">
        <f t="shared" si="484"/>
        <v>1.0903645014360721</v>
      </c>
      <c r="Z1920" s="102"/>
      <c r="AA1920" s="102"/>
      <c r="AB1920" s="102"/>
      <c r="AC1920" s="102"/>
      <c r="AD1920" s="20">
        <f>CB1920/'Gas+GHG'!G1918</f>
        <v>1.0283281426940667</v>
      </c>
      <c r="AE1920" s="21">
        <f>CC1920/'Gas+GHG'!H1918</f>
        <v>0.6477767789626423</v>
      </c>
      <c r="AF1920" s="21">
        <f>CD1920/'Gas+GHG'!I1918</f>
        <v>0.58805317114651556</v>
      </c>
      <c r="AG1920" s="77">
        <f t="shared" si="478"/>
        <v>0.79884160845056662</v>
      </c>
      <c r="AH1920" s="77">
        <f t="shared" si="479"/>
        <v>0.62637889628041976</v>
      </c>
      <c r="AI1920" s="77">
        <f t="shared" si="480"/>
        <v>0.717951548895011</v>
      </c>
      <c r="AJ1920" s="77">
        <f t="shared" si="485"/>
        <v>0.82147130752471198</v>
      </c>
      <c r="AK1920" s="77">
        <f t="shared" si="486"/>
        <v>0.40575370384270532</v>
      </c>
      <c r="AL1920" s="77">
        <f t="shared" si="487"/>
        <v>0.42219368505726385</v>
      </c>
      <c r="AM1920" s="77">
        <f t="shared" si="488"/>
        <v>0.20685683516935466</v>
      </c>
      <c r="AN1920" s="77">
        <f t="shared" si="489"/>
        <v>0.24202307511993698</v>
      </c>
      <c r="AO1920" s="77">
        <f t="shared" si="490"/>
        <v>0.16585948608925172</v>
      </c>
      <c r="BR1920" s="19">
        <v>24.798999999999999</v>
      </c>
      <c r="BS1920" s="19">
        <v>9.0965399999999992</v>
      </c>
      <c r="BT1920" s="27">
        <v>2.4526430000000001</v>
      </c>
      <c r="BU1920" s="28">
        <v>0.76148110000000013</v>
      </c>
      <c r="BV1920" s="28">
        <v>1.128779</v>
      </c>
      <c r="BX1920" s="19">
        <v>30.809000000000001</v>
      </c>
      <c r="BY1920" s="19">
        <v>15.106539999999999</v>
      </c>
      <c r="BZ1920" s="19">
        <v>7.7107999999999999</v>
      </c>
      <c r="CA1920" s="19">
        <v>10</v>
      </c>
      <c r="CB1920" s="27">
        <v>5.4873050000000001</v>
      </c>
      <c r="CC1920" s="28">
        <v>3.6300779999999899</v>
      </c>
      <c r="CD1920" s="28">
        <v>3.4855019999999999</v>
      </c>
    </row>
    <row r="1921" spans="1:82" x14ac:dyDescent="0.25">
      <c r="A1921" s="15">
        <v>43180.749999995358</v>
      </c>
      <c r="B1921" s="24">
        <v>3</v>
      </c>
      <c r="C1921" s="25">
        <v>21</v>
      </c>
      <c r="D1921" s="26">
        <v>18</v>
      </c>
      <c r="E1921" s="52">
        <v>11.157891601686416</v>
      </c>
      <c r="F1921" s="52">
        <v>8.401825154814162</v>
      </c>
      <c r="G1921" s="52">
        <v>9.892452843151748</v>
      </c>
      <c r="H1921" s="52">
        <v>9.8676630030681967</v>
      </c>
      <c r="I1921" s="52">
        <v>9.1910120059348586</v>
      </c>
      <c r="J1921" s="19">
        <f>BR1921/'Gas+GHG'!E1919</f>
        <v>2.9980747703653354</v>
      </c>
      <c r="K1921" s="19">
        <f>BS1921/'Gas+GHG'!F1919</f>
        <v>4.3150616079006827</v>
      </c>
      <c r="L1921" s="27">
        <f>BT1921/'Gas+GHG'!G1919</f>
        <v>0.55087364536414818</v>
      </c>
      <c r="M1921" s="28">
        <f>BU1921/'Gas+GHG'!H1919</f>
        <v>0.43179176310115197</v>
      </c>
      <c r="N1921" s="28">
        <f>BV1921/'Gas+GHG'!I1919</f>
        <v>0.61433038499004911</v>
      </c>
      <c r="P1921" s="19">
        <f>BX1921/'Gas+GHG'!E1919</f>
        <v>4.3249105118893167</v>
      </c>
      <c r="Q1921" s="19">
        <f>BY1921/'Gas+GHG'!F1919</f>
        <v>5.3048264042109645</v>
      </c>
      <c r="R1921" s="19">
        <f>BZ1921/'Gas+GHG'!E1919</f>
        <v>1.3642344061852396</v>
      </c>
      <c r="S1921" s="19">
        <f>CA1921/'Gas+GHG'!F1919</f>
        <v>1.4571989251474462</v>
      </c>
      <c r="T1921" s="19">
        <f t="shared" si="476"/>
        <v>0.79996059008970843</v>
      </c>
      <c r="U1921" s="19">
        <f t="shared" si="477"/>
        <v>0.63774903664513893</v>
      </c>
      <c r="V1921" s="19">
        <f t="shared" si="481"/>
        <v>4.5510917257687886</v>
      </c>
      <c r="W1921" s="19">
        <f t="shared" si="482"/>
        <v>4.3124751395683543</v>
      </c>
      <c r="X1921" s="19">
        <f t="shared" si="483"/>
        <v>1.1380531923057684</v>
      </c>
      <c r="Y1921" s="19">
        <f t="shared" si="484"/>
        <v>2.449550189790056</v>
      </c>
      <c r="Z1921" s="102"/>
      <c r="AA1921" s="102"/>
      <c r="AB1921" s="102"/>
      <c r="AC1921" s="102"/>
      <c r="AD1921" s="20">
        <f>CB1921/'Gas+GHG'!G1919</f>
        <v>1.4961213529133819</v>
      </c>
      <c r="AE1921" s="21">
        <f>CC1921/'Gas+GHG'!H1919</f>
        <v>1.7050797664520523</v>
      </c>
      <c r="AF1921" s="21">
        <f>CD1921/'Gas+GHG'!I1919</f>
        <v>1.2467869017535074</v>
      </c>
      <c r="AG1921" s="77">
        <f t="shared" si="478"/>
        <v>0.74830226684743884</v>
      </c>
      <c r="AH1921" s="77">
        <f t="shared" si="479"/>
        <v>0.74646371459265581</v>
      </c>
      <c r="AI1921" s="77">
        <f t="shared" si="480"/>
        <v>0.69627951766812091</v>
      </c>
      <c r="AJ1921" s="77">
        <f t="shared" si="485"/>
        <v>1.1195509998639408</v>
      </c>
      <c r="AK1921" s="77">
        <f t="shared" si="486"/>
        <v>1.272780176142577</v>
      </c>
      <c r="AL1921" s="77">
        <f t="shared" si="487"/>
        <v>0.86811218258786294</v>
      </c>
      <c r="AM1921" s="77">
        <f t="shared" si="488"/>
        <v>0.3765703530494412</v>
      </c>
      <c r="AN1921" s="77">
        <f t="shared" si="489"/>
        <v>0.43229959030947529</v>
      </c>
      <c r="AO1921" s="77">
        <f t="shared" si="490"/>
        <v>0.37867471916564444</v>
      </c>
      <c r="BR1921" s="19">
        <v>13.58</v>
      </c>
      <c r="BS1921" s="19">
        <v>26.201700000000002</v>
      </c>
      <c r="BT1921" s="27">
        <v>2.9395400000000005</v>
      </c>
      <c r="BU1921" s="28">
        <v>2.41971899999999</v>
      </c>
      <c r="BV1921" s="28">
        <v>3.6412519999999899</v>
      </c>
      <c r="BX1921" s="19">
        <v>19.59</v>
      </c>
      <c r="BY1921" s="19">
        <v>32.2117</v>
      </c>
      <c r="BZ1921" s="19">
        <v>6.1794000000000002</v>
      </c>
      <c r="CA1921" s="19">
        <v>8.8483299999999989</v>
      </c>
      <c r="CB1921" s="27">
        <v>7.9835159999999998</v>
      </c>
      <c r="CC1921" s="28">
        <v>9.5551009999999899</v>
      </c>
      <c r="CD1921" s="28">
        <v>7.3899410000000012</v>
      </c>
    </row>
    <row r="1922" spans="1:82" x14ac:dyDescent="0.25">
      <c r="A1922" s="15">
        <v>43180.791666662022</v>
      </c>
      <c r="B1922" s="24">
        <v>3</v>
      </c>
      <c r="C1922" s="25">
        <v>21</v>
      </c>
      <c r="D1922" s="26">
        <v>19</v>
      </c>
      <c r="E1922" s="52">
        <v>9.4993756250553822</v>
      </c>
      <c r="F1922" s="52">
        <v>6.8417647996954285</v>
      </c>
      <c r="G1922" s="52">
        <v>8.4505126321343589</v>
      </c>
      <c r="H1922" s="52">
        <v>8.3760141489705919</v>
      </c>
      <c r="I1922" s="52">
        <v>8.3108516247047</v>
      </c>
      <c r="J1922" s="19">
        <f>BR1922/'Gas+GHG'!E1920</f>
        <v>1.1038566901197848</v>
      </c>
      <c r="K1922" s="19">
        <f>BS1922/'Gas+GHG'!F1920</f>
        <v>2.5313736958918103</v>
      </c>
      <c r="L1922" s="27">
        <f>BT1922/'Gas+GHG'!G1920</f>
        <v>0.60054155143077326</v>
      </c>
      <c r="M1922" s="28">
        <f>BU1922/'Gas+GHG'!H1920</f>
        <v>0.44190703520150465</v>
      </c>
      <c r="N1922" s="28">
        <f>BV1922/'Gas+GHG'!I1920</f>
        <v>0.64522952033113767</v>
      </c>
      <c r="P1922" s="19">
        <f>BX1922/'Gas+GHG'!E1920</f>
        <v>2.4306924316437661</v>
      </c>
      <c r="Q1922" s="19">
        <f>BY1922/'Gas+GHG'!F1920</f>
        <v>3.5211384922020916</v>
      </c>
      <c r="R1922" s="19">
        <f>BZ1922/'Gas+GHG'!E1920</f>
        <v>0.58283633238324639</v>
      </c>
      <c r="S1922" s="19">
        <f>CA1922/'Gas+GHG'!F1920</f>
        <v>0.52864309420233002</v>
      </c>
      <c r="T1922" s="19">
        <f t="shared" si="476"/>
        <v>0.71914947670441443</v>
      </c>
      <c r="U1922" s="19">
        <f t="shared" si="477"/>
        <v>0.52204629415732906</v>
      </c>
      <c r="V1922" s="19">
        <f t="shared" si="481"/>
        <v>2.1671776336837265</v>
      </c>
      <c r="W1922" s="19">
        <f t="shared" si="482"/>
        <v>2.1141734693290171</v>
      </c>
      <c r="X1922" s="19">
        <f t="shared" si="483"/>
        <v>0.84635113034328557</v>
      </c>
      <c r="Y1922" s="19">
        <f t="shared" si="484"/>
        <v>1.935608117075404</v>
      </c>
      <c r="Z1922" s="102"/>
      <c r="AA1922" s="102"/>
      <c r="AB1922" s="102"/>
      <c r="AC1922" s="102"/>
      <c r="AD1922" s="20">
        <f>CB1922/'Gas+GHG'!G1920</f>
        <v>1.744460508443888</v>
      </c>
      <c r="AE1922" s="21">
        <f>CC1922/'Gas+GHG'!H1920</f>
        <v>1.7556561269538082</v>
      </c>
      <c r="AF1922" s="21">
        <f>CD1922/'Gas+GHG'!I1920</f>
        <v>1.4012822410308339</v>
      </c>
      <c r="AG1922" s="77">
        <f t="shared" si="478"/>
        <v>0.64135997043515314</v>
      </c>
      <c r="AH1922" s="77">
        <f t="shared" si="479"/>
        <v>0.63583474906474424</v>
      </c>
      <c r="AI1922" s="77">
        <f t="shared" si="480"/>
        <v>0.63100193426994844</v>
      </c>
      <c r="AJ1922" s="77">
        <f t="shared" si="485"/>
        <v>1.1188271401208643</v>
      </c>
      <c r="AK1922" s="77">
        <f t="shared" si="486"/>
        <v>1.1163071729256555</v>
      </c>
      <c r="AL1922" s="77">
        <f t="shared" si="487"/>
        <v>0.88421180454858428</v>
      </c>
      <c r="AM1922" s="77">
        <f t="shared" si="488"/>
        <v>0.62563336832302374</v>
      </c>
      <c r="AN1922" s="77">
        <f t="shared" si="489"/>
        <v>0.63934895402815284</v>
      </c>
      <c r="AO1922" s="77">
        <f t="shared" si="490"/>
        <v>0.5170704364822496</v>
      </c>
      <c r="BR1922" s="19">
        <v>5</v>
      </c>
      <c r="BS1922" s="19">
        <v>15.37088</v>
      </c>
      <c r="BT1922" s="27">
        <v>3.2045750000000002</v>
      </c>
      <c r="BU1922" s="28">
        <v>2.476404</v>
      </c>
      <c r="BV1922" s="28">
        <v>3.8243970000000003</v>
      </c>
      <c r="BX1922" s="19">
        <v>11.01</v>
      </c>
      <c r="BY1922" s="19">
        <v>21.380879999999998</v>
      </c>
      <c r="BZ1922" s="19">
        <v>2.64</v>
      </c>
      <c r="CA1922" s="19">
        <v>3.21</v>
      </c>
      <c r="CB1922" s="27">
        <v>9.3086889999999993</v>
      </c>
      <c r="CC1922" s="28">
        <v>9.8385259999999999</v>
      </c>
      <c r="CD1922" s="28">
        <v>8.3056640000000002</v>
      </c>
    </row>
    <row r="1923" spans="1:82" x14ac:dyDescent="0.25">
      <c r="A1923" s="15">
        <v>43180.833333328686</v>
      </c>
      <c r="B1923" s="24">
        <v>3</v>
      </c>
      <c r="C1923" s="25">
        <v>21</v>
      </c>
      <c r="D1923" s="26">
        <v>20</v>
      </c>
      <c r="E1923" s="52">
        <v>7.8245446465443793</v>
      </c>
      <c r="F1923" s="52">
        <v>5.1901767272979304</v>
      </c>
      <c r="G1923" s="52">
        <v>6.6118914679908016</v>
      </c>
      <c r="H1923" s="52">
        <v>7.1959362373848359</v>
      </c>
      <c r="I1923" s="52">
        <v>7.3908205419954154</v>
      </c>
      <c r="J1923" s="19">
        <f>BR1923/'Gas+GHG'!E1921</f>
        <v>2.0450711355173201</v>
      </c>
      <c r="K1923" s="19">
        <f>BS1923/'Gas+GHG'!F1921</f>
        <v>0.73095694727575011</v>
      </c>
      <c r="L1923" s="27">
        <f>BT1923/'Gas+GHG'!G1921</f>
        <v>0.23150208487736257</v>
      </c>
      <c r="M1923" s="28">
        <f>BU1923/'Gas+GHG'!H1921</f>
        <v>0.32304344261010104</v>
      </c>
      <c r="N1923" s="28">
        <f>BV1923/'Gas+GHG'!I1921</f>
        <v>0.61797747668607461</v>
      </c>
      <c r="P1923" s="19">
        <f>BX1923/'Gas+GHG'!E1921</f>
        <v>2.2584907879850795</v>
      </c>
      <c r="Q1923" s="19">
        <f>BY1923/'Gas+GHG'!F1921</f>
        <v>1.7207217435860316</v>
      </c>
      <c r="R1923" s="19">
        <f>BZ1923/'Gas+GHG'!E1921</f>
        <v>0.62021291991070227</v>
      </c>
      <c r="S1923" s="19">
        <f>CA1923/'Gas+GHG'!F1921</f>
        <v>0.52864309420233002</v>
      </c>
      <c r="T1923" s="19">
        <f t="shared" si="476"/>
        <v>0.59493470720434805</v>
      </c>
      <c r="U1923" s="19">
        <f t="shared" si="477"/>
        <v>0.39955534769519541</v>
      </c>
      <c r="V1923" s="19">
        <f t="shared" si="481"/>
        <v>1.712640747585048</v>
      </c>
      <c r="W1923" s="19">
        <f t="shared" si="482"/>
        <v>0.89874574985587563</v>
      </c>
      <c r="X1923" s="19">
        <f t="shared" si="483"/>
        <v>1.1660629603107338</v>
      </c>
      <c r="Y1923" s="19">
        <f t="shared" si="484"/>
        <v>1.350619087932486</v>
      </c>
      <c r="Z1923" s="102"/>
      <c r="AA1923" s="102"/>
      <c r="AB1923" s="102"/>
      <c r="AC1923" s="102"/>
      <c r="AD1923" s="20">
        <f>CB1923/'Gas+GHG'!G1921</f>
        <v>0.81860996083704718</v>
      </c>
      <c r="AE1923" s="21">
        <f>CC1923/'Gas+GHG'!H1921</f>
        <v>1.1613388777850659</v>
      </c>
      <c r="AF1923" s="21">
        <f>CD1923/'Gas+GHG'!I1921</f>
        <v>1.265022866375785</v>
      </c>
      <c r="AG1923" s="77">
        <f t="shared" si="478"/>
        <v>0.5049976108703218</v>
      </c>
      <c r="AH1923" s="77">
        <f t="shared" si="479"/>
        <v>0.54831361549336544</v>
      </c>
      <c r="AI1923" s="77">
        <f t="shared" si="480"/>
        <v>0.56276731815768177</v>
      </c>
      <c r="AJ1923" s="77">
        <f t="shared" si="485"/>
        <v>0.41339607445735654</v>
      </c>
      <c r="AK1923" s="77">
        <f t="shared" si="486"/>
        <v>0.63677791889133717</v>
      </c>
      <c r="AL1923" s="77">
        <f t="shared" si="487"/>
        <v>0.71191352591844392</v>
      </c>
      <c r="AM1923" s="77">
        <f t="shared" si="488"/>
        <v>0.40521388637969064</v>
      </c>
      <c r="AN1923" s="77">
        <f t="shared" si="489"/>
        <v>0.52456095889372878</v>
      </c>
      <c r="AO1923" s="77">
        <f t="shared" si="490"/>
        <v>0.55310934045734106</v>
      </c>
      <c r="BR1923" s="19">
        <v>9.2632999999999992</v>
      </c>
      <c r="BS1923" s="19">
        <v>4.4384800000000002</v>
      </c>
      <c r="BT1923" s="27">
        <v>1.235328</v>
      </c>
      <c r="BU1923" s="28">
        <v>1.8103039999999999</v>
      </c>
      <c r="BV1923" s="28">
        <v>3.6628689999999997</v>
      </c>
      <c r="BX1923" s="19">
        <v>10.23</v>
      </c>
      <c r="BY1923" s="19">
        <v>10.44848</v>
      </c>
      <c r="BZ1923" s="19">
        <v>2.8092999999999999</v>
      </c>
      <c r="CA1923" s="19">
        <v>3.21</v>
      </c>
      <c r="CB1923" s="27">
        <v>4.3682189999999999</v>
      </c>
      <c r="CC1923" s="28">
        <v>6.5080299999999998</v>
      </c>
      <c r="CD1923" s="28">
        <v>7.4980289999999901</v>
      </c>
    </row>
    <row r="1924" spans="1:82" x14ac:dyDescent="0.25">
      <c r="A1924" s="15">
        <v>43180.874999995351</v>
      </c>
      <c r="B1924" s="24">
        <v>3</v>
      </c>
      <c r="C1924" s="25">
        <v>21</v>
      </c>
      <c r="D1924" s="26">
        <v>21</v>
      </c>
      <c r="E1924" s="52">
        <v>6.741076189491106</v>
      </c>
      <c r="F1924" s="52">
        <v>4.8657660818224349</v>
      </c>
      <c r="G1924" s="52">
        <v>5.7352200073497208</v>
      </c>
      <c r="H1924" s="52">
        <v>6.5774654571245792</v>
      </c>
      <c r="I1924" s="52">
        <v>7.0715155242005787</v>
      </c>
      <c r="J1924" s="19">
        <f>BR1924/'Gas+GHG'!E1922</f>
        <v>1.9118797872874671</v>
      </c>
      <c r="K1924" s="19">
        <f>BS1924/'Gas+GHG'!F1922</f>
        <v>0.4940589665442337</v>
      </c>
      <c r="L1924" s="27">
        <f>BT1924/'Gas+GHG'!G1922</f>
        <v>0.10099427624217314</v>
      </c>
      <c r="M1924" s="28">
        <f>BU1924/'Gas+GHG'!H1922</f>
        <v>0.26026594221967436</v>
      </c>
      <c r="N1924" s="28">
        <f>BV1924/'Gas+GHG'!I1922</f>
        <v>0.56460697912188573</v>
      </c>
      <c r="P1924" s="19">
        <f>BX1924/'Gas+GHG'!E1922</f>
        <v>1.9803189020748939</v>
      </c>
      <c r="Q1924" s="19">
        <f>BY1924/'Gas+GHG'!F1922</f>
        <v>1.5071235837167412</v>
      </c>
      <c r="R1924" s="19">
        <f>BZ1924/'Gas+GHG'!E1922</f>
        <v>1.4393628925147921</v>
      </c>
      <c r="S1924" s="19">
        <f>CA1924/'Gas+GHG'!F1922</f>
        <v>0.47644411752370996</v>
      </c>
      <c r="T1924" s="19">
        <f t="shared" si="476"/>
        <v>0.51457866747243741</v>
      </c>
      <c r="U1924" s="19">
        <f t="shared" si="477"/>
        <v>0.37549525203889705</v>
      </c>
      <c r="V1924" s="19">
        <f t="shared" si="481"/>
        <v>1.7596953010397143</v>
      </c>
      <c r="W1924" s="19">
        <f t="shared" si="482"/>
        <v>0.74482025391349882</v>
      </c>
      <c r="X1924" s="19">
        <f t="shared" si="483"/>
        <v>1.659986493549972</v>
      </c>
      <c r="Y1924" s="19">
        <f t="shared" si="484"/>
        <v>1.2387474473269524</v>
      </c>
      <c r="Z1924" s="102"/>
      <c r="AA1924" s="102"/>
      <c r="AB1924" s="102"/>
      <c r="AC1924" s="102"/>
      <c r="AD1924" s="20">
        <f>CB1924/'Gas+GHG'!G1922</f>
        <v>0.42067227535027341</v>
      </c>
      <c r="AE1924" s="21">
        <f>CC1924/'Gas+GHG'!H1922</f>
        <v>0.84745084049172592</v>
      </c>
      <c r="AF1924" s="21">
        <f>CD1924/'Gas+GHG'!I1922</f>
        <v>0.96255973455375854</v>
      </c>
      <c r="AG1924" s="77">
        <f t="shared" si="478"/>
        <v>0.43997878520492167</v>
      </c>
      <c r="AH1924" s="77">
        <f t="shared" si="479"/>
        <v>0.50244438665879199</v>
      </c>
      <c r="AI1924" s="77">
        <f t="shared" si="480"/>
        <v>0.53908588421330728</v>
      </c>
      <c r="AJ1924" s="77">
        <f t="shared" si="485"/>
        <v>0.18508687667800361</v>
      </c>
      <c r="AK1924" s="77">
        <f t="shared" si="486"/>
        <v>0.42579691777434298</v>
      </c>
      <c r="AL1924" s="77">
        <f t="shared" si="487"/>
        <v>0.51890236561003922</v>
      </c>
      <c r="AM1924" s="77">
        <f t="shared" si="488"/>
        <v>0.23558539867226977</v>
      </c>
      <c r="AN1924" s="77">
        <f t="shared" si="489"/>
        <v>0.42165392271738295</v>
      </c>
      <c r="AO1924" s="77">
        <f t="shared" si="490"/>
        <v>0.44365736894371927</v>
      </c>
      <c r="BR1924" s="19">
        <v>8.66</v>
      </c>
      <c r="BS1924" s="19">
        <v>3</v>
      </c>
      <c r="BT1924" s="27">
        <v>0.53891979999999995</v>
      </c>
      <c r="BU1924" s="28">
        <v>1.4585049999999999</v>
      </c>
      <c r="BV1924" s="28">
        <v>3.3465319999999998</v>
      </c>
      <c r="BX1924" s="19">
        <v>8.9700000000000006</v>
      </c>
      <c r="BY1924" s="19">
        <v>9.1514799999999994</v>
      </c>
      <c r="BZ1924" s="19">
        <v>6.5197000000000003</v>
      </c>
      <c r="CA1924" s="19">
        <v>2.8930400000000001</v>
      </c>
      <c r="CB1924" s="27">
        <v>2.244767</v>
      </c>
      <c r="CC1924" s="28">
        <v>4.7490319999999997</v>
      </c>
      <c r="CD1924" s="28">
        <v>5.705273</v>
      </c>
    </row>
    <row r="1925" spans="1:82" x14ac:dyDescent="0.25">
      <c r="A1925" s="15">
        <v>43180.916666662015</v>
      </c>
      <c r="B1925" s="24">
        <v>3</v>
      </c>
      <c r="C1925" s="25">
        <v>21</v>
      </c>
      <c r="D1925" s="26">
        <v>22</v>
      </c>
      <c r="E1925" s="52">
        <v>5.4770057393673355</v>
      </c>
      <c r="F1925" s="52">
        <v>3.9979366853184919</v>
      </c>
      <c r="G1925" s="52">
        <v>5.5133669658295794</v>
      </c>
      <c r="H1925" s="52">
        <v>6.9194427458777179</v>
      </c>
      <c r="I1925" s="52">
        <v>7.5377170622454246</v>
      </c>
      <c r="J1925" s="19">
        <f>BR1925/'Gas+GHG'!E1923</f>
        <v>1.1369723908233784</v>
      </c>
      <c r="K1925" s="19">
        <f>BS1925/'Gas+GHG'!F1923</f>
        <v>0.4940589665442337</v>
      </c>
      <c r="L1925" s="27">
        <f>BT1925/'Gas+GHG'!G1923</f>
        <v>0.14994216773752034</v>
      </c>
      <c r="M1925" s="28">
        <f>BU1925/'Gas+GHG'!H1923</f>
        <v>0.12234910996460821</v>
      </c>
      <c r="N1925" s="28">
        <f>BV1925/'Gas+GHG'!I1923</f>
        <v>0.2049993850713604</v>
      </c>
      <c r="P1925" s="19">
        <f>BX1925/'Gas+GHG'!E1923</f>
        <v>1.3268357415239811</v>
      </c>
      <c r="Q1925" s="19">
        <f>BY1925/'Gas+GHG'!F1923</f>
        <v>1.3176667918160241</v>
      </c>
      <c r="R1925" s="19">
        <f>BZ1925/'Gas+GHG'!E1923</f>
        <v>2.4181084653764002</v>
      </c>
      <c r="S1925" s="19">
        <f>CA1925/'Gas+GHG'!F1923</f>
        <v>0.82343161090705619</v>
      </c>
      <c r="T1925" s="19">
        <f t="shared" si="476"/>
        <v>0.42082818064208061</v>
      </c>
      <c r="U1925" s="19">
        <f t="shared" si="477"/>
        <v>0.31665537114128184</v>
      </c>
      <c r="V1925" s="19">
        <f t="shared" si="481"/>
        <v>1.5759780571959872</v>
      </c>
      <c r="W1925" s="19">
        <f t="shared" si="482"/>
        <v>0.67799030936428273</v>
      </c>
      <c r="X1925" s="19">
        <f t="shared" si="483"/>
        <v>2.1689661497043944</v>
      </c>
      <c r="Y1925" s="19">
        <f t="shared" si="484"/>
        <v>1.4631080933587974</v>
      </c>
      <c r="Z1925" s="102"/>
      <c r="AA1925" s="102"/>
      <c r="AB1925" s="102"/>
      <c r="AC1925" s="102"/>
      <c r="AD1925" s="20">
        <f>CB1925/'Gas+GHG'!G1923</f>
        <v>0.60811781157174138</v>
      </c>
      <c r="AE1925" s="21">
        <f>CC1925/'Gas+GHG'!H1923</f>
        <v>0.61094244878947612</v>
      </c>
      <c r="AF1925" s="21">
        <f>CD1925/'Gas+GHG'!I1923</f>
        <v>0.63403146245353259</v>
      </c>
      <c r="AG1925" s="77">
        <f t="shared" si="478"/>
        <v>0.42352493119285128</v>
      </c>
      <c r="AH1925" s="77">
        <f t="shared" si="479"/>
        <v>0.52780732216795845</v>
      </c>
      <c r="AI1925" s="77">
        <f t="shared" si="480"/>
        <v>0.57366198014885106</v>
      </c>
      <c r="AJ1925" s="77">
        <f t="shared" si="485"/>
        <v>0.25755305430306907</v>
      </c>
      <c r="AK1925" s="77">
        <f t="shared" si="486"/>
        <v>0.32245989789430846</v>
      </c>
      <c r="AL1925" s="77">
        <f t="shared" si="487"/>
        <v>0.36371974422776543</v>
      </c>
      <c r="AM1925" s="77">
        <f t="shared" si="488"/>
        <v>0.35056475726867231</v>
      </c>
      <c r="AN1925" s="77">
        <f t="shared" si="489"/>
        <v>0.28848255089516767</v>
      </c>
      <c r="AO1925" s="77">
        <f t="shared" si="490"/>
        <v>0.27031171822576716</v>
      </c>
      <c r="BR1925" s="19">
        <v>5.15</v>
      </c>
      <c r="BS1925" s="19">
        <v>3</v>
      </c>
      <c r="BT1925" s="27">
        <v>0.80011269999999901</v>
      </c>
      <c r="BU1925" s="28">
        <v>0.68563249999999998</v>
      </c>
      <c r="BV1925" s="28">
        <v>1.2150700000000001</v>
      </c>
      <c r="BX1925" s="19">
        <v>6.01</v>
      </c>
      <c r="BY1925" s="19">
        <v>8.0010700000000003</v>
      </c>
      <c r="BZ1925" s="19">
        <v>10.952999999999999</v>
      </c>
      <c r="CA1925" s="19">
        <v>5</v>
      </c>
      <c r="CB1925" s="27">
        <v>3.2450030000000001</v>
      </c>
      <c r="CC1925" s="28">
        <v>3.4236620000000002</v>
      </c>
      <c r="CD1925" s="28">
        <v>3.7580239999999994</v>
      </c>
    </row>
    <row r="1926" spans="1:82" x14ac:dyDescent="0.25">
      <c r="A1926" s="15">
        <v>43180.958333328679</v>
      </c>
      <c r="B1926" s="24">
        <v>3</v>
      </c>
      <c r="C1926" s="25">
        <v>21</v>
      </c>
      <c r="D1926" s="26">
        <v>23</v>
      </c>
      <c r="E1926" s="52">
        <v>5.2234844145801613</v>
      </c>
      <c r="F1926" s="52">
        <v>3.7334389238525931</v>
      </c>
      <c r="G1926" s="52">
        <v>5.2731129885623673</v>
      </c>
      <c r="H1926" s="52">
        <v>7.1523818004920754</v>
      </c>
      <c r="I1926" s="52">
        <v>7.1798779399369721</v>
      </c>
      <c r="J1926" s="19">
        <f>BR1926/'Gas+GHG'!E1924</f>
        <v>0.66236262792445499</v>
      </c>
      <c r="K1926" s="19">
        <f>BS1926/'Gas+GHG'!F1924</f>
        <v>0.4940589665442337</v>
      </c>
      <c r="L1926" s="27">
        <f>BT1926/'Gas+GHG'!G1924</f>
        <v>9.1045796624741715E-2</v>
      </c>
      <c r="M1926" s="28">
        <f>BU1926/'Gas+GHG'!H1924</f>
        <v>0.19819883961052134</v>
      </c>
      <c r="N1926" s="28">
        <f>BV1926/'Gas+GHG'!I1924</f>
        <v>0.18363073790239218</v>
      </c>
      <c r="P1926" s="19">
        <f>BX1926/'Gas+GHG'!E1924</f>
        <v>0.85140092193409445</v>
      </c>
      <c r="Q1926" s="19">
        <f>BY1926/'Gas+GHG'!F1924</f>
        <v>1.1186153747850178</v>
      </c>
      <c r="R1926" s="19">
        <f>BZ1926/'Gas+GHG'!E1924</f>
        <v>1.2834600641292166</v>
      </c>
      <c r="S1926" s="19">
        <f>CA1926/'Gas+GHG'!F1924</f>
        <v>0.82343161090705619</v>
      </c>
      <c r="T1926" s="19">
        <f t="shared" si="476"/>
        <v>0.40202563081715009</v>
      </c>
      <c r="U1926" s="19">
        <f t="shared" si="477"/>
        <v>0.31665537114128184</v>
      </c>
      <c r="V1926" s="19">
        <f t="shared" si="481"/>
        <v>0.85826883462902581</v>
      </c>
      <c r="W1926" s="19">
        <f t="shared" si="482"/>
        <v>0.6149596090281314</v>
      </c>
      <c r="X1926" s="19">
        <f t="shared" si="483"/>
        <v>1.2765921514342853</v>
      </c>
      <c r="Y1926" s="19">
        <f t="shared" si="484"/>
        <v>1.3270873766639428</v>
      </c>
      <c r="Z1926" s="102"/>
      <c r="AA1926" s="102"/>
      <c r="AB1926" s="102"/>
      <c r="AC1926" s="102"/>
      <c r="AD1926" s="20">
        <f>CB1926/'Gas+GHG'!G1924</f>
        <v>0.36627510983679284</v>
      </c>
      <c r="AE1926" s="21">
        <f>CC1926/'Gas+GHG'!H1924</f>
        <v>0.60554870768503566</v>
      </c>
      <c r="AF1926" s="21">
        <f>CD1926/'Gas+GHG'!I1924</f>
        <v>0.52718772046652929</v>
      </c>
      <c r="AG1926" s="77">
        <f t="shared" si="478"/>
        <v>0.40570636156366235</v>
      </c>
      <c r="AH1926" s="77">
        <f t="shared" si="479"/>
        <v>0.54508337649686134</v>
      </c>
      <c r="AI1926" s="77">
        <f t="shared" si="480"/>
        <v>0.54712264294649793</v>
      </c>
      <c r="AJ1926" s="77">
        <f t="shared" si="485"/>
        <v>0.14860014214321601</v>
      </c>
      <c r="AK1926" s="77">
        <f t="shared" si="486"/>
        <v>0.3300745342182701</v>
      </c>
      <c r="AL1926" s="77">
        <f t="shared" si="487"/>
        <v>0.28843633895058707</v>
      </c>
      <c r="AM1926" s="77">
        <f t="shared" si="488"/>
        <v>0.21767496769357683</v>
      </c>
      <c r="AN1926" s="77">
        <f t="shared" si="489"/>
        <v>0.27547417346676556</v>
      </c>
      <c r="AO1926" s="77">
        <f t="shared" si="490"/>
        <v>0.23875138151594222</v>
      </c>
      <c r="BR1926" s="19">
        <v>3</v>
      </c>
      <c r="BS1926" s="19">
        <v>3</v>
      </c>
      <c r="BT1926" s="27">
        <v>0.48583329999999902</v>
      </c>
      <c r="BU1926" s="28">
        <v>1.1106869999999998</v>
      </c>
      <c r="BV1926" s="28">
        <v>1.0884140000000002</v>
      </c>
      <c r="BX1926" s="19">
        <v>3.8561999999999999</v>
      </c>
      <c r="BY1926" s="19">
        <v>6.7924000000000007</v>
      </c>
      <c r="BZ1926" s="19">
        <v>5.8131000000000004</v>
      </c>
      <c r="CA1926" s="19">
        <v>5</v>
      </c>
      <c r="CB1926" s="27">
        <v>1.954496</v>
      </c>
      <c r="CC1926" s="28">
        <v>3.3934359999999999</v>
      </c>
      <c r="CD1926" s="28">
        <v>3.1247409999999904</v>
      </c>
    </row>
    <row r="1927" spans="1:82" x14ac:dyDescent="0.25">
      <c r="A1927" s="15">
        <v>43180.999999995343</v>
      </c>
      <c r="B1927" s="24">
        <v>3</v>
      </c>
      <c r="C1927" s="25">
        <v>22</v>
      </c>
      <c r="D1927" s="26">
        <v>0</v>
      </c>
      <c r="E1927" s="52">
        <v>5.1076636854612909</v>
      </c>
      <c r="F1927" s="52">
        <v>3.8151176235675197</v>
      </c>
      <c r="G1927" s="52">
        <v>5.1138297641032224</v>
      </c>
      <c r="H1927" s="52">
        <v>7.1938715918883842</v>
      </c>
      <c r="I1927" s="52">
        <v>8.7900369984392874</v>
      </c>
      <c r="J1927" s="19">
        <f>BR1927/'Gas+GHG'!E1925</f>
        <v>0.66236262792445499</v>
      </c>
      <c r="K1927" s="19">
        <f>BS1927/'Gas+GHG'!F1925</f>
        <v>0.50486779314964969</v>
      </c>
      <c r="L1927" s="27">
        <f>BT1927/'Gas+GHG'!G1925</f>
        <v>4.7861245002139591E-2</v>
      </c>
      <c r="M1927" s="28">
        <f>BU1927/'Gas+GHG'!H1925</f>
        <v>9.392359826135549E-2</v>
      </c>
      <c r="N1927" s="28">
        <f>BV1927/'Gas+GHG'!I1925</f>
        <v>0.20231261376825732</v>
      </c>
      <c r="P1927" s="19">
        <f>BX1927/'Gas+GHG'!E1925</f>
        <v>1.3004386261583467</v>
      </c>
      <c r="Q1927" s="19">
        <f>BY1927/'Gas+GHG'!F1925</f>
        <v>0.84144632191608282</v>
      </c>
      <c r="R1927" s="19">
        <f>BZ1927/'Gas+GHG'!E1925</f>
        <v>0.95470741313604524</v>
      </c>
      <c r="S1927" s="19">
        <f>CA1927/'Gas+GHG'!F1925</f>
        <v>0.8242808169489948</v>
      </c>
      <c r="T1927" s="19">
        <f t="shared" ref="T1927:T1990" si="491">MIN(Max_RegUp_Ratio_Peak,MAX(Min_RegUp_Ratio_Peak,IF(E1927&gt;HR_Thresh_Peak,Up_Ratio_at_Thresh_Peak+Slope_Above_Peak*(E1927-HR_Thresh_Peak),Up_Ratio_at_Thresh_Peak+Slope_Below_Peak*(E1927-HR_Thresh_Peak))))</f>
        <v>0.39343572213059086</v>
      </c>
      <c r="U1927" s="19">
        <f t="shared" ref="U1927:U1990" si="492">MIN(Max_RegUp_Ratio_Peak,MAX(Min_RegUp_Ratio_Peak,IF(F1927&gt;HR_Thresh_Peak,Up_Ratio_at_Thresh_Peak+Slope_Above_Peak*(F1927-HR_Thresh_Peak),Up_Ratio_at_Thresh_Peak+Slope_Below_Peak*(F1927-HR_Thresh_Peak))))</f>
        <v>0.31665537114128184</v>
      </c>
      <c r="V1927" s="19">
        <f t="shared" si="481"/>
        <v>0.88725501047973099</v>
      </c>
      <c r="W1927" s="19">
        <f t="shared" si="482"/>
        <v>0.52746144537742667</v>
      </c>
      <c r="X1927" s="19">
        <f t="shared" si="483"/>
        <v>1.3678910288146611</v>
      </c>
      <c r="Y1927" s="19">
        <f t="shared" si="484"/>
        <v>1.1382656934876509</v>
      </c>
      <c r="Z1927" s="102"/>
      <c r="AA1927" s="102"/>
      <c r="AB1927" s="102"/>
      <c r="AC1927" s="102"/>
      <c r="AD1927" s="20">
        <f>CB1927/'Gas+GHG'!G1925</f>
        <v>0.22197010467032269</v>
      </c>
      <c r="AE1927" s="21">
        <f>CC1927/'Gas+GHG'!H1925</f>
        <v>0.46961808053031273</v>
      </c>
      <c r="AF1927" s="21">
        <f>CD1927/'Gas+GHG'!I1925</f>
        <v>0.62059676236774963</v>
      </c>
      <c r="AG1927" s="77">
        <f t="shared" ref="AG1927:AG1990" si="493">MIN(Max_RegUp_Ratio_Peak,MAX(Min_RegUp_Ratio_Peak,IF(G1927&gt;HR_Thresh_Peak,Up_Ratio_at_Thresh_Peak+Slope_Above_Peak*(G1927-HR_Thresh_Peak),Up_Ratio_at_Thresh_Peak+Slope_Below_Peak*(G1927-HR_Thresh_Peak))))</f>
        <v>0.39389303277689131</v>
      </c>
      <c r="AH1927" s="77">
        <f t="shared" ref="AH1927:AH1990" si="494">MIN(Max_RegUp_Ratio_Peak,MAX(Min_RegUp_Ratio_Peak,IF(H1927&gt;HR_Thresh_Peak,Up_Ratio_at_Thresh_Peak+Slope_Above_Peak*(H1927-HR_Thresh_Peak),Up_Ratio_at_Thresh_Peak+Slope_Below_Peak*(H1927-HR_Thresh_Peak))))</f>
        <v>0.54816048991369115</v>
      </c>
      <c r="AI1927" s="77">
        <f t="shared" ref="AI1927:AI1990" si="495">MIN(Max_RegUp_Ratio_Peak,MAX(Min_RegUp_Ratio_Peak,IF(I1927&gt;HR_Thresh_Peak,Up_Ratio_at_Thresh_Peak+Slope_Above_Peak*(I1927-HR_Thresh_Peak),Up_Ratio_at_Thresh_Peak+Slope_Below_Peak*(I1927-HR_Thresh_Peak))))</f>
        <v>0.66654098358892067</v>
      </c>
      <c r="AJ1927" s="77">
        <f t="shared" si="485"/>
        <v>8.7432477714397411E-2</v>
      </c>
      <c r="AK1927" s="77">
        <f t="shared" si="486"/>
        <v>0.25742607709582349</v>
      </c>
      <c r="AL1927" s="77">
        <f t="shared" si="487"/>
        <v>0.41365317640069948</v>
      </c>
      <c r="AM1927" s="77">
        <f t="shared" si="488"/>
        <v>0.1345376269559253</v>
      </c>
      <c r="AN1927" s="77">
        <f t="shared" si="489"/>
        <v>0.21219200343448924</v>
      </c>
      <c r="AO1927" s="77">
        <f t="shared" si="490"/>
        <v>0.20694358596705012</v>
      </c>
      <c r="BR1927" s="19">
        <v>3</v>
      </c>
      <c r="BS1927" s="19">
        <v>3</v>
      </c>
      <c r="BT1927" s="27">
        <v>0.25539440000000002</v>
      </c>
      <c r="BU1927" s="28">
        <v>0.52633869999999905</v>
      </c>
      <c r="BV1927" s="28">
        <v>1.1991449999999999</v>
      </c>
      <c r="BX1927" s="19">
        <v>5.89</v>
      </c>
      <c r="BY1927" s="19">
        <v>5</v>
      </c>
      <c r="BZ1927" s="19">
        <v>4.3240999999999996</v>
      </c>
      <c r="CA1927" s="19">
        <v>4.8980000000000006</v>
      </c>
      <c r="CB1927" s="27">
        <v>1.184464</v>
      </c>
      <c r="CC1927" s="28">
        <v>2.631694</v>
      </c>
      <c r="CD1927" s="28">
        <v>3.6783939999999999</v>
      </c>
    </row>
    <row r="1928" spans="1:82" x14ac:dyDescent="0.25">
      <c r="A1928" s="15">
        <v>43181.041666662008</v>
      </c>
      <c r="B1928" s="24">
        <v>3</v>
      </c>
      <c r="C1928" s="25">
        <v>22</v>
      </c>
      <c r="D1928" s="26">
        <v>1</v>
      </c>
      <c r="E1928" s="52">
        <v>5.1076636854612909</v>
      </c>
      <c r="F1928" s="52">
        <v>3.9341704978701384</v>
      </c>
      <c r="G1928" s="52">
        <v>4.8832755298430248</v>
      </c>
      <c r="H1928" s="52">
        <v>6.5027556571265084</v>
      </c>
      <c r="I1928" s="52">
        <v>8.1617576756657186</v>
      </c>
      <c r="J1928" s="19">
        <f>BR1928/'Gas+GHG'!E1926</f>
        <v>0.66236262792445499</v>
      </c>
      <c r="K1928" s="19">
        <f>BS1928/'Gas+GHG'!F1926</f>
        <v>0.46616126234150984</v>
      </c>
      <c r="L1928" s="27">
        <f>BT1928/'Gas+GHG'!G1926</f>
        <v>3.4470503171060346E-2</v>
      </c>
      <c r="M1928" s="28">
        <f>BU1928/'Gas+GHG'!H1926</f>
        <v>6.1085447438451054E-2</v>
      </c>
      <c r="N1928" s="28">
        <f>BV1928/'Gas+GHG'!I1926</f>
        <v>0.19745094960058279</v>
      </c>
      <c r="P1928" s="19">
        <f>BX1928/'Gas+GHG'!E1926</f>
        <v>1.3004386261583467</v>
      </c>
      <c r="Q1928" s="19">
        <f>BY1928/'Gas+GHG'!F1926</f>
        <v>0.77464894709709631</v>
      </c>
      <c r="R1928" s="19">
        <f>BZ1928/'Gas+GHG'!E1926</f>
        <v>0.95634124095159234</v>
      </c>
      <c r="S1928" s="19">
        <f>CA1928/'Gas+GHG'!F1926</f>
        <v>0.84144632191608282</v>
      </c>
      <c r="T1928" s="19">
        <f t="shared" si="491"/>
        <v>0.39343572213059086</v>
      </c>
      <c r="U1928" s="19">
        <f t="shared" si="492"/>
        <v>0.31665537114128184</v>
      </c>
      <c r="V1928" s="19">
        <f t="shared" ref="V1928:V1991" si="496">T1928*(P1928+R1928)</f>
        <v>0.88789781670617784</v>
      </c>
      <c r="W1928" s="19">
        <f t="shared" ref="W1928:W1991" si="497">U1928*(Q1928+S1928)</f>
        <v>0.51174524720903791</v>
      </c>
      <c r="X1928" s="19">
        <f t="shared" ref="X1928:X1991" si="498">(1-T1928)*(P1928+R1928)</f>
        <v>1.3688820504037615</v>
      </c>
      <c r="Y1928" s="19">
        <f t="shared" ref="Y1928:Y1991" si="499">(1-U1928)*(Q1928+S1928)</f>
        <v>1.1043500218041411</v>
      </c>
      <c r="Z1928" s="102"/>
      <c r="AA1928" s="102"/>
      <c r="AB1928" s="102"/>
      <c r="AC1928" s="102"/>
      <c r="AD1928" s="20">
        <f>CB1928/'Gas+GHG'!G1926</f>
        <v>0.1550163205544027</v>
      </c>
      <c r="AE1928" s="21">
        <f>CC1928/'Gas+GHG'!H1926</f>
        <v>0.26272761953509011</v>
      </c>
      <c r="AF1928" s="21">
        <f>CD1928/'Gas+GHG'!I1926</f>
        <v>0.82751341394388012</v>
      </c>
      <c r="AG1928" s="77">
        <f t="shared" si="493"/>
        <v>0.37679384997376725</v>
      </c>
      <c r="AH1928" s="77">
        <f t="shared" si="494"/>
        <v>0.49690349285802954</v>
      </c>
      <c r="AI1928" s="77">
        <f t="shared" si="495"/>
        <v>0.6199442987524848</v>
      </c>
      <c r="AJ1928" s="77">
        <f t="shared" ref="AJ1928:AJ1991" si="500">AD1928*AG1928</f>
        <v>5.8409196230461022E-2</v>
      </c>
      <c r="AK1928" s="77">
        <f t="shared" ref="AK1928:AK1991" si="501">AE1928*AH1928</f>
        <v>0.13055027181726175</v>
      </c>
      <c r="AL1928" s="77">
        <f t="shared" ref="AL1928:AL1991" si="502">AF1928*AI1928</f>
        <v>0.51301222311571348</v>
      </c>
      <c r="AM1928" s="77">
        <f t="shared" ref="AM1928:AM1991" si="503">AD1928*(1-AG1928)</f>
        <v>9.6607124323941668E-2</v>
      </c>
      <c r="AN1928" s="77">
        <f t="shared" ref="AN1928:AN1991" si="504">AE1928*(1-AH1928)</f>
        <v>0.13217734771782835</v>
      </c>
      <c r="AO1928" s="77">
        <f t="shared" ref="AO1928:AO1991" si="505">AF1928*(1-AI1928)</f>
        <v>0.31450119082816669</v>
      </c>
      <c r="BR1928" s="19">
        <v>3</v>
      </c>
      <c r="BS1928" s="19">
        <v>2.77</v>
      </c>
      <c r="BT1928" s="27">
        <v>0.18393950000000001</v>
      </c>
      <c r="BU1928" s="28">
        <v>0.34231689999999998</v>
      </c>
      <c r="BV1928" s="28">
        <v>1.1703290000000002</v>
      </c>
      <c r="BX1928" s="19">
        <v>5.89</v>
      </c>
      <c r="BY1928" s="19">
        <v>4.6030799999999994</v>
      </c>
      <c r="BZ1928" s="19">
        <v>4.3315000000000001</v>
      </c>
      <c r="CA1928" s="19">
        <v>5</v>
      </c>
      <c r="CB1928" s="27">
        <v>0.82718910000000012</v>
      </c>
      <c r="CC1928" s="28">
        <v>1.4722999999999999</v>
      </c>
      <c r="CD1928" s="28">
        <v>4.9048280000000002</v>
      </c>
    </row>
    <row r="1929" spans="1:82" x14ac:dyDescent="0.25">
      <c r="A1929" s="15">
        <v>43181.083333328672</v>
      </c>
      <c r="B1929" s="24">
        <v>3</v>
      </c>
      <c r="C1929" s="25">
        <v>22</v>
      </c>
      <c r="D1929" s="26">
        <v>2</v>
      </c>
      <c r="E1929" s="52">
        <v>5.4270571525218898</v>
      </c>
      <c r="F1929" s="52">
        <v>4.56084606058036</v>
      </c>
      <c r="G1929" s="52">
        <v>5.2553800856933037</v>
      </c>
      <c r="H1929" s="52">
        <v>7.0058626451391186</v>
      </c>
      <c r="I1929" s="52">
        <v>8.0378360760545089</v>
      </c>
      <c r="J1929" s="19">
        <f>BR1929/'Gas+GHG'!E1927</f>
        <v>0.66236262792445499</v>
      </c>
      <c r="K1929" s="19">
        <f>BS1929/'Gas+GHG'!F1927</f>
        <v>0.4998191152181532</v>
      </c>
      <c r="L1929" s="27">
        <f>BT1929/'Gas+GHG'!G1927</f>
        <v>5.2208917902565891E-2</v>
      </c>
      <c r="M1929" s="28">
        <f>BU1929/'Gas+GHG'!H1927</f>
        <v>6.2407722374261065E-2</v>
      </c>
      <c r="N1929" s="28">
        <f>BV1929/'Gas+GHG'!I1927</f>
        <v>0.2211206877461929</v>
      </c>
      <c r="P1929" s="19">
        <f>BX1929/'Gas+GHG'!E1927</f>
        <v>1.32472525584891</v>
      </c>
      <c r="Q1929" s="19">
        <f>BY1929/'Gas+GHG'!F1927</f>
        <v>0.82659984301219525</v>
      </c>
      <c r="R1929" s="19">
        <f>BZ1929/'Gas+GHG'!E1927</f>
        <v>0.66236262792445499</v>
      </c>
      <c r="S1929" s="19">
        <f>CA1929/'Gas+GHG'!F1927</f>
        <v>0.84144632191608282</v>
      </c>
      <c r="T1929" s="19">
        <f t="shared" si="491"/>
        <v>0.41712371596387349</v>
      </c>
      <c r="U1929" s="19">
        <f t="shared" si="492"/>
        <v>0.35288068935137579</v>
      </c>
      <c r="V1929" s="19">
        <f t="shared" si="496"/>
        <v>0.82886148202633558</v>
      </c>
      <c r="W1929" s="19">
        <f t="shared" si="497"/>
        <v>0.58862128054980944</v>
      </c>
      <c r="X1929" s="19">
        <f t="shared" si="498"/>
        <v>1.1582264017470296</v>
      </c>
      <c r="Y1929" s="19">
        <f t="shared" si="499"/>
        <v>1.0794248843784686</v>
      </c>
      <c r="Z1929" s="102"/>
      <c r="AA1929" s="102"/>
      <c r="AB1929" s="102"/>
      <c r="AC1929" s="102"/>
      <c r="AD1929" s="20">
        <f>CB1929/'Gas+GHG'!G1927</f>
        <v>0.2437084691724542</v>
      </c>
      <c r="AE1929" s="21">
        <f>CC1929/'Gas+GHG'!H1927</f>
        <v>0.31203861187130527</v>
      </c>
      <c r="AF1929" s="21">
        <f>CD1929/'Gas+GHG'!I1927</f>
        <v>0.83957275706496026</v>
      </c>
      <c r="AG1929" s="77">
        <f t="shared" si="493"/>
        <v>0.404391190975878</v>
      </c>
      <c r="AH1929" s="77">
        <f t="shared" si="494"/>
        <v>0.53421670198282034</v>
      </c>
      <c r="AI1929" s="77">
        <f t="shared" si="495"/>
        <v>0.61075358450771311</v>
      </c>
      <c r="AJ1929" s="77">
        <f t="shared" si="500"/>
        <v>9.8553558099556807E-2</v>
      </c>
      <c r="AK1929" s="77">
        <f t="shared" si="501"/>
        <v>0.16669623812518602</v>
      </c>
      <c r="AL1929" s="77">
        <f t="shared" si="502"/>
        <v>0.51277207083244791</v>
      </c>
      <c r="AM1929" s="77">
        <f t="shared" si="503"/>
        <v>0.14515491107289741</v>
      </c>
      <c r="AN1929" s="77">
        <f t="shared" si="504"/>
        <v>0.14534237374611925</v>
      </c>
      <c r="AO1929" s="77">
        <f t="shared" si="505"/>
        <v>0.32680068623251235</v>
      </c>
      <c r="BR1929" s="19">
        <v>3</v>
      </c>
      <c r="BS1929" s="19">
        <v>2.97</v>
      </c>
      <c r="BT1929" s="27">
        <v>0.27859419999999996</v>
      </c>
      <c r="BU1929" s="28">
        <v>0.34972680000000006</v>
      </c>
      <c r="BV1929" s="28">
        <v>1.310624</v>
      </c>
      <c r="BX1929" s="19">
        <v>6</v>
      </c>
      <c r="BY1929" s="19">
        <v>4.9117799999999994</v>
      </c>
      <c r="BZ1929" s="19">
        <v>3</v>
      </c>
      <c r="CA1929" s="19">
        <v>5</v>
      </c>
      <c r="CB1929" s="27">
        <v>1.3004629999999997</v>
      </c>
      <c r="CC1929" s="28">
        <v>1.748634</v>
      </c>
      <c r="CD1929" s="28">
        <v>4.976306000000001</v>
      </c>
    </row>
    <row r="1930" spans="1:82" x14ac:dyDescent="0.25">
      <c r="A1930" s="15">
        <v>43181.124999995336</v>
      </c>
      <c r="B1930" s="24">
        <v>3</v>
      </c>
      <c r="C1930" s="25">
        <v>22</v>
      </c>
      <c r="D1930" s="26">
        <v>3</v>
      </c>
      <c r="E1930" s="52">
        <v>6.6226768928111914</v>
      </c>
      <c r="F1930" s="52">
        <v>6.3572716908433753</v>
      </c>
      <c r="G1930" s="52">
        <v>5.731581870493061</v>
      </c>
      <c r="H1930" s="52">
        <v>7.3089280468381936</v>
      </c>
      <c r="I1930" s="52">
        <v>8.954428246215171</v>
      </c>
      <c r="J1930" s="19">
        <f>BR1930/'Gas+GHG'!E1928</f>
        <v>2.2842679161688038</v>
      </c>
      <c r="K1930" s="19">
        <f>BS1930/'Gas+GHG'!F1928</f>
        <v>0.50486779314964969</v>
      </c>
      <c r="L1930" s="27">
        <f>BT1930/'Gas+GHG'!G1928</f>
        <v>5.7914219589754956E-2</v>
      </c>
      <c r="M1930" s="28">
        <f>BU1930/'Gas+GHG'!H1928</f>
        <v>6.17869942451073E-2</v>
      </c>
      <c r="N1930" s="28">
        <f>BV1930/'Gas+GHG'!I1928</f>
        <v>0.15393536046212233</v>
      </c>
      <c r="P1930" s="19">
        <f>BX1930/'Gas+GHG'!E1928</f>
        <v>2.4454428222970881</v>
      </c>
      <c r="Q1930" s="19">
        <f>BY1930/'Gas+GHG'!F1928</f>
        <v>1.1344311996366874</v>
      </c>
      <c r="R1930" s="19">
        <f>BZ1930/'Gas+GHG'!E1928</f>
        <v>2.3992982258850177</v>
      </c>
      <c r="S1930" s="19">
        <f>CA1930/'Gas+GHG'!F1928</f>
        <v>0.50655068579348184</v>
      </c>
      <c r="T1930" s="19">
        <f t="shared" si="491"/>
        <v>0.50579751789091931</v>
      </c>
      <c r="U1930" s="19">
        <f t="shared" si="492"/>
        <v>0.48611359371615853</v>
      </c>
      <c r="V1930" s="19">
        <f t="shared" si="496"/>
        <v>2.4504579969947602</v>
      </c>
      <c r="W1930" s="19">
        <f t="shared" si="497"/>
        <v>0.79770360154957709</v>
      </c>
      <c r="X1930" s="19">
        <f t="shared" si="498"/>
        <v>2.3942830511873461</v>
      </c>
      <c r="Y1930" s="19">
        <f t="shared" si="499"/>
        <v>0.84327828388059223</v>
      </c>
      <c r="Z1930" s="102"/>
      <c r="AA1930" s="102"/>
      <c r="AB1930" s="102"/>
      <c r="AC1930" s="102"/>
      <c r="AD1930" s="20">
        <f>CB1930/'Gas+GHG'!G1928</f>
        <v>0.22089292194324342</v>
      </c>
      <c r="AE1930" s="21">
        <f>CC1930/'Gas+GHG'!H1928</f>
        <v>0.30893488200200298</v>
      </c>
      <c r="AF1930" s="21">
        <f>CD1930/'Gas+GHG'!I1928</f>
        <v>0.56826098809410586</v>
      </c>
      <c r="AG1930" s="77">
        <f t="shared" si="493"/>
        <v>0.43970896076480925</v>
      </c>
      <c r="AH1930" s="77">
        <f t="shared" si="494"/>
        <v>0.55669371578212545</v>
      </c>
      <c r="AI1930" s="77">
        <f t="shared" si="495"/>
        <v>0.67873315176129567</v>
      </c>
      <c r="AJ1930" s="77">
        <f t="shared" si="500"/>
        <v>9.7128597147965692E-2</v>
      </c>
      <c r="AK1930" s="77">
        <f t="shared" si="501"/>
        <v>0.17198210739640751</v>
      </c>
      <c r="AL1930" s="77">
        <f t="shared" si="502"/>
        <v>0.3856975714721006</v>
      </c>
      <c r="AM1930" s="77">
        <f t="shared" si="503"/>
        <v>0.12376432479527773</v>
      </c>
      <c r="AN1930" s="77">
        <f t="shared" si="504"/>
        <v>0.13695277460559546</v>
      </c>
      <c r="AO1930" s="77">
        <f t="shared" si="505"/>
        <v>0.18256341662200529</v>
      </c>
      <c r="BR1930" s="19">
        <v>10.346</v>
      </c>
      <c r="BS1930" s="19">
        <v>3</v>
      </c>
      <c r="BT1930" s="27">
        <v>0.30903849999999999</v>
      </c>
      <c r="BU1930" s="28">
        <v>0.34624829999999901</v>
      </c>
      <c r="BV1930" s="28">
        <v>0.91240390000000005</v>
      </c>
      <c r="BX1930" s="19">
        <v>11.076000000000001</v>
      </c>
      <c r="BY1930" s="19">
        <v>6.7409599999999994</v>
      </c>
      <c r="BZ1930" s="19">
        <v>10.867000000000001</v>
      </c>
      <c r="CA1930" s="19">
        <v>3.0100000000000002</v>
      </c>
      <c r="CB1930" s="27">
        <v>1.1787159999999901</v>
      </c>
      <c r="CC1930" s="28">
        <v>1.731241</v>
      </c>
      <c r="CD1930" s="28">
        <v>3.3681899999999998</v>
      </c>
    </row>
    <row r="1931" spans="1:82" x14ac:dyDescent="0.25">
      <c r="A1931" s="15">
        <v>43181.166666662</v>
      </c>
      <c r="B1931" s="24">
        <v>3</v>
      </c>
      <c r="C1931" s="25">
        <v>22</v>
      </c>
      <c r="D1931" s="26">
        <v>4</v>
      </c>
      <c r="E1931" s="52">
        <v>9.3093521841983655</v>
      </c>
      <c r="F1931" s="52">
        <v>8.8803518528940373</v>
      </c>
      <c r="G1931" s="52">
        <v>6.1815035782988152</v>
      </c>
      <c r="H1931" s="52">
        <v>8.9412060353600911</v>
      </c>
      <c r="I1931" s="52">
        <v>11.363488884475698</v>
      </c>
      <c r="J1931" s="19">
        <f>BR1931/'Gas+GHG'!E1929</f>
        <v>2.6033059152857496</v>
      </c>
      <c r="K1931" s="19">
        <f>BS1931/'Gas+GHG'!F1929</f>
        <v>0.50486779314964969</v>
      </c>
      <c r="L1931" s="27">
        <f>BT1931/'Gas+GHG'!G1929</f>
        <v>5.2784933307614239E-2</v>
      </c>
      <c r="M1931" s="28">
        <f>BU1931/'Gas+GHG'!H1929</f>
        <v>7.0796626151287692E-2</v>
      </c>
      <c r="N1931" s="28">
        <f>BV1931/'Gas+GHG'!I1929</f>
        <v>0.17100130999429894</v>
      </c>
      <c r="P1931" s="19">
        <f>BX1931/'Gas+GHG'!E1929</f>
        <v>2.6143452924178239</v>
      </c>
      <c r="Q1931" s="19">
        <f>BY1931/'Gas+GHG'!F1929</f>
        <v>0.84436950643841913</v>
      </c>
      <c r="R1931" s="19">
        <f>BZ1931/'Gas+GHG'!E1929</f>
        <v>0.64028387366030648</v>
      </c>
      <c r="S1931" s="19">
        <f>CA1931/'Gas+GHG'!F1929</f>
        <v>0.50655068579348184</v>
      </c>
      <c r="T1931" s="19">
        <f t="shared" si="491"/>
        <v>0.70505628269945964</v>
      </c>
      <c r="U1931" s="19">
        <f t="shared" si="492"/>
        <v>0.6732392349184384</v>
      </c>
      <c r="V1931" s="19">
        <f t="shared" si="496"/>
        <v>2.2946967414002888</v>
      </c>
      <c r="W1931" s="19">
        <f t="shared" si="497"/>
        <v>0.90949247665407473</v>
      </c>
      <c r="X1931" s="19">
        <f t="shared" si="498"/>
        <v>0.95993242467784157</v>
      </c>
      <c r="Y1931" s="19">
        <f t="shared" si="499"/>
        <v>0.44142771557782623</v>
      </c>
      <c r="Z1931" s="102"/>
      <c r="AA1931" s="102"/>
      <c r="AB1931" s="102"/>
      <c r="AC1931" s="102"/>
      <c r="AD1931" s="20">
        <f>CB1931/'Gas+GHG'!G1929</f>
        <v>0.24658845249704117</v>
      </c>
      <c r="AE1931" s="21">
        <f>CC1931/'Gas+GHG'!H1929</f>
        <v>0.35150164581637527</v>
      </c>
      <c r="AF1931" s="21">
        <f>CD1931/'Gas+GHG'!I1929</f>
        <v>0.65359098882606914</v>
      </c>
      <c r="AG1931" s="77">
        <f t="shared" si="493"/>
        <v>0.4730776540510141</v>
      </c>
      <c r="AH1931" s="77">
        <f t="shared" si="494"/>
        <v>0.67775251915136803</v>
      </c>
      <c r="AI1931" s="77">
        <f t="shared" si="495"/>
        <v>0.8007829792208655</v>
      </c>
      <c r="AJ1931" s="77">
        <f t="shared" si="500"/>
        <v>0.11665548662337016</v>
      </c>
      <c r="AK1931" s="77">
        <f t="shared" si="501"/>
        <v>0.23823112593790027</v>
      </c>
      <c r="AL1931" s="77">
        <f t="shared" si="502"/>
        <v>0.52338453922405104</v>
      </c>
      <c r="AM1931" s="77">
        <f t="shared" si="503"/>
        <v>0.12993296587367101</v>
      </c>
      <c r="AN1931" s="77">
        <f t="shared" si="504"/>
        <v>0.11327051987847502</v>
      </c>
      <c r="AO1931" s="77">
        <f t="shared" si="505"/>
        <v>0.13020644960201808</v>
      </c>
      <c r="BR1931" s="19">
        <v>11.791</v>
      </c>
      <c r="BS1931" s="19">
        <v>3</v>
      </c>
      <c r="BT1931" s="27">
        <v>0.28166790000000003</v>
      </c>
      <c r="BU1931" s="28">
        <v>0.39673740000000002</v>
      </c>
      <c r="BV1931" s="28">
        <v>1.013557</v>
      </c>
      <c r="BX1931" s="19">
        <v>11.840999999999999</v>
      </c>
      <c r="BY1931" s="19">
        <v>5.0173699999999997</v>
      </c>
      <c r="BZ1931" s="19">
        <v>2.9</v>
      </c>
      <c r="CA1931" s="19">
        <v>3.0100000000000002</v>
      </c>
      <c r="CB1931" s="27">
        <v>1.315831</v>
      </c>
      <c r="CC1931" s="28">
        <v>1.9697809999999998</v>
      </c>
      <c r="CD1931" s="28">
        <v>3.873956999999999</v>
      </c>
    </row>
    <row r="1932" spans="1:82" x14ac:dyDescent="0.25">
      <c r="A1932" s="15">
        <v>43181.208333328665</v>
      </c>
      <c r="B1932" s="24">
        <v>3</v>
      </c>
      <c r="C1932" s="25">
        <v>22</v>
      </c>
      <c r="D1932" s="26">
        <v>5</v>
      </c>
      <c r="E1932" s="52">
        <v>11.053341944146323</v>
      </c>
      <c r="F1932" s="52">
        <v>8.2236938748413007</v>
      </c>
      <c r="G1932" s="52">
        <v>5.6636356116750894</v>
      </c>
      <c r="H1932" s="52">
        <v>8.1505634725525109</v>
      </c>
      <c r="I1932" s="52">
        <v>11.886025534945926</v>
      </c>
      <c r="J1932" s="19">
        <f>BR1932/'Gas+GHG'!E1930</f>
        <v>1.7107722741575466</v>
      </c>
      <c r="K1932" s="19">
        <f>BS1932/'Gas+GHG'!F1930</f>
        <v>0.50486779314964969</v>
      </c>
      <c r="L1932" s="27">
        <f>BT1932/'Gas+GHG'!G1930</f>
        <v>5.8353919282263959E-2</v>
      </c>
      <c r="M1932" s="28">
        <f>BU1932/'Gas+GHG'!H1930</f>
        <v>8.0985775338161356E-2</v>
      </c>
      <c r="N1932" s="28">
        <f>BV1932/'Gas+GHG'!I1930</f>
        <v>0.47168940125871489</v>
      </c>
      <c r="P1932" s="19">
        <f>BX1932/'Gas+GHG'!E1930</f>
        <v>3.0375950116615504</v>
      </c>
      <c r="Q1932" s="19">
        <f>BY1932/'Gas+GHG'!F1930</f>
        <v>1.516286272092781</v>
      </c>
      <c r="R1932" s="19">
        <f>BZ1932/'Gas+GHG'!E1930</f>
        <v>1.3347710890390976</v>
      </c>
      <c r="S1932" s="19">
        <f>CA1932/'Gas+GHG'!F1930</f>
        <v>0.84144632191608282</v>
      </c>
      <c r="T1932" s="19">
        <f t="shared" si="491"/>
        <v>0.79954239145954809</v>
      </c>
      <c r="U1932" s="19">
        <f t="shared" si="492"/>
        <v>0.62453783135548502</v>
      </c>
      <c r="V1932" s="19">
        <f t="shared" si="496"/>
        <v>3.4958920484908553</v>
      </c>
      <c r="W1932" s="19">
        <f t="shared" si="497"/>
        <v>1.472493201178438</v>
      </c>
      <c r="X1932" s="19">
        <f t="shared" si="498"/>
        <v>0.87647405220979269</v>
      </c>
      <c r="Y1932" s="19">
        <f t="shared" si="499"/>
        <v>0.88523939283042585</v>
      </c>
      <c r="Z1932" s="102"/>
      <c r="AA1932" s="102"/>
      <c r="AB1932" s="102"/>
      <c r="AC1932" s="102"/>
      <c r="AD1932" s="20">
        <f>CB1932/'Gas+GHG'!G1930</f>
        <v>0.27443347607094454</v>
      </c>
      <c r="AE1932" s="21">
        <f>CC1932/'Gas+GHG'!H1930</f>
        <v>0.40492887669080679</v>
      </c>
      <c r="AF1932" s="21">
        <f>CD1932/'Gas+GHG'!I1930</f>
        <v>1.3266762116859436</v>
      </c>
      <c r="AG1932" s="77">
        <f t="shared" si="493"/>
        <v>0.43466968875124185</v>
      </c>
      <c r="AH1932" s="77">
        <f t="shared" si="494"/>
        <v>0.6191140744628193</v>
      </c>
      <c r="AI1932" s="77">
        <f t="shared" si="495"/>
        <v>0.80287312582274639</v>
      </c>
      <c r="AJ1932" s="77">
        <f t="shared" si="500"/>
        <v>0.11928791362667884</v>
      </c>
      <c r="AK1932" s="77">
        <f t="shared" si="501"/>
        <v>0.25069716671569792</v>
      </c>
      <c r="AL1932" s="77">
        <f t="shared" si="502"/>
        <v>1.0651526770309732</v>
      </c>
      <c r="AM1932" s="77">
        <f t="shared" si="503"/>
        <v>0.15514556244426572</v>
      </c>
      <c r="AN1932" s="77">
        <f t="shared" si="504"/>
        <v>0.15423170997510885</v>
      </c>
      <c r="AO1932" s="77">
        <f t="shared" si="505"/>
        <v>0.26152353465497047</v>
      </c>
      <c r="BR1932" s="19">
        <v>7.7484999999999999</v>
      </c>
      <c r="BS1932" s="19">
        <v>3</v>
      </c>
      <c r="BT1932" s="27">
        <v>0.31138480000000002</v>
      </c>
      <c r="BU1932" s="28">
        <v>0.45383639999999997</v>
      </c>
      <c r="BV1932" s="28">
        <v>2.7957919999999898</v>
      </c>
      <c r="BX1932" s="19">
        <v>13.757999999999999</v>
      </c>
      <c r="BY1932" s="19">
        <v>9.01</v>
      </c>
      <c r="BZ1932" s="19">
        <v>6.0454999999999997</v>
      </c>
      <c r="CA1932" s="19">
        <v>5</v>
      </c>
      <c r="CB1932" s="27">
        <v>1.4644159999999999</v>
      </c>
      <c r="CC1932" s="28">
        <v>2.2691819999999998</v>
      </c>
      <c r="CD1932" s="28">
        <v>7.8634599999999999</v>
      </c>
    </row>
    <row r="1933" spans="1:82" x14ac:dyDescent="0.25">
      <c r="A1933" s="15">
        <v>43181.249999995329</v>
      </c>
      <c r="B1933" s="24">
        <v>3</v>
      </c>
      <c r="C1933" s="25">
        <v>22</v>
      </c>
      <c r="D1933" s="26">
        <v>6</v>
      </c>
      <c r="E1933" s="52">
        <v>9.6743537339424179</v>
      </c>
      <c r="F1933" s="52">
        <v>4.7214882607900028</v>
      </c>
      <c r="G1933" s="52">
        <v>4.3525002280109</v>
      </c>
      <c r="H1933" s="52">
        <v>5.8620196916217999</v>
      </c>
      <c r="I1933" s="52">
        <v>10.273644740957867</v>
      </c>
      <c r="J1933" s="19">
        <f>BR1933/'Gas+GHG'!E1931</f>
        <v>0.85740634309394281</v>
      </c>
      <c r="K1933" s="19">
        <f>BS1933/'Gas+GHG'!F1931</f>
        <v>1.7311596877499158</v>
      </c>
      <c r="L1933" s="27">
        <f>BT1933/'Gas+GHG'!G1931</f>
        <v>9.6184902735501066E-2</v>
      </c>
      <c r="M1933" s="28">
        <f>BU1933/'Gas+GHG'!H1931</f>
        <v>3.8784631723249349E-2</v>
      </c>
      <c r="N1933" s="28">
        <f>BV1933/'Gas+GHG'!I1931</f>
        <v>0.16005431549981142</v>
      </c>
      <c r="P1933" s="19">
        <f>BX1933/'Gas+GHG'!E1931</f>
        <v>2.1843394743692679</v>
      </c>
      <c r="Q1933" s="19">
        <f>BY1933/'Gas+GHG'!F1931</f>
        <v>3.8094732016401061</v>
      </c>
      <c r="R1933" s="19">
        <f>BZ1933/'Gas+GHG'!E1931</f>
        <v>1.3358529479980408</v>
      </c>
      <c r="S1933" s="19">
        <f>CA1933/'Gas+GHG'!F1931</f>
        <v>1.8494990155715501</v>
      </c>
      <c r="T1933" s="19">
        <f t="shared" si="491"/>
        <v>0.73212682530963547</v>
      </c>
      <c r="U1933" s="19">
        <f t="shared" si="492"/>
        <v>0.36479480732927727</v>
      </c>
      <c r="V1933" s="19">
        <f t="shared" si="496"/>
        <v>2.5772273026668131</v>
      </c>
      <c r="W1933" s="19">
        <f t="shared" si="497"/>
        <v>2.0643636796594591</v>
      </c>
      <c r="X1933" s="19">
        <f t="shared" si="498"/>
        <v>0.94296511970049568</v>
      </c>
      <c r="Y1933" s="19">
        <f t="shared" si="499"/>
        <v>3.594608537552197</v>
      </c>
      <c r="Z1933" s="102"/>
      <c r="AA1933" s="102"/>
      <c r="AB1933" s="102"/>
      <c r="AC1933" s="102"/>
      <c r="AD1933" s="20">
        <f>CB1933/'Gas+GHG'!G1931</f>
        <v>0.39197045298927735</v>
      </c>
      <c r="AE1933" s="21">
        <f>CC1933/'Gas+GHG'!H1931</f>
        <v>0.18129097983265699</v>
      </c>
      <c r="AF1933" s="21">
        <f>CD1933/'Gas+GHG'!I1931</f>
        <v>0.44248820415275875</v>
      </c>
      <c r="AG1933" s="77">
        <f t="shared" si="493"/>
        <v>0.3374286049912435</v>
      </c>
      <c r="AH1933" s="77">
        <f t="shared" si="494"/>
        <v>0.4493829541966729</v>
      </c>
      <c r="AI1933" s="77">
        <f t="shared" si="495"/>
        <v>0.77657357561160778</v>
      </c>
      <c r="AJ1933" s="77">
        <f t="shared" si="500"/>
        <v>0.13226204314995765</v>
      </c>
      <c r="AK1933" s="77">
        <f t="shared" si="501"/>
        <v>8.1469076086408854E-2</v>
      </c>
      <c r="AL1933" s="77">
        <f t="shared" si="502"/>
        <v>0.34362464686486693</v>
      </c>
      <c r="AM1933" s="77">
        <f t="shared" si="503"/>
        <v>0.2597084098393197</v>
      </c>
      <c r="AN1933" s="77">
        <f t="shared" si="504"/>
        <v>9.9821903746248136E-2</v>
      </c>
      <c r="AO1933" s="77">
        <f t="shared" si="505"/>
        <v>9.8863557287891812E-2</v>
      </c>
      <c r="BR1933" s="19">
        <v>3.8834</v>
      </c>
      <c r="BS1933" s="19">
        <v>10.286809999999999</v>
      </c>
      <c r="BT1933" s="27">
        <v>0.5132563</v>
      </c>
      <c r="BU1933" s="28">
        <v>0.21734529999999999</v>
      </c>
      <c r="BV1933" s="28">
        <v>0.94867209999999891</v>
      </c>
      <c r="BX1933" s="19">
        <v>9.8933999999999997</v>
      </c>
      <c r="BY1933" s="19">
        <v>22.63646</v>
      </c>
      <c r="BZ1933" s="19">
        <v>6.0503999999999998</v>
      </c>
      <c r="CA1933" s="19">
        <v>10.99</v>
      </c>
      <c r="CB1933" s="27">
        <v>2.09160999999999</v>
      </c>
      <c r="CC1933" s="28">
        <v>1.0159370000000001</v>
      </c>
      <c r="CD1933" s="28">
        <v>2.6227109999999998</v>
      </c>
    </row>
    <row r="1934" spans="1:82" x14ac:dyDescent="0.25">
      <c r="A1934" s="15">
        <v>43181.291666661993</v>
      </c>
      <c r="B1934" s="24">
        <v>3</v>
      </c>
      <c r="C1934" s="25">
        <v>22</v>
      </c>
      <c r="D1934" s="26">
        <v>7</v>
      </c>
      <c r="E1934" s="52">
        <v>8.9282508068448987</v>
      </c>
      <c r="F1934" s="52">
        <v>3.6612036281479172</v>
      </c>
      <c r="G1934" s="52">
        <v>2.227780428845358</v>
      </c>
      <c r="H1934" s="52">
        <v>2.2420840140668226</v>
      </c>
      <c r="I1934" s="52">
        <v>5.2519913221615466</v>
      </c>
      <c r="J1934" s="19">
        <f>BR1934/'Gas+GHG'!E1932</f>
        <v>1.2128963655009979</v>
      </c>
      <c r="K1934" s="19">
        <f>BS1934/'Gas+GHG'!F1932</f>
        <v>1.0080526936554672</v>
      </c>
      <c r="L1934" s="27">
        <f>BT1934/'Gas+GHG'!G1932</f>
        <v>4.3781537234184903E-2</v>
      </c>
      <c r="M1934" s="28">
        <f>BU1934/'Gas+GHG'!H1932</f>
        <v>7.6379235633447271E-2</v>
      </c>
      <c r="N1934" s="28">
        <f>BV1934/'Gas+GHG'!I1932</f>
        <v>8.560311504188256E-2</v>
      </c>
      <c r="P1934" s="19">
        <f>BX1934/'Gas+GHG'!E1932</f>
        <v>2.0980998602135039</v>
      </c>
      <c r="Q1934" s="19">
        <f>BY1934/'Gas+GHG'!F1932</f>
        <v>2.0194711725985988</v>
      </c>
      <c r="R1934" s="19">
        <f>BZ1934/'Gas+GHG'!E1932</f>
        <v>0.64028387366030648</v>
      </c>
      <c r="S1934" s="19">
        <f>CA1934/'Gas+GHG'!F1932</f>
        <v>1.9622292622112913</v>
      </c>
      <c r="T1934" s="19">
        <f t="shared" si="491"/>
        <v>0.67679168743492457</v>
      </c>
      <c r="U1934" s="19">
        <f t="shared" si="492"/>
        <v>0.31665537114128184</v>
      </c>
      <c r="V1934" s="19">
        <f t="shared" si="496"/>
        <v>1.8533153480928055</v>
      </c>
      <c r="W1934" s="19">
        <f t="shared" si="497"/>
        <v>1.260826828958129</v>
      </c>
      <c r="X1934" s="19">
        <f t="shared" si="498"/>
        <v>0.88506838578100488</v>
      </c>
      <c r="Y1934" s="19">
        <f t="shared" si="499"/>
        <v>2.7208736058517613</v>
      </c>
      <c r="Z1934" s="102"/>
      <c r="AA1934" s="102"/>
      <c r="AB1934" s="102"/>
      <c r="AC1934" s="102"/>
      <c r="AD1934" s="20">
        <f>CB1934/'Gas+GHG'!G1932</f>
        <v>0.11771204722168102</v>
      </c>
      <c r="AE1934" s="21">
        <f>CC1934/'Gas+GHG'!H1932</f>
        <v>0.29360574344265844</v>
      </c>
      <c r="AF1934" s="21">
        <f>CD1934/'Gas+GHG'!I1932</f>
        <v>0.29731819675840943</v>
      </c>
      <c r="AG1934" s="77">
        <f t="shared" si="493"/>
        <v>0.31665537114128184</v>
      </c>
      <c r="AH1934" s="77">
        <f t="shared" si="494"/>
        <v>0.31665537114128184</v>
      </c>
      <c r="AI1934" s="77">
        <f t="shared" si="495"/>
        <v>0.4041398614468758</v>
      </c>
      <c r="AJ1934" s="77">
        <f t="shared" si="500"/>
        <v>3.7274152000781498E-2</v>
      </c>
      <c r="AK1934" s="77">
        <f t="shared" si="501"/>
        <v>9.2971835659046986E-2</v>
      </c>
      <c r="AL1934" s="77">
        <f t="shared" si="502"/>
        <v>0.12015813484357854</v>
      </c>
      <c r="AM1934" s="77">
        <f t="shared" si="503"/>
        <v>8.043789522089953E-2</v>
      </c>
      <c r="AN1934" s="77">
        <f t="shared" si="504"/>
        <v>0.20063390778361145</v>
      </c>
      <c r="AO1934" s="77">
        <f t="shared" si="505"/>
        <v>0.17716006191483086</v>
      </c>
      <c r="BR1934" s="19">
        <v>5.4935</v>
      </c>
      <c r="BS1934" s="19">
        <v>5.99</v>
      </c>
      <c r="BT1934" s="27">
        <v>0.23362449999999904</v>
      </c>
      <c r="BU1934" s="28">
        <v>0.42802179999999995</v>
      </c>
      <c r="BV1934" s="28">
        <v>0.5073858</v>
      </c>
      <c r="BX1934" s="19">
        <v>9.5028000000000006</v>
      </c>
      <c r="BY1934" s="19">
        <v>12</v>
      </c>
      <c r="BZ1934" s="19">
        <v>2.9</v>
      </c>
      <c r="CA1934" s="19">
        <v>11.65986</v>
      </c>
      <c r="CB1934" s="27">
        <v>0.62812819999999914</v>
      </c>
      <c r="CC1934" s="28">
        <v>1.6453379999999997</v>
      </c>
      <c r="CD1934" s="28">
        <v>1.7622609999999999</v>
      </c>
    </row>
    <row r="1935" spans="1:82" x14ac:dyDescent="0.25">
      <c r="A1935" s="15">
        <v>43181.333333328657</v>
      </c>
      <c r="B1935" s="24">
        <v>3</v>
      </c>
      <c r="C1935" s="25">
        <v>22</v>
      </c>
      <c r="D1935" s="26">
        <v>8</v>
      </c>
      <c r="E1935" s="52">
        <v>8.964234760544608</v>
      </c>
      <c r="F1935" s="52">
        <v>2.7804129591116817</v>
      </c>
      <c r="G1935" s="52">
        <v>0.63571957256334832</v>
      </c>
      <c r="H1935" s="52">
        <v>6.4083349617608087</v>
      </c>
      <c r="I1935" s="52">
        <v>0</v>
      </c>
      <c r="J1935" s="19">
        <f>BR1935/'Gas+GHG'!E1933</f>
        <v>1.1031207992996515</v>
      </c>
      <c r="K1935" s="19">
        <f>BS1935/'Gas+GHG'!F1933</f>
        <v>0.50486779314964969</v>
      </c>
      <c r="L1935" s="27">
        <f>BT1935/'Gas+GHG'!G1933</f>
        <v>1.7702639821519633E-2</v>
      </c>
      <c r="M1935" s="28">
        <f>BU1935/'Gas+GHG'!H1933</f>
        <v>0.43071947466415972</v>
      </c>
      <c r="N1935" s="28">
        <f>BV1935/'Gas+GHG'!I1933</f>
        <v>1.2722342111675313</v>
      </c>
      <c r="P1935" s="19">
        <f>BX1935/'Gas+GHG'!E1933</f>
        <v>1.6406059931060826</v>
      </c>
      <c r="Q1935" s="19">
        <f>BY1935/'Gas+GHG'!F1933</f>
        <v>2.0194711725985988</v>
      </c>
      <c r="R1935" s="19">
        <f>BZ1935/'Gas+GHG'!E1933</f>
        <v>0.64028387366030648</v>
      </c>
      <c r="S1935" s="19">
        <f>CA1935/'Gas+GHG'!F1933</f>
        <v>2.1719210514180669</v>
      </c>
      <c r="T1935" s="19">
        <f t="shared" si="491"/>
        <v>0.67946045734177474</v>
      </c>
      <c r="U1935" s="19">
        <f t="shared" si="492"/>
        <v>0.31665537114128184</v>
      </c>
      <c r="V1935" s="19">
        <f t="shared" si="496"/>
        <v>1.5497744720193103</v>
      </c>
      <c r="W1935" s="19">
        <f t="shared" si="497"/>
        <v>1.3272268602946797</v>
      </c>
      <c r="X1935" s="19">
        <f t="shared" si="498"/>
        <v>0.73111539474707865</v>
      </c>
      <c r="Y1935" s="19">
        <f t="shared" si="499"/>
        <v>2.8641653637219853</v>
      </c>
      <c r="Z1935" s="102"/>
      <c r="AA1935" s="102"/>
      <c r="AB1935" s="102"/>
      <c r="AC1935" s="102"/>
      <c r="AD1935" s="20">
        <f>CB1935/'Gas+GHG'!G1933</f>
        <v>5.8399026777463607E-2</v>
      </c>
      <c r="AE1935" s="21">
        <f>CC1935/'Gas+GHG'!H1933</f>
        <v>1.4757556537435437</v>
      </c>
      <c r="AF1935" s="21">
        <f>CD1935/'Gas+GHG'!I1933</f>
        <v>4.260260990897148</v>
      </c>
      <c r="AG1935" s="77">
        <f t="shared" si="493"/>
        <v>0.31665537114128184</v>
      </c>
      <c r="AH1935" s="77">
        <f t="shared" si="494"/>
        <v>0.48990072955751218</v>
      </c>
      <c r="AI1935" s="77">
        <f t="shared" si="495"/>
        <v>0.31665537114128184</v>
      </c>
      <c r="AJ1935" s="77">
        <f t="shared" si="500"/>
        <v>1.8492365498507395E-2</v>
      </c>
      <c r="AK1935" s="77">
        <f t="shared" si="501"/>
        <v>0.72297377141758534</v>
      </c>
      <c r="AL1935" s="77">
        <f t="shared" si="502"/>
        <v>1.3490345252312614</v>
      </c>
      <c r="AM1935" s="77">
        <f t="shared" si="503"/>
        <v>3.9906661278956215E-2</v>
      </c>
      <c r="AN1935" s="77">
        <f t="shared" si="504"/>
        <v>0.75278188232595833</v>
      </c>
      <c r="AO1935" s="77">
        <f t="shared" si="505"/>
        <v>2.9112264656658864</v>
      </c>
      <c r="BR1935" s="19">
        <v>4.9962999999999997</v>
      </c>
      <c r="BS1935" s="19">
        <v>3</v>
      </c>
      <c r="BT1935" s="27">
        <v>9.4463800000000001E-2</v>
      </c>
      <c r="BU1935" s="28">
        <v>2.41371</v>
      </c>
      <c r="BV1935" s="28">
        <v>7.5407720000000005</v>
      </c>
      <c r="BX1935" s="19">
        <v>7.4306999999999999</v>
      </c>
      <c r="BY1935" s="19">
        <v>12</v>
      </c>
      <c r="BZ1935" s="19">
        <v>2.9</v>
      </c>
      <c r="CA1935" s="19">
        <v>12.90588</v>
      </c>
      <c r="CB1935" s="27">
        <v>0.31162550000000006</v>
      </c>
      <c r="CC1935" s="28">
        <v>8.2699909999999992</v>
      </c>
      <c r="CD1935" s="28">
        <v>25.251370000000001</v>
      </c>
    </row>
    <row r="1936" spans="1:82" x14ac:dyDescent="0.25">
      <c r="A1936" s="15">
        <v>43181.374999995322</v>
      </c>
      <c r="B1936" s="24">
        <v>3</v>
      </c>
      <c r="C1936" s="25">
        <v>22</v>
      </c>
      <c r="D1936" s="26">
        <v>9</v>
      </c>
      <c r="E1936" s="52">
        <v>8.6434481240899412</v>
      </c>
      <c r="F1936" s="52">
        <v>2.1279386521715131</v>
      </c>
      <c r="G1936" s="52">
        <v>-9.3216950060380818E-2</v>
      </c>
      <c r="H1936" s="52">
        <v>6.6003628317809131</v>
      </c>
      <c r="I1936" s="52">
        <v>0</v>
      </c>
      <c r="J1936" s="19">
        <f>BR1936/'Gas+GHG'!E1934</f>
        <v>1.7885998829386702</v>
      </c>
      <c r="K1936" s="19">
        <f>BS1936/'Gas+GHG'!F1934</f>
        <v>0.4998191152181532</v>
      </c>
      <c r="L1936" s="27">
        <f>BT1936/'Gas+GHG'!G1934</f>
        <v>1.5400939457826149E-2</v>
      </c>
      <c r="M1936" s="28">
        <f>BU1936/'Gas+GHG'!H1934</f>
        <v>0.43333818540020358</v>
      </c>
      <c r="N1936" s="28">
        <f>BV1936/'Gas+GHG'!I1934</f>
        <v>1.2280326475586585</v>
      </c>
      <c r="P1936" s="19">
        <f>BX1936/'Gas+GHG'!E1934</f>
        <v>1.7974313846443295</v>
      </c>
      <c r="Q1936" s="19">
        <f>BY1936/'Gas+GHG'!F1934</f>
        <v>0.86500681892973308</v>
      </c>
      <c r="R1936" s="19">
        <f>BZ1936/'Gas+GHG'!E1934</f>
        <v>1.1011778689244065</v>
      </c>
      <c r="S1936" s="19">
        <f>CA1936/'Gas+GHG'!F1934</f>
        <v>3.5656674956502088</v>
      </c>
      <c r="T1936" s="19">
        <f t="shared" si="491"/>
        <v>0.65566913832679963</v>
      </c>
      <c r="U1936" s="19">
        <f t="shared" si="492"/>
        <v>0.31665537114128184</v>
      </c>
      <c r="V1936" s="19">
        <f t="shared" si="496"/>
        <v>1.9005286316335011</v>
      </c>
      <c r="W1936" s="19">
        <f t="shared" si="497"/>
        <v>1.4029968194894562</v>
      </c>
      <c r="X1936" s="19">
        <f t="shared" si="498"/>
        <v>0.99808062193523506</v>
      </c>
      <c r="Y1936" s="19">
        <f t="shared" si="499"/>
        <v>3.0276774950904861</v>
      </c>
      <c r="Z1936" s="102"/>
      <c r="AA1936" s="102"/>
      <c r="AB1936" s="102"/>
      <c r="AC1936" s="102"/>
      <c r="AD1936" s="20">
        <f>CB1936/'Gas+GHG'!G1934</f>
        <v>4.6890524958996184E-2</v>
      </c>
      <c r="AE1936" s="21">
        <f>CC1936/'Gas+GHG'!H1934</f>
        <v>1.4888497427649698</v>
      </c>
      <c r="AF1936" s="21">
        <f>CD1936/'Gas+GHG'!I1934</f>
        <v>4.0386314615653873</v>
      </c>
      <c r="AG1936" s="77">
        <f t="shared" si="493"/>
        <v>0.31665537114128184</v>
      </c>
      <c r="AH1936" s="77">
        <f t="shared" si="494"/>
        <v>0.50414258316434124</v>
      </c>
      <c r="AI1936" s="77">
        <f t="shared" si="495"/>
        <v>0.31665537114128184</v>
      </c>
      <c r="AJ1936" s="77">
        <f t="shared" si="500"/>
        <v>1.4848136583900476E-2</v>
      </c>
      <c r="AK1936" s="77">
        <f t="shared" si="501"/>
        <v>0.75059255526109692</v>
      </c>
      <c r="AL1936" s="77">
        <f t="shared" si="502"/>
        <v>1.2788543443648452</v>
      </c>
      <c r="AM1936" s="77">
        <f t="shared" si="503"/>
        <v>3.2042388375095709E-2</v>
      </c>
      <c r="AN1936" s="77">
        <f t="shared" si="504"/>
        <v>0.73825718750387292</v>
      </c>
      <c r="AO1936" s="77">
        <f t="shared" si="505"/>
        <v>2.7597771172005419</v>
      </c>
      <c r="BR1936" s="19">
        <v>8.1010000000000009</v>
      </c>
      <c r="BS1936" s="19">
        <v>2.97</v>
      </c>
      <c r="BT1936" s="27">
        <v>8.2181600000000007E-2</v>
      </c>
      <c r="BU1936" s="28">
        <v>2.4283849999999996</v>
      </c>
      <c r="BV1936" s="28">
        <v>7.2787809999999888</v>
      </c>
      <c r="BX1936" s="19">
        <v>8.141</v>
      </c>
      <c r="BY1936" s="19">
        <v>5.14</v>
      </c>
      <c r="BZ1936" s="19">
        <v>4.9874999999999998</v>
      </c>
      <c r="CA1936" s="19">
        <v>21.187729999999998</v>
      </c>
      <c r="CB1936" s="27">
        <v>0.25021450000000001</v>
      </c>
      <c r="CC1936" s="28">
        <v>8.3433689999999991</v>
      </c>
      <c r="CD1936" s="28">
        <v>23.937730000000002</v>
      </c>
    </row>
    <row r="1937" spans="1:82" x14ac:dyDescent="0.25">
      <c r="A1937" s="15">
        <v>43181.416666661986</v>
      </c>
      <c r="B1937" s="24">
        <v>3</v>
      </c>
      <c r="C1937" s="25">
        <v>22</v>
      </c>
      <c r="D1937" s="26">
        <v>10</v>
      </c>
      <c r="E1937" s="52">
        <v>7.9709049825742886</v>
      </c>
      <c r="F1937" s="52">
        <v>1.8916537934069018</v>
      </c>
      <c r="G1937" s="52">
        <v>0.49251658312400415</v>
      </c>
      <c r="H1937" s="52">
        <v>6.455027547488065</v>
      </c>
      <c r="I1937" s="52">
        <v>0</v>
      </c>
      <c r="J1937" s="19">
        <f>BR1937/'Gas+GHG'!E1935</f>
        <v>0.76392489753953807</v>
      </c>
      <c r="K1937" s="19">
        <f>BS1937/'Gas+GHG'!F1935</f>
        <v>0.50486779314964969</v>
      </c>
      <c r="L1937" s="27">
        <f>BT1937/'Gas+GHG'!G1935</f>
        <v>3.1940885334737858E-2</v>
      </c>
      <c r="M1937" s="28">
        <f>BU1937/'Gas+GHG'!H1935</f>
        <v>0.40787682226896327</v>
      </c>
      <c r="N1937" s="28">
        <f>BV1937/'Gas+GHG'!I1935</f>
        <v>1.2392347545735509</v>
      </c>
      <c r="P1937" s="19">
        <f>BX1937/'Gas+GHG'!E1935</f>
        <v>0.77275639924519757</v>
      </c>
      <c r="Q1937" s="19">
        <f>BY1937/'Gas+GHG'!F1935</f>
        <v>1.3025589063260961</v>
      </c>
      <c r="R1937" s="19">
        <f>BZ1937/'Gas+GHG'!E1935</f>
        <v>1.0046053977730209</v>
      </c>
      <c r="S1937" s="19">
        <f>CA1937/'Gas+GHG'!F1935</f>
        <v>5.7688701555318271</v>
      </c>
      <c r="T1937" s="19">
        <f t="shared" si="491"/>
        <v>0.60578960279510807</v>
      </c>
      <c r="U1937" s="19">
        <f t="shared" si="492"/>
        <v>0.31665537114128184</v>
      </c>
      <c r="V1937" s="19">
        <f t="shared" si="496"/>
        <v>1.076707297038866</v>
      </c>
      <c r="W1937" s="19">
        <f t="shared" si="497"/>
        <v>2.2392059940818672</v>
      </c>
      <c r="X1937" s="19">
        <f t="shared" si="498"/>
        <v>0.70065449997935236</v>
      </c>
      <c r="Y1937" s="19">
        <f t="shared" si="499"/>
        <v>4.8322230677760558</v>
      </c>
      <c r="Z1937" s="102"/>
      <c r="AA1937" s="102"/>
      <c r="AB1937" s="102"/>
      <c r="AC1937" s="102"/>
      <c r="AD1937" s="20">
        <f>CB1937/'Gas+GHG'!G1935</f>
        <v>0.13314212758313651</v>
      </c>
      <c r="AE1937" s="21">
        <f>CC1937/'Gas+GHG'!H1935</f>
        <v>1.4097746715723005</v>
      </c>
      <c r="AF1937" s="21">
        <f>CD1937/'Gas+GHG'!I1935</f>
        <v>4.0947238229558218</v>
      </c>
      <c r="AG1937" s="77">
        <f t="shared" si="493"/>
        <v>0.31665537114128184</v>
      </c>
      <c r="AH1937" s="77">
        <f t="shared" si="494"/>
        <v>0.49336371110483801</v>
      </c>
      <c r="AI1937" s="77">
        <f t="shared" si="495"/>
        <v>0.31665537114128184</v>
      </c>
      <c r="AJ1937" s="77">
        <f t="shared" si="500"/>
        <v>4.2160169824377987E-2</v>
      </c>
      <c r="AK1937" s="77">
        <f t="shared" si="501"/>
        <v>0.69553166378851439</v>
      </c>
      <c r="AL1937" s="77">
        <f t="shared" si="502"/>
        <v>1.2966162918791242</v>
      </c>
      <c r="AM1937" s="77">
        <f t="shared" si="503"/>
        <v>9.0981957758758517E-2</v>
      </c>
      <c r="AN1937" s="77">
        <f t="shared" si="504"/>
        <v>0.71424300778378613</v>
      </c>
      <c r="AO1937" s="77">
        <f t="shared" si="505"/>
        <v>2.7981075310766976</v>
      </c>
      <c r="BR1937" s="19">
        <v>3.46</v>
      </c>
      <c r="BS1937" s="19">
        <v>3</v>
      </c>
      <c r="BT1937" s="27">
        <v>0.17044110000000001</v>
      </c>
      <c r="BU1937" s="28">
        <v>2.2857020000000001</v>
      </c>
      <c r="BV1937" s="28">
        <v>7.3451779999999998</v>
      </c>
      <c r="BX1937" s="19">
        <v>3.5</v>
      </c>
      <c r="BY1937" s="19">
        <v>7.74</v>
      </c>
      <c r="BZ1937" s="19">
        <v>4.5500999999999996</v>
      </c>
      <c r="CA1937" s="19">
        <v>34.279489999999996</v>
      </c>
      <c r="CB1937" s="27">
        <v>0.71046529999999997</v>
      </c>
      <c r="CC1937" s="28">
        <v>7.9002399999999913</v>
      </c>
      <c r="CD1937" s="28">
        <v>24.270199999999999</v>
      </c>
    </row>
    <row r="1938" spans="1:82" x14ac:dyDescent="0.25">
      <c r="A1938" s="15">
        <v>43181.45833332865</v>
      </c>
      <c r="B1938" s="24">
        <v>3</v>
      </c>
      <c r="C1938" s="25">
        <v>22</v>
      </c>
      <c r="D1938" s="26">
        <v>11</v>
      </c>
      <c r="E1938" s="52">
        <v>7.5080283151772678</v>
      </c>
      <c r="F1938" s="52">
        <v>1.1504472889280382</v>
      </c>
      <c r="G1938" s="52">
        <v>-6.4936647101123471E-2</v>
      </c>
      <c r="H1938" s="52">
        <v>6.5506729889163822</v>
      </c>
      <c r="I1938" s="52">
        <v>0</v>
      </c>
      <c r="J1938" s="19">
        <f>BR1938/'Gas+GHG'!E1936</f>
        <v>0.66236262792445499</v>
      </c>
      <c r="K1938" s="19">
        <f>BS1938/'Gas+GHG'!F1936</f>
        <v>0.50486779314964969</v>
      </c>
      <c r="L1938" s="27">
        <f>BT1938/'Gas+GHG'!G1936</f>
        <v>2.5110707287200475E-2</v>
      </c>
      <c r="M1938" s="28">
        <f>BU1938/'Gas+GHG'!H1936</f>
        <v>0.42812824477672573</v>
      </c>
      <c r="N1938" s="28">
        <f>BV1938/'Gas+GHG'!I1936</f>
        <v>1.1433138978427797</v>
      </c>
      <c r="P1938" s="19">
        <f>BX1938/'Gas+GHG'!E1936</f>
        <v>0.66236262792445499</v>
      </c>
      <c r="Q1938" s="19">
        <f>BY1938/'Gas+GHG'!F1936</f>
        <v>3.7275180127781229</v>
      </c>
      <c r="R1938" s="19">
        <f>BZ1938/'Gas+GHG'!E1936</f>
        <v>1.4422283860427083</v>
      </c>
      <c r="S1938" s="19">
        <f>CA1938/'Gas+GHG'!F1936</f>
        <v>7.7295259131211358</v>
      </c>
      <c r="T1938" s="19">
        <f t="shared" si="491"/>
        <v>0.57146009773735218</v>
      </c>
      <c r="U1938" s="19">
        <f t="shared" si="492"/>
        <v>0.31665537114128184</v>
      </c>
      <c r="V1938" s="19">
        <f t="shared" si="496"/>
        <v>1.2026897865388284</v>
      </c>
      <c r="W1938" s="19">
        <f t="shared" si="497"/>
        <v>3.6279344965375984</v>
      </c>
      <c r="X1938" s="19">
        <f t="shared" si="498"/>
        <v>0.90190122742833512</v>
      </c>
      <c r="Y1938" s="19">
        <f t="shared" si="499"/>
        <v>7.8291094293616599</v>
      </c>
      <c r="Z1938" s="102"/>
      <c r="AA1938" s="102"/>
      <c r="AB1938" s="102"/>
      <c r="AC1938" s="102"/>
      <c r="AD1938" s="20">
        <f>CB1938/'Gas+GHG'!G1936</f>
        <v>6.9404674662116334E-2</v>
      </c>
      <c r="AE1938" s="21">
        <f>CC1938/'Gas+GHG'!H1936</f>
        <v>1.4631392675255515</v>
      </c>
      <c r="AF1938" s="21">
        <f>CD1938/'Gas+GHG'!I1936</f>
        <v>3.6719179690065982</v>
      </c>
      <c r="AG1938" s="77">
        <f t="shared" si="493"/>
        <v>0.31665537114128184</v>
      </c>
      <c r="AH1938" s="77">
        <f t="shared" si="494"/>
        <v>0.50045730837715074</v>
      </c>
      <c r="AI1938" s="77">
        <f t="shared" si="495"/>
        <v>0.31665537114128184</v>
      </c>
      <c r="AJ1938" s="77">
        <f t="shared" si="500"/>
        <v>2.1977363014072368E-2</v>
      </c>
      <c r="AK1938" s="77">
        <f t="shared" si="501"/>
        <v>0.73223873960675334</v>
      </c>
      <c r="AL1938" s="77">
        <f t="shared" si="502"/>
        <v>1.1627325472761261</v>
      </c>
      <c r="AM1938" s="77">
        <f t="shared" si="503"/>
        <v>4.7427311648043965E-2</v>
      </c>
      <c r="AN1938" s="77">
        <f t="shared" si="504"/>
        <v>0.73090052791879812</v>
      </c>
      <c r="AO1938" s="77">
        <f t="shared" si="505"/>
        <v>2.5091854217304719</v>
      </c>
      <c r="BR1938" s="19">
        <v>3</v>
      </c>
      <c r="BS1938" s="19">
        <v>3</v>
      </c>
      <c r="BT1938" s="27">
        <v>0.13399430000000001</v>
      </c>
      <c r="BU1938" s="28">
        <v>2.3991889999999998</v>
      </c>
      <c r="BV1938" s="28">
        <v>6.7766369999999903</v>
      </c>
      <c r="BX1938" s="19">
        <v>3</v>
      </c>
      <c r="BY1938" s="19">
        <v>22.149469999999997</v>
      </c>
      <c r="BZ1938" s="19">
        <v>6.5321999999999996</v>
      </c>
      <c r="CA1938" s="19">
        <v>45.93</v>
      </c>
      <c r="CB1938" s="27">
        <v>0.37035320000000005</v>
      </c>
      <c r="CC1938" s="28">
        <v>8.1992900000000013</v>
      </c>
      <c r="CD1938" s="28">
        <v>21.764149999999997</v>
      </c>
    </row>
    <row r="1939" spans="1:82" x14ac:dyDescent="0.25">
      <c r="A1939" s="15">
        <v>43181.499999995314</v>
      </c>
      <c r="B1939" s="24">
        <v>3</v>
      </c>
      <c r="C1939" s="25">
        <v>22</v>
      </c>
      <c r="D1939" s="26">
        <v>12</v>
      </c>
      <c r="E1939" s="52">
        <v>7.4223605407569453</v>
      </c>
      <c r="F1939" s="52">
        <v>1.3429500126707119</v>
      </c>
      <c r="G1939" s="52">
        <v>3.8327110400026547</v>
      </c>
      <c r="H1939" s="52">
        <v>6.6614511492617821</v>
      </c>
      <c r="I1939" s="52">
        <v>0</v>
      </c>
      <c r="J1939" s="19">
        <f>BR1939/'Gas+GHG'!E1937</f>
        <v>0.66236262792445499</v>
      </c>
      <c r="K1939" s="19">
        <f>BS1939/'Gas+GHG'!F1937</f>
        <v>0.50486779314964969</v>
      </c>
      <c r="L1939" s="27">
        <f>BT1939/'Gas+GHG'!G1937</f>
        <v>0.1828389309316884</v>
      </c>
      <c r="M1939" s="28">
        <f>BU1939/'Gas+GHG'!H1937</f>
        <v>0.4059006994280126</v>
      </c>
      <c r="N1939" s="28">
        <f>BV1939/'Gas+GHG'!I1937</f>
        <v>0.88025258351960989</v>
      </c>
      <c r="P1939" s="19">
        <f>BX1939/'Gas+GHG'!E1937</f>
        <v>0.66236262792445499</v>
      </c>
      <c r="Q1939" s="19">
        <f>BY1939/'Gas+GHG'!F1937</f>
        <v>5.1967724841537271</v>
      </c>
      <c r="R1939" s="19">
        <f>BZ1939/'Gas+GHG'!E1937</f>
        <v>1.5352240990033019</v>
      </c>
      <c r="S1939" s="19">
        <f>CA1939/'Gas+GHG'!F1937</f>
        <v>14.031958864272596</v>
      </c>
      <c r="T1939" s="19">
        <f t="shared" si="491"/>
        <v>0.5651064996789591</v>
      </c>
      <c r="U1939" s="19">
        <f t="shared" si="492"/>
        <v>0.31665537114128184</v>
      </c>
      <c r="V1939" s="19">
        <f t="shared" si="496"/>
        <v>1.2418705429950851</v>
      </c>
      <c r="W1939" s="19">
        <f t="shared" si="497"/>
        <v>6.0888810617119375</v>
      </c>
      <c r="X1939" s="19">
        <f t="shared" si="498"/>
        <v>0.95571618393267166</v>
      </c>
      <c r="Y1939" s="19">
        <f t="shared" si="499"/>
        <v>13.139850286714385</v>
      </c>
      <c r="Z1939" s="102"/>
      <c r="AA1939" s="102"/>
      <c r="AB1939" s="102"/>
      <c r="AC1939" s="102"/>
      <c r="AD1939" s="20">
        <f>CB1939/'Gas+GHG'!G1937</f>
        <v>0.45776292993028167</v>
      </c>
      <c r="AE1939" s="21">
        <f>CC1939/'Gas+GHG'!H1937</f>
        <v>1.3998944142616869</v>
      </c>
      <c r="AF1939" s="21">
        <f>CD1939/'Gas+GHG'!I1937</f>
        <v>2.3561524951650306</v>
      </c>
      <c r="AG1939" s="77">
        <f t="shared" si="493"/>
        <v>0.31665537114128184</v>
      </c>
      <c r="AH1939" s="77">
        <f t="shared" si="494"/>
        <v>0.50867323215065219</v>
      </c>
      <c r="AI1939" s="77">
        <f t="shared" si="495"/>
        <v>0.31665537114128184</v>
      </c>
      <c r="AJ1939" s="77">
        <f t="shared" si="500"/>
        <v>0.14495309047179394</v>
      </c>
      <c r="AK1939" s="77">
        <f t="shared" si="501"/>
        <v>0.71208881637213639</v>
      </c>
      <c r="AL1939" s="77">
        <f t="shared" si="502"/>
        <v>0.74608834282194003</v>
      </c>
      <c r="AM1939" s="77">
        <f t="shared" si="503"/>
        <v>0.31280983945848773</v>
      </c>
      <c r="AN1939" s="77">
        <f t="shared" si="504"/>
        <v>0.68780559788955054</v>
      </c>
      <c r="AO1939" s="77">
        <f t="shared" si="505"/>
        <v>1.6100641523430905</v>
      </c>
      <c r="BR1939" s="19">
        <v>3</v>
      </c>
      <c r="BS1939" s="19">
        <v>3</v>
      </c>
      <c r="BT1939" s="27">
        <v>0.97565450000000009</v>
      </c>
      <c r="BU1939" s="28">
        <v>2.2746279999999999</v>
      </c>
      <c r="BV1939" s="28">
        <v>5.217423000000001</v>
      </c>
      <c r="BX1939" s="19">
        <v>3</v>
      </c>
      <c r="BY1939" s="19">
        <v>30.88</v>
      </c>
      <c r="BZ1939" s="19">
        <v>6.9534000000000002</v>
      </c>
      <c r="CA1939" s="19">
        <v>83.38</v>
      </c>
      <c r="CB1939" s="27">
        <v>2.442688</v>
      </c>
      <c r="CC1939" s="28">
        <v>7.8448720000000005</v>
      </c>
      <c r="CD1939" s="28">
        <v>13.965360000000002</v>
      </c>
    </row>
    <row r="1940" spans="1:82" x14ac:dyDescent="0.25">
      <c r="A1940" s="15">
        <v>43181.541666661979</v>
      </c>
      <c r="B1940" s="24">
        <v>3</v>
      </c>
      <c r="C1940" s="25">
        <v>22</v>
      </c>
      <c r="D1940" s="26">
        <v>13</v>
      </c>
      <c r="E1940" s="52">
        <v>6.6893414834363618</v>
      </c>
      <c r="F1940" s="52">
        <v>1.95488175292832</v>
      </c>
      <c r="G1940" s="52">
        <v>2.5706885570182085</v>
      </c>
      <c r="H1940" s="52">
        <v>0</v>
      </c>
      <c r="I1940" s="52">
        <v>0</v>
      </c>
      <c r="J1940" s="19">
        <f>BR1940/'Gas+GHG'!E1938</f>
        <v>0.66236262792445499</v>
      </c>
      <c r="K1940" s="19">
        <f>BS1940/'Gas+GHG'!F1938</f>
        <v>0.50486779314964969</v>
      </c>
      <c r="L1940" s="27">
        <f>BT1940/'Gas+GHG'!G1938</f>
        <v>9.602064548771326E-2</v>
      </c>
      <c r="M1940" s="28">
        <f>BU1940/'Gas+GHG'!H1938</f>
        <v>1.3738673739220468</v>
      </c>
      <c r="N1940" s="28">
        <f>BV1940/'Gas+GHG'!I1938</f>
        <v>0.62439265985902215</v>
      </c>
      <c r="P1940" s="19">
        <f>BX1940/'Gas+GHG'!E1938</f>
        <v>1.0818589589432765</v>
      </c>
      <c r="Q1940" s="19">
        <f>BY1940/'Gas+GHG'!F1938</f>
        <v>5.1967724841537271</v>
      </c>
      <c r="R1940" s="19">
        <f>BZ1940/'Gas+GHG'!E1938</f>
        <v>2.950383932318164</v>
      </c>
      <c r="S1940" s="19">
        <f>CA1940/'Gas+GHG'!F1938</f>
        <v>9.5013846765694883</v>
      </c>
      <c r="T1940" s="19">
        <f t="shared" si="491"/>
        <v>0.51074173427129921</v>
      </c>
      <c r="U1940" s="19">
        <f t="shared" si="492"/>
        <v>0.31665537114128184</v>
      </c>
      <c r="V1940" s="19">
        <f t="shared" si="496"/>
        <v>2.0594347272859861</v>
      </c>
      <c r="W1940" s="19">
        <f t="shared" si="497"/>
        <v>4.6542504108216995</v>
      </c>
      <c r="X1940" s="19">
        <f t="shared" si="498"/>
        <v>1.9728081639754547</v>
      </c>
      <c r="Y1940" s="19">
        <f t="shared" si="499"/>
        <v>10.043906749901517</v>
      </c>
      <c r="Z1940" s="102"/>
      <c r="AA1940" s="102"/>
      <c r="AB1940" s="102"/>
      <c r="AC1940" s="102"/>
      <c r="AD1940" s="20">
        <f>CB1940/'Gas+GHG'!G1938</f>
        <v>0.33540580392997799</v>
      </c>
      <c r="AE1940" s="21">
        <f>CC1940/'Gas+GHG'!H1938</f>
        <v>4.7975851366737796</v>
      </c>
      <c r="AF1940" s="21">
        <f>CD1940/'Gas+GHG'!I1938</f>
        <v>2.3579847297868004</v>
      </c>
      <c r="AG1940" s="77">
        <f t="shared" si="493"/>
        <v>0.31665537114128184</v>
      </c>
      <c r="AH1940" s="77">
        <f t="shared" si="494"/>
        <v>0.31665537114128184</v>
      </c>
      <c r="AI1940" s="77">
        <f t="shared" si="495"/>
        <v>0.31665537114128184</v>
      </c>
      <c r="AJ1940" s="77">
        <f t="shared" si="500"/>
        <v>0.10620804932638718</v>
      </c>
      <c r="AK1940" s="77">
        <f t="shared" si="501"/>
        <v>1.519181102035333</v>
      </c>
      <c r="AL1940" s="77">
        <f t="shared" si="502"/>
        <v>0.74666852975611442</v>
      </c>
      <c r="AM1940" s="77">
        <f t="shared" si="503"/>
        <v>0.22919775460359079</v>
      </c>
      <c r="AN1940" s="77">
        <f t="shared" si="504"/>
        <v>3.2784040346384464</v>
      </c>
      <c r="AO1940" s="77">
        <f t="shared" si="505"/>
        <v>1.611316200030686</v>
      </c>
      <c r="BR1940" s="19">
        <v>3</v>
      </c>
      <c r="BS1940" s="19">
        <v>3</v>
      </c>
      <c r="BT1940" s="27">
        <v>0.51237979999999905</v>
      </c>
      <c r="BU1940" s="28">
        <v>7.6990189999999989</v>
      </c>
      <c r="BV1940" s="28">
        <v>3.7008929999999998</v>
      </c>
      <c r="BX1940" s="19">
        <v>4.9000000000000004</v>
      </c>
      <c r="BY1940" s="19">
        <v>30.88</v>
      </c>
      <c r="BZ1940" s="19">
        <v>13.363</v>
      </c>
      <c r="CA1940" s="19">
        <v>56.458649999999999</v>
      </c>
      <c r="CB1940" s="27">
        <v>1.7897730000000001</v>
      </c>
      <c r="CC1940" s="28">
        <v>26.885200000000001</v>
      </c>
      <c r="CD1940" s="28">
        <v>13.976219999999998</v>
      </c>
    </row>
    <row r="1941" spans="1:82" x14ac:dyDescent="0.25">
      <c r="A1941" s="15">
        <v>43181.583333328643</v>
      </c>
      <c r="B1941" s="24">
        <v>3</v>
      </c>
      <c r="C1941" s="25">
        <v>22</v>
      </c>
      <c r="D1941" s="26">
        <v>14</v>
      </c>
      <c r="E1941" s="52">
        <v>7.6527987068872889</v>
      </c>
      <c r="F1941" s="52">
        <v>2.4694076669609228</v>
      </c>
      <c r="G1941" s="52">
        <v>1.0735318841880042</v>
      </c>
      <c r="H1941" s="52">
        <v>0</v>
      </c>
      <c r="I1941" s="52">
        <v>0</v>
      </c>
      <c r="J1941" s="19">
        <f>BR1941/'Gas+GHG'!E1939</f>
        <v>1.6170921198147645</v>
      </c>
      <c r="K1941" s="19">
        <f>BS1941/'Gas+GHG'!F1939</f>
        <v>0.50486779314964969</v>
      </c>
      <c r="L1941" s="27">
        <f>BT1941/'Gas+GHG'!G1939</f>
        <v>4.3017820677529101E-2</v>
      </c>
      <c r="M1941" s="28">
        <f>BU1941/'Gas+GHG'!H1939</f>
        <v>1.1330705422600948</v>
      </c>
      <c r="N1941" s="28">
        <f>BV1941/'Gas+GHG'!I1939</f>
        <v>0.68400827683015986</v>
      </c>
      <c r="P1941" s="19">
        <f>BX1941/'Gas+GHG'!E1939</f>
        <v>1.6170921198147645</v>
      </c>
      <c r="Q1941" s="19">
        <f>BY1941/'Gas+GHG'!F1939</f>
        <v>0.99164449037810354</v>
      </c>
      <c r="R1941" s="19">
        <f>BZ1941/'Gas+GHG'!E1939</f>
        <v>1.3512418397201524</v>
      </c>
      <c r="S1941" s="19">
        <f>CA1941/'Gas+GHG'!F1939</f>
        <v>6.485752129736742</v>
      </c>
      <c r="T1941" s="19">
        <f t="shared" si="491"/>
        <v>0.58219707422478373</v>
      </c>
      <c r="U1941" s="19">
        <f t="shared" si="492"/>
        <v>0.31665537114128184</v>
      </c>
      <c r="V1941" s="19">
        <f t="shared" si="496"/>
        <v>1.7281553465632962</v>
      </c>
      <c r="W1941" s="19">
        <f t="shared" si="497"/>
        <v>2.367757801913033</v>
      </c>
      <c r="X1941" s="19">
        <f t="shared" si="498"/>
        <v>1.2401786129716206</v>
      </c>
      <c r="Y1941" s="19">
        <f t="shared" si="499"/>
        <v>5.1096388182018124</v>
      </c>
      <c r="Z1941" s="102"/>
      <c r="AA1941" s="102"/>
      <c r="AB1941" s="102"/>
      <c r="AC1941" s="102"/>
      <c r="AD1941" s="20">
        <f>CB1941/'Gas+GHG'!G1939</f>
        <v>0.16112110561307938</v>
      </c>
      <c r="AE1941" s="21">
        <f>CC1941/'Gas+GHG'!H1939</f>
        <v>3.5929425086798008</v>
      </c>
      <c r="AF1941" s="21">
        <f>CD1941/'Gas+GHG'!I1939</f>
        <v>2.1690452354747736</v>
      </c>
      <c r="AG1941" s="77">
        <f t="shared" si="493"/>
        <v>0.31665537114128184</v>
      </c>
      <c r="AH1941" s="77">
        <f t="shared" si="494"/>
        <v>0.31665537114128184</v>
      </c>
      <c r="AI1941" s="77">
        <f t="shared" si="495"/>
        <v>0.31665537114128184</v>
      </c>
      <c r="AJ1941" s="77">
        <f t="shared" si="500"/>
        <v>5.101986349660332E-2</v>
      </c>
      <c r="AK1941" s="77">
        <f t="shared" si="501"/>
        <v>1.1377245435752905</v>
      </c>
      <c r="AL1941" s="77">
        <f t="shared" si="502"/>
        <v>0.68683982406149346</v>
      </c>
      <c r="AM1941" s="77">
        <f t="shared" si="503"/>
        <v>0.11010124211647607</v>
      </c>
      <c r="AN1941" s="77">
        <f t="shared" si="504"/>
        <v>2.4552179651045103</v>
      </c>
      <c r="AO1941" s="77">
        <f t="shared" si="505"/>
        <v>1.4822054114132801</v>
      </c>
      <c r="BR1941" s="19">
        <v>7.3242000000000003</v>
      </c>
      <c r="BS1941" s="19">
        <v>3</v>
      </c>
      <c r="BT1941" s="27">
        <v>0.22954919999999998</v>
      </c>
      <c r="BU1941" s="28">
        <v>6.3496169999999896</v>
      </c>
      <c r="BV1941" s="28">
        <v>4.0542459999999991</v>
      </c>
      <c r="BX1941" s="19">
        <v>7.3242000000000003</v>
      </c>
      <c r="BY1941" s="19">
        <v>5.8925000000000001</v>
      </c>
      <c r="BZ1941" s="19">
        <v>6.1200999999999999</v>
      </c>
      <c r="CA1941" s="19">
        <v>38.53931</v>
      </c>
      <c r="CB1941" s="27">
        <v>0.85976509999999995</v>
      </c>
      <c r="CC1941" s="28">
        <v>20.134499999999996</v>
      </c>
      <c r="CD1941" s="28">
        <v>12.856339999999999</v>
      </c>
    </row>
    <row r="1942" spans="1:82" x14ac:dyDescent="0.25">
      <c r="A1942" s="15">
        <v>43181.624999995307</v>
      </c>
      <c r="B1942" s="24">
        <v>3</v>
      </c>
      <c r="C1942" s="25">
        <v>22</v>
      </c>
      <c r="D1942" s="26">
        <v>15</v>
      </c>
      <c r="E1942" s="52">
        <v>8.0184957373906602</v>
      </c>
      <c r="F1942" s="52">
        <v>4.3452288063746511</v>
      </c>
      <c r="G1942" s="52">
        <v>2.0264213221897682</v>
      </c>
      <c r="H1942" s="52">
        <v>6.8389488874958504</v>
      </c>
      <c r="I1942" s="52">
        <v>0</v>
      </c>
      <c r="J1942" s="19">
        <f>BR1942/'Gas+GHG'!E1940</f>
        <v>2.601981190029901</v>
      </c>
      <c r="K1942" s="19">
        <f>BS1942/'Gas+GHG'!F1940</f>
        <v>1.0097355862992994</v>
      </c>
      <c r="L1942" s="27">
        <f>BT1942/'Gas+GHG'!G1940</f>
        <v>2.7303564970329142E-2</v>
      </c>
      <c r="M1942" s="28">
        <f>BU1942/'Gas+GHG'!H1940</f>
        <v>0.37223612453963839</v>
      </c>
      <c r="N1942" s="28">
        <f>BV1942/'Gas+GHG'!I1940</f>
        <v>1.2652119948298388</v>
      </c>
      <c r="P1942" s="19">
        <f>BX1942/'Gas+GHG'!E1940</f>
        <v>2.6108126917355601</v>
      </c>
      <c r="Q1942" s="19">
        <f>BY1942/'Gas+GHG'!F1940</f>
        <v>4.5819747777236728</v>
      </c>
      <c r="R1942" s="19">
        <f>BZ1942/'Gas+GHG'!E1940</f>
        <v>1.7347277225341478</v>
      </c>
      <c r="S1942" s="19">
        <f>CA1942/'Gas+GHG'!F1940</f>
        <v>6.7315705753286625</v>
      </c>
      <c r="T1942" s="19">
        <f t="shared" si="491"/>
        <v>0.60931919755165209</v>
      </c>
      <c r="U1942" s="19">
        <f t="shared" si="492"/>
        <v>0.33688931596800881</v>
      </c>
      <c r="V1942" s="19">
        <f t="shared" si="496"/>
        <v>2.6478211981510924</v>
      </c>
      <c r="W1942" s="19">
        <f t="shared" si="497"/>
        <v>3.8114125551628462</v>
      </c>
      <c r="X1942" s="19">
        <f t="shared" si="498"/>
        <v>1.6977192161186156</v>
      </c>
      <c r="Y1942" s="19">
        <f t="shared" si="499"/>
        <v>7.5021327978894892</v>
      </c>
      <c r="Z1942" s="102"/>
      <c r="AA1942" s="102"/>
      <c r="AB1942" s="102"/>
      <c r="AC1942" s="102"/>
      <c r="AD1942" s="20">
        <f>CB1942/'Gas+GHG'!G1940</f>
        <v>8.7442537946091775E-2</v>
      </c>
      <c r="AE1942" s="21">
        <f>CC1942/'Gas+GHG'!H1940</f>
        <v>1.1056828430201273</v>
      </c>
      <c r="AF1942" s="21">
        <f>CD1942/'Gas+GHG'!I1940</f>
        <v>4.2245307286320823</v>
      </c>
      <c r="AG1942" s="77">
        <f t="shared" si="493"/>
        <v>0.31665537114128184</v>
      </c>
      <c r="AH1942" s="77">
        <f t="shared" si="494"/>
        <v>0.52183745046546348</v>
      </c>
      <c r="AI1942" s="77">
        <f t="shared" si="495"/>
        <v>0.31665537114128184</v>
      </c>
      <c r="AJ1942" s="77">
        <f t="shared" si="500"/>
        <v>2.7689149306855312E-2</v>
      </c>
      <c r="AK1942" s="77">
        <f t="shared" si="501"/>
        <v>0.57698671582502847</v>
      </c>
      <c r="AL1942" s="77">
        <f t="shared" si="502"/>
        <v>1.3377203457727418</v>
      </c>
      <c r="AM1942" s="77">
        <f t="shared" si="503"/>
        <v>5.9753388639236467E-2</v>
      </c>
      <c r="AN1942" s="77">
        <f t="shared" si="504"/>
        <v>0.52869612719509884</v>
      </c>
      <c r="AO1942" s="77">
        <f t="shared" si="505"/>
        <v>2.8868103828593403</v>
      </c>
      <c r="BR1942" s="19">
        <v>11.785</v>
      </c>
      <c r="BS1942" s="19">
        <v>6</v>
      </c>
      <c r="BT1942" s="27">
        <v>0.14569570000000001</v>
      </c>
      <c r="BU1942" s="28">
        <v>2.0859749999999999</v>
      </c>
      <c r="BV1942" s="28">
        <v>7.4991500000000002</v>
      </c>
      <c r="BX1942" s="19">
        <v>11.824999999999999</v>
      </c>
      <c r="BY1942" s="19">
        <v>27.226779999999998</v>
      </c>
      <c r="BZ1942" s="19">
        <v>7.8570000000000002</v>
      </c>
      <c r="CA1942" s="19">
        <v>40</v>
      </c>
      <c r="CB1942" s="27">
        <v>0.46660580000000001</v>
      </c>
      <c r="CC1942" s="28">
        <v>6.1961389999999987</v>
      </c>
      <c r="CD1942" s="28">
        <v>25.039589999999997</v>
      </c>
    </row>
    <row r="1943" spans="1:82" x14ac:dyDescent="0.25">
      <c r="A1943" s="15">
        <v>43181.666666661971</v>
      </c>
      <c r="B1943" s="24">
        <v>3</v>
      </c>
      <c r="C1943" s="25">
        <v>22</v>
      </c>
      <c r="D1943" s="26">
        <v>16</v>
      </c>
      <c r="E1943" s="52">
        <v>9.9680077892818701</v>
      </c>
      <c r="F1943" s="52">
        <v>6.9574703035881846</v>
      </c>
      <c r="G1943" s="52">
        <v>4.2034035994995476</v>
      </c>
      <c r="H1943" s="52">
        <v>8.3258851898910837</v>
      </c>
      <c r="I1943" s="52">
        <v>10.077713800771193</v>
      </c>
      <c r="J1943" s="19">
        <f>BR1943/'Gas+GHG'!E1941</f>
        <v>2.7580779826774311</v>
      </c>
      <c r="K1943" s="19">
        <f>BS1943/'Gas+GHG'!F1941</f>
        <v>1.6828926438321656</v>
      </c>
      <c r="L1943" s="27">
        <f>BT1943/'Gas+GHG'!G1941</f>
        <v>9.6679773373530536E-2</v>
      </c>
      <c r="M1943" s="28">
        <f>BU1943/'Gas+GHG'!H1941</f>
        <v>0.24471838444800167</v>
      </c>
      <c r="N1943" s="28">
        <f>BV1943/'Gas+GHG'!I1941</f>
        <v>8.8371965732047433E-2</v>
      </c>
      <c r="P1943" s="19">
        <f>BX1943/'Gas+GHG'!E1941</f>
        <v>2.8408733111679876</v>
      </c>
      <c r="Q1943" s="19">
        <f>BY1943/'Gas+GHG'!F1941</f>
        <v>2.432249397385108</v>
      </c>
      <c r="R1943" s="19">
        <f>BZ1943/'Gas+GHG'!E1941</f>
        <v>0.64028387366030648</v>
      </c>
      <c r="S1943" s="19">
        <f>CA1943/'Gas+GHG'!F1941</f>
        <v>1.8494990155715501</v>
      </c>
      <c r="T1943" s="19">
        <f t="shared" si="491"/>
        <v>0.75390584138036676</v>
      </c>
      <c r="U1943" s="19">
        <f t="shared" si="492"/>
        <v>0.53062765710101267</v>
      </c>
      <c r="V1943" s="19">
        <f t="shared" si="496"/>
        <v>2.624464736405284</v>
      </c>
      <c r="W1943" s="19">
        <f t="shared" si="497"/>
        <v>2.2720141286631708</v>
      </c>
      <c r="X1943" s="19">
        <f t="shared" si="498"/>
        <v>0.85669244842301007</v>
      </c>
      <c r="Y1943" s="19">
        <f t="shared" si="499"/>
        <v>2.0097342842934869</v>
      </c>
      <c r="Z1943" s="102"/>
      <c r="AA1943" s="102"/>
      <c r="AB1943" s="102"/>
      <c r="AC1943" s="102"/>
      <c r="AD1943" s="20">
        <f>CB1943/'Gas+GHG'!G1941</f>
        <v>0.40357078144940761</v>
      </c>
      <c r="AE1943" s="21">
        <f>CC1943/'Gas+GHG'!H1941</f>
        <v>0.88122712324522878</v>
      </c>
      <c r="AF1943" s="21">
        <f>CD1943/'Gas+GHG'!I1941</f>
        <v>0.43536661523751341</v>
      </c>
      <c r="AG1943" s="77">
        <f t="shared" si="493"/>
        <v>0.3263707707492236</v>
      </c>
      <c r="AH1943" s="77">
        <f t="shared" si="494"/>
        <v>0.63211690697964307</v>
      </c>
      <c r="AI1943" s="77">
        <f t="shared" si="495"/>
        <v>0.76204224863862813</v>
      </c>
      <c r="AJ1943" s="77">
        <f t="shared" si="500"/>
        <v>0.13171370699350962</v>
      </c>
      <c r="AK1943" s="77">
        <f t="shared" si="501"/>
        <v>0.55703856349234271</v>
      </c>
      <c r="AL1943" s="77">
        <f t="shared" si="502"/>
        <v>0.33176775445778312</v>
      </c>
      <c r="AM1943" s="77">
        <f t="shared" si="503"/>
        <v>0.27185707445589796</v>
      </c>
      <c r="AN1943" s="77">
        <f t="shared" si="504"/>
        <v>0.32418855975288602</v>
      </c>
      <c r="AO1943" s="77">
        <f t="shared" si="505"/>
        <v>0.10359886077973027</v>
      </c>
      <c r="BR1943" s="19">
        <v>12.492000000000001</v>
      </c>
      <c r="BS1943" s="19">
        <v>10</v>
      </c>
      <c r="BT1943" s="27">
        <v>0.51589700000000005</v>
      </c>
      <c r="BU1943" s="28">
        <v>1.3713780000000002</v>
      </c>
      <c r="BV1943" s="28">
        <v>0.52379730000000002</v>
      </c>
      <c r="BX1943" s="19">
        <v>12.867000000000001</v>
      </c>
      <c r="BY1943" s="19">
        <v>14.452789999999998</v>
      </c>
      <c r="BZ1943" s="19">
        <v>2.9</v>
      </c>
      <c r="CA1943" s="19">
        <v>10.99</v>
      </c>
      <c r="CB1943" s="27">
        <v>2.1535109999999995</v>
      </c>
      <c r="CC1943" s="28">
        <v>4.9383109999999997</v>
      </c>
      <c r="CD1943" s="28">
        <v>2.5804999999999998</v>
      </c>
    </row>
    <row r="1944" spans="1:82" x14ac:dyDescent="0.25">
      <c r="A1944" s="15">
        <v>43181.708333328635</v>
      </c>
      <c r="B1944" s="24">
        <v>3</v>
      </c>
      <c r="C1944" s="25">
        <v>22</v>
      </c>
      <c r="D1944" s="26">
        <v>17</v>
      </c>
      <c r="E1944" s="52">
        <v>12.900348963615372</v>
      </c>
      <c r="F1944" s="52">
        <v>10.214298389920247</v>
      </c>
      <c r="G1944" s="52">
        <v>9.5218949229671139</v>
      </c>
      <c r="H1944" s="52">
        <v>9.6892797146138694</v>
      </c>
      <c r="I1944" s="52">
        <v>11.179524863691404</v>
      </c>
      <c r="J1944" s="19">
        <f>BR1944/'Gas+GHG'!E1942</f>
        <v>4.466531987637242</v>
      </c>
      <c r="K1944" s="19">
        <f>BS1944/'Gas+GHG'!F1942</f>
        <v>0.4998191152181532</v>
      </c>
      <c r="L1944" s="27">
        <f>BT1944/'Gas+GHG'!G1942</f>
        <v>0.14498883254488099</v>
      </c>
      <c r="M1944" s="28">
        <f>BU1944/'Gas+GHG'!H1942</f>
        <v>0.22584564399452706</v>
      </c>
      <c r="N1944" s="28">
        <f>BV1944/'Gas+GHG'!I1942</f>
        <v>0.15670294579688543</v>
      </c>
      <c r="P1944" s="19">
        <f>BX1944/'Gas+GHG'!E1942</f>
        <v>5.7934651189125663</v>
      </c>
      <c r="Q1944" s="19">
        <f>BY1944/'Gas+GHG'!F1942</f>
        <v>1.5112375941612848</v>
      </c>
      <c r="R1944" s="19">
        <f>BZ1944/'Gas+GHG'!E1942</f>
        <v>0.64028387366030648</v>
      </c>
      <c r="S1944" s="19">
        <f>CA1944/'Gas+GHG'!F1942</f>
        <v>1.481352786592113</v>
      </c>
      <c r="T1944" s="19">
        <f t="shared" si="491"/>
        <v>0.80693041953742428</v>
      </c>
      <c r="U1944" s="19">
        <f t="shared" si="492"/>
        <v>0.77217212053381734</v>
      </c>
      <c r="V1944" s="19">
        <f t="shared" si="496"/>
        <v>5.1915877737753098</v>
      </c>
      <c r="W1944" s="19">
        <f t="shared" si="497"/>
        <v>2.3107948601954549</v>
      </c>
      <c r="X1944" s="19">
        <f t="shared" si="498"/>
        <v>1.2421612187975639</v>
      </c>
      <c r="Y1944" s="19">
        <f t="shared" si="499"/>
        <v>0.68179552055794268</v>
      </c>
      <c r="Z1944" s="102"/>
      <c r="AA1944" s="102"/>
      <c r="AB1944" s="102"/>
      <c r="AC1944" s="102"/>
      <c r="AD1944" s="20">
        <f>CB1944/'Gas+GHG'!G1942</f>
        <v>0.48116935348838347</v>
      </c>
      <c r="AE1944" s="21">
        <f>CC1944/'Gas+GHG'!H1942</f>
        <v>0.76937186083763387</v>
      </c>
      <c r="AF1944" s="21">
        <f>CD1944/'Gas+GHG'!I1942</f>
        <v>0.55329773868297827</v>
      </c>
      <c r="AG1944" s="77">
        <f t="shared" si="493"/>
        <v>0.72081963293826679</v>
      </c>
      <c r="AH1944" s="77">
        <f t="shared" si="494"/>
        <v>0.73323381895404194</v>
      </c>
      <c r="AI1944" s="77">
        <f t="shared" si="495"/>
        <v>0.8000471231377283</v>
      </c>
      <c r="AJ1944" s="77">
        <f t="shared" si="500"/>
        <v>0.34683631676263971</v>
      </c>
      <c r="AK1944" s="77">
        <f t="shared" si="501"/>
        <v>0.56412946771775596</v>
      </c>
      <c r="AL1944" s="77">
        <f t="shared" si="502"/>
        <v>0.44266426407192733</v>
      </c>
      <c r="AM1944" s="77">
        <f t="shared" si="503"/>
        <v>0.13433303672574376</v>
      </c>
      <c r="AN1944" s="77">
        <f t="shared" si="504"/>
        <v>0.20524239311987788</v>
      </c>
      <c r="AO1944" s="77">
        <f t="shared" si="505"/>
        <v>0.11063347461105094</v>
      </c>
      <c r="BR1944" s="19">
        <v>20.23</v>
      </c>
      <c r="BS1944" s="19">
        <v>2.97</v>
      </c>
      <c r="BT1944" s="27">
        <v>0.77368099999999995</v>
      </c>
      <c r="BU1944" s="28">
        <v>1.2656170000000002</v>
      </c>
      <c r="BV1944" s="28">
        <v>0.92880790000000002</v>
      </c>
      <c r="BX1944" s="19">
        <v>26.24</v>
      </c>
      <c r="BY1944" s="19">
        <v>8.98</v>
      </c>
      <c r="BZ1944" s="19">
        <v>2.9</v>
      </c>
      <c r="CA1944" s="19">
        <v>8.8024199999999997</v>
      </c>
      <c r="CB1944" s="27">
        <v>2.5675880000000006</v>
      </c>
      <c r="CC1944" s="28">
        <v>4.3114850000000011</v>
      </c>
      <c r="CD1944" s="28">
        <v>3.2795000000000001</v>
      </c>
    </row>
    <row r="1945" spans="1:82" x14ac:dyDescent="0.25">
      <c r="A1945" s="15">
        <v>43181.7499999953</v>
      </c>
      <c r="B1945" s="24">
        <v>3</v>
      </c>
      <c r="C1945" s="25">
        <v>22</v>
      </c>
      <c r="D1945" s="26">
        <v>18</v>
      </c>
      <c r="E1945" s="52">
        <v>10.349707500875896</v>
      </c>
      <c r="F1945" s="52">
        <v>8.7439635014673023</v>
      </c>
      <c r="G1945" s="52">
        <v>9.6267008151610671</v>
      </c>
      <c r="H1945" s="52">
        <v>10.617802655278091</v>
      </c>
      <c r="I1945" s="52">
        <v>11.05689373222604</v>
      </c>
      <c r="J1945" s="19">
        <f>BR1945/'Gas+GHG'!E1943</f>
        <v>2.5606939195559431</v>
      </c>
      <c r="K1945" s="19">
        <f>BS1945/'Gas+GHG'!F1943</f>
        <v>2.2320710002939164</v>
      </c>
      <c r="L1945" s="27">
        <f>BT1945/'Gas+GHG'!G1943</f>
        <v>0.19503941208553044</v>
      </c>
      <c r="M1945" s="28">
        <f>BU1945/'Gas+GHG'!H1943</f>
        <v>0.72602278507322271</v>
      </c>
      <c r="N1945" s="28">
        <f>BV1945/'Gas+GHG'!I1943</f>
        <v>0.53639309665741997</v>
      </c>
      <c r="P1945" s="19">
        <f>BX1945/'Gas+GHG'!E1943</f>
        <v>3.8803410619240988</v>
      </c>
      <c r="Q1945" s="19">
        <f>BY1945/'Gas+GHG'!F1943</f>
        <v>3.2434894792370481</v>
      </c>
      <c r="R1945" s="19">
        <f>BZ1945/'Gas+GHG'!E1943</f>
        <v>0.64028387366030648</v>
      </c>
      <c r="S1945" s="19">
        <f>CA1945/'Gas+GHG'!F1943</f>
        <v>0.84144632191608282</v>
      </c>
      <c r="T1945" s="19">
        <f t="shared" si="491"/>
        <v>0.78221481243608826</v>
      </c>
      <c r="U1945" s="19">
        <f t="shared" si="492"/>
        <v>0.6631239171028892</v>
      </c>
      <c r="V1945" s="19">
        <f t="shared" si="496"/>
        <v>3.5360997860820591</v>
      </c>
      <c r="W1945" s="19">
        <f t="shared" si="497"/>
        <v>2.7088186295744934</v>
      </c>
      <c r="X1945" s="19">
        <f t="shared" si="498"/>
        <v>0.98452514950234615</v>
      </c>
      <c r="Y1945" s="19">
        <f t="shared" si="499"/>
        <v>1.376117171578638</v>
      </c>
      <c r="Z1945" s="102"/>
      <c r="AA1945" s="102"/>
      <c r="AB1945" s="102"/>
      <c r="AC1945" s="102"/>
      <c r="AD1945" s="20">
        <f>CB1945/'Gas+GHG'!G1943</f>
        <v>0.79406732313936979</v>
      </c>
      <c r="AE1945" s="21">
        <f>CC1945/'Gas+GHG'!H1943</f>
        <v>2.5341143340925401</v>
      </c>
      <c r="AF1945" s="21">
        <f>CD1945/'Gas+GHG'!I1943</f>
        <v>2.4111768965963658</v>
      </c>
      <c r="AG1945" s="77">
        <f t="shared" si="493"/>
        <v>0.72859262012811121</v>
      </c>
      <c r="AH1945" s="77">
        <f t="shared" si="494"/>
        <v>0.7978002343040751</v>
      </c>
      <c r="AI1945" s="77">
        <f t="shared" si="495"/>
        <v>0.7995565986118669</v>
      </c>
      <c r="AJ1945" s="77">
        <f t="shared" si="500"/>
        <v>0.57855159152422897</v>
      </c>
      <c r="AK1945" s="77">
        <f t="shared" si="501"/>
        <v>2.0217170094923436</v>
      </c>
      <c r="AL1945" s="77">
        <f t="shared" si="502"/>
        <v>1.9278723980941073</v>
      </c>
      <c r="AM1945" s="77">
        <f t="shared" si="503"/>
        <v>0.21551573161514079</v>
      </c>
      <c r="AN1945" s="77">
        <f t="shared" si="504"/>
        <v>0.51239732460019638</v>
      </c>
      <c r="AO1945" s="77">
        <f t="shared" si="505"/>
        <v>0.48330449850225843</v>
      </c>
      <c r="BR1945" s="19">
        <v>11.598000000000001</v>
      </c>
      <c r="BS1945" s="19">
        <v>13.263300000000001</v>
      </c>
      <c r="BT1945" s="27">
        <v>1.0407580000000001</v>
      </c>
      <c r="BU1945" s="28">
        <v>4.0685609999999999</v>
      </c>
      <c r="BV1945" s="28">
        <v>3.179303</v>
      </c>
      <c r="BX1945" s="19">
        <v>17.574999999999999</v>
      </c>
      <c r="BY1945" s="19">
        <v>19.273300000000003</v>
      </c>
      <c r="BZ1945" s="19">
        <v>2.9</v>
      </c>
      <c r="CA1945" s="19">
        <v>5</v>
      </c>
      <c r="CB1945" s="27">
        <v>4.2372559999999897</v>
      </c>
      <c r="CC1945" s="28">
        <v>14.200929999999998</v>
      </c>
      <c r="CD1945" s="28">
        <v>14.291499999999997</v>
      </c>
    </row>
    <row r="1946" spans="1:82" x14ac:dyDescent="0.25">
      <c r="A1946" s="15">
        <v>43181.791666661964</v>
      </c>
      <c r="B1946" s="24">
        <v>3</v>
      </c>
      <c r="C1946" s="25">
        <v>22</v>
      </c>
      <c r="D1946" s="26">
        <v>19</v>
      </c>
      <c r="E1946" s="52">
        <v>8.6370607404813224</v>
      </c>
      <c r="F1946" s="52">
        <v>7.271136249008844</v>
      </c>
      <c r="G1946" s="52">
        <v>8.1856598345990097</v>
      </c>
      <c r="H1946" s="52">
        <v>9.1383960038196346</v>
      </c>
      <c r="I1946" s="52">
        <v>9.4731222698084174</v>
      </c>
      <c r="J1946" s="19">
        <f>BR1946/'Gas+GHG'!E1944</f>
        <v>2.0467005202865658</v>
      </c>
      <c r="K1946" s="19">
        <f>BS1946/'Gas+GHG'!F1944</f>
        <v>0.67378814227430328</v>
      </c>
      <c r="L1946" s="27">
        <f>BT1946/'Gas+GHG'!G1944</f>
        <v>0.17498132520474916</v>
      </c>
      <c r="M1946" s="28">
        <f>BU1946/'Gas+GHG'!H1944</f>
        <v>0.90199800517054651</v>
      </c>
      <c r="N1946" s="28">
        <f>BV1946/'Gas+GHG'!I1944</f>
        <v>0.73395134839607323</v>
      </c>
      <c r="P1946" s="19">
        <f>BX1946/'Gas+GHG'!E1944</f>
        <v>2.0577398974186405</v>
      </c>
      <c r="Q1946" s="19">
        <f>BY1946/'Gas+GHG'!F1944</f>
        <v>1.6852066212174348</v>
      </c>
      <c r="R1946" s="19">
        <f>BZ1946/'Gas+GHG'!E1944</f>
        <v>0.64911537536596586</v>
      </c>
      <c r="S1946" s="19">
        <f>CA1946/'Gas+GHG'!F1944</f>
        <v>0.51833093430030697</v>
      </c>
      <c r="T1946" s="19">
        <f t="shared" si="491"/>
        <v>0.65519541447476148</v>
      </c>
      <c r="U1946" s="19">
        <f t="shared" si="492"/>
        <v>0.55389086611156402</v>
      </c>
      <c r="V1946" s="19">
        <f t="shared" si="496"/>
        <v>1.7735191623753037</v>
      </c>
      <c r="W1946" s="19">
        <f t="shared" si="497"/>
        <v>1.2205193251350805</v>
      </c>
      <c r="X1946" s="19">
        <f t="shared" si="498"/>
        <v>0.93333611040930264</v>
      </c>
      <c r="Y1946" s="19">
        <f t="shared" si="499"/>
        <v>0.98301823038266123</v>
      </c>
      <c r="Z1946" s="102"/>
      <c r="AA1946" s="102"/>
      <c r="AB1946" s="102"/>
      <c r="AC1946" s="102"/>
      <c r="AD1946" s="20">
        <f>CB1946/'Gas+GHG'!G1944</f>
        <v>0.69377651393284645</v>
      </c>
      <c r="AE1946" s="21">
        <f>CC1946/'Gas+GHG'!H1944</f>
        <v>2.5477476901561693</v>
      </c>
      <c r="AF1946" s="21">
        <f>CD1946/'Gas+GHG'!I1944</f>
        <v>2.3886890003960142</v>
      </c>
      <c r="AG1946" s="77">
        <f t="shared" si="493"/>
        <v>0.62171701564185844</v>
      </c>
      <c r="AH1946" s="77">
        <f t="shared" si="494"/>
        <v>0.69237722265530233</v>
      </c>
      <c r="AI1946" s="77">
        <f t="shared" si="495"/>
        <v>0.71720238203489484</v>
      </c>
      <c r="AJ1946" s="77">
        <f t="shared" si="500"/>
        <v>0.4313326637647415</v>
      </c>
      <c r="AK1946" s="77">
        <f t="shared" si="501"/>
        <v>1.7640024697367902</v>
      </c>
      <c r="AL1946" s="77">
        <f t="shared" si="502"/>
        <v>1.7131734410245731</v>
      </c>
      <c r="AM1946" s="77">
        <f t="shared" si="503"/>
        <v>0.26244385016810495</v>
      </c>
      <c r="AN1946" s="77">
        <f t="shared" si="504"/>
        <v>0.78374522041937911</v>
      </c>
      <c r="AO1946" s="77">
        <f t="shared" si="505"/>
        <v>0.67551555937144092</v>
      </c>
      <c r="BR1946" s="19">
        <v>9.27</v>
      </c>
      <c r="BS1946" s="19">
        <v>4.0037500000000001</v>
      </c>
      <c r="BT1946" s="27">
        <v>0.93372520000000014</v>
      </c>
      <c r="BU1946" s="28">
        <v>5.054708999999999</v>
      </c>
      <c r="BV1946" s="28">
        <v>4.3502679999999998</v>
      </c>
      <c r="BX1946" s="19">
        <v>9.32</v>
      </c>
      <c r="BY1946" s="19">
        <v>10.01375</v>
      </c>
      <c r="BZ1946" s="19">
        <v>2.94</v>
      </c>
      <c r="CA1946" s="19">
        <v>3.08</v>
      </c>
      <c r="CB1946" s="27">
        <v>3.7020900000000005</v>
      </c>
      <c r="CC1946" s="28">
        <v>14.277329999999999</v>
      </c>
      <c r="CD1946" s="28">
        <v>14.15821</v>
      </c>
    </row>
    <row r="1947" spans="1:82" x14ac:dyDescent="0.25">
      <c r="A1947" s="15">
        <v>43181.833333328628</v>
      </c>
      <c r="B1947" s="24">
        <v>3</v>
      </c>
      <c r="C1947" s="25">
        <v>22</v>
      </c>
      <c r="D1947" s="26">
        <v>20</v>
      </c>
      <c r="E1947" s="52">
        <v>7.1233987528923892</v>
      </c>
      <c r="F1947" s="52">
        <v>5.8901276191978669</v>
      </c>
      <c r="G1947" s="52">
        <v>7.4500930667252456</v>
      </c>
      <c r="H1947" s="52">
        <v>8.5869311772614587</v>
      </c>
      <c r="I1947" s="52">
        <v>9.0680022534138001</v>
      </c>
      <c r="J1947" s="19">
        <f>BR1947/'Gas+GHG'!E1945</f>
        <v>2.0929113529614289</v>
      </c>
      <c r="K1947" s="19">
        <f>BS1947/'Gas+GHG'!F1945</f>
        <v>0.50486779314964969</v>
      </c>
      <c r="L1947" s="27">
        <f>BT1947/'Gas+GHG'!G1945</f>
        <v>0.15479586165389228</v>
      </c>
      <c r="M1947" s="28">
        <f>BU1947/'Gas+GHG'!H1945</f>
        <v>0.69761722375227264</v>
      </c>
      <c r="N1947" s="28">
        <f>BV1947/'Gas+GHG'!I1945</f>
        <v>0.52167718204882596</v>
      </c>
      <c r="P1947" s="19">
        <f>BX1947/'Gas+GHG'!E1945</f>
        <v>2.2827224033703137</v>
      </c>
      <c r="Q1947" s="19">
        <f>BY1947/'Gas+GHG'!F1945</f>
        <v>1.516286272092781</v>
      </c>
      <c r="R1947" s="19">
        <f>BZ1947/'Gas+GHG'!E1945</f>
        <v>1.691519600439209</v>
      </c>
      <c r="S1947" s="19">
        <f>CA1947/'Gas+GHG'!F1945</f>
        <v>0.51833093430030697</v>
      </c>
      <c r="T1947" s="19">
        <f t="shared" si="491"/>
        <v>0.54293383267829332</v>
      </c>
      <c r="U1947" s="19">
        <f t="shared" si="492"/>
        <v>0.45146759425276367</v>
      </c>
      <c r="V1947" s="19">
        <f t="shared" si="496"/>
        <v>2.1577504431193644</v>
      </c>
      <c r="W1947" s="19">
        <f t="shared" si="497"/>
        <v>0.91856373539556613</v>
      </c>
      <c r="X1947" s="19">
        <f t="shared" si="498"/>
        <v>1.8164915606901582</v>
      </c>
      <c r="Y1947" s="19">
        <f t="shared" si="499"/>
        <v>1.1160534709975216</v>
      </c>
      <c r="Z1947" s="102"/>
      <c r="AA1947" s="102"/>
      <c r="AB1947" s="102"/>
      <c r="AC1947" s="102"/>
      <c r="AD1947" s="20">
        <f>CB1947/'Gas+GHG'!G1945</f>
        <v>0.59284910247790723</v>
      </c>
      <c r="AE1947" s="21">
        <f>CC1947/'Gas+GHG'!H1945</f>
        <v>2.3920883119584615</v>
      </c>
      <c r="AF1947" s="21">
        <f>CD1947/'Gas+GHG'!I1945</f>
        <v>2.1911973907085041</v>
      </c>
      <c r="AG1947" s="77">
        <f t="shared" si="493"/>
        <v>0.56716329786636166</v>
      </c>
      <c r="AH1947" s="77">
        <f t="shared" si="494"/>
        <v>0.65147752758325539</v>
      </c>
      <c r="AI1947" s="77">
        <f t="shared" si="495"/>
        <v>0.68715643106910917</v>
      </c>
      <c r="AJ1947" s="77">
        <f t="shared" si="500"/>
        <v>0.33624225209848246</v>
      </c>
      <c r="AK1947" s="77">
        <f t="shared" si="501"/>
        <v>1.5583917792355013</v>
      </c>
      <c r="AL1947" s="77">
        <f t="shared" si="502"/>
        <v>1.5056953787672001</v>
      </c>
      <c r="AM1947" s="77">
        <f t="shared" si="503"/>
        <v>0.25660685037942477</v>
      </c>
      <c r="AN1947" s="77">
        <f t="shared" si="504"/>
        <v>0.83369653272296007</v>
      </c>
      <c r="AO1947" s="77">
        <f t="shared" si="505"/>
        <v>0.685502011941304</v>
      </c>
      <c r="BR1947" s="19">
        <v>9.4793000000000003</v>
      </c>
      <c r="BS1947" s="19">
        <v>3</v>
      </c>
      <c r="BT1947" s="27">
        <v>0.82601270000000004</v>
      </c>
      <c r="BU1947" s="28">
        <v>3.9093789999999999</v>
      </c>
      <c r="BV1947" s="28">
        <v>3.092079</v>
      </c>
      <c r="BX1947" s="19">
        <v>10.339</v>
      </c>
      <c r="BY1947" s="19">
        <v>9.01</v>
      </c>
      <c r="BZ1947" s="19">
        <v>7.6612999999999998</v>
      </c>
      <c r="CA1947" s="19">
        <v>3.08</v>
      </c>
      <c r="CB1947" s="27">
        <v>3.1635270000000002</v>
      </c>
      <c r="CC1947" s="28">
        <v>13.405029999999901</v>
      </c>
      <c r="CD1947" s="28">
        <v>12.987639999999898</v>
      </c>
    </row>
    <row r="1948" spans="1:82" x14ac:dyDescent="0.25">
      <c r="A1948" s="15">
        <v>43181.874999995292</v>
      </c>
      <c r="B1948" s="24">
        <v>3</v>
      </c>
      <c r="C1948" s="25">
        <v>22</v>
      </c>
      <c r="D1948" s="26">
        <v>21</v>
      </c>
      <c r="E1948" s="52">
        <v>6.3063347095898985</v>
      </c>
      <c r="F1948" s="52">
        <v>5.297737628320438</v>
      </c>
      <c r="G1948" s="52">
        <v>6.8438784843323104</v>
      </c>
      <c r="H1948" s="52">
        <v>7.2201770212762604</v>
      </c>
      <c r="I1948" s="52">
        <v>7.6306958801500357</v>
      </c>
      <c r="J1948" s="19">
        <f>BR1948/'Gas+GHG'!E1946</f>
        <v>2.0030949806148728</v>
      </c>
      <c r="K1948" s="19">
        <f>BS1948/'Gas+GHG'!F1946</f>
        <v>0.50486779314964969</v>
      </c>
      <c r="L1948" s="27">
        <f>BT1948/'Gas+GHG'!G1946</f>
        <v>4.8943656225752391E-2</v>
      </c>
      <c r="M1948" s="28">
        <f>BU1948/'Gas+GHG'!H1946</f>
        <v>0.3765352713234727</v>
      </c>
      <c r="N1948" s="28">
        <f>BV1948/'Gas+GHG'!I1946</f>
        <v>0.45826077487886197</v>
      </c>
      <c r="P1948" s="19">
        <f>BX1948/'Gas+GHG'!E1946</f>
        <v>2.5154324733144389</v>
      </c>
      <c r="Q1948" s="19">
        <f>BY1948/'Gas+GHG'!F1946</f>
        <v>1.516286272092781</v>
      </c>
      <c r="R1948" s="19">
        <f>BZ1948/'Gas+GHG'!E1946</f>
        <v>2.7128165364359265</v>
      </c>
      <c r="S1948" s="19">
        <f>CA1948/'Gas+GHG'!F1946</f>
        <v>0.46308661748122842</v>
      </c>
      <c r="T1948" s="19">
        <f t="shared" si="491"/>
        <v>0.4823358242178567</v>
      </c>
      <c r="U1948" s="19">
        <f t="shared" si="492"/>
        <v>0.4075326616445758</v>
      </c>
      <c r="V1948" s="19">
        <f t="shared" si="496"/>
        <v>2.5217717953341356</v>
      </c>
      <c r="W1948" s="19">
        <f t="shared" si="497"/>
        <v>0.80665910207521108</v>
      </c>
      <c r="X1948" s="19">
        <f t="shared" si="498"/>
        <v>2.7064772144162301</v>
      </c>
      <c r="Y1948" s="19">
        <f t="shared" si="499"/>
        <v>1.1727137874987983</v>
      </c>
      <c r="Z1948" s="102"/>
      <c r="AA1948" s="102"/>
      <c r="AB1948" s="102"/>
      <c r="AC1948" s="102"/>
      <c r="AD1948" s="20">
        <f>CB1948/'Gas+GHG'!G1946</f>
        <v>0.22119126482798904</v>
      </c>
      <c r="AE1948" s="21">
        <f>CC1948/'Gas+GHG'!H1946</f>
        <v>1.4333569870680694</v>
      </c>
      <c r="AF1948" s="21">
        <f>CD1948/'Gas+GHG'!I1946</f>
        <v>1.8741145112884341</v>
      </c>
      <c r="AG1948" s="77">
        <f t="shared" si="493"/>
        <v>0.52220305675208323</v>
      </c>
      <c r="AH1948" s="77">
        <f t="shared" si="494"/>
        <v>0.55011144669078649</v>
      </c>
      <c r="AI1948" s="77">
        <f t="shared" si="495"/>
        <v>0.58055780580683947</v>
      </c>
      <c r="AJ1948" s="77">
        <f t="shared" si="500"/>
        <v>0.11550675462003543</v>
      </c>
      <c r="AK1948" s="77">
        <f t="shared" si="501"/>
        <v>0.78850608578036252</v>
      </c>
      <c r="AL1948" s="77">
        <f t="shared" si="502"/>
        <v>1.0880318085043705</v>
      </c>
      <c r="AM1948" s="77">
        <f t="shared" si="503"/>
        <v>0.10568451020795361</v>
      </c>
      <c r="AN1948" s="77">
        <f t="shared" si="504"/>
        <v>0.64485090128770683</v>
      </c>
      <c r="AO1948" s="77">
        <f t="shared" si="505"/>
        <v>0.78608270278406356</v>
      </c>
      <c r="BR1948" s="19">
        <v>9.0724999999999998</v>
      </c>
      <c r="BS1948" s="19">
        <v>3</v>
      </c>
      <c r="BT1948" s="27">
        <v>0.26117030000000002</v>
      </c>
      <c r="BU1948" s="28">
        <v>2.1100669999999995</v>
      </c>
      <c r="BV1948" s="28">
        <v>2.7161979999999994</v>
      </c>
      <c r="BX1948" s="19">
        <v>11.393000000000001</v>
      </c>
      <c r="BY1948" s="19">
        <v>9.01</v>
      </c>
      <c r="BZ1948" s="19">
        <v>12.287000000000001</v>
      </c>
      <c r="CA1948" s="19">
        <v>2.7517299999999998</v>
      </c>
      <c r="CB1948" s="27">
        <v>1.1803079999999999</v>
      </c>
      <c r="CC1948" s="28">
        <v>8.0323929999999901</v>
      </c>
      <c r="CD1948" s="28">
        <v>11.108230000000001</v>
      </c>
    </row>
    <row r="1949" spans="1:82" x14ac:dyDescent="0.25">
      <c r="A1949" s="15">
        <v>43181.916666661957</v>
      </c>
      <c r="B1949" s="24">
        <v>3</v>
      </c>
      <c r="C1949" s="25">
        <v>22</v>
      </c>
      <c r="D1949" s="26">
        <v>22</v>
      </c>
      <c r="E1949" s="52">
        <v>5.4476742932537521</v>
      </c>
      <c r="F1949" s="52">
        <v>4.7532865172952121</v>
      </c>
      <c r="G1949" s="52">
        <v>8.227754876067463</v>
      </c>
      <c r="H1949" s="52">
        <v>7.7740562292189734</v>
      </c>
      <c r="I1949" s="52">
        <v>9.1708479692543303</v>
      </c>
      <c r="J1949" s="19">
        <f>BR1949/'Gas+GHG'!E1947</f>
        <v>2.9605401592796725</v>
      </c>
      <c r="K1949" s="19">
        <f>BS1949/'Gas+GHG'!F1947</f>
        <v>0.50486779314964969</v>
      </c>
      <c r="L1949" s="27">
        <f>BT1949/'Gas+GHG'!G1947</f>
        <v>0.31844148778767545</v>
      </c>
      <c r="M1949" s="28">
        <f>BU1949/'Gas+GHG'!H1947</f>
        <v>0.33461502123970949</v>
      </c>
      <c r="N1949" s="28">
        <f>BV1949/'Gas+GHG'!I1947</f>
        <v>0.26461247133169463</v>
      </c>
      <c r="P1949" s="19">
        <f>BX1949/'Gas+GHG'!E1947</f>
        <v>3.7686225653475072</v>
      </c>
      <c r="Q1949" s="19">
        <f>BY1949/'Gas+GHG'!F1947</f>
        <v>1.6284241405218935</v>
      </c>
      <c r="R1949" s="19">
        <f>BZ1949/'Gas+GHG'!E1947</f>
        <v>3.3802572778411357</v>
      </c>
      <c r="S1949" s="19">
        <f>CA1949/'Gas+GHG'!F1947</f>
        <v>0.84144632191608282</v>
      </c>
      <c r="T1949" s="19">
        <f t="shared" si="491"/>
        <v>0.41865279765427516</v>
      </c>
      <c r="U1949" s="19">
        <f t="shared" si="492"/>
        <v>0.36715314267951671</v>
      </c>
      <c r="V1949" s="19">
        <f t="shared" si="496"/>
        <v>2.9928985464451814</v>
      </c>
      <c r="W1949" s="19">
        <f t="shared" si="497"/>
        <v>0.90682070229541412</v>
      </c>
      <c r="X1949" s="19">
        <f t="shared" si="498"/>
        <v>4.1559812967434624</v>
      </c>
      <c r="Y1949" s="19">
        <f t="shared" si="499"/>
        <v>1.5630497601425619</v>
      </c>
      <c r="Z1949" s="102"/>
      <c r="AA1949" s="102"/>
      <c r="AB1949" s="102"/>
      <c r="AC1949" s="102"/>
      <c r="AD1949" s="20">
        <f>CB1949/'Gas+GHG'!G1947</f>
        <v>1.1874200481876127</v>
      </c>
      <c r="AE1949" s="21">
        <f>CC1949/'Gas+GHG'!H1947</f>
        <v>1.2191964140389699</v>
      </c>
      <c r="AF1949" s="21">
        <f>CD1949/'Gas+GHG'!I1947</f>
        <v>1.3230623566584714</v>
      </c>
      <c r="AG1949" s="77">
        <f t="shared" si="493"/>
        <v>0.6248390177663643</v>
      </c>
      <c r="AH1949" s="77">
        <f t="shared" si="494"/>
        <v>0.59119020569884451</v>
      </c>
      <c r="AI1949" s="77">
        <f t="shared" si="495"/>
        <v>0.69478404069128019</v>
      </c>
      <c r="AJ1949" s="77">
        <f t="shared" si="500"/>
        <v>0.74194637658563689</v>
      </c>
      <c r="AK1949" s="77">
        <f t="shared" si="501"/>
        <v>0.72077697880299219</v>
      </c>
      <c r="AL1949" s="77">
        <f t="shared" si="502"/>
        <v>0.91924261024570042</v>
      </c>
      <c r="AM1949" s="77">
        <f t="shared" si="503"/>
        <v>0.44547367160197582</v>
      </c>
      <c r="AN1949" s="77">
        <f t="shared" si="504"/>
        <v>0.4984194352359777</v>
      </c>
      <c r="AO1949" s="77">
        <f t="shared" si="505"/>
        <v>0.40381974641277096</v>
      </c>
      <c r="BR1949" s="19">
        <v>13.409000000000001</v>
      </c>
      <c r="BS1949" s="19">
        <v>3</v>
      </c>
      <c r="BT1949" s="27">
        <v>1.6992490000000002</v>
      </c>
      <c r="BU1949" s="28">
        <v>1.8751500000000001</v>
      </c>
      <c r="BV1949" s="28">
        <v>1.568408</v>
      </c>
      <c r="BX1949" s="19">
        <v>17.068999999999999</v>
      </c>
      <c r="BY1949" s="19">
        <v>9.6763399999999997</v>
      </c>
      <c r="BZ1949" s="19">
        <v>15.31</v>
      </c>
      <c r="CA1949" s="19">
        <v>5</v>
      </c>
      <c r="CB1949" s="27">
        <v>6.3362419999999897</v>
      </c>
      <c r="CC1949" s="28">
        <v>6.8322579999999995</v>
      </c>
      <c r="CD1949" s="28">
        <v>7.8420399999999901</v>
      </c>
    </row>
    <row r="1950" spans="1:82" x14ac:dyDescent="0.25">
      <c r="A1950" s="15">
        <v>43181.958333328621</v>
      </c>
      <c r="B1950" s="24">
        <v>3</v>
      </c>
      <c r="C1950" s="25">
        <v>22</v>
      </c>
      <c r="D1950" s="26">
        <v>23</v>
      </c>
      <c r="E1950" s="52">
        <v>5.4387572873154495</v>
      </c>
      <c r="F1950" s="52">
        <v>4.8986968561855297</v>
      </c>
      <c r="G1950" s="52">
        <v>6.0338854583662691</v>
      </c>
      <c r="H1950" s="52">
        <v>7.6362476824709322</v>
      </c>
      <c r="I1950" s="52">
        <v>11.861776594314192</v>
      </c>
      <c r="J1950" s="19">
        <f>BR1950/'Gas+GHG'!E1948</f>
        <v>2.214318724030059</v>
      </c>
      <c r="K1950" s="19">
        <f>BS1950/'Gas+GHG'!F1948</f>
        <v>0.50486779314964969</v>
      </c>
      <c r="L1950" s="27">
        <f>BT1950/'Gas+GHG'!G1948</f>
        <v>0.10046175668106264</v>
      </c>
      <c r="M1950" s="28">
        <f>BU1950/'Gas+GHG'!H1948</f>
        <v>0.29225596981353175</v>
      </c>
      <c r="N1950" s="28">
        <f>BV1950/'Gas+GHG'!I1948</f>
        <v>0.18424384477306566</v>
      </c>
      <c r="P1950" s="19">
        <f>BX1950/'Gas+GHG'!E1948</f>
        <v>2.6358824089656414</v>
      </c>
      <c r="Q1950" s="19">
        <f>BY1950/'Gas+GHG'!F1948</f>
        <v>1.6761610732568371</v>
      </c>
      <c r="R1950" s="19">
        <f>BZ1950/'Gas+GHG'!E1948</f>
        <v>2.1799280023642611</v>
      </c>
      <c r="S1950" s="19">
        <f>CA1950/'Gas+GHG'!F1948</f>
        <v>1.1965366697646698</v>
      </c>
      <c r="T1950" s="19">
        <f t="shared" si="491"/>
        <v>0.41799146295753958</v>
      </c>
      <c r="U1950" s="19">
        <f t="shared" si="492"/>
        <v>0.37793758120491666</v>
      </c>
      <c r="V1950" s="19">
        <f t="shared" si="496"/>
        <v>2.0129676391579365</v>
      </c>
      <c r="W1950" s="19">
        <f t="shared" si="497"/>
        <v>1.0857004365303717</v>
      </c>
      <c r="X1950" s="19">
        <f t="shared" si="498"/>
        <v>2.802842772171966</v>
      </c>
      <c r="Y1950" s="19">
        <f t="shared" si="499"/>
        <v>1.7869973064911355</v>
      </c>
      <c r="Z1950" s="102"/>
      <c r="AA1950" s="102"/>
      <c r="AB1950" s="102"/>
      <c r="AC1950" s="102"/>
      <c r="AD1950" s="20">
        <f>CB1950/'Gas+GHG'!G1948</f>
        <v>0.28882983206899837</v>
      </c>
      <c r="AE1950" s="21">
        <f>CC1950/'Gas+GHG'!H1948</f>
        <v>1.0074011569080812</v>
      </c>
      <c r="AF1950" s="21">
        <f>CD1950/'Gas+GHG'!I1948</f>
        <v>0.9212188864372195</v>
      </c>
      <c r="AG1950" s="77">
        <f t="shared" si="493"/>
        <v>0.46212947421870876</v>
      </c>
      <c r="AH1950" s="77">
        <f t="shared" si="494"/>
        <v>0.58096955830870267</v>
      </c>
      <c r="AI1950" s="77">
        <f t="shared" si="495"/>
        <v>0.80277613006021953</v>
      </c>
      <c r="AJ1950" s="77">
        <f t="shared" si="500"/>
        <v>0.13347677843272415</v>
      </c>
      <c r="AK1950" s="77">
        <f t="shared" si="501"/>
        <v>0.58526940516856396</v>
      </c>
      <c r="AL1950" s="77">
        <f t="shared" si="502"/>
        <v>0.73953253259245588</v>
      </c>
      <c r="AM1950" s="77">
        <f t="shared" si="503"/>
        <v>0.15535305363627422</v>
      </c>
      <c r="AN1950" s="77">
        <f t="shared" si="504"/>
        <v>0.42213175173951717</v>
      </c>
      <c r="AO1950" s="77">
        <f t="shared" si="505"/>
        <v>0.18168635384476359</v>
      </c>
      <c r="BR1950" s="19">
        <v>9.98</v>
      </c>
      <c r="BS1950" s="19">
        <v>3</v>
      </c>
      <c r="BT1950" s="27">
        <v>0.53607819999999995</v>
      </c>
      <c r="BU1950" s="28">
        <v>1.6377740000000003</v>
      </c>
      <c r="BV1950" s="28">
        <v>1.0920479999999997</v>
      </c>
      <c r="BX1950" s="19">
        <v>11.88</v>
      </c>
      <c r="BY1950" s="19">
        <v>9.9600000000000009</v>
      </c>
      <c r="BZ1950" s="19">
        <v>9.8249999999999993</v>
      </c>
      <c r="CA1950" s="19">
        <v>7.11</v>
      </c>
      <c r="CB1950" s="27">
        <v>1.541237</v>
      </c>
      <c r="CC1950" s="28">
        <v>5.645378</v>
      </c>
      <c r="CD1950" s="28">
        <v>5.4602379999999888</v>
      </c>
    </row>
    <row r="1951" spans="1:82" x14ac:dyDescent="0.25">
      <c r="A1951" s="15">
        <v>43181.999999995285</v>
      </c>
      <c r="B1951" s="24">
        <v>3</v>
      </c>
      <c r="C1951" s="25">
        <v>23</v>
      </c>
      <c r="D1951" s="26">
        <v>0</v>
      </c>
      <c r="E1951" s="52">
        <v>5.1921891255090999</v>
      </c>
      <c r="F1951" s="52">
        <v>4.2700087152076325</v>
      </c>
      <c r="G1951" s="52">
        <v>5.7263610252508217</v>
      </c>
      <c r="H1951" s="52">
        <v>7.1988003399091998</v>
      </c>
      <c r="I1951" s="52">
        <v>8.5962186953571518</v>
      </c>
      <c r="J1951" s="19">
        <f>BR1951/'Gas+GHG'!E1949</f>
        <v>1.7528174268374215</v>
      </c>
      <c r="K1951" s="19">
        <f>BS1951/'Gas+GHG'!F1949</f>
        <v>0.92933142822366999</v>
      </c>
      <c r="L1951" s="27">
        <f>BT1951/'Gas+GHG'!G1949</f>
        <v>3.3321883064796616E-2</v>
      </c>
      <c r="M1951" s="28">
        <f>BU1951/'Gas+GHG'!H1949</f>
        <v>7.3035887040031847E-2</v>
      </c>
      <c r="N1951" s="28">
        <f>BV1951/'Gas+GHG'!I1949</f>
        <v>0.22779585927569027</v>
      </c>
      <c r="P1951" s="19">
        <f>BX1951/'Gas+GHG'!E1949</f>
        <v>2.5648822093975432</v>
      </c>
      <c r="Q1951" s="19">
        <f>BY1951/'Gas+GHG'!F1949</f>
        <v>1.4008556768611409</v>
      </c>
      <c r="R1951" s="19">
        <f>BZ1951/'Gas+GHG'!E1949</f>
        <v>2.664726240040181</v>
      </c>
      <c r="S1951" s="19">
        <f>CA1951/'Gas+GHG'!F1949</f>
        <v>1.5946092772103564</v>
      </c>
      <c r="T1951" s="19">
        <f t="shared" si="491"/>
        <v>0.39970459832594557</v>
      </c>
      <c r="U1951" s="19">
        <f t="shared" si="492"/>
        <v>0.33131057613935339</v>
      </c>
      <c r="V1951" s="19">
        <f t="shared" si="496"/>
        <v>2.0902985446844764</v>
      </c>
      <c r="W1951" s="19">
        <f t="shared" si="497"/>
        <v>0.9924292197386696</v>
      </c>
      <c r="X1951" s="19">
        <f t="shared" si="498"/>
        <v>3.1393099047532478</v>
      </c>
      <c r="Y1951" s="19">
        <f t="shared" si="499"/>
        <v>2.003035734332828</v>
      </c>
      <c r="Z1951" s="102"/>
      <c r="AA1951" s="102"/>
      <c r="AB1951" s="102"/>
      <c r="AC1951" s="102"/>
      <c r="AD1951" s="20">
        <f>CB1951/'Gas+GHG'!G1949</f>
        <v>0.15572520348789534</v>
      </c>
      <c r="AE1951" s="21">
        <f>CC1951/'Gas+GHG'!H1949</f>
        <v>0.3626979502600961</v>
      </c>
      <c r="AF1951" s="21">
        <f>CD1951/'Gas+GHG'!I1949</f>
        <v>0.66478094842910285</v>
      </c>
      <c r="AG1951" s="77">
        <f t="shared" si="493"/>
        <v>0.43932175387845418</v>
      </c>
      <c r="AH1951" s="77">
        <f t="shared" si="494"/>
        <v>0.54852603324742732</v>
      </c>
      <c r="AI1951" s="77">
        <f t="shared" si="495"/>
        <v>0.65216634151987718</v>
      </c>
      <c r="AJ1951" s="77">
        <f t="shared" si="500"/>
        <v>6.8413469519381348E-2</v>
      </c>
      <c r="AK1951" s="77">
        <f t="shared" si="501"/>
        <v>0.19894926792314321</v>
      </c>
      <c r="AL1951" s="77">
        <f t="shared" si="502"/>
        <v>0.43354775904912213</v>
      </c>
      <c r="AM1951" s="77">
        <f t="shared" si="503"/>
        <v>8.7311733968513994E-2</v>
      </c>
      <c r="AN1951" s="77">
        <f t="shared" si="504"/>
        <v>0.16374868233695289</v>
      </c>
      <c r="AO1951" s="77">
        <f t="shared" si="505"/>
        <v>0.23123318937998069</v>
      </c>
      <c r="BR1951" s="19">
        <v>7.9</v>
      </c>
      <c r="BS1951" s="19">
        <v>5.42</v>
      </c>
      <c r="BT1951" s="27">
        <v>0.17781029999999901</v>
      </c>
      <c r="BU1951" s="28">
        <v>0.40928599999999998</v>
      </c>
      <c r="BV1951" s="28">
        <v>1.3501889999999901</v>
      </c>
      <c r="BX1951" s="19">
        <v>11.56</v>
      </c>
      <c r="BY1951" s="19">
        <v>8.17</v>
      </c>
      <c r="BZ1951" s="19">
        <v>12.01</v>
      </c>
      <c r="CA1951" s="19">
        <v>9.3000000000000007</v>
      </c>
      <c r="CB1951" s="27">
        <v>0.83097180000000004</v>
      </c>
      <c r="CC1951" s="28">
        <v>2.032524</v>
      </c>
      <c r="CD1951" s="28">
        <v>3.9402820000000003</v>
      </c>
    </row>
    <row r="1952" spans="1:82" x14ac:dyDescent="0.25">
      <c r="A1952" s="15">
        <v>43182.041666661949</v>
      </c>
      <c r="B1952" s="24">
        <v>3</v>
      </c>
      <c r="C1952" s="25">
        <v>23</v>
      </c>
      <c r="D1952" s="26">
        <v>1</v>
      </c>
      <c r="E1952" s="52">
        <v>5.1949204144362353</v>
      </c>
      <c r="F1952" s="52">
        <v>4.1954581595476013</v>
      </c>
      <c r="G1952" s="52">
        <v>4.7994542996239584</v>
      </c>
      <c r="H1952" s="52">
        <v>6.1454853591823655</v>
      </c>
      <c r="I1952" s="52">
        <v>8.1164261021966233</v>
      </c>
      <c r="J1952" s="19">
        <f>BR1952/'Gas+GHG'!E1950</f>
        <v>2.0940843235739579</v>
      </c>
      <c r="K1952" s="19">
        <f>BS1952/'Gas+GHG'!F1950</f>
        <v>0.5143900894226956</v>
      </c>
      <c r="L1952" s="27">
        <f>BT1952/'Gas+GHG'!G1950</f>
        <v>2.902434001466506E-2</v>
      </c>
      <c r="M1952" s="28">
        <f>BU1952/'Gas+GHG'!H1950</f>
        <v>4.5665158116314697E-3</v>
      </c>
      <c r="N1952" s="28">
        <f>BV1952/'Gas+GHG'!I1950</f>
        <v>3.0212064229328098E-2</v>
      </c>
      <c r="P1952" s="19">
        <f>BX1952/'Gas+GHG'!E1950</f>
        <v>2.4173349196700893</v>
      </c>
      <c r="Q1952" s="19">
        <f>BY1952/'Gas+GHG'!F1950</f>
        <v>0.85731681570449259</v>
      </c>
      <c r="R1952" s="19">
        <f>BZ1952/'Gas+GHG'!E1950</f>
        <v>2.2187562365030651</v>
      </c>
      <c r="S1952" s="19">
        <f>CA1952/'Gas+GHG'!F1950</f>
        <v>0.85731681570449259</v>
      </c>
      <c r="T1952" s="19">
        <f t="shared" si="491"/>
        <v>0.39990716588582187</v>
      </c>
      <c r="U1952" s="19">
        <f t="shared" si="492"/>
        <v>0.32578149278334489</v>
      </c>
      <c r="V1952" s="19">
        <f t="shared" si="496"/>
        <v>1.8540060750535294</v>
      </c>
      <c r="W1952" s="19">
        <f t="shared" si="497"/>
        <v>0.5585959040169467</v>
      </c>
      <c r="X1952" s="19">
        <f t="shared" si="498"/>
        <v>2.7820850811196252</v>
      </c>
      <c r="Y1952" s="19">
        <f t="shared" si="499"/>
        <v>1.1560377273920384</v>
      </c>
      <c r="Z1952" s="102"/>
      <c r="AA1952" s="102"/>
      <c r="AB1952" s="102"/>
      <c r="AC1952" s="102"/>
      <c r="AD1952" s="20">
        <f>CB1952/'Gas+GHG'!G1950</f>
        <v>5.7982208784846063E-2</v>
      </c>
      <c r="AE1952" s="21">
        <f>CC1952/'Gas+GHG'!H1950</f>
        <v>2.2813137250001163E-2</v>
      </c>
      <c r="AF1952" s="21">
        <f>CD1952/'Gas+GHG'!I1950</f>
        <v>0.1040330502115516</v>
      </c>
      <c r="AG1952" s="77">
        <f t="shared" si="493"/>
        <v>0.37057720189138588</v>
      </c>
      <c r="AH1952" s="77">
        <f t="shared" si="494"/>
        <v>0.47040634283050498</v>
      </c>
      <c r="AI1952" s="77">
        <f t="shared" si="495"/>
        <v>0.61658225743501105</v>
      </c>
      <c r="AJ1952" s="77">
        <f t="shared" si="500"/>
        <v>2.1486884690970386E-2</v>
      </c>
      <c r="AK1952" s="77">
        <f t="shared" si="501"/>
        <v>1.0731444462263411E-2</v>
      </c>
      <c r="AL1952" s="77">
        <f t="shared" si="502"/>
        <v>6.4144932947288333E-2</v>
      </c>
      <c r="AM1952" s="77">
        <f t="shared" si="503"/>
        <v>3.6495324093875674E-2</v>
      </c>
      <c r="AN1952" s="77">
        <f t="shared" si="504"/>
        <v>1.2081692787737752E-2</v>
      </c>
      <c r="AO1952" s="77">
        <f t="shared" si="505"/>
        <v>3.9888117264263258E-2</v>
      </c>
      <c r="BR1952" s="19">
        <v>9.4381000000000004</v>
      </c>
      <c r="BS1952" s="19">
        <v>3</v>
      </c>
      <c r="BT1952" s="27">
        <v>0.15487799999999999</v>
      </c>
      <c r="BU1952" s="28">
        <v>2.5590310000000002E-2</v>
      </c>
      <c r="BV1952" s="28">
        <v>0.17907260000000003</v>
      </c>
      <c r="BX1952" s="19">
        <v>10.895</v>
      </c>
      <c r="BY1952" s="19">
        <v>5</v>
      </c>
      <c r="BZ1952" s="19">
        <v>10</v>
      </c>
      <c r="CA1952" s="19">
        <v>5</v>
      </c>
      <c r="CB1952" s="27">
        <v>0.30940129999999999</v>
      </c>
      <c r="CC1952" s="28">
        <v>0.1278426</v>
      </c>
      <c r="CD1952" s="28">
        <v>0.6166235000000001</v>
      </c>
    </row>
    <row r="1953" spans="1:82" x14ac:dyDescent="0.25">
      <c r="A1953" s="15">
        <v>43182.083333328614</v>
      </c>
      <c r="B1953" s="24">
        <v>3</v>
      </c>
      <c r="C1953" s="25">
        <v>23</v>
      </c>
      <c r="D1953" s="26">
        <v>2</v>
      </c>
      <c r="E1953" s="52">
        <v>5.7040672830515398</v>
      </c>
      <c r="F1953" s="52">
        <v>4.3640649430585716</v>
      </c>
      <c r="G1953" s="52">
        <v>5.2550299394013233</v>
      </c>
      <c r="H1953" s="52">
        <v>6.4877911406768938</v>
      </c>
      <c r="I1953" s="52">
        <v>8.5496403366432769</v>
      </c>
      <c r="J1953" s="19">
        <f>BR1953/'Gas+GHG'!E1951</f>
        <v>3.1657213982425731</v>
      </c>
      <c r="K1953" s="19">
        <f>BS1953/'Gas+GHG'!F1951</f>
        <v>0.5143900894226956</v>
      </c>
      <c r="L1953" s="27">
        <f>BT1953/'Gas+GHG'!G1951</f>
        <v>4.4941832442031066E-2</v>
      </c>
      <c r="M1953" s="28">
        <f>BU1953/'Gas+GHG'!H1951</f>
        <v>3.3019631491971499E-2</v>
      </c>
      <c r="N1953" s="28">
        <f>BV1953/'Gas+GHG'!I1951</f>
        <v>9.7520552772504793E-2</v>
      </c>
      <c r="P1953" s="19">
        <f>BX1953/'Gas+GHG'!E1951</f>
        <v>3.2100965229726346</v>
      </c>
      <c r="Q1953" s="19">
        <f>BY1953/'Gas+GHG'!F1951</f>
        <v>0.85731681570449259</v>
      </c>
      <c r="R1953" s="19">
        <f>BZ1953/'Gas+GHG'!E1951</f>
        <v>2.664726240040181</v>
      </c>
      <c r="S1953" s="19">
        <f>CA1953/'Gas+GHG'!F1951</f>
        <v>1.8843823609184747</v>
      </c>
      <c r="T1953" s="19">
        <f t="shared" si="491"/>
        <v>0.43766832610925943</v>
      </c>
      <c r="U1953" s="19">
        <f t="shared" si="492"/>
        <v>0.33828630850426161</v>
      </c>
      <c r="V1953" s="19">
        <f t="shared" si="496"/>
        <v>2.5712238448763935</v>
      </c>
      <c r="W1953" s="19">
        <f t="shared" si="497"/>
        <v>0.92747929348895719</v>
      </c>
      <c r="X1953" s="19">
        <f t="shared" si="498"/>
        <v>3.303598918136422</v>
      </c>
      <c r="Y1953" s="19">
        <f t="shared" si="499"/>
        <v>1.8142198831340104</v>
      </c>
      <c r="Z1953" s="102"/>
      <c r="AA1953" s="102"/>
      <c r="AB1953" s="102"/>
      <c r="AC1953" s="102"/>
      <c r="AD1953" s="20">
        <f>CB1953/'Gas+GHG'!G1951</f>
        <v>0.16924930009082359</v>
      </c>
      <c r="AE1953" s="21">
        <f>CC1953/'Gas+GHG'!H1951</f>
        <v>0.16509817530456419</v>
      </c>
      <c r="AF1953" s="21">
        <f>CD1953/'Gas+GHG'!I1951</f>
        <v>0.38935896768517503</v>
      </c>
      <c r="AG1953" s="77">
        <f t="shared" si="493"/>
        <v>0.40436522218170851</v>
      </c>
      <c r="AH1953" s="77">
        <f t="shared" si="494"/>
        <v>0.49579364118623787</v>
      </c>
      <c r="AI1953" s="77">
        <f t="shared" si="495"/>
        <v>0.6487118316824253</v>
      </c>
      <c r="AJ1953" s="77">
        <f t="shared" si="500"/>
        <v>6.8438530835324543E-2</v>
      </c>
      <c r="AK1953" s="77">
        <f t="shared" si="501"/>
        <v>8.1854625487453703E-2</v>
      </c>
      <c r="AL1953" s="77">
        <f t="shared" si="502"/>
        <v>0.25258176910902813</v>
      </c>
      <c r="AM1953" s="77">
        <f t="shared" si="503"/>
        <v>0.10081076925549906</v>
      </c>
      <c r="AN1953" s="77">
        <f t="shared" si="504"/>
        <v>8.3243549817110504E-2</v>
      </c>
      <c r="AO1953" s="77">
        <f t="shared" si="505"/>
        <v>0.1367771985761469</v>
      </c>
      <c r="BR1953" s="19">
        <v>14.268000000000001</v>
      </c>
      <c r="BS1953" s="19">
        <v>3</v>
      </c>
      <c r="BT1953" s="27">
        <v>0.239815999999999</v>
      </c>
      <c r="BU1953" s="28">
        <v>0.1850388</v>
      </c>
      <c r="BV1953" s="28">
        <v>0.57802269999999989</v>
      </c>
      <c r="BX1953" s="19">
        <v>14.468</v>
      </c>
      <c r="BY1953" s="19">
        <v>5</v>
      </c>
      <c r="BZ1953" s="19">
        <v>12.01</v>
      </c>
      <c r="CA1953" s="19">
        <v>10.99</v>
      </c>
      <c r="CB1953" s="27">
        <v>0.90313829999999995</v>
      </c>
      <c r="CC1953" s="28">
        <v>0.92519409999999902</v>
      </c>
      <c r="CD1953" s="28">
        <v>2.3078039999999995</v>
      </c>
    </row>
    <row r="1954" spans="1:82" x14ac:dyDescent="0.25">
      <c r="A1954" s="15">
        <v>43182.124999995278</v>
      </c>
      <c r="B1954" s="24">
        <v>3</v>
      </c>
      <c r="C1954" s="25">
        <v>23</v>
      </c>
      <c r="D1954" s="26">
        <v>3</v>
      </c>
      <c r="E1954" s="52">
        <v>6.6255056542900803</v>
      </c>
      <c r="F1954" s="52">
        <v>4.4195950678453837</v>
      </c>
      <c r="G1954" s="52">
        <v>5.6929907923550074</v>
      </c>
      <c r="H1954" s="52">
        <v>6.9655652191800934</v>
      </c>
      <c r="I1954" s="52">
        <v>9.9245554413644967</v>
      </c>
      <c r="J1954" s="19">
        <f>BR1954/'Gas+GHG'!E1952</f>
        <v>2.1501079185456602</v>
      </c>
      <c r="K1954" s="19">
        <f>BS1954/'Gas+GHG'!F1952</f>
        <v>0.53496569299960339</v>
      </c>
      <c r="L1954" s="27">
        <f>BT1954/'Gas+GHG'!G1952</f>
        <v>4.2128301621797433E-2</v>
      </c>
      <c r="M1954" s="28">
        <f>BU1954/'Gas+GHG'!H1952</f>
        <v>3.2425474131376475E-2</v>
      </c>
      <c r="N1954" s="28">
        <f>BV1954/'Gas+GHG'!I1952</f>
        <v>9.1835530280597696E-2</v>
      </c>
      <c r="P1954" s="19">
        <f>BX1954/'Gas+GHG'!E1952</f>
        <v>2.9622614513552423</v>
      </c>
      <c r="Q1954" s="19">
        <f>BY1954/'Gas+GHG'!F1952</f>
        <v>0.85731681570449259</v>
      </c>
      <c r="R1954" s="19">
        <f>BZ1954/'Gas+GHG'!E1952</f>
        <v>3.3827157581725729</v>
      </c>
      <c r="S1954" s="19">
        <f>CA1954/'Gas+GHG'!F1952</f>
        <v>1.5946092772103564</v>
      </c>
      <c r="T1954" s="19">
        <f t="shared" si="491"/>
        <v>0.50600731455671966</v>
      </c>
      <c r="U1954" s="19">
        <f t="shared" si="492"/>
        <v>0.34240473104313546</v>
      </c>
      <c r="V1954" s="19">
        <f t="shared" si="496"/>
        <v>3.2106048787167589</v>
      </c>
      <c r="W1954" s="19">
        <f t="shared" si="497"/>
        <v>0.83955109438215481</v>
      </c>
      <c r="X1954" s="19">
        <f t="shared" si="498"/>
        <v>3.1343723308110567</v>
      </c>
      <c r="Y1954" s="19">
        <f t="shared" si="499"/>
        <v>1.6123749985326941</v>
      </c>
      <c r="Z1954" s="102"/>
      <c r="AA1954" s="102"/>
      <c r="AB1954" s="102"/>
      <c r="AC1954" s="102"/>
      <c r="AD1954" s="20">
        <f>CB1954/'Gas+GHG'!G1952</f>
        <v>0.13081340395061133</v>
      </c>
      <c r="AE1954" s="21">
        <f>CC1954/'Gas+GHG'!H1952</f>
        <v>0.16212735281217552</v>
      </c>
      <c r="AF1954" s="21">
        <f>CD1954/'Gas+GHG'!I1952</f>
        <v>0.33991292772107928</v>
      </c>
      <c r="AG1954" s="77">
        <f t="shared" si="493"/>
        <v>0.43684683202633851</v>
      </c>
      <c r="AH1954" s="77">
        <f t="shared" si="494"/>
        <v>0.53122802101072808</v>
      </c>
      <c r="AI1954" s="77">
        <f t="shared" si="495"/>
        <v>0.75068317386940886</v>
      </c>
      <c r="AJ1954" s="77">
        <f t="shared" si="500"/>
        <v>5.7145421102406273E-2</v>
      </c>
      <c r="AK1954" s="77">
        <f t="shared" si="501"/>
        <v>8.6126592786120101E-2</v>
      </c>
      <c r="AL1954" s="77">
        <f t="shared" si="502"/>
        <v>0.25516691542090275</v>
      </c>
      <c r="AM1954" s="77">
        <f t="shared" si="503"/>
        <v>7.3667982848205055E-2</v>
      </c>
      <c r="AN1954" s="77">
        <f t="shared" si="504"/>
        <v>7.6000760026055422E-2</v>
      </c>
      <c r="AO1954" s="77">
        <f t="shared" si="505"/>
        <v>8.4746012300176518E-2</v>
      </c>
      <c r="BR1954" s="19">
        <v>9.6905999999999999</v>
      </c>
      <c r="BS1954" s="19">
        <v>3.12</v>
      </c>
      <c r="BT1954" s="27">
        <v>0.22480259999999996</v>
      </c>
      <c r="BU1954" s="28">
        <v>0.18170919999999996</v>
      </c>
      <c r="BV1954" s="28">
        <v>0.54432650000000005</v>
      </c>
      <c r="BX1954" s="19">
        <v>13.351000000000001</v>
      </c>
      <c r="BY1954" s="19">
        <v>5</v>
      </c>
      <c r="BZ1954" s="19">
        <v>15.246</v>
      </c>
      <c r="CA1954" s="19">
        <v>9.3000000000000007</v>
      </c>
      <c r="CB1954" s="27">
        <v>0.69803890000000002</v>
      </c>
      <c r="CC1954" s="28">
        <v>0.90854589999999991</v>
      </c>
      <c r="CD1954" s="28">
        <v>2.0147280000000003</v>
      </c>
    </row>
    <row r="1955" spans="1:82" x14ac:dyDescent="0.25">
      <c r="A1955" s="15">
        <v>43182.166666661942</v>
      </c>
      <c r="B1955" s="24">
        <v>3</v>
      </c>
      <c r="C1955" s="25">
        <v>23</v>
      </c>
      <c r="D1955" s="26">
        <v>4</v>
      </c>
      <c r="E1955" s="52">
        <v>8.8222007975335952</v>
      </c>
      <c r="F1955" s="52">
        <v>5.5859523053741382</v>
      </c>
      <c r="G1955" s="52">
        <v>6.203945311024115</v>
      </c>
      <c r="H1955" s="52">
        <v>9.5680086679952741</v>
      </c>
      <c r="I1955" s="52">
        <v>12.60877768644885</v>
      </c>
      <c r="J1955" s="19">
        <f>BR1955/'Gas+GHG'!E1953</f>
        <v>2.9405176402375122</v>
      </c>
      <c r="K1955" s="19">
        <f>BS1955/'Gas+GHG'!F1953</f>
        <v>0.92933142822366999</v>
      </c>
      <c r="L1955" s="27">
        <f>BT1955/'Gas+GHG'!G1953</f>
        <v>5.1885575683133164E-2</v>
      </c>
      <c r="M1955" s="28">
        <f>BU1955/'Gas+GHG'!H1953</f>
        <v>0.10077878517063782</v>
      </c>
      <c r="N1955" s="28">
        <f>BV1955/'Gas+GHG'!I1953</f>
        <v>7.4450205045012999E-2</v>
      </c>
      <c r="P1955" s="19">
        <f>BX1955/'Gas+GHG'!E1953</f>
        <v>2.9493926651835243</v>
      </c>
      <c r="Q1955" s="19">
        <f>BY1955/'Gas+GHG'!F1953</f>
        <v>1.6700531569923516</v>
      </c>
      <c r="R1955" s="19">
        <f>BZ1955/'Gas+GHG'!E1953</f>
        <v>1.0116419060335724</v>
      </c>
      <c r="S1955" s="19">
        <f>CA1955/'Gas+GHG'!F1953</f>
        <v>1.9580498802583302</v>
      </c>
      <c r="T1955" s="19">
        <f t="shared" si="491"/>
        <v>0.66892642960825432</v>
      </c>
      <c r="U1955" s="19">
        <f t="shared" si="492"/>
        <v>0.42890826320443565</v>
      </c>
      <c r="V1955" s="19">
        <f t="shared" si="496"/>
        <v>2.6496407132791151</v>
      </c>
      <c r="W1955" s="19">
        <f t="shared" si="497"/>
        <v>1.5561233724339278</v>
      </c>
      <c r="X1955" s="19">
        <f t="shared" si="498"/>
        <v>1.3113938579379816</v>
      </c>
      <c r="Y1955" s="19">
        <f t="shared" si="499"/>
        <v>2.0719796648167539</v>
      </c>
      <c r="Z1955" s="102"/>
      <c r="AA1955" s="102"/>
      <c r="AB1955" s="102"/>
      <c r="AC1955" s="102"/>
      <c r="AD1955" s="20">
        <f>CB1955/'Gas+GHG'!G1953</f>
        <v>0.20396796007594031</v>
      </c>
      <c r="AE1955" s="21">
        <f>CC1955/'Gas+GHG'!H1953</f>
        <v>0.50141235168959142</v>
      </c>
      <c r="AF1955" s="21">
        <f>CD1955/'Gas+GHG'!I1953</f>
        <v>0.27400714469068926</v>
      </c>
      <c r="AG1955" s="77">
        <f t="shared" si="493"/>
        <v>0.47474205761974525</v>
      </c>
      <c r="AH1955" s="77">
        <f t="shared" si="494"/>
        <v>0.72423968444373277</v>
      </c>
      <c r="AI1955" s="77">
        <f t="shared" si="495"/>
        <v>0.80576413442875816</v>
      </c>
      <c r="AJ1955" s="77">
        <f t="shared" si="500"/>
        <v>9.6832169054953954E-2</v>
      </c>
      <c r="AK1955" s="77">
        <f t="shared" si="501"/>
        <v>0.36314272336385967</v>
      </c>
      <c r="AL1955" s="77">
        <f t="shared" si="502"/>
        <v>0.22078512976898873</v>
      </c>
      <c r="AM1955" s="77">
        <f t="shared" si="503"/>
        <v>0.10713579102098637</v>
      </c>
      <c r="AN1955" s="77">
        <f t="shared" si="504"/>
        <v>0.13826962832573178</v>
      </c>
      <c r="AO1955" s="77">
        <f t="shared" si="505"/>
        <v>5.3222014921700533E-2</v>
      </c>
      <c r="BR1955" s="19">
        <v>13.253</v>
      </c>
      <c r="BS1955" s="19">
        <v>5.42</v>
      </c>
      <c r="BT1955" s="27">
        <v>0.27686880000000003</v>
      </c>
      <c r="BU1955" s="28">
        <v>0.56475450000000005</v>
      </c>
      <c r="BV1955" s="28">
        <v>0.44128040000000002</v>
      </c>
      <c r="BX1955" s="19">
        <v>13.292999999999999</v>
      </c>
      <c r="BY1955" s="19">
        <v>9.74</v>
      </c>
      <c r="BZ1955" s="19">
        <v>4.5594999999999999</v>
      </c>
      <c r="CA1955" s="19">
        <v>11.419639999999999</v>
      </c>
      <c r="CB1955" s="27">
        <v>1.0884020000000001</v>
      </c>
      <c r="CC1955" s="28">
        <v>2.809866</v>
      </c>
      <c r="CD1955" s="28">
        <v>1.6240919999999999</v>
      </c>
    </row>
    <row r="1956" spans="1:82" x14ac:dyDescent="0.25">
      <c r="A1956" s="15">
        <v>43182.208333328606</v>
      </c>
      <c r="B1956" s="24">
        <v>3</v>
      </c>
      <c r="C1956" s="25">
        <v>23</v>
      </c>
      <c r="D1956" s="26">
        <v>5</v>
      </c>
      <c r="E1956" s="52">
        <v>9.643173886383277</v>
      </c>
      <c r="F1956" s="52">
        <v>4.9920666568984275</v>
      </c>
      <c r="G1956" s="52">
        <v>6.5626765491420755</v>
      </c>
      <c r="H1956" s="52">
        <v>8.9227977082266179</v>
      </c>
      <c r="I1956" s="52">
        <v>12.337019578264753</v>
      </c>
      <c r="J1956" s="19">
        <f>BR1956/'Gas+GHG'!E1954</f>
        <v>2.3896004667138011</v>
      </c>
      <c r="K1956" s="19">
        <f>BS1956/'Gas+GHG'!F1954</f>
        <v>0.92933142822366999</v>
      </c>
      <c r="L1956" s="27">
        <f>BT1956/'Gas+GHG'!G1954</f>
        <v>5.968919109280188E-2</v>
      </c>
      <c r="M1956" s="28">
        <f>BU1956/'Gas+GHG'!H1954</f>
        <v>0.19376728510156635</v>
      </c>
      <c r="N1956" s="28">
        <f>BV1956/'Gas+GHG'!I1954</f>
        <v>0.10530770175767867</v>
      </c>
      <c r="P1956" s="19">
        <f>BX1956/'Gas+GHG'!E1954</f>
        <v>3.7230729648521432</v>
      </c>
      <c r="Q1956" s="19">
        <f>BY1956/'Gas+GHG'!F1954</f>
        <v>1.9598262407004701</v>
      </c>
      <c r="R1956" s="19">
        <f>BZ1956/'Gas+GHG'!E1954</f>
        <v>2.0732058273884637</v>
      </c>
      <c r="S1956" s="19">
        <f>CA1956/'Gas+GHG'!F1954</f>
        <v>0.97130565952056203</v>
      </c>
      <c r="T1956" s="19">
        <f t="shared" si="491"/>
        <v>0.7298143546022634</v>
      </c>
      <c r="U1956" s="19">
        <f t="shared" si="492"/>
        <v>0.38486240431998153</v>
      </c>
      <c r="V1956" s="19">
        <f t="shared" si="496"/>
        <v>4.2302074658538649</v>
      </c>
      <c r="W1956" s="19">
        <f t="shared" si="497"/>
        <v>1.1280824704980625</v>
      </c>
      <c r="X1956" s="19">
        <f t="shared" si="498"/>
        <v>1.5660713263867414</v>
      </c>
      <c r="Y1956" s="19">
        <f t="shared" si="499"/>
        <v>1.8030494297229696</v>
      </c>
      <c r="Z1956" s="102"/>
      <c r="AA1956" s="102"/>
      <c r="AB1956" s="102"/>
      <c r="AC1956" s="102"/>
      <c r="AD1956" s="20">
        <f>CB1956/'Gas+GHG'!G1954</f>
        <v>0.28756168740752786</v>
      </c>
      <c r="AE1956" s="21">
        <f>CC1956/'Gas+GHG'!H1954</f>
        <v>0.5416828586214143</v>
      </c>
      <c r="AF1956" s="21">
        <f>CD1956/'Gas+GHG'!I1954</f>
        <v>0.42829462825401771</v>
      </c>
      <c r="AG1956" s="77">
        <f t="shared" si="493"/>
        <v>0.50134755908647322</v>
      </c>
      <c r="AH1956" s="77">
        <f t="shared" si="494"/>
        <v>0.67638725534797273</v>
      </c>
      <c r="AI1956" s="77">
        <f t="shared" si="495"/>
        <v>0.80467710199602172</v>
      </c>
      <c r="AJ1956" s="77">
        <f t="shared" si="500"/>
        <v>0.1441683500685515</v>
      </c>
      <c r="AK1956" s="77">
        <f t="shared" si="501"/>
        <v>0.36638738201198234</v>
      </c>
      <c r="AL1956" s="77">
        <f t="shared" si="502"/>
        <v>0.34463888026390643</v>
      </c>
      <c r="AM1956" s="77">
        <f t="shared" si="503"/>
        <v>0.14339333733897636</v>
      </c>
      <c r="AN1956" s="77">
        <f t="shared" si="504"/>
        <v>0.17529547660943193</v>
      </c>
      <c r="AO1956" s="77">
        <f t="shared" si="505"/>
        <v>8.3655747990111301E-2</v>
      </c>
      <c r="BR1956" s="19">
        <v>10.77</v>
      </c>
      <c r="BS1956" s="19">
        <v>5.42</v>
      </c>
      <c r="BT1956" s="27">
        <v>0.31851000000000002</v>
      </c>
      <c r="BU1956" s="28">
        <v>1.0858529999999997</v>
      </c>
      <c r="BV1956" s="28">
        <v>0.62417860000000003</v>
      </c>
      <c r="BX1956" s="19">
        <v>16.78</v>
      </c>
      <c r="BY1956" s="19">
        <v>11.43</v>
      </c>
      <c r="BZ1956" s="19">
        <v>9.3439999999999994</v>
      </c>
      <c r="CA1956" s="19">
        <v>5.6648000000000005</v>
      </c>
      <c r="CB1956" s="27">
        <v>1.5344700000000002</v>
      </c>
      <c r="CC1956" s="28">
        <v>3.0355379999999994</v>
      </c>
      <c r="CD1956" s="28">
        <v>2.5385830000000005</v>
      </c>
    </row>
    <row r="1957" spans="1:82" x14ac:dyDescent="0.25">
      <c r="A1957" s="15">
        <v>43182.249999995271</v>
      </c>
      <c r="B1957" s="24">
        <v>3</v>
      </c>
      <c r="C1957" s="25">
        <v>23</v>
      </c>
      <c r="D1957" s="26">
        <v>6</v>
      </c>
      <c r="E1957" s="52">
        <v>7.6490245624576527</v>
      </c>
      <c r="F1957" s="52">
        <v>3.3614157807558538</v>
      </c>
      <c r="G1957" s="52">
        <v>4.3227998631396671</v>
      </c>
      <c r="H1957" s="52">
        <v>7.4027456477409288</v>
      </c>
      <c r="I1957" s="52">
        <v>13.127004695538009</v>
      </c>
      <c r="J1957" s="19">
        <f>BR1957/'Gas+GHG'!E1955</f>
        <v>2.181858320290019</v>
      </c>
      <c r="K1957" s="19">
        <f>BS1957/'Gas+GHG'!F1955</f>
        <v>0.92933142822366999</v>
      </c>
      <c r="L1957" s="27">
        <f>BT1957/'Gas+GHG'!G1955</f>
        <v>5.3796375655314484E-2</v>
      </c>
      <c r="M1957" s="28">
        <f>BU1957/'Gas+GHG'!H1955</f>
        <v>0.18763513002603568</v>
      </c>
      <c r="N1957" s="28">
        <f>BV1957/'Gas+GHG'!I1955</f>
        <v>9.1820599086856747E-2</v>
      </c>
      <c r="P1957" s="19">
        <f>BX1957/'Gas+GHG'!E1955</f>
        <v>2.62789488651423</v>
      </c>
      <c r="Q1957" s="19">
        <f>BY1957/'Gas+GHG'!F1955</f>
        <v>2.1599016952486902</v>
      </c>
      <c r="R1957" s="19">
        <f>BZ1957/'Gas+GHG'!E1955</f>
        <v>2.0383047917882706</v>
      </c>
      <c r="S1957" s="19">
        <f>CA1957/'Gas+GHG'!F1955</f>
        <v>1.8843823609184747</v>
      </c>
      <c r="T1957" s="19">
        <f t="shared" si="491"/>
        <v>0.58191716270750093</v>
      </c>
      <c r="U1957" s="19">
        <f t="shared" si="492"/>
        <v>0.31665537114128184</v>
      </c>
      <c r="V1957" s="19">
        <f t="shared" si="496"/>
        <v>2.715341677424445</v>
      </c>
      <c r="W1957" s="19">
        <f t="shared" si="497"/>
        <v>1.2806442688063822</v>
      </c>
      <c r="X1957" s="19">
        <f t="shared" si="498"/>
        <v>1.9508580008780561</v>
      </c>
      <c r="Y1957" s="19">
        <f t="shared" si="499"/>
        <v>2.7636397873607823</v>
      </c>
      <c r="Z1957" s="102"/>
      <c r="AA1957" s="102"/>
      <c r="AB1957" s="102"/>
      <c r="AC1957" s="102"/>
      <c r="AD1957" s="20">
        <f>CB1957/'Gas+GHG'!G1955</f>
        <v>0.2580977039207466</v>
      </c>
      <c r="AE1957" s="21">
        <f>CC1957/'Gas+GHG'!H1955</f>
        <v>0.51102208324376086</v>
      </c>
      <c r="AF1957" s="21">
        <f>CD1957/'Gas+GHG'!I1955</f>
        <v>0.36085911489990802</v>
      </c>
      <c r="AG1957" s="77">
        <f t="shared" si="493"/>
        <v>0.33522586093892848</v>
      </c>
      <c r="AH1957" s="77">
        <f t="shared" si="494"/>
        <v>0.56365175024691849</v>
      </c>
      <c r="AI1957" s="77">
        <f t="shared" si="495"/>
        <v>0.80783704246511479</v>
      </c>
      <c r="AJ1957" s="77">
        <f t="shared" si="500"/>
        <v>8.6521025003192933E-2</v>
      </c>
      <c r="AK1957" s="77">
        <f t="shared" si="501"/>
        <v>0.28803849163517231</v>
      </c>
      <c r="AL1957" s="77">
        <f t="shared" si="502"/>
        <v>0.29151536012732071</v>
      </c>
      <c r="AM1957" s="77">
        <f t="shared" si="503"/>
        <v>0.17157667891755365</v>
      </c>
      <c r="AN1957" s="77">
        <f t="shared" si="504"/>
        <v>0.22298359160858858</v>
      </c>
      <c r="AO1957" s="77">
        <f t="shared" si="505"/>
        <v>6.9343754772587293E-2</v>
      </c>
      <c r="BR1957" s="19">
        <v>9.8337000000000003</v>
      </c>
      <c r="BS1957" s="19">
        <v>5.42</v>
      </c>
      <c r="BT1957" s="27">
        <v>0.28706509999999896</v>
      </c>
      <c r="BU1957" s="28">
        <v>1.0514889999999999</v>
      </c>
      <c r="BV1957" s="28">
        <v>0.544238</v>
      </c>
      <c r="BX1957" s="19">
        <v>11.843999999999999</v>
      </c>
      <c r="BY1957" s="19">
        <v>12.596869999999999</v>
      </c>
      <c r="BZ1957" s="19">
        <v>9.1867000000000001</v>
      </c>
      <c r="CA1957" s="19">
        <v>10.99</v>
      </c>
      <c r="CB1957" s="27">
        <v>1.377246</v>
      </c>
      <c r="CC1957" s="28">
        <v>2.863718</v>
      </c>
      <c r="CD1957" s="28">
        <v>2.1388799999999999</v>
      </c>
    </row>
    <row r="1958" spans="1:82" x14ac:dyDescent="0.25">
      <c r="A1958" s="15">
        <v>43182.291666661935</v>
      </c>
      <c r="B1958" s="24">
        <v>3</v>
      </c>
      <c r="C1958" s="25">
        <v>23</v>
      </c>
      <c r="D1958" s="26">
        <v>7</v>
      </c>
      <c r="E1958" s="52">
        <v>6.9862066369021472</v>
      </c>
      <c r="F1958" s="52">
        <v>1.3037388279781359</v>
      </c>
      <c r="G1958" s="52">
        <v>2.2939491463792239</v>
      </c>
      <c r="H1958" s="52">
        <v>5.1597923931516947</v>
      </c>
      <c r="I1958" s="52">
        <v>6.7339334943958562</v>
      </c>
      <c r="J1958" s="19">
        <f>BR1958/'Gas+GHG'!E1956</f>
        <v>1.4613172324856487</v>
      </c>
      <c r="K1958" s="19">
        <f>BS1958/'Gas+GHG'!F1956</f>
        <v>0.93104606185507888</v>
      </c>
      <c r="L1958" s="27">
        <f>BT1958/'Gas+GHG'!G1956</f>
        <v>2.8686343012828453E-2</v>
      </c>
      <c r="M1958" s="28">
        <f>BU1958/'Gas+GHG'!H1956</f>
        <v>4.7421933820178737E-2</v>
      </c>
      <c r="N1958" s="28">
        <f>BV1958/'Gas+GHG'!I1956</f>
        <v>0.36518291866480129</v>
      </c>
      <c r="P1958" s="19">
        <f>BX1958/'Gas+GHG'!E1956</f>
        <v>2.2187562365030651</v>
      </c>
      <c r="Q1958" s="19">
        <f>BY1958/'Gas+GHG'!F1956</f>
        <v>9.5539385942108659</v>
      </c>
      <c r="R1958" s="19">
        <f>BZ1958/'Gas+GHG'!E1956</f>
        <v>2.709545116017543</v>
      </c>
      <c r="S1958" s="19">
        <f>CA1958/'Gas+GHG'!F1956</f>
        <v>10.836666301669716</v>
      </c>
      <c r="T1958" s="19">
        <f t="shared" si="491"/>
        <v>0.53275890321758768</v>
      </c>
      <c r="U1958" s="19">
        <f t="shared" si="492"/>
        <v>0.31665537114128184</v>
      </c>
      <c r="V1958" s="19">
        <f t="shared" si="496"/>
        <v>2.6255964232946329</v>
      </c>
      <c r="W1958" s="19">
        <f t="shared" si="497"/>
        <v>6.4567945611003044</v>
      </c>
      <c r="X1958" s="19">
        <f t="shared" si="498"/>
        <v>2.3027049292259747</v>
      </c>
      <c r="Y1958" s="19">
        <f t="shared" si="499"/>
        <v>13.933810334780278</v>
      </c>
      <c r="Z1958" s="102"/>
      <c r="AA1958" s="102"/>
      <c r="AB1958" s="102"/>
      <c r="AC1958" s="102"/>
      <c r="AD1958" s="20">
        <f>CB1958/'Gas+GHG'!G1956</f>
        <v>8.3712839603913625E-2</v>
      </c>
      <c r="AE1958" s="21">
        <f>CC1958/'Gas+GHG'!H1956</f>
        <v>0.18388899070870718</v>
      </c>
      <c r="AF1958" s="21">
        <f>CD1958/'Gas+GHG'!I1956</f>
        <v>1.2305567785141218</v>
      </c>
      <c r="AG1958" s="77">
        <f t="shared" si="493"/>
        <v>0.31665537114128184</v>
      </c>
      <c r="AH1958" s="77">
        <f t="shared" si="494"/>
        <v>0.39730187668181405</v>
      </c>
      <c r="AI1958" s="77">
        <f t="shared" si="495"/>
        <v>0.51404892552459347</v>
      </c>
      <c r="AJ1958" s="77">
        <f t="shared" si="500"/>
        <v>2.6508120294067867E-2</v>
      </c>
      <c r="AK1958" s="77">
        <f t="shared" si="501"/>
        <v>7.3059441109694034E-2</v>
      </c>
      <c r="AL1958" s="77">
        <f t="shared" si="502"/>
        <v>0.63256638979218949</v>
      </c>
      <c r="AM1958" s="77">
        <f t="shared" si="503"/>
        <v>5.7204719309845761E-2</v>
      </c>
      <c r="AN1958" s="77">
        <f t="shared" si="504"/>
        <v>0.11082954959901314</v>
      </c>
      <c r="AO1958" s="77">
        <f t="shared" si="505"/>
        <v>0.59799038872193233</v>
      </c>
      <c r="BR1958" s="19">
        <v>6.5861999999999998</v>
      </c>
      <c r="BS1958" s="19">
        <v>5.43</v>
      </c>
      <c r="BT1958" s="27">
        <v>0.1530744</v>
      </c>
      <c r="BU1958" s="28">
        <v>0.26574789999999993</v>
      </c>
      <c r="BV1958" s="28">
        <v>2.1645080000000001</v>
      </c>
      <c r="BX1958" s="19">
        <v>10</v>
      </c>
      <c r="BY1958" s="19">
        <v>55.72</v>
      </c>
      <c r="BZ1958" s="19">
        <v>12.212</v>
      </c>
      <c r="CA1958" s="19">
        <v>63.201059999999998</v>
      </c>
      <c r="CB1958" s="27">
        <v>0.44670359999999992</v>
      </c>
      <c r="CC1958" s="28">
        <v>1.0304959999999899</v>
      </c>
      <c r="CD1958" s="28">
        <v>7.2937419999999999</v>
      </c>
    </row>
    <row r="1959" spans="1:82" x14ac:dyDescent="0.25">
      <c r="A1959" s="15">
        <v>43182.333333328599</v>
      </c>
      <c r="B1959" s="24">
        <v>3</v>
      </c>
      <c r="C1959" s="25">
        <v>23</v>
      </c>
      <c r="D1959" s="26">
        <v>8</v>
      </c>
      <c r="E1959" s="52">
        <v>6.3604663468148432</v>
      </c>
      <c r="F1959" s="52">
        <v>0.14325249600332648</v>
      </c>
      <c r="G1959" s="52">
        <v>0.64331056984350343</v>
      </c>
      <c r="H1959" s="52">
        <v>-2.6584169936064345E-2</v>
      </c>
      <c r="I1959" s="52">
        <v>0</v>
      </c>
      <c r="J1959" s="19">
        <f>BR1959/'Gas+GHG'!E1957</f>
        <v>1.5902935325135719</v>
      </c>
      <c r="K1959" s="19">
        <f>BS1959/'Gas+GHG'!F1957</f>
        <v>1.3620518031487241</v>
      </c>
      <c r="L1959" s="27">
        <f>BT1959/'Gas+GHG'!G1957</f>
        <v>2.5544316437150313E-2</v>
      </c>
      <c r="M1959" s="28">
        <f>BU1959/'Gas+GHG'!H1957</f>
        <v>0.52947600842653741</v>
      </c>
      <c r="N1959" s="28">
        <f>BV1959/'Gas+GHG'!I1957</f>
        <v>1.4411301384873296</v>
      </c>
      <c r="P1959" s="19">
        <f>BX1959/'Gas+GHG'!E1957</f>
        <v>4.9243075912949026</v>
      </c>
      <c r="Q1959" s="19">
        <f>BY1959/'Gas+GHG'!F1957</f>
        <v>2.3460063149681902</v>
      </c>
      <c r="R1959" s="19">
        <f>BZ1959/'Gas+GHG'!E1957</f>
        <v>4.2691088746555472</v>
      </c>
      <c r="S1959" s="19">
        <f>CA1959/'Gas+GHG'!F1957</f>
        <v>9.4536393853079641</v>
      </c>
      <c r="T1959" s="19">
        <f t="shared" si="491"/>
        <v>0.4863505271501703</v>
      </c>
      <c r="U1959" s="19">
        <f t="shared" si="492"/>
        <v>0.31665537114128184</v>
      </c>
      <c r="V1959" s="19">
        <f t="shared" si="496"/>
        <v>4.4712229445260565</v>
      </c>
      <c r="W1959" s="19">
        <f t="shared" si="497"/>
        <v>3.7364211885565766</v>
      </c>
      <c r="X1959" s="19">
        <f t="shared" si="498"/>
        <v>4.7221935214243933</v>
      </c>
      <c r="Y1959" s="19">
        <f t="shared" si="499"/>
        <v>8.0632245117195787</v>
      </c>
      <c r="Z1959" s="102"/>
      <c r="AA1959" s="102"/>
      <c r="AB1959" s="102"/>
      <c r="AC1959" s="102"/>
      <c r="AD1959" s="20">
        <f>CB1959/'Gas+GHG'!G1957</f>
        <v>7.3753565671054483E-2</v>
      </c>
      <c r="AE1959" s="21">
        <f>CC1959/'Gas+GHG'!H1957</f>
        <v>1.9695524198738747</v>
      </c>
      <c r="AF1959" s="21">
        <f>CD1959/'Gas+GHG'!I1957</f>
        <v>5.0961109036560144</v>
      </c>
      <c r="AG1959" s="77">
        <f t="shared" si="493"/>
        <v>0.31665537114128184</v>
      </c>
      <c r="AH1959" s="77">
        <f t="shared" si="494"/>
        <v>0.31665537114128184</v>
      </c>
      <c r="AI1959" s="77">
        <f t="shared" si="495"/>
        <v>0.31665537114128184</v>
      </c>
      <c r="AJ1959" s="77">
        <f t="shared" si="500"/>
        <v>2.3354462710560662E-2</v>
      </c>
      <c r="AK1959" s="77">
        <f t="shared" si="501"/>
        <v>0.62366935249737154</v>
      </c>
      <c r="AL1959" s="77">
        <f t="shared" si="502"/>
        <v>1.6137108895743284</v>
      </c>
      <c r="AM1959" s="77">
        <f t="shared" si="503"/>
        <v>5.0399102960493825E-2</v>
      </c>
      <c r="AN1959" s="77">
        <f t="shared" si="504"/>
        <v>1.3458830673765032</v>
      </c>
      <c r="AO1959" s="77">
        <f t="shared" si="505"/>
        <v>3.4824000140816858</v>
      </c>
      <c r="BR1959" s="19">
        <v>7.1675000000000004</v>
      </c>
      <c r="BS1959" s="19">
        <v>7.9436899999999993</v>
      </c>
      <c r="BT1959" s="27">
        <v>0.13630809999999999</v>
      </c>
      <c r="BU1959" s="28">
        <v>2.9671320000000003</v>
      </c>
      <c r="BV1959" s="28">
        <v>8.5418500000000002</v>
      </c>
      <c r="BX1959" s="19">
        <v>22.193999999999999</v>
      </c>
      <c r="BY1959" s="19">
        <v>13.682259999999999</v>
      </c>
      <c r="BZ1959" s="19">
        <v>19.241</v>
      </c>
      <c r="CA1959" s="19">
        <v>55.135039999999996</v>
      </c>
      <c r="CB1959" s="27">
        <v>0.39355950000000006</v>
      </c>
      <c r="CC1959" s="28">
        <v>11.037179999999999</v>
      </c>
      <c r="CD1959" s="28">
        <v>30.205609999999901</v>
      </c>
    </row>
    <row r="1960" spans="1:82" x14ac:dyDescent="0.25">
      <c r="A1960" s="15">
        <v>43182.374999995263</v>
      </c>
      <c r="B1960" s="24">
        <v>3</v>
      </c>
      <c r="C1960" s="25">
        <v>23</v>
      </c>
      <c r="D1960" s="26">
        <v>9</v>
      </c>
      <c r="E1960" s="52">
        <v>5.7071380416828594</v>
      </c>
      <c r="F1960" s="52">
        <v>-4.2493765287208878E-2</v>
      </c>
      <c r="G1960" s="52">
        <v>-9.3648252311243393E-2</v>
      </c>
      <c r="H1960" s="52">
        <v>0</v>
      </c>
      <c r="I1960" s="52">
        <v>0</v>
      </c>
      <c r="J1960" s="19">
        <f>BR1960/'Gas+GHG'!E1958</f>
        <v>2.0567870312383412</v>
      </c>
      <c r="K1960" s="19">
        <f>BS1960/'Gas+GHG'!F1958</f>
        <v>0.92933142822366999</v>
      </c>
      <c r="L1960" s="27">
        <f>BT1960/'Gas+GHG'!G1958</f>
        <v>3.5857329081845128E-2</v>
      </c>
      <c r="M1960" s="28">
        <f>BU1960/'Gas+GHG'!H1958</f>
        <v>1.1248546607610714</v>
      </c>
      <c r="N1960" s="28">
        <f>BV1960/'Gas+GHG'!I1958</f>
        <v>1.3978457044736654</v>
      </c>
      <c r="P1960" s="19">
        <f>BX1960/'Gas+GHG'!E1958</f>
        <v>3.6613915414773577</v>
      </c>
      <c r="Q1960" s="19">
        <f>BY1960/'Gas+GHG'!F1958</f>
        <v>1.8487316984542188</v>
      </c>
      <c r="R1960" s="19">
        <f>BZ1960/'Gas+GHG'!E1958</f>
        <v>4.3494278504169586</v>
      </c>
      <c r="S1960" s="19">
        <f>CA1960/'Gas+GHG'!F1958</f>
        <v>9.2513143314353368</v>
      </c>
      <c r="T1960" s="19">
        <f t="shared" si="491"/>
        <v>0.43789607062824293</v>
      </c>
      <c r="U1960" s="19">
        <f t="shared" si="492"/>
        <v>0.31665537114128184</v>
      </c>
      <c r="V1960" s="19">
        <f t="shared" si="496"/>
        <v>3.5079063342230512</v>
      </c>
      <c r="W1960" s="19">
        <f t="shared" si="497"/>
        <v>3.5148891952799888</v>
      </c>
      <c r="X1960" s="19">
        <f t="shared" si="498"/>
        <v>4.5029130576712646</v>
      </c>
      <c r="Y1960" s="19">
        <f t="shared" si="499"/>
        <v>7.5851568346095659</v>
      </c>
      <c r="Z1960" s="102"/>
      <c r="AA1960" s="102"/>
      <c r="AB1960" s="102"/>
      <c r="AC1960" s="102"/>
      <c r="AD1960" s="20">
        <f>CB1960/'Gas+GHG'!G1958</f>
        <v>0.11243195910577582</v>
      </c>
      <c r="AE1960" s="21">
        <f>CC1960/'Gas+GHG'!H1958</f>
        <v>3.5610914913526144</v>
      </c>
      <c r="AF1960" s="21">
        <f>CD1960/'Gas+GHG'!I1958</f>
        <v>4.8796895771579782</v>
      </c>
      <c r="AG1960" s="77">
        <f t="shared" si="493"/>
        <v>0.31665537114128184</v>
      </c>
      <c r="AH1960" s="77">
        <f t="shared" si="494"/>
        <v>0.31665537114128184</v>
      </c>
      <c r="AI1960" s="77">
        <f t="shared" si="495"/>
        <v>0.31665537114128184</v>
      </c>
      <c r="AJ1960" s="77">
        <f t="shared" si="500"/>
        <v>3.5602183738780865E-2</v>
      </c>
      <c r="AK1960" s="77">
        <f t="shared" si="501"/>
        <v>1.1276387478623229</v>
      </c>
      <c r="AL1960" s="77">
        <f t="shared" si="502"/>
        <v>1.5451799141092042</v>
      </c>
      <c r="AM1960" s="77">
        <f t="shared" si="503"/>
        <v>7.6829775366994951E-2</v>
      </c>
      <c r="AN1960" s="77">
        <f t="shared" si="504"/>
        <v>2.4334527434902915</v>
      </c>
      <c r="AO1960" s="77">
        <f t="shared" si="505"/>
        <v>3.3345096630487738</v>
      </c>
      <c r="BR1960" s="19">
        <v>9.27</v>
      </c>
      <c r="BS1960" s="19">
        <v>5.42</v>
      </c>
      <c r="BT1960" s="27">
        <v>0.1913398</v>
      </c>
      <c r="BU1960" s="28">
        <v>6.3035760000000005</v>
      </c>
      <c r="BV1960" s="28">
        <v>8.2852949999999996</v>
      </c>
      <c r="BX1960" s="19">
        <v>16.501999999999999</v>
      </c>
      <c r="BY1960" s="19">
        <v>10.782079999999999</v>
      </c>
      <c r="BZ1960" s="19">
        <v>19.603000000000002</v>
      </c>
      <c r="CA1960" s="19">
        <v>53.95505</v>
      </c>
      <c r="CB1960" s="27">
        <v>0.59995290000000001</v>
      </c>
      <c r="CC1960" s="28">
        <v>19.956010000000003</v>
      </c>
      <c r="CD1960" s="28">
        <v>28.922840000000001</v>
      </c>
    </row>
    <row r="1961" spans="1:82" x14ac:dyDescent="0.25">
      <c r="A1961" s="15">
        <v>43182.416666661928</v>
      </c>
      <c r="B1961" s="24">
        <v>3</v>
      </c>
      <c r="C1961" s="25">
        <v>23</v>
      </c>
      <c r="D1961" s="26">
        <v>10</v>
      </c>
      <c r="E1961" s="52">
        <v>4.8626860743385034</v>
      </c>
      <c r="F1961" s="52">
        <v>-9.1076194599551047E-2</v>
      </c>
      <c r="G1961" s="52">
        <v>-9.5743819702283697E-2</v>
      </c>
      <c r="H1961" s="52">
        <v>0</v>
      </c>
      <c r="I1961" s="52">
        <v>0</v>
      </c>
      <c r="J1961" s="19">
        <f>BR1961/'Gas+GHG'!E1959</f>
        <v>2.214318724030059</v>
      </c>
      <c r="K1961" s="19">
        <f>BS1961/'Gas+GHG'!F1959</f>
        <v>0.92933142822366999</v>
      </c>
      <c r="L1961" s="27">
        <f>BT1961/'Gas+GHG'!G1959</f>
        <v>3.5323928734579922E-2</v>
      </c>
      <c r="M1961" s="28">
        <f>BU1961/'Gas+GHG'!H1959</f>
        <v>1.2933408142709819</v>
      </c>
      <c r="N1961" s="28">
        <f>BV1961/'Gas+GHG'!I1959</f>
        <v>1.4416993797040749</v>
      </c>
      <c r="P1961" s="19">
        <f>BX1961/'Gas+GHG'!E1959</f>
        <v>2.6580699713306721</v>
      </c>
      <c r="Q1961" s="19">
        <f>BY1961/'Gas+GHG'!F1959</f>
        <v>1.8487316984542188</v>
      </c>
      <c r="R1961" s="19">
        <f>BZ1961/'Gas+GHG'!E1959</f>
        <v>3.3281343547545976</v>
      </c>
      <c r="S1961" s="19">
        <f>CA1961/'Gas+GHG'!F1959</f>
        <v>11.905498607511188</v>
      </c>
      <c r="T1961" s="19">
        <f t="shared" si="491"/>
        <v>0.37526682157362401</v>
      </c>
      <c r="U1961" s="19">
        <f t="shared" si="492"/>
        <v>0.31665537114128184</v>
      </c>
      <c r="V1961" s="19">
        <f t="shared" si="496"/>
        <v>2.2464238707402973</v>
      </c>
      <c r="W1961" s="19">
        <f t="shared" si="497"/>
        <v>4.3553509022981425</v>
      </c>
      <c r="X1961" s="19">
        <f t="shared" si="498"/>
        <v>3.7397804553449725</v>
      </c>
      <c r="Y1961" s="19">
        <f t="shared" si="499"/>
        <v>9.398879403667264</v>
      </c>
      <c r="Z1961" s="102"/>
      <c r="AA1961" s="102"/>
      <c r="AB1961" s="102"/>
      <c r="AC1961" s="102"/>
      <c r="AD1961" s="20">
        <f>CB1961/'Gas+GHG'!G1959</f>
        <v>0.10976501358984261</v>
      </c>
      <c r="AE1961" s="21">
        <f>CC1961/'Gas+GHG'!H1959</f>
        <v>4.403522258902167</v>
      </c>
      <c r="AF1961" s="21">
        <f>CD1961/'Gas+GHG'!I1959</f>
        <v>5.0988744398535077</v>
      </c>
      <c r="AG1961" s="77">
        <f t="shared" si="493"/>
        <v>0.31665537114128184</v>
      </c>
      <c r="AH1961" s="77">
        <f t="shared" si="494"/>
        <v>0.31665537114128184</v>
      </c>
      <c r="AI1961" s="77">
        <f t="shared" si="495"/>
        <v>0.31665537114128184</v>
      </c>
      <c r="AJ1961" s="77">
        <f t="shared" si="500"/>
        <v>3.4757681116619456E-2</v>
      </c>
      <c r="AK1961" s="77">
        <f t="shared" si="501"/>
        <v>1.3943989752215615</v>
      </c>
      <c r="AL1961" s="77">
        <f t="shared" si="502"/>
        <v>1.6145859781546081</v>
      </c>
      <c r="AM1961" s="77">
        <f t="shared" si="503"/>
        <v>7.5007332473223151E-2</v>
      </c>
      <c r="AN1961" s="77">
        <f t="shared" si="504"/>
        <v>3.0091232836806054</v>
      </c>
      <c r="AO1961" s="77">
        <f t="shared" si="505"/>
        <v>3.4842884616988998</v>
      </c>
      <c r="BR1961" s="19">
        <v>9.98</v>
      </c>
      <c r="BS1961" s="19">
        <v>5.42</v>
      </c>
      <c r="BT1961" s="27">
        <v>0.18849350000000001</v>
      </c>
      <c r="BU1961" s="28">
        <v>7.2477559999999999</v>
      </c>
      <c r="BV1961" s="28">
        <v>8.5452239999999993</v>
      </c>
      <c r="BX1961" s="19">
        <v>11.98</v>
      </c>
      <c r="BY1961" s="19">
        <v>10.782079999999999</v>
      </c>
      <c r="BZ1961" s="19">
        <v>15</v>
      </c>
      <c r="CA1961" s="19">
        <v>69.434649999999991</v>
      </c>
      <c r="CB1961" s="27">
        <v>0.58572170000000001</v>
      </c>
      <c r="CC1961" s="28">
        <v>24.676909999999999</v>
      </c>
      <c r="CD1961" s="28">
        <v>30.221989999999998</v>
      </c>
    </row>
    <row r="1962" spans="1:82" x14ac:dyDescent="0.25">
      <c r="A1962" s="15">
        <v>43182.458333328592</v>
      </c>
      <c r="B1962" s="24">
        <v>3</v>
      </c>
      <c r="C1962" s="25">
        <v>23</v>
      </c>
      <c r="D1962" s="26">
        <v>11</v>
      </c>
      <c r="E1962" s="52">
        <v>4.0597425986666451</v>
      </c>
      <c r="F1962" s="52">
        <v>-0.30262426277552884</v>
      </c>
      <c r="G1962" s="52">
        <v>-6.6220612681415242E-2</v>
      </c>
      <c r="H1962" s="52">
        <v>0</v>
      </c>
      <c r="I1962" s="52">
        <v>0</v>
      </c>
      <c r="J1962" s="19">
        <f>BR1962/'Gas+GHG'!E1960</f>
        <v>2.2165374802665618</v>
      </c>
      <c r="K1962" s="19">
        <f>BS1962/'Gas+GHG'!F1960</f>
        <v>0.5143900894226956</v>
      </c>
      <c r="L1962" s="27">
        <f>BT1962/'Gas+GHG'!G1960</f>
        <v>6.8626546944758837E-2</v>
      </c>
      <c r="M1962" s="28">
        <f>BU1962/'Gas+GHG'!H1960</f>
        <v>1.295341741254509</v>
      </c>
      <c r="N1962" s="28">
        <f>BV1962/'Gas+GHG'!I1960</f>
        <v>1.381795936557545</v>
      </c>
      <c r="P1962" s="19">
        <f>BX1962/'Gas+GHG'!E1960</f>
        <v>2.8511017639064384</v>
      </c>
      <c r="Q1962" s="19">
        <f>BY1962/'Gas+GHG'!F1960</f>
        <v>1.4317190822265025</v>
      </c>
      <c r="R1962" s="19">
        <f>BZ1962/'Gas+GHG'!E1960</f>
        <v>4.3354496861269887</v>
      </c>
      <c r="S1962" s="19">
        <f>CA1962/'Gas+GHG'!F1960</f>
        <v>12.830284541977992</v>
      </c>
      <c r="T1962" s="19">
        <f t="shared" si="491"/>
        <v>0.31665537114128184</v>
      </c>
      <c r="U1962" s="19">
        <f t="shared" si="492"/>
        <v>0.31665537114128184</v>
      </c>
      <c r="V1962" s="19">
        <f t="shared" si="496"/>
        <v>2.275660116636252</v>
      </c>
      <c r="W1962" s="19">
        <f t="shared" si="497"/>
        <v>4.5161400508407805</v>
      </c>
      <c r="X1962" s="19">
        <f t="shared" si="498"/>
        <v>4.9108913333971751</v>
      </c>
      <c r="Y1962" s="19">
        <f t="shared" si="499"/>
        <v>9.7458635733637138</v>
      </c>
      <c r="Z1962" s="102"/>
      <c r="AA1962" s="102"/>
      <c r="AB1962" s="102"/>
      <c r="AC1962" s="102"/>
      <c r="AD1962" s="20">
        <f>CB1962/'Gas+GHG'!G1960</f>
        <v>0.27627806716047532</v>
      </c>
      <c r="AE1962" s="21">
        <f>CC1962/'Gas+GHG'!H1960</f>
        <v>4.41352243264308</v>
      </c>
      <c r="AF1962" s="21">
        <f>CD1962/'Gas+GHG'!I1960</f>
        <v>4.8643264754398894</v>
      </c>
      <c r="AG1962" s="77">
        <f t="shared" si="493"/>
        <v>0.31665537114128184</v>
      </c>
      <c r="AH1962" s="77">
        <f t="shared" si="494"/>
        <v>0.31665537114128184</v>
      </c>
      <c r="AI1962" s="77">
        <f t="shared" si="495"/>
        <v>0.31665537114128184</v>
      </c>
      <c r="AJ1962" s="77">
        <f t="shared" si="500"/>
        <v>8.7484933894896297E-2</v>
      </c>
      <c r="AK1962" s="77">
        <f t="shared" si="501"/>
        <v>1.3975655839489676</v>
      </c>
      <c r="AL1962" s="77">
        <f t="shared" si="502"/>
        <v>1.5403151054327815</v>
      </c>
      <c r="AM1962" s="77">
        <f t="shared" si="503"/>
        <v>0.18879313326557901</v>
      </c>
      <c r="AN1962" s="77">
        <f t="shared" si="504"/>
        <v>3.0159568486941124</v>
      </c>
      <c r="AO1962" s="77">
        <f t="shared" si="505"/>
        <v>3.3240113700071077</v>
      </c>
      <c r="BR1962" s="19">
        <v>9.99</v>
      </c>
      <c r="BS1962" s="19">
        <v>3</v>
      </c>
      <c r="BT1962" s="27">
        <v>0.366201</v>
      </c>
      <c r="BU1962" s="28">
        <v>7.2589689999999996</v>
      </c>
      <c r="BV1962" s="28">
        <v>8.1901649999999897</v>
      </c>
      <c r="BX1962" s="19">
        <v>12.85</v>
      </c>
      <c r="BY1962" s="19">
        <v>8.35</v>
      </c>
      <c r="BZ1962" s="19">
        <v>19.54</v>
      </c>
      <c r="CA1962" s="19">
        <v>74.828139999999991</v>
      </c>
      <c r="CB1962" s="27">
        <v>1.474259</v>
      </c>
      <c r="CC1962" s="28">
        <v>24.732949999999999</v>
      </c>
      <c r="CD1962" s="28">
        <v>28.831779999999998</v>
      </c>
    </row>
    <row r="1963" spans="1:82" x14ac:dyDescent="0.25">
      <c r="A1963" s="15">
        <v>43182.499999995256</v>
      </c>
      <c r="B1963" s="24">
        <v>3</v>
      </c>
      <c r="C1963" s="25">
        <v>23</v>
      </c>
      <c r="D1963" s="26">
        <v>12</v>
      </c>
      <c r="E1963" s="52">
        <v>4.0850231072253607</v>
      </c>
      <c r="F1963" s="52">
        <v>-0.80489360705779422</v>
      </c>
      <c r="G1963" s="52">
        <v>5.4520297618282925</v>
      </c>
      <c r="H1963" s="52">
        <v>0</v>
      </c>
      <c r="I1963" s="52">
        <v>0</v>
      </c>
      <c r="J1963" s="19">
        <f>BR1963/'Gas+GHG'!E1961</f>
        <v>2.2609126049966233</v>
      </c>
      <c r="K1963" s="19">
        <f>BS1963/'Gas+GHG'!F1961</f>
        <v>0.92933142822366999</v>
      </c>
      <c r="L1963" s="27">
        <f>BT1963/'Gas+GHG'!G1961</f>
        <v>0.32476253395752946</v>
      </c>
      <c r="M1963" s="28">
        <f>BU1963/'Gas+GHG'!H1961</f>
        <v>1.0274571798754029</v>
      </c>
      <c r="N1963" s="28">
        <f>BV1963/'Gas+GHG'!I1961</f>
        <v>1.3371999194914288</v>
      </c>
      <c r="P1963" s="19">
        <f>BX1963/'Gas+GHG'!E1961</f>
        <v>5.0629798560763435</v>
      </c>
      <c r="Q1963" s="19">
        <f>BY1963/'Gas+GHG'!F1961</f>
        <v>9.5522239605794557</v>
      </c>
      <c r="R1963" s="19">
        <f>BZ1963/'Gas+GHG'!E1961</f>
        <v>6.6975375755081519</v>
      </c>
      <c r="S1963" s="19">
        <f>CA1963/'Gas+GHG'!F1961</f>
        <v>21.131638687970177</v>
      </c>
      <c r="T1963" s="19">
        <f t="shared" si="491"/>
        <v>0.31759101580689769</v>
      </c>
      <c r="U1963" s="19">
        <f t="shared" si="492"/>
        <v>0.31665537114128184</v>
      </c>
      <c r="V1963" s="19">
        <f t="shared" si="496"/>
        <v>3.7350346775116474</v>
      </c>
      <c r="W1963" s="19">
        <f t="shared" si="497"/>
        <v>9.7162099150245993</v>
      </c>
      <c r="X1963" s="19">
        <f t="shared" si="498"/>
        <v>8.0254827540728488</v>
      </c>
      <c r="Y1963" s="19">
        <f t="shared" si="499"/>
        <v>20.967652733525036</v>
      </c>
      <c r="Z1963" s="102"/>
      <c r="AA1963" s="102"/>
      <c r="AB1963" s="102"/>
      <c r="AC1963" s="102"/>
      <c r="AD1963" s="20">
        <f>CB1963/'Gas+GHG'!G1961</f>
        <v>0.97924699012752503</v>
      </c>
      <c r="AE1963" s="21">
        <f>CC1963/'Gas+GHG'!H1961</f>
        <v>4.4141916091514393</v>
      </c>
      <c r="AF1963" s="21">
        <f>CD1963/'Gas+GHG'!I1961</f>
        <v>4.6413472336795687</v>
      </c>
      <c r="AG1963" s="77">
        <f t="shared" si="493"/>
        <v>0.41897582339955503</v>
      </c>
      <c r="AH1963" s="77">
        <f t="shared" si="494"/>
        <v>0.31665537114128184</v>
      </c>
      <c r="AI1963" s="77">
        <f t="shared" si="495"/>
        <v>0.31665537114128184</v>
      </c>
      <c r="AJ1963" s="77">
        <f t="shared" si="500"/>
        <v>0.41028081400021571</v>
      </c>
      <c r="AK1963" s="77">
        <f t="shared" si="501"/>
        <v>1.3977774822845812</v>
      </c>
      <c r="AL1963" s="77">
        <f t="shared" si="502"/>
        <v>1.4697075308763656</v>
      </c>
      <c r="AM1963" s="77">
        <f t="shared" si="503"/>
        <v>0.56896617612730926</v>
      </c>
      <c r="AN1963" s="77">
        <f t="shared" si="504"/>
        <v>3.0164141268668581</v>
      </c>
      <c r="AO1963" s="77">
        <f t="shared" si="505"/>
        <v>3.1716397028032031</v>
      </c>
      <c r="BR1963" s="19">
        <v>10.19</v>
      </c>
      <c r="BS1963" s="19">
        <v>5.42</v>
      </c>
      <c r="BT1963" s="27">
        <v>1.732979</v>
      </c>
      <c r="BU1963" s="28">
        <v>5.7577699999999998</v>
      </c>
      <c r="BV1963" s="28">
        <v>7.9258359999999994</v>
      </c>
      <c r="BX1963" s="19">
        <v>22.818999999999999</v>
      </c>
      <c r="BY1963" s="19">
        <v>55.71</v>
      </c>
      <c r="BZ1963" s="19">
        <v>30.186</v>
      </c>
      <c r="CA1963" s="19">
        <v>123.24288</v>
      </c>
      <c r="CB1963" s="27">
        <v>5.2254009999999997</v>
      </c>
      <c r="CC1963" s="28">
        <v>24.736699999999999</v>
      </c>
      <c r="CD1963" s="28">
        <v>27.510139999999996</v>
      </c>
    </row>
    <row r="1964" spans="1:82" x14ac:dyDescent="0.25">
      <c r="A1964" s="15">
        <v>43182.54166666192</v>
      </c>
      <c r="B1964" s="24">
        <v>3</v>
      </c>
      <c r="C1964" s="25">
        <v>23</v>
      </c>
      <c r="D1964" s="26">
        <v>13</v>
      </c>
      <c r="E1964" s="52">
        <v>4.4495514443453956</v>
      </c>
      <c r="F1964" s="52">
        <v>-0.33108375178965516</v>
      </c>
      <c r="G1964" s="52">
        <v>6.1699249721025939</v>
      </c>
      <c r="H1964" s="52">
        <v>0</v>
      </c>
      <c r="I1964" s="52">
        <v>0</v>
      </c>
      <c r="J1964" s="19">
        <f>BR1964/'Gas+GHG'!E1962</f>
        <v>2.0656620561843537</v>
      </c>
      <c r="K1964" s="19">
        <f>BS1964/'Gas+GHG'!F1962</f>
        <v>0.92933142822366999</v>
      </c>
      <c r="L1964" s="27">
        <f>BT1964/'Gas+GHG'!G1962</f>
        <v>0.2288488571372857</v>
      </c>
      <c r="M1964" s="28">
        <f>BU1964/'Gas+GHG'!H1962</f>
        <v>1.3101778305624949</v>
      </c>
      <c r="N1964" s="28">
        <f>BV1964/'Gas+GHG'!I1962</f>
        <v>1.3405254422013479</v>
      </c>
      <c r="P1964" s="19">
        <f>BX1964/'Gas+GHG'!E1962</f>
        <v>4.0159487880705482</v>
      </c>
      <c r="Q1964" s="19">
        <f>BY1964/'Gas+GHG'!F1962</f>
        <v>9.5522239605794557</v>
      </c>
      <c r="R1964" s="19">
        <f>BZ1964/'Gas+GHG'!E1962</f>
        <v>6.4401618520737962</v>
      </c>
      <c r="S1964" s="19">
        <f>CA1964/'Gas+GHG'!F1962</f>
        <v>21.636913785008304</v>
      </c>
      <c r="T1964" s="19">
        <f t="shared" si="491"/>
        <v>0.34462646234005373</v>
      </c>
      <c r="U1964" s="19">
        <f t="shared" si="492"/>
        <v>0.31665537114128184</v>
      </c>
      <c r="V1964" s="19">
        <f t="shared" si="496"/>
        <v>3.6034524197491402</v>
      </c>
      <c r="W1964" s="19">
        <f t="shared" si="497"/>
        <v>9.8762079884056533</v>
      </c>
      <c r="X1964" s="19">
        <f t="shared" si="498"/>
        <v>6.852658220395206</v>
      </c>
      <c r="Y1964" s="19">
        <f t="shared" si="499"/>
        <v>21.312929757182104</v>
      </c>
      <c r="Z1964" s="102"/>
      <c r="AA1964" s="102"/>
      <c r="AB1964" s="102"/>
      <c r="AC1964" s="102"/>
      <c r="AD1964" s="20">
        <f>CB1964/'Gas+GHG'!G1962</f>
        <v>0.687812279856304</v>
      </c>
      <c r="AE1964" s="21">
        <f>CC1964/'Gas+GHG'!H1962</f>
        <v>4.4870354871453388</v>
      </c>
      <c r="AF1964" s="21">
        <f>CD1964/'Gas+GHG'!I1962</f>
        <v>4.6582304490203237</v>
      </c>
      <c r="AG1964" s="77">
        <f t="shared" si="493"/>
        <v>0.47221892029325047</v>
      </c>
      <c r="AH1964" s="77">
        <f t="shared" si="494"/>
        <v>0.31665537114128184</v>
      </c>
      <c r="AI1964" s="77">
        <f t="shared" si="495"/>
        <v>0.31665537114128184</v>
      </c>
      <c r="AJ1964" s="77">
        <f t="shared" si="500"/>
        <v>0.3247979721581829</v>
      </c>
      <c r="AK1964" s="77">
        <f t="shared" si="501"/>
        <v>1.4208438875061096</v>
      </c>
      <c r="AL1964" s="77">
        <f t="shared" si="502"/>
        <v>1.4750536916961505</v>
      </c>
      <c r="AM1964" s="77">
        <f t="shared" si="503"/>
        <v>0.36301430769812104</v>
      </c>
      <c r="AN1964" s="77">
        <f t="shared" si="504"/>
        <v>3.0661915996392293</v>
      </c>
      <c r="AO1964" s="77">
        <f t="shared" si="505"/>
        <v>3.1831767573241732</v>
      </c>
      <c r="BR1964" s="19">
        <v>9.31</v>
      </c>
      <c r="BS1964" s="19">
        <v>5.42</v>
      </c>
      <c r="BT1964" s="27">
        <v>1.2211700000000001</v>
      </c>
      <c r="BU1964" s="28">
        <v>7.3421090000000007</v>
      </c>
      <c r="BV1964" s="28">
        <v>7.9455469999999986</v>
      </c>
      <c r="BX1964" s="19">
        <v>18.100000000000001</v>
      </c>
      <c r="BY1964" s="19">
        <v>55.71</v>
      </c>
      <c r="BZ1964" s="19">
        <v>29.026</v>
      </c>
      <c r="CA1964" s="19">
        <v>126.18971999999999</v>
      </c>
      <c r="CB1964" s="27">
        <v>3.670264</v>
      </c>
      <c r="CC1964" s="28">
        <v>25.144909999999999</v>
      </c>
      <c r="CD1964" s="28">
        <v>27.610209999999999</v>
      </c>
    </row>
    <row r="1965" spans="1:82" x14ac:dyDescent="0.25">
      <c r="A1965" s="15">
        <v>43182.583333328585</v>
      </c>
      <c r="B1965" s="24">
        <v>3</v>
      </c>
      <c r="C1965" s="25">
        <v>23</v>
      </c>
      <c r="D1965" s="26">
        <v>14</v>
      </c>
      <c r="E1965" s="52">
        <v>4.5429322380711001</v>
      </c>
      <c r="F1965" s="52">
        <v>-1.7755031253240041E-2</v>
      </c>
      <c r="G1965" s="52">
        <v>4.4719603872573455</v>
      </c>
      <c r="H1965" s="52">
        <v>0</v>
      </c>
      <c r="I1965" s="52">
        <v>0</v>
      </c>
      <c r="J1965" s="19">
        <f>BR1965/'Gas+GHG'!E1963</f>
        <v>2.2187562365030651</v>
      </c>
      <c r="K1965" s="19">
        <f>BS1965/'Gas+GHG'!F1963</f>
        <v>0.92933142822366999</v>
      </c>
      <c r="L1965" s="27">
        <f>BT1965/'Gas+GHG'!G1963</f>
        <v>8.1484281971322861E-2</v>
      </c>
      <c r="M1965" s="28">
        <f>BU1965/'Gas+GHG'!H1963</f>
        <v>1.1713626065390732</v>
      </c>
      <c r="N1965" s="28">
        <f>BV1965/'Gas+GHG'!I1963</f>
        <v>0.98230788323818641</v>
      </c>
      <c r="P1965" s="19">
        <f>BX1965/'Gas+GHG'!E1963</f>
        <v>3.1062587311042908</v>
      </c>
      <c r="Q1965" s="19">
        <f>BY1965/'Gas+GHG'!F1963</f>
        <v>1.8466604210274769</v>
      </c>
      <c r="R1965" s="19">
        <f>BZ1965/'Gas+GHG'!E1963</f>
        <v>5.2040927527179388</v>
      </c>
      <c r="S1965" s="19">
        <f>CA1965/'Gas+GHG'!F1963</f>
        <v>13.466982877596356</v>
      </c>
      <c r="T1965" s="19">
        <f t="shared" si="491"/>
        <v>0.35155210075801752</v>
      </c>
      <c r="U1965" s="19">
        <f t="shared" si="492"/>
        <v>0.31665537114128184</v>
      </c>
      <c r="V1965" s="19">
        <f t="shared" si="496"/>
        <v>2.9215215221752127</v>
      </c>
      <c r="W1965" s="19">
        <f t="shared" si="497"/>
        <v>4.8491474022509333</v>
      </c>
      <c r="X1965" s="19">
        <f t="shared" si="498"/>
        <v>5.3888299616470157</v>
      </c>
      <c r="Y1965" s="19">
        <f t="shared" si="499"/>
        <v>10.464495896372901</v>
      </c>
      <c r="Z1965" s="102"/>
      <c r="AA1965" s="102"/>
      <c r="AB1965" s="102"/>
      <c r="AC1965" s="102"/>
      <c r="AD1965" s="20">
        <f>CB1965/'Gas+GHG'!G1963</f>
        <v>0.27429217548357221</v>
      </c>
      <c r="AE1965" s="21">
        <f>CC1965/'Gas+GHG'!H1963</f>
        <v>3.7943467929888959</v>
      </c>
      <c r="AF1965" s="21">
        <f>CD1965/'Gas+GHG'!I1963</f>
        <v>4.2746101211532803</v>
      </c>
      <c r="AG1965" s="77">
        <f t="shared" si="493"/>
        <v>0.34628843403407067</v>
      </c>
      <c r="AH1965" s="77">
        <f t="shared" si="494"/>
        <v>0.31665537114128184</v>
      </c>
      <c r="AI1965" s="77">
        <f t="shared" si="495"/>
        <v>0.31665537114128184</v>
      </c>
      <c r="AJ1965" s="77">
        <f t="shared" si="500"/>
        <v>9.4984207916004731E-2</v>
      </c>
      <c r="AK1965" s="77">
        <f t="shared" si="501"/>
        <v>1.2015002919726314</v>
      </c>
      <c r="AL1965" s="77">
        <f t="shared" si="502"/>
        <v>1.3535782543980717</v>
      </c>
      <c r="AM1965" s="77">
        <f t="shared" si="503"/>
        <v>0.17930796756756751</v>
      </c>
      <c r="AN1965" s="77">
        <f t="shared" si="504"/>
        <v>2.5928465010162647</v>
      </c>
      <c r="AO1965" s="77">
        <f t="shared" si="505"/>
        <v>2.9210318667552087</v>
      </c>
      <c r="BR1965" s="19">
        <v>10</v>
      </c>
      <c r="BS1965" s="19">
        <v>5.42</v>
      </c>
      <c r="BT1965" s="27">
        <v>0.43481170000000008</v>
      </c>
      <c r="BU1965" s="28">
        <v>6.564201999999999</v>
      </c>
      <c r="BV1965" s="28">
        <v>5.8223240000000001</v>
      </c>
      <c r="BX1965" s="19">
        <v>14</v>
      </c>
      <c r="BY1965" s="19">
        <v>10.77</v>
      </c>
      <c r="BZ1965" s="19">
        <v>23.454999999999998</v>
      </c>
      <c r="CA1965" s="19">
        <v>78.541460000000001</v>
      </c>
      <c r="CB1965" s="27">
        <v>1.463662</v>
      </c>
      <c r="CC1965" s="28">
        <v>21.26315</v>
      </c>
      <c r="CD1965" s="28">
        <v>25.33642</v>
      </c>
    </row>
    <row r="1966" spans="1:82" x14ac:dyDescent="0.25">
      <c r="A1966" s="15">
        <v>43182.624999995249</v>
      </c>
      <c r="B1966" s="24">
        <v>3</v>
      </c>
      <c r="C1966" s="25">
        <v>23</v>
      </c>
      <c r="D1966" s="26">
        <v>15</v>
      </c>
      <c r="E1966" s="52">
        <v>6.5996638004035288</v>
      </c>
      <c r="F1966" s="52">
        <v>2.109506898187949</v>
      </c>
      <c r="G1966" s="52">
        <v>5.3328439882786993</v>
      </c>
      <c r="H1966" s="52">
        <v>5.5845201398221862</v>
      </c>
      <c r="I1966" s="52">
        <v>0</v>
      </c>
      <c r="J1966" s="19">
        <f>BR1966/'Gas+GHG'!E1964</f>
        <v>4.7281695399880315</v>
      </c>
      <c r="K1966" s="19">
        <f>BS1966/'Gas+GHG'!F1964</f>
        <v>1.0287801788453912</v>
      </c>
      <c r="L1966" s="27">
        <f>BT1966/'Gas+GHG'!G1964</f>
        <v>3.9494357476469386E-2</v>
      </c>
      <c r="M1966" s="28">
        <f>BU1966/'Gas+GHG'!H1964</f>
        <v>0.49792228391613003</v>
      </c>
      <c r="N1966" s="28">
        <f>BV1966/'Gas+GHG'!I1964</f>
        <v>1.2748320701644029</v>
      </c>
      <c r="P1966" s="19">
        <f>BX1966/'Gas+GHG'!E1964</f>
        <v>4.7370445649340445</v>
      </c>
      <c r="Q1966" s="19">
        <f>BY1966/'Gas+GHG'!F1964</f>
        <v>4.355364892012803</v>
      </c>
      <c r="R1966" s="19">
        <f>BZ1966/'Gas+GHG'!E1964</f>
        <v>5.0935986921400866</v>
      </c>
      <c r="S1966" s="19">
        <f>CA1966/'Gas+GHG'!F1964</f>
        <v>9.587097894008684</v>
      </c>
      <c r="T1966" s="19">
        <f t="shared" si="491"/>
        <v>0.5040907391140883</v>
      </c>
      <c r="U1966" s="19">
        <f t="shared" si="492"/>
        <v>0.31665537114128184</v>
      </c>
      <c r="V1966" s="19">
        <f t="shared" si="496"/>
        <v>4.9555362254254272</v>
      </c>
      <c r="W1966" s="19">
        <f t="shared" si="497"/>
        <v>4.4149557281311447</v>
      </c>
      <c r="X1966" s="19">
        <f t="shared" si="498"/>
        <v>4.875107031648704</v>
      </c>
      <c r="Y1966" s="19">
        <f t="shared" si="499"/>
        <v>9.5275070578903431</v>
      </c>
      <c r="Z1966" s="102"/>
      <c r="AA1966" s="102"/>
      <c r="AB1966" s="102"/>
      <c r="AC1966" s="102"/>
      <c r="AD1966" s="20">
        <f>CB1966/'Gas+GHG'!G1964</f>
        <v>0.14053428467763976</v>
      </c>
      <c r="AE1966" s="21">
        <f>CC1966/'Gas+GHG'!H1964</f>
        <v>1.734113283008448</v>
      </c>
      <c r="AF1966" s="21">
        <f>CD1966/'Gas+GHG'!I1964</f>
        <v>4.2645395792956844</v>
      </c>
      <c r="AG1966" s="77">
        <f t="shared" si="493"/>
        <v>0.4101363443242923</v>
      </c>
      <c r="AH1966" s="77">
        <f t="shared" si="494"/>
        <v>0.42880204585104048</v>
      </c>
      <c r="AI1966" s="77">
        <f t="shared" si="495"/>
        <v>0.31665537114128184</v>
      </c>
      <c r="AJ1966" s="77">
        <f t="shared" si="500"/>
        <v>5.7638217769916573E-2</v>
      </c>
      <c r="AK1966" s="77">
        <f t="shared" si="501"/>
        <v>0.74359132349148682</v>
      </c>
      <c r="AL1966" s="77">
        <f t="shared" si="502"/>
        <v>1.3503893632285608</v>
      </c>
      <c r="AM1966" s="77">
        <f t="shared" si="503"/>
        <v>8.2896066907723193E-2</v>
      </c>
      <c r="AN1966" s="77">
        <f t="shared" si="504"/>
        <v>0.9905219595169612</v>
      </c>
      <c r="AO1966" s="77">
        <f t="shared" si="505"/>
        <v>2.9141502160671235</v>
      </c>
      <c r="BR1966" s="19">
        <v>21.31</v>
      </c>
      <c r="BS1966" s="19">
        <v>6</v>
      </c>
      <c r="BT1966" s="27">
        <v>0.2107475</v>
      </c>
      <c r="BU1966" s="28">
        <v>2.790308</v>
      </c>
      <c r="BV1966" s="28">
        <v>7.5561699999999998</v>
      </c>
      <c r="BX1966" s="19">
        <v>21.35</v>
      </c>
      <c r="BY1966" s="19">
        <v>25.401139999999998</v>
      </c>
      <c r="BZ1966" s="19">
        <v>22.957000000000001</v>
      </c>
      <c r="CA1966" s="19">
        <v>55.91339</v>
      </c>
      <c r="CB1966" s="27">
        <v>0.74991090000000005</v>
      </c>
      <c r="CC1966" s="28">
        <v>9.7178020000000007</v>
      </c>
      <c r="CD1966" s="28">
        <v>25.276730000000001</v>
      </c>
    </row>
    <row r="1967" spans="1:82" x14ac:dyDescent="0.25">
      <c r="A1967" s="15">
        <v>43182.666666661913</v>
      </c>
      <c r="B1967" s="24">
        <v>3</v>
      </c>
      <c r="C1967" s="25">
        <v>23</v>
      </c>
      <c r="D1967" s="26">
        <v>16</v>
      </c>
      <c r="E1967" s="52">
        <v>8.2300569143794213</v>
      </c>
      <c r="F1967" s="52">
        <v>5.0955756599593247</v>
      </c>
      <c r="G1967" s="52">
        <v>7.3394589718389032</v>
      </c>
      <c r="H1967" s="52">
        <v>8.3135127896646743</v>
      </c>
      <c r="I1967" s="52">
        <v>32.107167881770806</v>
      </c>
      <c r="J1967" s="19">
        <f>BR1967/'Gas+GHG'!E1965</f>
        <v>2.4406318601533714</v>
      </c>
      <c r="K1967" s="19">
        <f>BS1967/'Gas+GHG'!F1965</f>
        <v>1.0287801788453912</v>
      </c>
      <c r="L1967" s="27">
        <f>BT1967/'Gas+GHG'!G1965</f>
        <v>0.10786193455161301</v>
      </c>
      <c r="M1967" s="28">
        <f>BU1967/'Gas+GHG'!H1965</f>
        <v>0.22585188964193839</v>
      </c>
      <c r="N1967" s="28">
        <f>BV1967/'Gas+GHG'!I1965</f>
        <v>0</v>
      </c>
      <c r="P1967" s="19">
        <f>BX1967/'Gas+GHG'!E1965</f>
        <v>2.8866018636904878</v>
      </c>
      <c r="Q1967" s="19">
        <f>BY1967/'Gas+GHG'!F1965</f>
        <v>1.9461091716491981</v>
      </c>
      <c r="R1967" s="19">
        <f>BZ1967/'Gas+GHG'!E1965</f>
        <v>2.2023818154776724</v>
      </c>
      <c r="S1967" s="19">
        <f>CA1967/'Gas+GHG'!F1965</f>
        <v>4.4536048259243808</v>
      </c>
      <c r="T1967" s="19">
        <f t="shared" si="491"/>
        <v>0.62500974971601719</v>
      </c>
      <c r="U1967" s="19">
        <f t="shared" si="492"/>
        <v>0.39253920700715283</v>
      </c>
      <c r="V1967" s="19">
        <f t="shared" si="496"/>
        <v>3.1806644156257886</v>
      </c>
      <c r="W1967" s="19">
        <f t="shared" si="497"/>
        <v>2.5121386576801084</v>
      </c>
      <c r="X1967" s="19">
        <f t="shared" si="498"/>
        <v>1.9083192635423722</v>
      </c>
      <c r="Y1967" s="19">
        <f t="shared" si="499"/>
        <v>3.8875753398934703</v>
      </c>
      <c r="Z1967" s="102"/>
      <c r="AA1967" s="102"/>
      <c r="AB1967" s="102"/>
      <c r="AC1967" s="102"/>
      <c r="AD1967" s="20">
        <f>CB1967/'Gas+GHG'!G1965</f>
        <v>0.37458748232152594</v>
      </c>
      <c r="AE1967" s="21">
        <f>CC1967/'Gas+GHG'!H1965</f>
        <v>0.81311851667154422</v>
      </c>
      <c r="AF1967" s="21">
        <f>CD1967/'Gas+GHG'!I1965</f>
        <v>0</v>
      </c>
      <c r="AG1967" s="77">
        <f t="shared" si="493"/>
        <v>0.55895805878762594</v>
      </c>
      <c r="AH1967" s="77">
        <f t="shared" si="494"/>
        <v>0.63119930104686273</v>
      </c>
      <c r="AI1967" s="77">
        <f t="shared" si="495"/>
        <v>0.88375769521004599</v>
      </c>
      <c r="AJ1967" s="77">
        <f t="shared" si="500"/>
        <v>0.20937869196458428</v>
      </c>
      <c r="AK1967" s="77">
        <f t="shared" si="501"/>
        <v>0.51323983939134055</v>
      </c>
      <c r="AL1967" s="77">
        <f t="shared" si="502"/>
        <v>0</v>
      </c>
      <c r="AM1967" s="77">
        <f t="shared" si="503"/>
        <v>0.16520879035694166</v>
      </c>
      <c r="AN1967" s="77">
        <f t="shared" si="504"/>
        <v>0.29987867728020373</v>
      </c>
      <c r="AO1967" s="77">
        <f t="shared" si="505"/>
        <v>0</v>
      </c>
      <c r="BR1967" s="19">
        <v>11</v>
      </c>
      <c r="BS1967" s="19">
        <v>6</v>
      </c>
      <c r="BT1967" s="27">
        <v>0.57556660000000004</v>
      </c>
      <c r="BU1967" s="28">
        <v>1.265652</v>
      </c>
      <c r="BV1967" s="28">
        <v>0</v>
      </c>
      <c r="BX1967" s="19">
        <v>13.01</v>
      </c>
      <c r="BY1967" s="19">
        <v>11.35</v>
      </c>
      <c r="BZ1967" s="19">
        <v>9.9261999999999997</v>
      </c>
      <c r="CA1967" s="19">
        <v>25.97409</v>
      </c>
      <c r="CB1967" s="27">
        <v>1.9988520000000003</v>
      </c>
      <c r="CC1967" s="28">
        <v>4.5566370000000003</v>
      </c>
      <c r="CD1967" s="28">
        <v>0</v>
      </c>
    </row>
    <row r="1968" spans="1:82" x14ac:dyDescent="0.25">
      <c r="A1968" s="15">
        <v>43182.708333328577</v>
      </c>
      <c r="B1968" s="24">
        <v>3</v>
      </c>
      <c r="C1968" s="25">
        <v>23</v>
      </c>
      <c r="D1968" s="26">
        <v>17</v>
      </c>
      <c r="E1968" s="52">
        <v>10.955912107491498</v>
      </c>
      <c r="F1968" s="52">
        <v>8.7056081733685868</v>
      </c>
      <c r="G1968" s="52">
        <v>10.650626409521212</v>
      </c>
      <c r="H1968" s="52">
        <v>10.927600455678874</v>
      </c>
      <c r="I1968" s="52">
        <v>11.245994840554935</v>
      </c>
      <c r="J1968" s="19">
        <f>BR1968/'Gas+GHG'!E1966</f>
        <v>4.9103294270049336</v>
      </c>
      <c r="K1968" s="19">
        <f>BS1968/'Gas+GHG'!F1966</f>
        <v>0.92933142822366999</v>
      </c>
      <c r="L1968" s="27">
        <f>BT1968/'Gas+GHG'!G1966</f>
        <v>9.4681494470068614E-2</v>
      </c>
      <c r="M1968" s="28">
        <f>BU1968/'Gas+GHG'!H1966</f>
        <v>0.13080618052195297</v>
      </c>
      <c r="N1968" s="28">
        <f>BV1968/'Gas+GHG'!I1966</f>
        <v>0.19681979032617722</v>
      </c>
      <c r="P1968" s="19">
        <f>BX1968/'Gas+GHG'!E1966</f>
        <v>5.8457570563146257</v>
      </c>
      <c r="Q1968" s="19">
        <f>BY1968/'Gas+GHG'!F1966</f>
        <v>1.8466604210274769</v>
      </c>
      <c r="R1968" s="19">
        <f>BZ1968/'Gas+GHG'!E1966</f>
        <v>2.1665489022581479</v>
      </c>
      <c r="S1968" s="19">
        <f>CA1968/'Gas+GHG'!F1966</f>
        <v>1.2191045119317885</v>
      </c>
      <c r="T1968" s="19">
        <f t="shared" si="491"/>
        <v>0.79915267211292873</v>
      </c>
      <c r="U1968" s="19">
        <f t="shared" si="492"/>
        <v>0.66027927289699029</v>
      </c>
      <c r="V1968" s="19">
        <f t="shared" si="496"/>
        <v>6.4030557165797735</v>
      </c>
      <c r="W1968" s="19">
        <f t="shared" si="497"/>
        <v>2.024261040807434</v>
      </c>
      <c r="X1968" s="19">
        <f t="shared" si="498"/>
        <v>1.6092502419930008</v>
      </c>
      <c r="Y1968" s="19">
        <f t="shared" si="499"/>
        <v>1.0415038921518314</v>
      </c>
      <c r="Z1968" s="102"/>
      <c r="AA1968" s="102"/>
      <c r="AB1968" s="102"/>
      <c r="AC1968" s="102"/>
      <c r="AD1968" s="20">
        <f>CB1968/'Gas+GHG'!G1966</f>
        <v>0.30868537561445869</v>
      </c>
      <c r="AE1968" s="21">
        <f>CC1968/'Gas+GHG'!H1966</f>
        <v>0.38100876089361829</v>
      </c>
      <c r="AF1968" s="21">
        <f>CD1968/'Gas+GHG'!I1966</f>
        <v>0.57165163442870326</v>
      </c>
      <c r="AG1968" s="77">
        <f t="shared" si="493"/>
        <v>0.79793152932104761</v>
      </c>
      <c r="AH1968" s="77">
        <f t="shared" si="494"/>
        <v>0.79903942550567819</v>
      </c>
      <c r="AI1968" s="77">
        <f t="shared" si="495"/>
        <v>0.80031300304518249</v>
      </c>
      <c r="AJ1968" s="77">
        <f t="shared" si="500"/>
        <v>0.24630979384308704</v>
      </c>
      <c r="AK1968" s="77">
        <f t="shared" si="501"/>
        <v>0.30444102141706708</v>
      </c>
      <c r="AL1968" s="77">
        <f t="shared" si="502"/>
        <v>0.45750023624532232</v>
      </c>
      <c r="AM1968" s="77">
        <f t="shared" si="503"/>
        <v>6.2375581771371653E-2</v>
      </c>
      <c r="AN1968" s="77">
        <f t="shared" si="504"/>
        <v>7.6567739476551225E-2</v>
      </c>
      <c r="AO1968" s="77">
        <f t="shared" si="505"/>
        <v>0.11415139818338092</v>
      </c>
      <c r="BR1968" s="19">
        <v>22.131</v>
      </c>
      <c r="BS1968" s="19">
        <v>5.42</v>
      </c>
      <c r="BT1968" s="27">
        <v>0.50523390000000001</v>
      </c>
      <c r="BU1968" s="28">
        <v>0.73302509999999987</v>
      </c>
      <c r="BV1968" s="28">
        <v>1.166588</v>
      </c>
      <c r="BX1968" s="19">
        <v>26.347000000000001</v>
      </c>
      <c r="BY1968" s="19">
        <v>10.77</v>
      </c>
      <c r="BZ1968" s="19">
        <v>9.7646999999999995</v>
      </c>
      <c r="CA1968" s="19">
        <v>7.11</v>
      </c>
      <c r="CB1968" s="27">
        <v>1.6471890000000002</v>
      </c>
      <c r="CC1968" s="28">
        <v>2.1351360000000001</v>
      </c>
      <c r="CD1968" s="28">
        <v>3.388287</v>
      </c>
    </row>
    <row r="1969" spans="1:82" x14ac:dyDescent="0.25">
      <c r="A1969" s="15">
        <v>43182.749999995242</v>
      </c>
      <c r="B1969" s="24">
        <v>3</v>
      </c>
      <c r="C1969" s="25">
        <v>23</v>
      </c>
      <c r="D1969" s="26">
        <v>18</v>
      </c>
      <c r="E1969" s="52">
        <v>9.3382280292382962</v>
      </c>
      <c r="F1969" s="52">
        <v>8.1837199910757406</v>
      </c>
      <c r="G1969" s="52">
        <v>9.2616428339844799</v>
      </c>
      <c r="H1969" s="52">
        <v>10.764285320233396</v>
      </c>
      <c r="I1969" s="52">
        <v>11.536817558532537</v>
      </c>
      <c r="J1969" s="19">
        <f>BR1969/'Gas+GHG'!E1967</f>
        <v>1.90739817383459</v>
      </c>
      <c r="K1969" s="19">
        <f>BS1969/'Gas+GHG'!F1967</f>
        <v>3.8121741014833304</v>
      </c>
      <c r="L1969" s="27">
        <f>BT1969/'Gas+GHG'!G1967</f>
        <v>4.3542132061282782E-2</v>
      </c>
      <c r="M1969" s="28">
        <f>BU1969/'Gas+GHG'!H1967</f>
        <v>0.79132138565300736</v>
      </c>
      <c r="N1969" s="28">
        <f>BV1969/'Gas+GHG'!I1967</f>
        <v>0.82646333767446001</v>
      </c>
      <c r="P1969" s="19">
        <f>BX1969/'Gas+GHG'!E1967</f>
        <v>3.1271150397274199</v>
      </c>
      <c r="Q1969" s="19">
        <f>BY1969/'Gas+GHG'!F1967</f>
        <v>4.8426689139601304</v>
      </c>
      <c r="R1969" s="19">
        <f>BZ1969/'Gas+GHG'!E1967</f>
        <v>0.85151426844514633</v>
      </c>
      <c r="S1969" s="19">
        <f>CA1969/'Gas+GHG'!F1967</f>
        <v>1.0476411487908901</v>
      </c>
      <c r="T1969" s="19">
        <f t="shared" si="491"/>
        <v>0.70719787578065729</v>
      </c>
      <c r="U1969" s="19">
        <f t="shared" si="492"/>
        <v>0.62157314606982361</v>
      </c>
      <c r="V1969" s="19">
        <f t="shared" si="496"/>
        <v>2.813678195258305</v>
      </c>
      <c r="W1969" s="19">
        <f t="shared" si="497"/>
        <v>3.6612585570308922</v>
      </c>
      <c r="X1969" s="19">
        <f t="shared" si="498"/>
        <v>1.1649511129142613</v>
      </c>
      <c r="Y1969" s="19">
        <f t="shared" si="499"/>
        <v>2.2290515057201286</v>
      </c>
      <c r="Z1969" s="102"/>
      <c r="AA1969" s="102"/>
      <c r="AB1969" s="102"/>
      <c r="AC1969" s="102"/>
      <c r="AD1969" s="20">
        <f>CB1969/'Gas+GHG'!G1967</f>
        <v>0.19915793066468493</v>
      </c>
      <c r="AE1969" s="21">
        <f>CC1969/'Gas+GHG'!H1967</f>
        <v>2.252767547388876</v>
      </c>
      <c r="AF1969" s="21">
        <f>CD1969/'Gas+GHG'!I1967</f>
        <v>2.851248946787948</v>
      </c>
      <c r="AG1969" s="77">
        <f t="shared" si="493"/>
        <v>0.70151789224940697</v>
      </c>
      <c r="AH1969" s="77">
        <f t="shared" si="494"/>
        <v>0.79838616496389636</v>
      </c>
      <c r="AI1969" s="77">
        <f t="shared" si="495"/>
        <v>0.80147629391709285</v>
      </c>
      <c r="AJ1969" s="77">
        <f t="shared" si="500"/>
        <v>0.13971285174464332</v>
      </c>
      <c r="AK1969" s="77">
        <f t="shared" si="501"/>
        <v>1.7985784427149274</v>
      </c>
      <c r="AL1969" s="77">
        <f t="shared" si="502"/>
        <v>2.285208438906619</v>
      </c>
      <c r="AM1969" s="77">
        <f t="shared" si="503"/>
        <v>5.9445078920041625E-2</v>
      </c>
      <c r="AN1969" s="77">
        <f t="shared" si="504"/>
        <v>0.45418910467394863</v>
      </c>
      <c r="AO1969" s="77">
        <f t="shared" si="505"/>
        <v>0.5660405078813292</v>
      </c>
      <c r="BR1969" s="19">
        <v>8.5967000000000002</v>
      </c>
      <c r="BS1969" s="19">
        <v>22.233169999999998</v>
      </c>
      <c r="BT1969" s="27">
        <v>0.23234699999999903</v>
      </c>
      <c r="BU1969" s="28">
        <v>4.434488</v>
      </c>
      <c r="BV1969" s="28">
        <v>4.8986039999999997</v>
      </c>
      <c r="BX1969" s="19">
        <v>14.093999999999999</v>
      </c>
      <c r="BY1969" s="19">
        <v>28.243169999999999</v>
      </c>
      <c r="BZ1969" s="19">
        <v>3.8378000000000001</v>
      </c>
      <c r="CA1969" s="19">
        <v>6.11</v>
      </c>
      <c r="CB1969" s="27">
        <v>1.062735</v>
      </c>
      <c r="CC1969" s="28">
        <v>12.624289999999998</v>
      </c>
      <c r="CD1969" s="28">
        <v>16.899889999999999</v>
      </c>
    </row>
    <row r="1970" spans="1:82" x14ac:dyDescent="0.25">
      <c r="A1970" s="15">
        <v>43182.791666661906</v>
      </c>
      <c r="B1970" s="24">
        <v>3</v>
      </c>
      <c r="C1970" s="25">
        <v>23</v>
      </c>
      <c r="D1970" s="26">
        <v>19</v>
      </c>
      <c r="E1970" s="52">
        <v>7.8529992607918535</v>
      </c>
      <c r="F1970" s="52">
        <v>6.4940102741329166</v>
      </c>
      <c r="G1970" s="52">
        <v>8.3464631878816657</v>
      </c>
      <c r="H1970" s="52">
        <v>9.5386548624978236</v>
      </c>
      <c r="I1970" s="52">
        <v>9.9300318312957643</v>
      </c>
      <c r="J1970" s="19">
        <f>BR1970/'Gas+GHG'!E1968</f>
        <v>2.4242130640032489</v>
      </c>
      <c r="K1970" s="19">
        <f>BS1970/'Gas+GHG'!F1968</f>
        <v>2.7632041116280988</v>
      </c>
      <c r="L1970" s="27">
        <f>BT1970/'Gas+GHG'!G1968</f>
        <v>7.0073528675897126E-2</v>
      </c>
      <c r="M1970" s="28">
        <f>BU1970/'Gas+GHG'!H1968</f>
        <v>0.65825536929526651</v>
      </c>
      <c r="N1970" s="28">
        <f>BV1970/'Gas+GHG'!I1968</f>
        <v>0.82806072233366113</v>
      </c>
      <c r="P1970" s="19">
        <f>BX1970/'Gas+GHG'!E1968</f>
        <v>3.0361460340307942</v>
      </c>
      <c r="Q1970" s="19">
        <f>BY1970/'Gas+GHG'!F1968</f>
        <v>4.2004511726822642</v>
      </c>
      <c r="R1970" s="19">
        <f>BZ1970/'Gas+GHG'!E1968</f>
        <v>2.0981446474867584</v>
      </c>
      <c r="S1970" s="19">
        <f>CA1970/'Gas+GHG'!F1968</f>
        <v>0.83198481843405614</v>
      </c>
      <c r="T1970" s="19">
        <f t="shared" si="491"/>
        <v>0.59704505946992747</v>
      </c>
      <c r="U1970" s="19">
        <f t="shared" si="492"/>
        <v>0.49625488667228496</v>
      </c>
      <c r="V1970" s="19">
        <f t="shared" si="496"/>
        <v>3.0654028852825417</v>
      </c>
      <c r="W1970" s="19">
        <f t="shared" si="497"/>
        <v>2.4973709524569574</v>
      </c>
      <c r="X1970" s="19">
        <f t="shared" si="498"/>
        <v>2.068887796235011</v>
      </c>
      <c r="Y1970" s="19">
        <f t="shared" si="499"/>
        <v>2.5350650386593627</v>
      </c>
      <c r="Z1970" s="102"/>
      <c r="AA1970" s="102"/>
      <c r="AB1970" s="102"/>
      <c r="AC1970" s="102"/>
      <c r="AD1970" s="20">
        <f>CB1970/'Gas+GHG'!G1968</f>
        <v>0.34615120761610901</v>
      </c>
      <c r="AE1970" s="21">
        <f>CC1970/'Gas+GHG'!H1968</f>
        <v>2.1952790396734483</v>
      </c>
      <c r="AF1970" s="21">
        <f>CD1970/'Gas+GHG'!I1968</f>
        <v>2.8592358700839378</v>
      </c>
      <c r="AG1970" s="77">
        <f t="shared" si="493"/>
        <v>0.63364308562690297</v>
      </c>
      <c r="AH1970" s="77">
        <f t="shared" si="494"/>
        <v>0.72206264315980739</v>
      </c>
      <c r="AI1970" s="77">
        <f t="shared" si="495"/>
        <v>0.75108933336952133</v>
      </c>
      <c r="AJ1970" s="77">
        <f t="shared" si="500"/>
        <v>0.21933631928735003</v>
      </c>
      <c r="AK1970" s="77">
        <f t="shared" si="501"/>
        <v>1.5851289858599338</v>
      </c>
      <c r="AL1970" s="77">
        <f t="shared" si="502"/>
        <v>2.1475415636075681</v>
      </c>
      <c r="AM1970" s="77">
        <f t="shared" si="503"/>
        <v>0.12681488832875898</v>
      </c>
      <c r="AN1970" s="77">
        <f t="shared" si="504"/>
        <v>0.6101500538135145</v>
      </c>
      <c r="AO1970" s="77">
        <f t="shared" si="505"/>
        <v>0.71169430647636966</v>
      </c>
      <c r="BR1970" s="19">
        <v>10.926</v>
      </c>
      <c r="BS1970" s="19">
        <v>16.11542</v>
      </c>
      <c r="BT1970" s="27">
        <v>0.37392230000000004</v>
      </c>
      <c r="BU1970" s="28">
        <v>3.6887989999999999</v>
      </c>
      <c r="BV1970" s="28">
        <v>4.9080719999999989</v>
      </c>
      <c r="BX1970" s="19">
        <v>13.683999999999999</v>
      </c>
      <c r="BY1970" s="19">
        <v>24.49766</v>
      </c>
      <c r="BZ1970" s="19">
        <v>9.4564000000000004</v>
      </c>
      <c r="CA1970" s="19">
        <v>4.8522599999999994</v>
      </c>
      <c r="CB1970" s="27">
        <v>1.8471119999999903</v>
      </c>
      <c r="CC1970" s="28">
        <v>12.30213</v>
      </c>
      <c r="CD1970" s="28">
        <v>16.947229999999902</v>
      </c>
    </row>
    <row r="1971" spans="1:82" x14ac:dyDescent="0.25">
      <c r="A1971" s="15">
        <v>43182.83333332857</v>
      </c>
      <c r="B1971" s="24">
        <v>3</v>
      </c>
      <c r="C1971" s="25">
        <v>23</v>
      </c>
      <c r="D1971" s="26">
        <v>20</v>
      </c>
      <c r="E1971" s="52">
        <v>7.0100116725635884</v>
      </c>
      <c r="F1971" s="52">
        <v>4.5528615375793837</v>
      </c>
      <c r="G1971" s="52">
        <v>7.9389377462045703</v>
      </c>
      <c r="H1971" s="52">
        <v>9.5448784744646069</v>
      </c>
      <c r="I1971" s="52">
        <v>9.6432399666250443</v>
      </c>
      <c r="J1971" s="19">
        <f>BR1971/'Gas+GHG'!E1969</f>
        <v>2.0171378572920315</v>
      </c>
      <c r="K1971" s="19">
        <f>BS1971/'Gas+GHG'!F1969</f>
        <v>1.0081977167339575</v>
      </c>
      <c r="L1971" s="27">
        <f>BT1971/'Gas+GHG'!G1969</f>
        <v>0.17318579577804868</v>
      </c>
      <c r="M1971" s="28">
        <f>BU1971/'Gas+GHG'!H1969</f>
        <v>0.72129929115955438</v>
      </c>
      <c r="N1971" s="28">
        <f>BV1971/'Gas+GHG'!I1969</f>
        <v>0.85163210018604008</v>
      </c>
      <c r="P1971" s="19">
        <f>BX1971/'Gas+GHG'!E1969</f>
        <v>2.829136077165058</v>
      </c>
      <c r="Q1971" s="19">
        <f>BY1971/'Gas+GHG'!F1969</f>
        <v>2.4428213883320673</v>
      </c>
      <c r="R1971" s="19">
        <f>BZ1971/'Gas+GHG'!E1969</f>
        <v>2.1568085623798994</v>
      </c>
      <c r="S1971" s="19">
        <f>CA1971/'Gas+GHG'!F1969</f>
        <v>0.65307823069921123</v>
      </c>
      <c r="T1971" s="19">
        <f t="shared" si="491"/>
        <v>0.53452441690557517</v>
      </c>
      <c r="U1971" s="19">
        <f t="shared" si="492"/>
        <v>0.35228851276946421</v>
      </c>
      <c r="V1971" s="19">
        <f t="shared" si="496"/>
        <v>2.6651091511762464</v>
      </c>
      <c r="W1971" s="19">
        <f t="shared" si="497"/>
        <v>1.0906498724720799</v>
      </c>
      <c r="X1971" s="19">
        <f t="shared" si="498"/>
        <v>2.320835488368711</v>
      </c>
      <c r="Y1971" s="19">
        <f t="shared" si="499"/>
        <v>2.0052497465591985</v>
      </c>
      <c r="Z1971" s="102"/>
      <c r="AA1971" s="102"/>
      <c r="AB1971" s="102"/>
      <c r="AC1971" s="102"/>
      <c r="AD1971" s="20">
        <f>CB1971/'Gas+GHG'!G1969</f>
        <v>0.67416815271463293</v>
      </c>
      <c r="AE1971" s="21">
        <f>CC1971/'Gas+GHG'!H1969</f>
        <v>2.51049864899487</v>
      </c>
      <c r="AF1971" s="21">
        <f>CD1971/'Gas+GHG'!I1969</f>
        <v>2.9770910722053125</v>
      </c>
      <c r="AG1971" s="77">
        <f t="shared" si="493"/>
        <v>0.60341873495938847</v>
      </c>
      <c r="AH1971" s="77">
        <f t="shared" si="494"/>
        <v>0.72252422079709189</v>
      </c>
      <c r="AI1971" s="77">
        <f t="shared" si="495"/>
        <v>0.7298192554800863</v>
      </c>
      <c r="AJ1971" s="77">
        <f t="shared" si="500"/>
        <v>0.4068056938609716</v>
      </c>
      <c r="AK1971" s="77">
        <f t="shared" si="501"/>
        <v>1.8138960801771704</v>
      </c>
      <c r="AL1971" s="77">
        <f t="shared" si="502"/>
        <v>2.172738389813293</v>
      </c>
      <c r="AM1971" s="77">
        <f t="shared" si="503"/>
        <v>0.26736245885366133</v>
      </c>
      <c r="AN1971" s="77">
        <f t="shared" si="504"/>
        <v>0.69660256881769966</v>
      </c>
      <c r="AO1971" s="77">
        <f t="shared" si="505"/>
        <v>0.80435268239201951</v>
      </c>
      <c r="BR1971" s="19">
        <v>9.0913000000000004</v>
      </c>
      <c r="BS1971" s="19">
        <v>5.8799599999999996</v>
      </c>
      <c r="BT1971" s="27">
        <v>0.92414399999999985</v>
      </c>
      <c r="BU1971" s="28">
        <v>4.0420910000000001</v>
      </c>
      <c r="BV1971" s="28">
        <v>5.047784</v>
      </c>
      <c r="BX1971" s="19">
        <v>12.750999999999999</v>
      </c>
      <c r="BY1971" s="19">
        <v>14.2469</v>
      </c>
      <c r="BZ1971" s="19">
        <v>9.7208000000000006</v>
      </c>
      <c r="CA1971" s="19">
        <v>3.8088499999999996</v>
      </c>
      <c r="CB1971" s="27">
        <v>3.5974569999999995</v>
      </c>
      <c r="CC1971" s="28">
        <v>14.068589999999899</v>
      </c>
      <c r="CD1971" s="28">
        <v>17.645779999999998</v>
      </c>
    </row>
    <row r="1972" spans="1:82" x14ac:dyDescent="0.25">
      <c r="A1972" s="15">
        <v>43182.874999995234</v>
      </c>
      <c r="B1972" s="24">
        <v>3</v>
      </c>
      <c r="C1972" s="25">
        <v>23</v>
      </c>
      <c r="D1972" s="26">
        <v>21</v>
      </c>
      <c r="E1972" s="52">
        <v>6.0512604776957755</v>
      </c>
      <c r="F1972" s="52">
        <v>4.4544844329772939</v>
      </c>
      <c r="G1972" s="52">
        <v>7.2784492108585921</v>
      </c>
      <c r="H1972" s="52">
        <v>7.7996069128247862</v>
      </c>
      <c r="I1972" s="52">
        <v>7.6835625020034231</v>
      </c>
      <c r="J1972" s="19">
        <f>BR1972/'Gas+GHG'!E1970</f>
        <v>2.2187562365030651</v>
      </c>
      <c r="K1972" s="19">
        <f>BS1972/'Gas+GHG'!F1970</f>
        <v>0.74169564067132188</v>
      </c>
      <c r="L1972" s="27">
        <f>BT1972/'Gas+GHG'!G1970</f>
        <v>5.9151349334501217E-2</v>
      </c>
      <c r="M1972" s="28">
        <f>BU1972/'Gas+GHG'!H1970</f>
        <v>0.63464771431571421</v>
      </c>
      <c r="N1972" s="28">
        <f>BV1972/'Gas+GHG'!I1970</f>
        <v>0.2610821297607413</v>
      </c>
      <c r="P1972" s="19">
        <f>BX1972/'Gas+GHG'!E1970</f>
        <v>2.859976788852451</v>
      </c>
      <c r="Q1972" s="19">
        <f>BY1972/'Gas+GHG'!F1970</f>
        <v>0.87029316302699578</v>
      </c>
      <c r="R1972" s="19">
        <f>BZ1972/'Gas+GHG'!E1970</f>
        <v>1.924216346107283</v>
      </c>
      <c r="S1972" s="19">
        <f>CA1972/'Gas+GHG'!F1970</f>
        <v>0.85731681570449259</v>
      </c>
      <c r="T1972" s="19">
        <f t="shared" si="491"/>
        <v>0.46341810217506085</v>
      </c>
      <c r="U1972" s="19">
        <f t="shared" si="492"/>
        <v>0.34499232018106551</v>
      </c>
      <c r="V1972" s="19">
        <f t="shared" si="496"/>
        <v>2.2170817030419947</v>
      </c>
      <c r="W1972" s="19">
        <f t="shared" si="497"/>
        <v>0.59601217493053749</v>
      </c>
      <c r="X1972" s="19">
        <f t="shared" si="498"/>
        <v>2.5671114319177395</v>
      </c>
      <c r="Y1972" s="19">
        <f t="shared" si="499"/>
        <v>1.1315978038009511</v>
      </c>
      <c r="Z1972" s="102"/>
      <c r="AA1972" s="102"/>
      <c r="AB1972" s="102"/>
      <c r="AC1972" s="102"/>
      <c r="AD1972" s="20">
        <f>CB1972/'Gas+GHG'!G1970</f>
        <v>0.23204198805006784</v>
      </c>
      <c r="AE1972" s="21">
        <f>CC1972/'Gas+GHG'!H1970</f>
        <v>2.0772398725403427</v>
      </c>
      <c r="AF1972" s="21">
        <f>CD1972/'Gas+GHG'!I1970</f>
        <v>1.2771486828339733</v>
      </c>
      <c r="AG1972" s="77">
        <f t="shared" si="493"/>
        <v>0.55443323598779881</v>
      </c>
      <c r="AH1972" s="77">
        <f t="shared" si="494"/>
        <v>0.59308518633592755</v>
      </c>
      <c r="AI1972" s="77">
        <f t="shared" si="495"/>
        <v>0.58447868817169979</v>
      </c>
      <c r="AJ1972" s="77">
        <f t="shared" si="500"/>
        <v>0.12865179031964125</v>
      </c>
      <c r="AK1972" s="77">
        <f t="shared" si="501"/>
        <v>1.2319801968700075</v>
      </c>
      <c r="AL1972" s="77">
        <f t="shared" si="502"/>
        <v>0.74646618674301501</v>
      </c>
      <c r="AM1972" s="77">
        <f t="shared" si="503"/>
        <v>0.10339019773042658</v>
      </c>
      <c r="AN1972" s="77">
        <f t="shared" si="504"/>
        <v>0.84525967567033511</v>
      </c>
      <c r="AO1972" s="77">
        <f t="shared" si="505"/>
        <v>0.5306824960909583</v>
      </c>
      <c r="BR1972" s="19">
        <v>10</v>
      </c>
      <c r="BS1972" s="19">
        <v>4.3256800000000002</v>
      </c>
      <c r="BT1972" s="27">
        <v>0.31563999999999998</v>
      </c>
      <c r="BU1972" s="28">
        <v>3.5565039999999994</v>
      </c>
      <c r="BV1972" s="28">
        <v>1.5474829999999999</v>
      </c>
      <c r="BX1972" s="19">
        <v>12.89</v>
      </c>
      <c r="BY1972" s="19">
        <v>5.0756800000000002</v>
      </c>
      <c r="BZ1972" s="19">
        <v>8.6724999999999994</v>
      </c>
      <c r="CA1972" s="19">
        <v>5</v>
      </c>
      <c r="CB1972" s="27">
        <v>1.2382089999999999</v>
      </c>
      <c r="CC1972" s="28">
        <v>11.640649999999999</v>
      </c>
      <c r="CD1972" s="28">
        <v>7.5699009999999998</v>
      </c>
    </row>
    <row r="1973" spans="1:82" x14ac:dyDescent="0.25">
      <c r="A1973" s="15">
        <v>43182.916666661898</v>
      </c>
      <c r="B1973" s="24">
        <v>3</v>
      </c>
      <c r="C1973" s="25">
        <v>23</v>
      </c>
      <c r="D1973" s="26">
        <v>22</v>
      </c>
      <c r="E1973" s="52">
        <v>5.1991316137731181</v>
      </c>
      <c r="F1973" s="52">
        <v>4.7296316918094936</v>
      </c>
      <c r="G1973" s="52">
        <v>8.5340844219752547</v>
      </c>
      <c r="H1973" s="52">
        <v>9.5516629292000594</v>
      </c>
      <c r="I1973" s="52">
        <v>7.7797972391152701</v>
      </c>
      <c r="J1973" s="19">
        <f>BR1973/'Gas+GHG'!E1971</f>
        <v>2.2187562365030651</v>
      </c>
      <c r="K1973" s="19">
        <f>BS1973/'Gas+GHG'!F1971</f>
        <v>0.5143900894226956</v>
      </c>
      <c r="L1973" s="27">
        <f>BT1973/'Gas+GHG'!G1971</f>
        <v>0.27510624677209411</v>
      </c>
      <c r="M1973" s="28">
        <f>BU1973/'Gas+GHG'!H1971</f>
        <v>0.61845328591929294</v>
      </c>
      <c r="N1973" s="28">
        <f>BV1973/'Gas+GHG'!I1971</f>
        <v>0.18632510133790584</v>
      </c>
      <c r="P1973" s="19">
        <f>BX1973/'Gas+GHG'!E1971</f>
        <v>3.5522287346414076</v>
      </c>
      <c r="Q1973" s="19">
        <f>BY1973/'Gas+GHG'!F1971</f>
        <v>1.2551118181913772</v>
      </c>
      <c r="R1973" s="19">
        <f>BZ1973/'Gas+GHG'!E1971</f>
        <v>5.6647065474159755</v>
      </c>
      <c r="S1973" s="19">
        <f>CA1973/'Gas+GHG'!F1971</f>
        <v>1.7146336314089852</v>
      </c>
      <c r="T1973" s="19">
        <f t="shared" si="491"/>
        <v>0.40021949182298289</v>
      </c>
      <c r="U1973" s="19">
        <f t="shared" si="492"/>
        <v>0.3653987694126184</v>
      </c>
      <c r="V1973" s="19">
        <f t="shared" si="496"/>
        <v>3.6887971547503273</v>
      </c>
      <c r="W1973" s="19">
        <f t="shared" si="497"/>
        <v>1.0851413327526955</v>
      </c>
      <c r="X1973" s="19">
        <f t="shared" si="498"/>
        <v>5.5281381273070558</v>
      </c>
      <c r="Y1973" s="19">
        <f t="shared" si="499"/>
        <v>1.8846041168476668</v>
      </c>
      <c r="Z1973" s="102"/>
      <c r="AA1973" s="102"/>
      <c r="AB1973" s="102"/>
      <c r="AC1973" s="102"/>
      <c r="AD1973" s="20">
        <f>CB1973/'Gas+GHG'!G1971</f>
        <v>0.91508584158582629</v>
      </c>
      <c r="AE1973" s="21">
        <f>CC1973/'Gas+GHG'!H1971</f>
        <v>1.996267730558245</v>
      </c>
      <c r="AF1973" s="21">
        <f>CD1973/'Gas+GHG'!I1971</f>
        <v>0.52476363694483641</v>
      </c>
      <c r="AG1973" s="77">
        <f t="shared" si="493"/>
        <v>0.64755811863338142</v>
      </c>
      <c r="AH1973" s="77">
        <f t="shared" si="494"/>
        <v>0.72302739364973223</v>
      </c>
      <c r="AI1973" s="77">
        <f t="shared" si="495"/>
        <v>0.59161599088559813</v>
      </c>
      <c r="AJ1973" s="77">
        <f t="shared" si="500"/>
        <v>0.59257126596536214</v>
      </c>
      <c r="AK1973" s="77">
        <f t="shared" si="501"/>
        <v>1.4433562542525937</v>
      </c>
      <c r="AL1973" s="77">
        <f t="shared" si="502"/>
        <v>0.31045855905184966</v>
      </c>
      <c r="AM1973" s="77">
        <f t="shared" si="503"/>
        <v>0.32251457562046409</v>
      </c>
      <c r="AN1973" s="77">
        <f t="shared" si="504"/>
        <v>0.55291147630565118</v>
      </c>
      <c r="AO1973" s="77">
        <f t="shared" si="505"/>
        <v>0.21430507789298675</v>
      </c>
      <c r="BR1973" s="19">
        <v>10</v>
      </c>
      <c r="BS1973" s="19">
        <v>3</v>
      </c>
      <c r="BT1973" s="27">
        <v>1.4680059999999999</v>
      </c>
      <c r="BU1973" s="28">
        <v>3.46575199999999</v>
      </c>
      <c r="BV1973" s="28">
        <v>1.104384</v>
      </c>
      <c r="BX1973" s="19">
        <v>16.010000000000002</v>
      </c>
      <c r="BY1973" s="19">
        <v>7.32</v>
      </c>
      <c r="BZ1973" s="19">
        <v>25.530999999999999</v>
      </c>
      <c r="CA1973" s="19">
        <v>10</v>
      </c>
      <c r="CB1973" s="27">
        <v>4.8830279999999897</v>
      </c>
      <c r="CC1973" s="28">
        <v>11.18689</v>
      </c>
      <c r="CD1973" s="28">
        <v>3.1103730000000001</v>
      </c>
    </row>
    <row r="1974" spans="1:82" x14ac:dyDescent="0.25">
      <c r="A1974" s="15">
        <v>43182.958333328563</v>
      </c>
      <c r="B1974" s="24">
        <v>3</v>
      </c>
      <c r="C1974" s="25">
        <v>23</v>
      </c>
      <c r="D1974" s="26">
        <v>23</v>
      </c>
      <c r="E1974" s="52">
        <v>5.3511081861849226</v>
      </c>
      <c r="F1974" s="52">
        <v>4.2114213986560189</v>
      </c>
      <c r="G1974" s="52">
        <v>8.196341563893986</v>
      </c>
      <c r="H1974" s="52">
        <v>10.254554702413255</v>
      </c>
      <c r="I1974" s="52">
        <v>7.7388126508052597</v>
      </c>
      <c r="J1974" s="19">
        <f>BR1974/'Gas+GHG'!E1972</f>
        <v>2.0191636389498493</v>
      </c>
      <c r="K1974" s="19">
        <f>BS1974/'Gas+GHG'!F1972</f>
        <v>0.92933142822366999</v>
      </c>
      <c r="L1974" s="27">
        <f>BT1974/'Gas+GHG'!G1972</f>
        <v>6.7490463986101659E-2</v>
      </c>
      <c r="M1974" s="28">
        <f>BU1974/'Gas+GHG'!H1972</f>
        <v>0.10449851432176782</v>
      </c>
      <c r="N1974" s="28">
        <f>BV1974/'Gas+GHG'!I1972</f>
        <v>0.1765180908319843</v>
      </c>
      <c r="P1974" s="19">
        <f>BX1974/'Gas+GHG'!E1972</f>
        <v>3.4024071988232039</v>
      </c>
      <c r="Q1974" s="19">
        <f>BY1974/'Gas+GHG'!F1972</f>
        <v>1.8487316984542188</v>
      </c>
      <c r="R1974" s="19">
        <f>BZ1974/'Gas+GHG'!E1972</f>
        <v>6.1916353435491933</v>
      </c>
      <c r="S1974" s="19">
        <f>CA1974/'Gas+GHG'!F1972</f>
        <v>1.8666016101607636</v>
      </c>
      <c r="T1974" s="19">
        <f t="shared" si="491"/>
        <v>0.41149091870351834</v>
      </c>
      <c r="U1974" s="19">
        <f t="shared" si="492"/>
        <v>0.32696541527568462</v>
      </c>
      <c r="V1974" s="19">
        <f t="shared" si="496"/>
        <v>3.9478613798414566</v>
      </c>
      <c r="W1974" s="19">
        <f t="shared" si="497"/>
        <v>1.2147854981388813</v>
      </c>
      <c r="X1974" s="19">
        <f t="shared" si="498"/>
        <v>5.6461811625309419</v>
      </c>
      <c r="Y1974" s="19">
        <f t="shared" si="499"/>
        <v>2.5005478104761014</v>
      </c>
      <c r="Z1974" s="102"/>
      <c r="AA1974" s="102"/>
      <c r="AB1974" s="102"/>
      <c r="AC1974" s="102"/>
      <c r="AD1974" s="20">
        <f>CB1974/'Gas+GHG'!G1972</f>
        <v>0.21192127165164748</v>
      </c>
      <c r="AE1974" s="21">
        <f>CC1974/'Gas+GHG'!H1972</f>
        <v>0.52249266083237444</v>
      </c>
      <c r="AF1974" s="21">
        <f>CD1974/'Gas+GHG'!I1972</f>
        <v>0.47572807827307634</v>
      </c>
      <c r="AG1974" s="77">
        <f t="shared" si="493"/>
        <v>0.62250923202623487</v>
      </c>
      <c r="AH1974" s="77">
        <f t="shared" si="494"/>
        <v>0.77515775230287343</v>
      </c>
      <c r="AI1974" s="77">
        <f t="shared" si="495"/>
        <v>0.58857634613618637</v>
      </c>
      <c r="AJ1974" s="77">
        <f t="shared" si="500"/>
        <v>0.13192294806589017</v>
      </c>
      <c r="AK1974" s="77">
        <f t="shared" si="501"/>
        <v>0.40501423656557095</v>
      </c>
      <c r="AL1974" s="77">
        <f t="shared" si="502"/>
        <v>0.28000229406435695</v>
      </c>
      <c r="AM1974" s="77">
        <f t="shared" si="503"/>
        <v>7.9998323585757314E-2</v>
      </c>
      <c r="AN1974" s="77">
        <f t="shared" si="504"/>
        <v>0.11747842426680348</v>
      </c>
      <c r="AO1974" s="77">
        <f t="shared" si="505"/>
        <v>0.19572578420871939</v>
      </c>
      <c r="BR1974" s="19">
        <v>8.7723999999999993</v>
      </c>
      <c r="BS1974" s="19">
        <v>5.42</v>
      </c>
      <c r="BT1974" s="27">
        <v>0.36013869999999992</v>
      </c>
      <c r="BU1974" s="28">
        <v>0.58559949999999905</v>
      </c>
      <c r="BV1974" s="28">
        <v>1.0462559999999901</v>
      </c>
      <c r="BX1974" s="19">
        <v>14.782</v>
      </c>
      <c r="BY1974" s="19">
        <v>10.782079999999999</v>
      </c>
      <c r="BZ1974" s="19">
        <v>26.9</v>
      </c>
      <c r="CA1974" s="19">
        <v>10.8863</v>
      </c>
      <c r="CB1974" s="27">
        <v>1.1308419999999997</v>
      </c>
      <c r="CC1974" s="28">
        <v>2.9279980000000005</v>
      </c>
      <c r="CD1974" s="28">
        <v>2.8197299999999994</v>
      </c>
    </row>
    <row r="1975" spans="1:82" x14ac:dyDescent="0.25">
      <c r="A1975" s="15">
        <v>43182.999999995227</v>
      </c>
      <c r="B1975" s="24">
        <v>3</v>
      </c>
      <c r="C1975" s="25">
        <v>24</v>
      </c>
      <c r="D1975" s="26">
        <v>0</v>
      </c>
      <c r="E1975" s="52">
        <v>5.3588718984577071</v>
      </c>
      <c r="F1975" s="52">
        <v>4.1910224023431457</v>
      </c>
      <c r="G1975" s="52">
        <v>5.0867320104532467</v>
      </c>
      <c r="H1975" s="52">
        <v>6.2374218255145228</v>
      </c>
      <c r="I1975" s="52">
        <v>8.4549693072298631</v>
      </c>
      <c r="J1975" s="19">
        <f>BR1975/'Gas+GHG'!E1973</f>
        <v>0.69051695281217773</v>
      </c>
      <c r="K1975" s="19">
        <f>BS1975/'Gas+GHG'!F1973</f>
        <v>0.92933142822366999</v>
      </c>
      <c r="L1975" s="27">
        <f>BT1975/'Gas+GHG'!G1973</f>
        <v>8.2381353299827861E-2</v>
      </c>
      <c r="M1975" s="28">
        <f>BU1975/'Gas+GHG'!H1973</f>
        <v>0.10840861080599605</v>
      </c>
      <c r="N1975" s="28">
        <f>BV1975/'Gas+GHG'!I1973</f>
        <v>0.16994701587353972</v>
      </c>
      <c r="P1975" s="19">
        <f>BX1975/'Gas+GHG'!E1973</f>
        <v>2.0738525816125737</v>
      </c>
      <c r="Q1975" s="19">
        <f>BY1975/'Gas+GHG'!F1973</f>
        <v>1.742067769511529</v>
      </c>
      <c r="R1975" s="19">
        <f>BZ1975/'Gas+GHG'!E1973</f>
        <v>4.2618706327567608</v>
      </c>
      <c r="S1975" s="19">
        <f>CA1975/'Gas+GHG'!F1973</f>
        <v>2.3080426117351638</v>
      </c>
      <c r="T1975" s="19">
        <f t="shared" si="491"/>
        <v>0.41206671873516459</v>
      </c>
      <c r="U1975" s="19">
        <f t="shared" si="492"/>
        <v>0.32545251238724571</v>
      </c>
      <c r="V1975" s="19">
        <f t="shared" si="496"/>
        <v>2.6107406757593816</v>
      </c>
      <c r="W1975" s="19">
        <f t="shared" si="497"/>
        <v>1.3181185990224018</v>
      </c>
      <c r="X1975" s="19">
        <f t="shared" si="498"/>
        <v>3.7249825386099533</v>
      </c>
      <c r="Y1975" s="19">
        <f t="shared" si="499"/>
        <v>2.7319917822242914</v>
      </c>
      <c r="Z1975" s="102"/>
      <c r="AA1975" s="102"/>
      <c r="AB1975" s="102"/>
      <c r="AC1975" s="102"/>
      <c r="AD1975" s="20">
        <f>CB1975/'Gas+GHG'!G1973</f>
        <v>0.15492702383042001</v>
      </c>
      <c r="AE1975" s="21">
        <f>CC1975/'Gas+GHG'!H1973</f>
        <v>0.35653260402975079</v>
      </c>
      <c r="AF1975" s="21">
        <f>CD1975/'Gas+GHG'!I1973</f>
        <v>0.44287287219489851</v>
      </c>
      <c r="AG1975" s="77">
        <f t="shared" si="493"/>
        <v>0.39188331283094557</v>
      </c>
      <c r="AH1975" s="77">
        <f t="shared" si="494"/>
        <v>0.47722486190533858</v>
      </c>
      <c r="AI1975" s="77">
        <f t="shared" si="495"/>
        <v>0.64169050221825696</v>
      </c>
      <c r="AJ1975" s="77">
        <f t="shared" si="500"/>
        <v>6.0713315345703844E-2</v>
      </c>
      <c r="AK1975" s="77">
        <f t="shared" si="501"/>
        <v>0.17014622272284857</v>
      </c>
      <c r="AL1975" s="77">
        <f t="shared" si="502"/>
        <v>0.28418731577758638</v>
      </c>
      <c r="AM1975" s="77">
        <f t="shared" si="503"/>
        <v>9.4213708484716163E-2</v>
      </c>
      <c r="AN1975" s="77">
        <f t="shared" si="504"/>
        <v>0.18638638130690222</v>
      </c>
      <c r="AO1975" s="77">
        <f t="shared" si="505"/>
        <v>0.15868555641731216</v>
      </c>
      <c r="BR1975" s="19">
        <v>3</v>
      </c>
      <c r="BS1975" s="19">
        <v>5.42</v>
      </c>
      <c r="BT1975" s="27">
        <v>0.43959859999999995</v>
      </c>
      <c r="BU1975" s="28">
        <v>0.60751129999999998</v>
      </c>
      <c r="BV1975" s="28">
        <v>1.0073080000000001</v>
      </c>
      <c r="BX1975" s="19">
        <v>9.01</v>
      </c>
      <c r="BY1975" s="19">
        <v>10.16</v>
      </c>
      <c r="BZ1975" s="19">
        <v>18.515999999999998</v>
      </c>
      <c r="CA1975" s="19">
        <v>13.460849999999999</v>
      </c>
      <c r="CB1975" s="27">
        <v>0.82671260000000002</v>
      </c>
      <c r="CC1975" s="28">
        <v>1.9979739999999999</v>
      </c>
      <c r="CD1975" s="28">
        <v>2.6249910000000001</v>
      </c>
    </row>
    <row r="1976" spans="1:82" x14ac:dyDescent="0.25">
      <c r="A1976" s="15">
        <v>43183.041666661891</v>
      </c>
      <c r="B1976" s="24">
        <v>3</v>
      </c>
      <c r="C1976" s="25">
        <v>24</v>
      </c>
      <c r="D1976" s="26">
        <v>1</v>
      </c>
      <c r="E1976" s="52">
        <v>5.3231169306410928</v>
      </c>
      <c r="F1976" s="52">
        <v>4.163698000793012</v>
      </c>
      <c r="G1976" s="52">
        <v>4.940967794033404</v>
      </c>
      <c r="H1976" s="52">
        <v>5.7309554112485257</v>
      </c>
      <c r="I1976" s="52">
        <v>6.5955598629509842</v>
      </c>
      <c r="J1976" s="19">
        <f>BR1976/'Gas+GHG'!E1974</f>
        <v>0.69051695281217773</v>
      </c>
      <c r="K1976" s="19">
        <f>BS1976/'Gas+GHG'!F1974</f>
        <v>0.5143900894226956</v>
      </c>
      <c r="L1976" s="27">
        <f>BT1976/'Gas+GHG'!G1974</f>
        <v>1.722364582243207E-2</v>
      </c>
      <c r="M1976" s="28">
        <f>BU1976/'Gas+GHG'!H1974</f>
        <v>6.9650942434856825E-2</v>
      </c>
      <c r="N1976" s="28">
        <f>BV1976/'Gas+GHG'!I1974</f>
        <v>1.1411238207133882E-2</v>
      </c>
      <c r="P1976" s="19">
        <f>BX1976/'Gas+GHG'!E1974</f>
        <v>2.0738525816125737</v>
      </c>
      <c r="Q1976" s="19">
        <f>BY1976/'Gas+GHG'!F1974</f>
        <v>1.3271264307105546</v>
      </c>
      <c r="R1976" s="19">
        <f>BZ1976/'Gas+GHG'!E1974</f>
        <v>4.3129688872648622</v>
      </c>
      <c r="S1976" s="19">
        <f>CA1976/'Gas+GHG'!F1974</f>
        <v>0.85731681570449259</v>
      </c>
      <c r="T1976" s="19">
        <f t="shared" si="491"/>
        <v>0.40941493169348264</v>
      </c>
      <c r="U1976" s="19">
        <f t="shared" si="492"/>
        <v>0.32342598297393466</v>
      </c>
      <c r="V1976" s="19">
        <f t="shared" si="496"/>
        <v>2.6148600754189237</v>
      </c>
      <c r="W1976" s="19">
        <f t="shared" si="497"/>
        <v>0.70650570422255965</v>
      </c>
      <c r="X1976" s="19">
        <f t="shared" si="498"/>
        <v>3.7719613934585121</v>
      </c>
      <c r="Y1976" s="19">
        <f t="shared" si="499"/>
        <v>1.4779375421924876</v>
      </c>
      <c r="Z1976" s="102"/>
      <c r="AA1976" s="102"/>
      <c r="AB1976" s="102"/>
      <c r="AC1976" s="102"/>
      <c r="AD1976" s="20">
        <f>CB1976/'Gas+GHG'!G1974</f>
        <v>6.971107580316914E-2</v>
      </c>
      <c r="AE1976" s="21">
        <f>CC1976/'Gas+GHG'!H1974</f>
        <v>0.34825462295074966</v>
      </c>
      <c r="AF1976" s="21">
        <f>CD1976/'Gas+GHG'!I1974</f>
        <v>5.0534886723026126E-2</v>
      </c>
      <c r="AG1976" s="77">
        <f t="shared" si="493"/>
        <v>0.38107262878207182</v>
      </c>
      <c r="AH1976" s="77">
        <f t="shared" si="494"/>
        <v>0.43966249906708599</v>
      </c>
      <c r="AI1976" s="77">
        <f t="shared" si="495"/>
        <v>0.50378636831413826</v>
      </c>
      <c r="AJ1976" s="77">
        <f t="shared" si="500"/>
        <v>2.6564982911539942E-2</v>
      </c>
      <c r="AK1976" s="77">
        <f t="shared" si="501"/>
        <v>0.15311449783819236</v>
      </c>
      <c r="AL1976" s="77">
        <f t="shared" si="502"/>
        <v>2.5458787055359696E-2</v>
      </c>
      <c r="AM1976" s="77">
        <f t="shared" si="503"/>
        <v>4.3146092891629198E-2</v>
      </c>
      <c r="AN1976" s="77">
        <f t="shared" si="504"/>
        <v>0.19514012511255729</v>
      </c>
      <c r="AO1976" s="77">
        <f t="shared" si="505"/>
        <v>2.507609966766643E-2</v>
      </c>
      <c r="BR1976" s="19">
        <v>3</v>
      </c>
      <c r="BS1976" s="19">
        <v>3</v>
      </c>
      <c r="BT1976" s="27">
        <v>9.1907820000000001E-2</v>
      </c>
      <c r="BU1976" s="28">
        <v>0.39031709999999992</v>
      </c>
      <c r="BV1976" s="28">
        <v>6.7636559999999984E-2</v>
      </c>
      <c r="BX1976" s="19">
        <v>9.01</v>
      </c>
      <c r="BY1976" s="19">
        <v>7.74</v>
      </c>
      <c r="BZ1976" s="19">
        <v>18.738</v>
      </c>
      <c r="CA1976" s="19">
        <v>5</v>
      </c>
      <c r="CB1976" s="27">
        <v>0.37198819999999999</v>
      </c>
      <c r="CC1976" s="28">
        <v>1.9515849999999995</v>
      </c>
      <c r="CD1976" s="28">
        <v>0.29952979999999901</v>
      </c>
    </row>
    <row r="1977" spans="1:82" x14ac:dyDescent="0.25">
      <c r="A1977" s="15">
        <v>43183.083333328555</v>
      </c>
      <c r="B1977" s="24">
        <v>3</v>
      </c>
      <c r="C1977" s="25">
        <v>24</v>
      </c>
      <c r="D1977" s="26">
        <v>2</v>
      </c>
      <c r="E1977" s="52">
        <v>5.3943345474309652</v>
      </c>
      <c r="F1977" s="52">
        <v>4.0376415654790865</v>
      </c>
      <c r="G1977" s="52">
        <v>5.3343036851667947</v>
      </c>
      <c r="H1977" s="52">
        <v>7.1498177341941043</v>
      </c>
      <c r="I1977" s="52">
        <v>7.6730261791055439</v>
      </c>
      <c r="J1977" s="19">
        <f>BR1977/'Gas+GHG'!E1975</f>
        <v>2.3017231760405923</v>
      </c>
      <c r="K1977" s="19">
        <f>BS1977/'Gas+GHG'!F1975</f>
        <v>0.5143900894226956</v>
      </c>
      <c r="L1977" s="27">
        <f>BT1977/'Gas+GHG'!G1975</f>
        <v>9.0257755378111204E-2</v>
      </c>
      <c r="M1977" s="28">
        <f>BU1977/'Gas+GHG'!H1975</f>
        <v>0</v>
      </c>
      <c r="N1977" s="28">
        <f>BV1977/'Gas+GHG'!I1975</f>
        <v>0.11194373162674941</v>
      </c>
      <c r="P1977" s="19">
        <f>BX1977/'Gas+GHG'!E1975</f>
        <v>3.6850588048409891</v>
      </c>
      <c r="Q1977" s="19">
        <f>BY1977/'Gas+GHG'!F1975</f>
        <v>1.3271264307105546</v>
      </c>
      <c r="R1977" s="19">
        <f>BZ1977/'Gas+GHG'!E1975</f>
        <v>5.8429242823790446</v>
      </c>
      <c r="S1977" s="19">
        <f>CA1977/'Gas+GHG'!F1975</f>
        <v>1.9489417464082857</v>
      </c>
      <c r="T1977" s="19">
        <f t="shared" si="491"/>
        <v>0.41469682578751399</v>
      </c>
      <c r="U1977" s="19">
        <f t="shared" si="492"/>
        <v>0.31665537114128184</v>
      </c>
      <c r="V1977" s="19">
        <f t="shared" si="496"/>
        <v>3.9512243424272655</v>
      </c>
      <c r="W1977" s="19">
        <f t="shared" si="497"/>
        <v>1.0373845845097089</v>
      </c>
      <c r="X1977" s="19">
        <f t="shared" si="498"/>
        <v>5.5767587447927669</v>
      </c>
      <c r="Y1977" s="19">
        <f t="shared" si="499"/>
        <v>2.2386835926091311</v>
      </c>
      <c r="Z1977" s="102"/>
      <c r="AA1977" s="102"/>
      <c r="AB1977" s="102"/>
      <c r="AC1977" s="102"/>
      <c r="AD1977" s="20">
        <f>CB1977/'Gas+GHG'!G1975</f>
        <v>0.19814746280379394</v>
      </c>
      <c r="AE1977" s="21">
        <f>CC1977/'Gas+GHG'!H1975</f>
        <v>0</v>
      </c>
      <c r="AF1977" s="21">
        <f>CD1977/'Gas+GHG'!I1975</f>
        <v>0.47380861848560996</v>
      </c>
      <c r="AG1977" s="77">
        <f t="shared" si="493"/>
        <v>0.41024460355451975</v>
      </c>
      <c r="AH1977" s="77">
        <f t="shared" si="494"/>
        <v>0.5448932110961302</v>
      </c>
      <c r="AI1977" s="77">
        <f t="shared" si="495"/>
        <v>0.58369725593350352</v>
      </c>
      <c r="AJ1977" s="77">
        <f t="shared" si="500"/>
        <v>8.1288927323276389E-2</v>
      </c>
      <c r="AK1977" s="77">
        <f t="shared" si="501"/>
        <v>0</v>
      </c>
      <c r="AL1977" s="77">
        <f t="shared" si="502"/>
        <v>0.27656079044769483</v>
      </c>
      <c r="AM1977" s="77">
        <f t="shared" si="503"/>
        <v>0.11685853548051756</v>
      </c>
      <c r="AN1977" s="77">
        <f t="shared" si="504"/>
        <v>0</v>
      </c>
      <c r="AO1977" s="77">
        <f t="shared" si="505"/>
        <v>0.19724782803791516</v>
      </c>
      <c r="BR1977" s="19">
        <v>10</v>
      </c>
      <c r="BS1977" s="19">
        <v>3</v>
      </c>
      <c r="BT1977" s="27">
        <v>0.48162820000000001</v>
      </c>
      <c r="BU1977" s="28">
        <v>0</v>
      </c>
      <c r="BV1977" s="28">
        <v>0.66351159999999987</v>
      </c>
      <c r="BX1977" s="19">
        <v>16.010000000000002</v>
      </c>
      <c r="BY1977" s="19">
        <v>7.74</v>
      </c>
      <c r="BZ1977" s="19">
        <v>25.385000000000002</v>
      </c>
      <c r="CA1977" s="19">
        <v>11.36652</v>
      </c>
      <c r="CB1977" s="27">
        <v>1.0573429999999999</v>
      </c>
      <c r="CC1977" s="28">
        <v>0</v>
      </c>
      <c r="CD1977" s="28">
        <v>2.8083529999999999</v>
      </c>
    </row>
    <row r="1978" spans="1:82" x14ac:dyDescent="0.25">
      <c r="A1978" s="15">
        <v>43183.12499999522</v>
      </c>
      <c r="B1978" s="24">
        <v>3</v>
      </c>
      <c r="C1978" s="25">
        <v>24</v>
      </c>
      <c r="D1978" s="26">
        <v>3</v>
      </c>
      <c r="E1978" s="52">
        <v>5.7168566023041247</v>
      </c>
      <c r="F1978" s="52">
        <v>4.8601513184659773</v>
      </c>
      <c r="G1978" s="52">
        <v>5.8901389398131467</v>
      </c>
      <c r="H1978" s="52">
        <v>8.6632403651722498</v>
      </c>
      <c r="I1978" s="52">
        <v>8.8546725358956593</v>
      </c>
      <c r="J1978" s="19">
        <f>BR1978/'Gas+GHG'!E1976</f>
        <v>4.8276341894275392</v>
      </c>
      <c r="K1978" s="19">
        <f>BS1978/'Gas+GHG'!F1976</f>
        <v>0.92933142822366999</v>
      </c>
      <c r="L1978" s="27">
        <f>BT1978/'Gas+GHG'!G1976</f>
        <v>7.8009693031783775E-2</v>
      </c>
      <c r="M1978" s="28">
        <f>BU1978/'Gas+GHG'!H1976</f>
        <v>2.1876218759471353E-2</v>
      </c>
      <c r="N1978" s="28">
        <f>BV1978/'Gas+GHG'!I1976</f>
        <v>0.10088832148143785</v>
      </c>
      <c r="P1978" s="19">
        <f>BX1978/'Gas+GHG'!E1976</f>
        <v>6.2109698182279356</v>
      </c>
      <c r="Q1978" s="19">
        <f>BY1978/'Gas+GHG'!F1976</f>
        <v>1.9261285459423891</v>
      </c>
      <c r="R1978" s="19">
        <f>BZ1978/'Gas+GHG'!E1976</f>
        <v>8.0560311161420746</v>
      </c>
      <c r="S1978" s="19">
        <f>CA1978/'Gas+GHG'!F1976</f>
        <v>1.8843823609184747</v>
      </c>
      <c r="T1978" s="19">
        <f t="shared" si="491"/>
        <v>0.43861685307311754</v>
      </c>
      <c r="U1978" s="19">
        <f t="shared" si="492"/>
        <v>0.37507882999687114</v>
      </c>
      <c r="V1978" s="19">
        <f t="shared" si="496"/>
        <v>6.2577470526246017</v>
      </c>
      <c r="W1978" s="19">
        <f t="shared" si="497"/>
        <v>1.4292419726356891</v>
      </c>
      <c r="X1978" s="19">
        <f t="shared" si="498"/>
        <v>8.0092538817454084</v>
      </c>
      <c r="Y1978" s="19">
        <f t="shared" si="499"/>
        <v>2.3812689342251745</v>
      </c>
      <c r="Z1978" s="102"/>
      <c r="AA1978" s="102"/>
      <c r="AB1978" s="102"/>
      <c r="AC1978" s="102"/>
      <c r="AD1978" s="20">
        <f>CB1978/'Gas+GHG'!G1976</f>
        <v>0.13690700115111012</v>
      </c>
      <c r="AE1978" s="21">
        <f>CC1978/'Gas+GHG'!H1976</f>
        <v>0.10938112948677037</v>
      </c>
      <c r="AF1978" s="21">
        <f>CD1978/'Gas+GHG'!I1976</f>
        <v>0.40990142213381081</v>
      </c>
      <c r="AG1978" s="77">
        <f t="shared" si="493"/>
        <v>0.45146843385248187</v>
      </c>
      <c r="AH1978" s="77">
        <f t="shared" si="494"/>
        <v>0.65713704087665248</v>
      </c>
      <c r="AI1978" s="77">
        <f t="shared" si="495"/>
        <v>0.67133471411436985</v>
      </c>
      <c r="AJ1978" s="77">
        <f t="shared" si="500"/>
        <v>6.1809189393131618E-2</v>
      </c>
      <c r="AK1978" s="77">
        <f t="shared" si="501"/>
        <v>7.1878391758682242E-2</v>
      </c>
      <c r="AL1978" s="77">
        <f t="shared" si="502"/>
        <v>0.27518105404327553</v>
      </c>
      <c r="AM1978" s="77">
        <f t="shared" si="503"/>
        <v>7.50978117579785E-2</v>
      </c>
      <c r="AN1978" s="77">
        <f t="shared" si="504"/>
        <v>3.7502737728088133E-2</v>
      </c>
      <c r="AO1978" s="77">
        <f t="shared" si="505"/>
        <v>0.13472036809053531</v>
      </c>
      <c r="BR1978" s="19">
        <v>20.974</v>
      </c>
      <c r="BS1978" s="19">
        <v>5.42</v>
      </c>
      <c r="BT1978" s="27">
        <v>0.416270799999999</v>
      </c>
      <c r="BU1978" s="28">
        <v>0.1225922</v>
      </c>
      <c r="BV1978" s="28">
        <v>0.59798409999999913</v>
      </c>
      <c r="BX1978" s="19">
        <v>26.984000000000002</v>
      </c>
      <c r="BY1978" s="19">
        <v>11.233469999999999</v>
      </c>
      <c r="BZ1978" s="19">
        <v>35</v>
      </c>
      <c r="CA1978" s="19">
        <v>10.99</v>
      </c>
      <c r="CB1978" s="27">
        <v>0.73055519999999996</v>
      </c>
      <c r="CC1978" s="28">
        <v>0.61296119999999898</v>
      </c>
      <c r="CD1978" s="28">
        <v>2.4295629999999999</v>
      </c>
    </row>
    <row r="1979" spans="1:82" x14ac:dyDescent="0.25">
      <c r="A1979" s="15">
        <v>43183.166666661884</v>
      </c>
      <c r="B1979" s="24">
        <v>3</v>
      </c>
      <c r="C1979" s="25">
        <v>24</v>
      </c>
      <c r="D1979" s="26">
        <v>4</v>
      </c>
      <c r="E1979" s="52">
        <v>6.2236730284365036</v>
      </c>
      <c r="F1979" s="52">
        <v>6.2901729133973836</v>
      </c>
      <c r="G1979" s="52">
        <v>6.5457366137515409</v>
      </c>
      <c r="H1979" s="52">
        <v>10.987385161565992</v>
      </c>
      <c r="I1979" s="52">
        <v>11.397086933391547</v>
      </c>
      <c r="J1979" s="19">
        <f>BR1979/'Gas+GHG'!E1977</f>
        <v>5.1975211038172615</v>
      </c>
      <c r="K1979" s="19">
        <f>BS1979/'Gas+GHG'!F1977</f>
        <v>0.92933142822366999</v>
      </c>
      <c r="L1979" s="27">
        <f>BT1979/'Gas+GHG'!G1977</f>
        <v>8.0435378101850682E-2</v>
      </c>
      <c r="M1979" s="28">
        <f>BU1979/'Gas+GHG'!H1977</f>
        <v>3.422422058584481E-2</v>
      </c>
      <c r="N1979" s="28">
        <f>BV1979/'Gas+GHG'!I1977</f>
        <v>0.19670101563246389</v>
      </c>
      <c r="P1979" s="19">
        <f>BX1979/'Gas+GHG'!E1977</f>
        <v>6.5808567326176579</v>
      </c>
      <c r="Q1979" s="19">
        <f>BY1979/'Gas+GHG'!F1977</f>
        <v>4.1565102566101455</v>
      </c>
      <c r="R1979" s="19">
        <f>BZ1979/'Gas+GHG'!E1977</f>
        <v>8.5216697146550864</v>
      </c>
      <c r="S1979" s="19">
        <f>CA1979/'Gas+GHG'!F1977</f>
        <v>1.8843823609184747</v>
      </c>
      <c r="T1979" s="19">
        <f t="shared" si="491"/>
        <v>0.47620517473579049</v>
      </c>
      <c r="U1979" s="19">
        <f t="shared" si="492"/>
        <v>0.48113717562912267</v>
      </c>
      <c r="V1979" s="19">
        <f t="shared" si="496"/>
        <v>7.1919012457754148</v>
      </c>
      <c r="W1979" s="19">
        <f t="shared" si="497"/>
        <v>2.906498012276538</v>
      </c>
      <c r="X1979" s="19">
        <f t="shared" si="498"/>
        <v>7.9106252014973295</v>
      </c>
      <c r="Y1979" s="19">
        <f t="shared" si="499"/>
        <v>3.1343946052520812</v>
      </c>
      <c r="Z1979" s="102"/>
      <c r="AA1979" s="102"/>
      <c r="AB1979" s="102"/>
      <c r="AC1979" s="102"/>
      <c r="AD1979" s="20">
        <f>CB1979/'Gas+GHG'!G1977</f>
        <v>0.2339658498935224</v>
      </c>
      <c r="AE1979" s="21">
        <f>CC1979/'Gas+GHG'!H1977</f>
        <v>0.16430156974430704</v>
      </c>
      <c r="AF1979" s="21">
        <f>CD1979/'Gas+GHG'!I1977</f>
        <v>0.57664287098951961</v>
      </c>
      <c r="AG1979" s="77">
        <f t="shared" si="493"/>
        <v>0.50009119937204272</v>
      </c>
      <c r="AH1979" s="77">
        <f t="shared" si="494"/>
        <v>0.79927856432922673</v>
      </c>
      <c r="AI1979" s="77">
        <f t="shared" si="495"/>
        <v>0.80091737141652897</v>
      </c>
      <c r="AJ1979" s="77">
        <f t="shared" si="500"/>
        <v>0.11700426248535092</v>
      </c>
      <c r="AK1979" s="77">
        <f t="shared" si="501"/>
        <v>0.13132272278226806</v>
      </c>
      <c r="AL1979" s="77">
        <f t="shared" si="502"/>
        <v>0.46184329247900668</v>
      </c>
      <c r="AM1979" s="77">
        <f t="shared" si="503"/>
        <v>0.11696158740817147</v>
      </c>
      <c r="AN1979" s="77">
        <f t="shared" si="504"/>
        <v>3.2978846962038996E-2</v>
      </c>
      <c r="AO1979" s="77">
        <f t="shared" si="505"/>
        <v>0.11479957851051294</v>
      </c>
      <c r="BR1979" s="19">
        <v>22.581</v>
      </c>
      <c r="BS1979" s="19">
        <v>5.42</v>
      </c>
      <c r="BT1979" s="27">
        <v>0.429214599999999</v>
      </c>
      <c r="BU1979" s="28">
        <v>0.19178920000000002</v>
      </c>
      <c r="BV1979" s="28">
        <v>1.1658839999999999</v>
      </c>
      <c r="BX1979" s="19">
        <v>28.591000000000001</v>
      </c>
      <c r="BY1979" s="19">
        <v>24.241389999999999</v>
      </c>
      <c r="BZ1979" s="19">
        <v>37.023000000000003</v>
      </c>
      <c r="CA1979" s="19">
        <v>10.99</v>
      </c>
      <c r="CB1979" s="27">
        <v>1.248475</v>
      </c>
      <c r="CC1979" s="28">
        <v>0.92072999999999905</v>
      </c>
      <c r="CD1979" s="28">
        <v>3.4178710000000003</v>
      </c>
    </row>
    <row r="1980" spans="1:82" x14ac:dyDescent="0.25">
      <c r="A1980" s="15">
        <v>43183.208333328548</v>
      </c>
      <c r="B1980" s="24">
        <v>3</v>
      </c>
      <c r="C1980" s="25">
        <v>24</v>
      </c>
      <c r="D1980" s="26">
        <v>5</v>
      </c>
      <c r="E1980" s="52">
        <v>6.1006735453552459</v>
      </c>
      <c r="F1980" s="52">
        <v>5.4734912001236538</v>
      </c>
      <c r="G1980" s="52">
        <v>6.8280415806600727</v>
      </c>
      <c r="H1980" s="52">
        <v>9.8518038848437417</v>
      </c>
      <c r="I1980" s="52">
        <v>11.186270457045913</v>
      </c>
      <c r="J1980" s="19">
        <f>BR1980/'Gas+GHG'!E1978</f>
        <v>0.69051695281217773</v>
      </c>
      <c r="K1980" s="19">
        <f>BS1980/'Gas+GHG'!F1978</f>
        <v>0.92933142822366999</v>
      </c>
      <c r="L1980" s="27">
        <f>BT1980/'Gas+GHG'!G1978</f>
        <v>0.11738658736745096</v>
      </c>
      <c r="M1980" s="28">
        <f>BU1980/'Gas+GHG'!H1978</f>
        <v>8.6579252246816688E-2</v>
      </c>
      <c r="N1980" s="28">
        <f>BV1980/'Gas+GHG'!I1978</f>
        <v>0.10484324883960565</v>
      </c>
      <c r="P1980" s="19">
        <f>BX1980/'Gas+GHG'!E1978</f>
        <v>2.0588683637365497</v>
      </c>
      <c r="Q1980" s="19">
        <f>BY1980/'Gas+GHG'!F1978</f>
        <v>4.8821312069870082</v>
      </c>
      <c r="R1980" s="19">
        <f>BZ1980/'Gas+GHG'!E1978</f>
        <v>5.1282392362184401</v>
      </c>
      <c r="S1980" s="19">
        <f>CA1980/'Gas+GHG'!F1978</f>
        <v>1.8843823609184747</v>
      </c>
      <c r="T1980" s="19">
        <f t="shared" si="491"/>
        <v>0.46708284977548387</v>
      </c>
      <c r="U1980" s="19">
        <f t="shared" si="492"/>
        <v>0.42056752288756444</v>
      </c>
      <c r="V1980" s="19">
        <f t="shared" si="496"/>
        <v>3.3569746994300149</v>
      </c>
      <c r="W1980" s="19">
        <f t="shared" si="497"/>
        <v>2.8457758498391041</v>
      </c>
      <c r="X1980" s="19">
        <f t="shared" si="498"/>
        <v>3.8301329005249749</v>
      </c>
      <c r="Y1980" s="19">
        <f t="shared" si="499"/>
        <v>3.9207377180663778</v>
      </c>
      <c r="Z1980" s="102"/>
      <c r="AA1980" s="102"/>
      <c r="AB1980" s="102"/>
      <c r="AC1980" s="102"/>
      <c r="AD1980" s="20">
        <f>CB1980/'Gas+GHG'!G1978</f>
        <v>0.41884473777990827</v>
      </c>
      <c r="AE1980" s="21">
        <f>CC1980/'Gas+GHG'!H1978</f>
        <v>0.25266320484937449</v>
      </c>
      <c r="AF1980" s="21">
        <f>CD1980/'Gas+GHG'!I1978</f>
        <v>0.49595402515721465</v>
      </c>
      <c r="AG1980" s="77">
        <f t="shared" si="493"/>
        <v>0.52102850399751777</v>
      </c>
      <c r="AH1980" s="77">
        <f t="shared" si="494"/>
        <v>0.74528751428349005</v>
      </c>
      <c r="AI1980" s="77">
        <f t="shared" si="495"/>
        <v>0.80007410551114644</v>
      </c>
      <c r="AJ1980" s="77">
        <f t="shared" si="500"/>
        <v>0.21823004713269822</v>
      </c>
      <c r="AK1980" s="77">
        <f t="shared" si="501"/>
        <v>0.18830673189309055</v>
      </c>
      <c r="AL1980" s="77">
        <f t="shared" si="502"/>
        <v>0.39679997305231113</v>
      </c>
      <c r="AM1980" s="77">
        <f t="shared" si="503"/>
        <v>0.20061469064721005</v>
      </c>
      <c r="AN1980" s="77">
        <f t="shared" si="504"/>
        <v>6.4356472956283925E-2</v>
      </c>
      <c r="AO1980" s="77">
        <f t="shared" si="505"/>
        <v>9.9154052104903523E-2</v>
      </c>
      <c r="BR1980" s="19">
        <v>3</v>
      </c>
      <c r="BS1980" s="19">
        <v>5.42</v>
      </c>
      <c r="BT1980" s="27">
        <v>0.62639149999999999</v>
      </c>
      <c r="BU1980" s="28">
        <v>0.48518169999999994</v>
      </c>
      <c r="BV1980" s="28">
        <v>0.62142569999999986</v>
      </c>
      <c r="BX1980" s="19">
        <v>8.9449000000000005</v>
      </c>
      <c r="BY1980" s="19">
        <v>28.473319999999998</v>
      </c>
      <c r="BZ1980" s="19">
        <v>22.28</v>
      </c>
      <c r="CA1980" s="19">
        <v>10.99</v>
      </c>
      <c r="CB1980" s="27">
        <v>2.2350150000000002</v>
      </c>
      <c r="CC1980" s="28">
        <v>1.4158999999999999</v>
      </c>
      <c r="CD1980" s="28">
        <v>2.9396129999999996</v>
      </c>
    </row>
    <row r="1981" spans="1:82" x14ac:dyDescent="0.25">
      <c r="A1981" s="15">
        <v>43183.249999995212</v>
      </c>
      <c r="B1981" s="24">
        <v>3</v>
      </c>
      <c r="C1981" s="25">
        <v>24</v>
      </c>
      <c r="D1981" s="26">
        <v>6</v>
      </c>
      <c r="E1981" s="52">
        <v>4.9979985320253588</v>
      </c>
      <c r="F1981" s="52">
        <v>3.367339839952372</v>
      </c>
      <c r="G1981" s="52">
        <v>7.37634879614345</v>
      </c>
      <c r="H1981" s="52">
        <v>13.059188562178466</v>
      </c>
      <c r="I1981" s="52">
        <v>12.8411413820397</v>
      </c>
      <c r="J1981" s="19">
        <f>BR1981/'Gas+GHG'!E1979</f>
        <v>1.8643957725928799</v>
      </c>
      <c r="K1981" s="19">
        <f>BS1981/'Gas+GHG'!F1979</f>
        <v>0.92933142822366999</v>
      </c>
      <c r="L1981" s="27">
        <f>BT1981/'Gas+GHG'!G1979</f>
        <v>0.15864332297896802</v>
      </c>
      <c r="M1981" s="28">
        <f>BU1981/'Gas+GHG'!H1979</f>
        <v>0.47265275138395252</v>
      </c>
      <c r="N1981" s="28">
        <f>BV1981/'Gas+GHG'!I1979</f>
        <v>0.32415486640358304</v>
      </c>
      <c r="P1981" s="19">
        <f>BX1981/'Gas+GHG'!E1979</f>
        <v>3.2477314013932759</v>
      </c>
      <c r="Q1981" s="19">
        <f>BY1981/'Gas+GHG'!F1979</f>
        <v>4.2915788062907572</v>
      </c>
      <c r="R1981" s="19">
        <f>BZ1981/'Gas+GHG'!E1979</f>
        <v>7.65092783715893</v>
      </c>
      <c r="S1981" s="19">
        <f>CA1981/'Gas+GHG'!F1979</f>
        <v>2.2410261562515439</v>
      </c>
      <c r="T1981" s="19">
        <f t="shared" si="491"/>
        <v>0.38530234513254641</v>
      </c>
      <c r="U1981" s="19">
        <f t="shared" si="492"/>
        <v>0.31665537114128184</v>
      </c>
      <c r="V1981" s="19">
        <f t="shared" si="496"/>
        <v>4.1992789634146579</v>
      </c>
      <c r="W1981" s="19">
        <f t="shared" si="497"/>
        <v>2.0685844489332119</v>
      </c>
      <c r="X1981" s="19">
        <f t="shared" si="498"/>
        <v>6.6993802751375489</v>
      </c>
      <c r="Y1981" s="19">
        <f t="shared" si="499"/>
        <v>4.4640205136090891</v>
      </c>
      <c r="Z1981" s="102"/>
      <c r="AA1981" s="102"/>
      <c r="AB1981" s="102"/>
      <c r="AC1981" s="102"/>
      <c r="AD1981" s="20">
        <f>CB1981/'Gas+GHG'!G1979</f>
        <v>0.532759622187987</v>
      </c>
      <c r="AE1981" s="21">
        <f>CC1981/'Gas+GHG'!H1979</f>
        <v>1.2719707070883106</v>
      </c>
      <c r="AF1981" s="21">
        <f>CD1981/'Gas+GHG'!I1979</f>
        <v>0.92229831895196279</v>
      </c>
      <c r="AG1981" s="77">
        <f t="shared" si="493"/>
        <v>0.56169401309088418</v>
      </c>
      <c r="AH1981" s="77">
        <f t="shared" si="494"/>
        <v>0.80756577793167661</v>
      </c>
      <c r="AI1981" s="77">
        <f t="shared" si="495"/>
        <v>0.80669358921112155</v>
      </c>
      <c r="AJ1981" s="77">
        <f t="shared" si="500"/>
        <v>0.29924789019955367</v>
      </c>
      <c r="AK1981" s="77">
        <f t="shared" si="501"/>
        <v>1.0272000135760764</v>
      </c>
      <c r="AL1981" s="77">
        <f t="shared" si="502"/>
        <v>0.7440121412387426</v>
      </c>
      <c r="AM1981" s="77">
        <f t="shared" si="503"/>
        <v>0.23351173198843331</v>
      </c>
      <c r="AN1981" s="77">
        <f t="shared" si="504"/>
        <v>0.24477069351223429</v>
      </c>
      <c r="AO1981" s="77">
        <f t="shared" si="505"/>
        <v>0.17828617771322017</v>
      </c>
      <c r="BR1981" s="19">
        <v>8.1</v>
      </c>
      <c r="BS1981" s="19">
        <v>5.42</v>
      </c>
      <c r="BT1981" s="27">
        <v>0.8465433</v>
      </c>
      <c r="BU1981" s="28">
        <v>2.6487000000000003</v>
      </c>
      <c r="BV1981" s="28">
        <v>1.9213270000000002</v>
      </c>
      <c r="BX1981" s="19">
        <v>14.11</v>
      </c>
      <c r="BY1981" s="19">
        <v>25.029129999999999</v>
      </c>
      <c r="BZ1981" s="19">
        <v>33.24</v>
      </c>
      <c r="CA1981" s="19">
        <v>13.07</v>
      </c>
      <c r="CB1981" s="27">
        <v>2.8428810000000007</v>
      </c>
      <c r="CC1981" s="28">
        <v>7.1279999999999895</v>
      </c>
      <c r="CD1981" s="28">
        <v>5.4666360000000012</v>
      </c>
    </row>
    <row r="1982" spans="1:82" x14ac:dyDescent="0.25">
      <c r="A1982" s="15">
        <v>43183.291666661877</v>
      </c>
      <c r="B1982" s="24">
        <v>3</v>
      </c>
      <c r="C1982" s="25">
        <v>24</v>
      </c>
      <c r="D1982" s="26">
        <v>7</v>
      </c>
      <c r="E1982" s="52">
        <v>3.0151054468835574</v>
      </c>
      <c r="F1982" s="52">
        <v>0.41261115169588963</v>
      </c>
      <c r="G1982" s="52">
        <v>5.4559270886012277</v>
      </c>
      <c r="H1982" s="52">
        <v>6.8838132590546284</v>
      </c>
      <c r="I1982" s="52">
        <v>6.8366650976179884</v>
      </c>
      <c r="J1982" s="19">
        <f>BR1982/'Gas+GHG'!E1980</f>
        <v>0.69051695281217773</v>
      </c>
      <c r="K1982" s="19">
        <f>BS1982/'Gas+GHG'!F1980</f>
        <v>0.92933142822366999</v>
      </c>
      <c r="L1982" s="27">
        <f>BT1982/'Gas+GHG'!G1980</f>
        <v>0.13268363153928345</v>
      </c>
      <c r="M1982" s="28">
        <f>BU1982/'Gas+GHG'!H1980</f>
        <v>1.411587872239351E-2</v>
      </c>
      <c r="N1982" s="28">
        <f>BV1982/'Gas+GHG'!I1980</f>
        <v>0.16272429975458441</v>
      </c>
      <c r="P1982" s="19">
        <f>BX1982/'Gas+GHG'!E1980</f>
        <v>2.0738525816125737</v>
      </c>
      <c r="Q1982" s="19">
        <f>BY1982/'Gas+GHG'!F1980</f>
        <v>9.5522239605794557</v>
      </c>
      <c r="R1982" s="19">
        <f>BZ1982/'Gas+GHG'!E1980</f>
        <v>8.0560311161420746</v>
      </c>
      <c r="S1982" s="19">
        <f>CA1982/'Gas+GHG'!F1980</f>
        <v>16.888685176832549</v>
      </c>
      <c r="T1982" s="19">
        <f t="shared" si="491"/>
        <v>0.31665537114128184</v>
      </c>
      <c r="U1982" s="19">
        <f t="shared" si="492"/>
        <v>0.31665537114128184</v>
      </c>
      <c r="V1982" s="19">
        <f t="shared" si="496"/>
        <v>3.2076820819305185</v>
      </c>
      <c r="W1982" s="19">
        <f t="shared" si="497"/>
        <v>8.3726558962201096</v>
      </c>
      <c r="X1982" s="19">
        <f t="shared" si="498"/>
        <v>6.9222016158241297</v>
      </c>
      <c r="Y1982" s="19">
        <f t="shared" si="499"/>
        <v>18.068253241191897</v>
      </c>
      <c r="Z1982" s="102"/>
      <c r="AA1982" s="102"/>
      <c r="AB1982" s="102"/>
      <c r="AC1982" s="102"/>
      <c r="AD1982" s="20">
        <f>CB1982/'Gas+GHG'!G1980</f>
        <v>0.49532995863907064</v>
      </c>
      <c r="AE1982" s="21">
        <f>CC1982/'Gas+GHG'!H1980</f>
        <v>6.375986934940403E-2</v>
      </c>
      <c r="AF1982" s="21">
        <f>CD1982/'Gas+GHG'!I1980</f>
        <v>0.60813537365701231</v>
      </c>
      <c r="AG1982" s="77">
        <f t="shared" si="493"/>
        <v>0.41926487080372771</v>
      </c>
      <c r="AH1982" s="77">
        <f t="shared" si="494"/>
        <v>0.52516484149383658</v>
      </c>
      <c r="AI1982" s="77">
        <f t="shared" si="495"/>
        <v>0.52166807192105813</v>
      </c>
      <c r="AJ1982" s="77">
        <f t="shared" si="500"/>
        <v>0.20767445111402574</v>
      </c>
      <c r="AK1982" s="77">
        <f t="shared" si="501"/>
        <v>3.3484441680547497E-2</v>
      </c>
      <c r="AL1982" s="77">
        <f t="shared" si="502"/>
        <v>0.31724480784264586</v>
      </c>
      <c r="AM1982" s="77">
        <f t="shared" si="503"/>
        <v>0.28765550752504493</v>
      </c>
      <c r="AN1982" s="77">
        <f t="shared" si="504"/>
        <v>3.0275427668856533E-2</v>
      </c>
      <c r="AO1982" s="77">
        <f t="shared" si="505"/>
        <v>0.29089056581436645</v>
      </c>
      <c r="BR1982" s="19">
        <v>3</v>
      </c>
      <c r="BS1982" s="19">
        <v>5.42</v>
      </c>
      <c r="BT1982" s="27">
        <v>0.70801870000000011</v>
      </c>
      <c r="BU1982" s="28">
        <v>7.9104010000000002E-2</v>
      </c>
      <c r="BV1982" s="28">
        <v>0.96449759999999995</v>
      </c>
      <c r="BX1982" s="19">
        <v>9.01</v>
      </c>
      <c r="BY1982" s="19">
        <v>55.71</v>
      </c>
      <c r="BZ1982" s="19">
        <v>35</v>
      </c>
      <c r="CA1982" s="19">
        <v>98.497339999999994</v>
      </c>
      <c r="CB1982" s="27">
        <v>2.6431510000000005</v>
      </c>
      <c r="CC1982" s="28">
        <v>0.35730409999999907</v>
      </c>
      <c r="CD1982" s="28">
        <v>3.6045330000000004</v>
      </c>
    </row>
    <row r="1983" spans="1:82" x14ac:dyDescent="0.25">
      <c r="A1983" s="15">
        <v>43183.333333328541</v>
      </c>
      <c r="B1983" s="24">
        <v>3</v>
      </c>
      <c r="C1983" s="25">
        <v>24</v>
      </c>
      <c r="D1983" s="26">
        <v>8</v>
      </c>
      <c r="E1983" s="52">
        <v>1.3767895280877367</v>
      </c>
      <c r="F1983" s="52">
        <v>-2.1501505737868676E-2</v>
      </c>
      <c r="G1983" s="52">
        <v>3.8373283268471945</v>
      </c>
      <c r="H1983" s="52">
        <v>3.5980845670270987</v>
      </c>
      <c r="I1983" s="52">
        <v>5.2277450425957896</v>
      </c>
      <c r="J1983" s="19">
        <f>BR1983/'Gas+GHG'!E1981</f>
        <v>2.2994214528645518</v>
      </c>
      <c r="K1983" s="19">
        <f>BS1983/'Gas+GHG'!F1981</f>
        <v>0.92933142822366999</v>
      </c>
      <c r="L1983" s="27">
        <f>BT1983/'Gas+GHG'!G1981</f>
        <v>0.10391376376280527</v>
      </c>
      <c r="M1983" s="28">
        <f>BU1983/'Gas+GHG'!H1981</f>
        <v>5.2046996330644198E-2</v>
      </c>
      <c r="N1983" s="28">
        <f>BV1983/'Gas+GHG'!I1981</f>
        <v>0.19003343623537552</v>
      </c>
      <c r="P1983" s="19">
        <f>BX1983/'Gas+GHG'!E1981</f>
        <v>6.9074712512978182</v>
      </c>
      <c r="Q1983" s="19">
        <f>BY1983/'Gas+GHG'!F1981</f>
        <v>3.4432398122803218</v>
      </c>
      <c r="R1983" s="19">
        <f>BZ1983/'Gas+GHG'!E1981</f>
        <v>14.593615453050168</v>
      </c>
      <c r="S1983" s="19">
        <f>CA1983/'Gas+GHG'!F1981</f>
        <v>2.571950447113478</v>
      </c>
      <c r="T1983" s="19">
        <f t="shared" si="491"/>
        <v>0.31665537114128184</v>
      </c>
      <c r="U1983" s="19">
        <f t="shared" si="492"/>
        <v>0.31665537114128184</v>
      </c>
      <c r="V1983" s="19">
        <f t="shared" si="496"/>
        <v>6.8084345903061925</v>
      </c>
      <c r="W1983" s="19">
        <f t="shared" si="497"/>
        <v>1.904742304073767</v>
      </c>
      <c r="X1983" s="19">
        <f t="shared" si="498"/>
        <v>14.692652114041795</v>
      </c>
      <c r="Y1983" s="19">
        <f t="shared" si="499"/>
        <v>4.1104479553200326</v>
      </c>
      <c r="Z1983" s="102"/>
      <c r="AA1983" s="102"/>
      <c r="AB1983" s="102"/>
      <c r="AC1983" s="102"/>
      <c r="AD1983" s="20">
        <f>CB1983/'Gas+GHG'!G1981</f>
        <v>0.26642750472726429</v>
      </c>
      <c r="AE1983" s="21">
        <f>CC1983/'Gas+GHG'!H1981</f>
        <v>0.21558707889785295</v>
      </c>
      <c r="AF1983" s="21">
        <f>CD1983/'Gas+GHG'!I1981</f>
        <v>0.71238969234982097</v>
      </c>
      <c r="AG1983" s="77">
        <f t="shared" si="493"/>
        <v>0.31665537114128184</v>
      </c>
      <c r="AH1983" s="77">
        <f t="shared" si="494"/>
        <v>0.31665537114128184</v>
      </c>
      <c r="AI1983" s="77">
        <f t="shared" si="495"/>
        <v>0.40234162265971635</v>
      </c>
      <c r="AJ1983" s="77">
        <f t="shared" si="500"/>
        <v>8.43657003916575E-2</v>
      </c>
      <c r="AK1983" s="77">
        <f t="shared" si="501"/>
        <v>6.826680648166443E-2</v>
      </c>
      <c r="AL1983" s="77">
        <f t="shared" si="502"/>
        <v>0.28662402478608306</v>
      </c>
      <c r="AM1983" s="77">
        <f t="shared" si="503"/>
        <v>0.18206180433560679</v>
      </c>
      <c r="AN1983" s="77">
        <f t="shared" si="504"/>
        <v>0.1473202724161885</v>
      </c>
      <c r="AO1983" s="77">
        <f t="shared" si="505"/>
        <v>0.4257656675637379</v>
      </c>
      <c r="BR1983" s="19">
        <v>9.99</v>
      </c>
      <c r="BS1983" s="19">
        <v>5.42</v>
      </c>
      <c r="BT1983" s="27">
        <v>0.55449859999999995</v>
      </c>
      <c r="BU1983" s="28">
        <v>0.29166629999999999</v>
      </c>
      <c r="BV1983" s="28">
        <v>1.1263639999999999</v>
      </c>
      <c r="BX1983" s="19">
        <v>30.01</v>
      </c>
      <c r="BY1983" s="19">
        <v>20.081489999999999</v>
      </c>
      <c r="BZ1983" s="19">
        <v>63.402999999999999</v>
      </c>
      <c r="CA1983" s="19">
        <v>15</v>
      </c>
      <c r="CB1983" s="27">
        <v>1.4216949999999997</v>
      </c>
      <c r="CC1983" s="28">
        <v>1.208129</v>
      </c>
      <c r="CD1983" s="28">
        <v>4.2224680000000001</v>
      </c>
    </row>
    <row r="1984" spans="1:82" x14ac:dyDescent="0.25">
      <c r="A1984" s="15">
        <v>43183.374999995205</v>
      </c>
      <c r="B1984" s="24">
        <v>3</v>
      </c>
      <c r="C1984" s="25">
        <v>24</v>
      </c>
      <c r="D1984" s="26">
        <v>9</v>
      </c>
      <c r="E1984" s="52">
        <v>0.15895009736783519</v>
      </c>
      <c r="F1984" s="52">
        <v>-4.6698046951423711E-2</v>
      </c>
      <c r="G1984" s="52">
        <v>3.6545270389502029</v>
      </c>
      <c r="H1984" s="52">
        <v>1.7963375130400574</v>
      </c>
      <c r="I1984" s="52">
        <v>5.9802408578448647</v>
      </c>
      <c r="J1984" s="19">
        <f>BR1984/'Gas+GHG'!E1982</f>
        <v>2.2994214528645518</v>
      </c>
      <c r="K1984" s="19">
        <f>BS1984/'Gas+GHG'!F1982</f>
        <v>0.92933142822366999</v>
      </c>
      <c r="L1984" s="27">
        <f>BT1984/'Gas+GHG'!G1982</f>
        <v>4.3502684085630412E-2</v>
      </c>
      <c r="M1984" s="28">
        <f>BU1984/'Gas+GHG'!H1982</f>
        <v>5.6014106653384257E-2</v>
      </c>
      <c r="N1984" s="28">
        <f>BV1984/'Gas+GHG'!I1982</f>
        <v>0.29200353535689766</v>
      </c>
      <c r="P1984" s="19">
        <f>BX1984/'Gas+GHG'!E1982</f>
        <v>3.6747010505488058</v>
      </c>
      <c r="Q1984" s="19">
        <f>BY1984/'Gas+GHG'!F1982</f>
        <v>3.0855449465311993</v>
      </c>
      <c r="R1984" s="19">
        <f>BZ1984/'Gas+GHG'!E1982</f>
        <v>13.198080691416758</v>
      </c>
      <c r="S1984" s="19">
        <f>CA1984/'Gas+GHG'!F1982</f>
        <v>2.6233894560557474</v>
      </c>
      <c r="T1984" s="19">
        <f t="shared" si="491"/>
        <v>0.31665537114128184</v>
      </c>
      <c r="U1984" s="19">
        <f t="shared" si="492"/>
        <v>0.31665537114128184</v>
      </c>
      <c r="V1984" s="19">
        <f t="shared" si="496"/>
        <v>5.3428569646879494</v>
      </c>
      <c r="W1984" s="19">
        <f t="shared" si="497"/>
        <v>1.8077647420724015</v>
      </c>
      <c r="X1984" s="19">
        <f t="shared" si="498"/>
        <v>11.529924777277614</v>
      </c>
      <c r="Y1984" s="19">
        <f t="shared" si="499"/>
        <v>3.9011696605145447</v>
      </c>
      <c r="Z1984" s="102"/>
      <c r="AA1984" s="102"/>
      <c r="AB1984" s="102"/>
      <c r="AC1984" s="102"/>
      <c r="AD1984" s="20">
        <f>CB1984/'Gas+GHG'!G1982</f>
        <v>9.3773722526790448E-2</v>
      </c>
      <c r="AE1984" s="21">
        <f>CC1984/'Gas+GHG'!H1982</f>
        <v>0.18112145511720609</v>
      </c>
      <c r="AF1984" s="21">
        <f>CD1984/'Gas+GHG'!I1982</f>
        <v>0.99965573708247324</v>
      </c>
      <c r="AG1984" s="77">
        <f t="shared" si="493"/>
        <v>0.31665537114128184</v>
      </c>
      <c r="AH1984" s="77">
        <f t="shared" si="494"/>
        <v>0.31665537114128184</v>
      </c>
      <c r="AI1984" s="77">
        <f t="shared" si="495"/>
        <v>0.45815089263394876</v>
      </c>
      <c r="AJ1984" s="77">
        <f t="shared" si="500"/>
        <v>2.9693952910020412E-2</v>
      </c>
      <c r="AK1984" s="77">
        <f t="shared" si="501"/>
        <v>5.7353081591787917E-2</v>
      </c>
      <c r="AL1984" s="77">
        <f t="shared" si="502"/>
        <v>0.45799316827098313</v>
      </c>
      <c r="AM1984" s="77">
        <f t="shared" si="503"/>
        <v>6.4079769616770033E-2</v>
      </c>
      <c r="AN1984" s="77">
        <f t="shared" si="504"/>
        <v>0.12376837352541818</v>
      </c>
      <c r="AO1984" s="77">
        <f t="shared" si="505"/>
        <v>0.54166256881149011</v>
      </c>
      <c r="BR1984" s="19">
        <v>9.99</v>
      </c>
      <c r="BS1984" s="19">
        <v>5.42</v>
      </c>
      <c r="BT1984" s="27">
        <v>0.232136499999999</v>
      </c>
      <c r="BU1984" s="28">
        <v>0.313897599999999</v>
      </c>
      <c r="BV1984" s="28">
        <v>1.7307599999999901</v>
      </c>
      <c r="BX1984" s="19">
        <v>15.965</v>
      </c>
      <c r="BY1984" s="19">
        <v>17.995359999999998</v>
      </c>
      <c r="BZ1984" s="19">
        <v>57.34</v>
      </c>
      <c r="CA1984" s="19">
        <v>15.3</v>
      </c>
      <c r="CB1984" s="27">
        <v>0.50038990000000005</v>
      </c>
      <c r="CC1984" s="28">
        <v>1.0149870000000001</v>
      </c>
      <c r="CD1984" s="28">
        <v>5.9251480000000001</v>
      </c>
    </row>
    <row r="1985" spans="1:82" x14ac:dyDescent="0.25">
      <c r="A1985" s="15">
        <v>43183.416666661869</v>
      </c>
      <c r="B1985" s="24">
        <v>3</v>
      </c>
      <c r="C1985" s="25">
        <v>24</v>
      </c>
      <c r="D1985" s="26">
        <v>10</v>
      </c>
      <c r="E1985" s="52">
        <v>-5.5807580126280211E-2</v>
      </c>
      <c r="F1985" s="52">
        <v>-5.3431413221966796E-2</v>
      </c>
      <c r="G1985" s="52">
        <v>3.6324181176455865</v>
      </c>
      <c r="H1985" s="52">
        <v>1.7144351701675991</v>
      </c>
      <c r="I1985" s="52">
        <v>5.3829545295365335</v>
      </c>
      <c r="J1985" s="19">
        <f>BR1985/'Gas+GHG'!E1983</f>
        <v>1.8390768176564334</v>
      </c>
      <c r="K1985" s="19">
        <f>BS1985/'Gas+GHG'!F1983</f>
        <v>0.92933142822366999</v>
      </c>
      <c r="L1985" s="27">
        <f>BT1985/'Gas+GHG'!G1983</f>
        <v>2.3615750820827015E-2</v>
      </c>
      <c r="M1985" s="28">
        <f>BU1985/'Gas+GHG'!H1983</f>
        <v>4.4051550495825625E-2</v>
      </c>
      <c r="N1985" s="28">
        <f>BV1985/'Gas+GHG'!I1983</f>
        <v>0.30279178679838264</v>
      </c>
      <c r="P1985" s="19">
        <f>BX1985/'Gas+GHG'!E1983</f>
        <v>3.2224124464568296</v>
      </c>
      <c r="Q1985" s="19">
        <f>BY1985/'Gas+GHG'!F1983</f>
        <v>1.8487316984542188</v>
      </c>
      <c r="R1985" s="19">
        <f>BZ1985/'Gas+GHG'!E1983</f>
        <v>12.963074755143014</v>
      </c>
      <c r="S1985" s="19">
        <f>CA1985/'Gas+GHG'!F1983</f>
        <v>3.4912032588517254</v>
      </c>
      <c r="T1985" s="19">
        <f t="shared" si="491"/>
        <v>0.31665537114128184</v>
      </c>
      <c r="U1985" s="19">
        <f t="shared" si="492"/>
        <v>0.31665537114128184</v>
      </c>
      <c r="V1985" s="19">
        <f t="shared" si="496"/>
        <v>5.1252214569250656</v>
      </c>
      <c r="W1985" s="19">
        <f t="shared" si="497"/>
        <v>1.6909190857760188</v>
      </c>
      <c r="X1985" s="19">
        <f t="shared" si="498"/>
        <v>11.060265744674778</v>
      </c>
      <c r="Y1985" s="19">
        <f t="shared" si="499"/>
        <v>3.6490158715299255</v>
      </c>
      <c r="Z1985" s="102"/>
      <c r="AA1985" s="102"/>
      <c r="AB1985" s="102"/>
      <c r="AC1985" s="102"/>
      <c r="AD1985" s="20">
        <f>CB1985/'Gas+GHG'!G1983</f>
        <v>9.953751216267831E-2</v>
      </c>
      <c r="AE1985" s="21">
        <f>CC1985/'Gas+GHG'!H1983</f>
        <v>0.17560986756846697</v>
      </c>
      <c r="AF1985" s="21">
        <f>CD1985/'Gas+GHG'!I1983</f>
        <v>0.88558023590324475</v>
      </c>
      <c r="AG1985" s="77">
        <f t="shared" si="493"/>
        <v>0.31665537114128184</v>
      </c>
      <c r="AH1985" s="77">
        <f t="shared" si="494"/>
        <v>0.31665537114128184</v>
      </c>
      <c r="AI1985" s="77">
        <f t="shared" si="495"/>
        <v>0.41385282044142219</v>
      </c>
      <c r="AJ1985" s="77">
        <f t="shared" si="500"/>
        <v>3.1519087856352754E-2</v>
      </c>
      <c r="AK1985" s="77">
        <f t="shared" si="501"/>
        <v>5.5607807790964262E-2</v>
      </c>
      <c r="AL1985" s="77">
        <f t="shared" si="502"/>
        <v>0.36649987835573783</v>
      </c>
      <c r="AM1985" s="77">
        <f t="shared" si="503"/>
        <v>6.8018424306325556E-2</v>
      </c>
      <c r="AN1985" s="77">
        <f t="shared" si="504"/>
        <v>0.12000205977750271</v>
      </c>
      <c r="AO1985" s="77">
        <f t="shared" si="505"/>
        <v>0.51908035754750681</v>
      </c>
      <c r="BR1985" s="19">
        <v>7.99</v>
      </c>
      <c r="BS1985" s="19">
        <v>5.42</v>
      </c>
      <c r="BT1985" s="27">
        <v>0.12601699999999999</v>
      </c>
      <c r="BU1985" s="28">
        <v>0.24686059999999999</v>
      </c>
      <c r="BV1985" s="28">
        <v>1.7947040000000003</v>
      </c>
      <c r="BX1985" s="19">
        <v>14</v>
      </c>
      <c r="BY1985" s="19">
        <v>10.782079999999999</v>
      </c>
      <c r="BZ1985" s="19">
        <v>56.319000000000003</v>
      </c>
      <c r="CA1985" s="19">
        <v>20.361219999999999</v>
      </c>
      <c r="CB1985" s="27">
        <v>0.53114629999999996</v>
      </c>
      <c r="CC1985" s="28">
        <v>0.98410059999999999</v>
      </c>
      <c r="CD1985" s="28">
        <v>5.2490009999999998</v>
      </c>
    </row>
    <row r="1986" spans="1:82" x14ac:dyDescent="0.25">
      <c r="A1986" s="15">
        <v>43183.458333328534</v>
      </c>
      <c r="B1986" s="24">
        <v>3</v>
      </c>
      <c r="C1986" s="25">
        <v>24</v>
      </c>
      <c r="D1986" s="26">
        <v>11</v>
      </c>
      <c r="E1986" s="52">
        <v>-0.19010852400189671</v>
      </c>
      <c r="F1986" s="52">
        <v>-5.5332941919199359E-2</v>
      </c>
      <c r="G1986" s="52">
        <v>3.7010849676315258</v>
      </c>
      <c r="H1986" s="52">
        <v>0.48707415992608005</v>
      </c>
      <c r="I1986" s="52">
        <v>5.8571632975746288</v>
      </c>
      <c r="J1986" s="19">
        <f>BR1986/'Gas+GHG'!E1984</f>
        <v>2.2994214528645518</v>
      </c>
      <c r="K1986" s="19">
        <f>BS1986/'Gas+GHG'!F1984</f>
        <v>0.92933142822366999</v>
      </c>
      <c r="L1986" s="27">
        <f>BT1986/'Gas+GHG'!G1984</f>
        <v>3.4363140960840678E-2</v>
      </c>
      <c r="M1986" s="28">
        <f>BU1986/'Gas+GHG'!H1984</f>
        <v>4.898118646348202E-2</v>
      </c>
      <c r="N1986" s="28">
        <f>BV1986/'Gas+GHG'!I1984</f>
        <v>0.27933580935864571</v>
      </c>
      <c r="P1986" s="19">
        <f>BX1986/'Gas+GHG'!E1984</f>
        <v>3.6684863979734965</v>
      </c>
      <c r="Q1986" s="19">
        <f>BY1986/'Gas+GHG'!F1984</f>
        <v>1.8070112329347756</v>
      </c>
      <c r="R1986" s="19">
        <f>BZ1986/'Gas+GHG'!E1984</f>
        <v>13.556689162243883</v>
      </c>
      <c r="S1986" s="19">
        <f>CA1986/'Gas+GHG'!F1984</f>
        <v>12.298158282272004</v>
      </c>
      <c r="T1986" s="19">
        <f t="shared" si="491"/>
        <v>0.31665537114128184</v>
      </c>
      <c r="U1986" s="19">
        <f t="shared" si="492"/>
        <v>0.31665537114128184</v>
      </c>
      <c r="V1986" s="19">
        <f t="shared" si="496"/>
        <v>5.4544443599943717</v>
      </c>
      <c r="W1986" s="19">
        <f t="shared" si="497"/>
        <v>4.4664776878484966</v>
      </c>
      <c r="X1986" s="19">
        <f t="shared" si="498"/>
        <v>11.770731200223008</v>
      </c>
      <c r="Y1986" s="19">
        <f t="shared" si="499"/>
        <v>9.6386918273582811</v>
      </c>
      <c r="Z1986" s="102"/>
      <c r="AA1986" s="102"/>
      <c r="AB1986" s="102"/>
      <c r="AC1986" s="102"/>
      <c r="AD1986" s="20">
        <f>CB1986/'Gas+GHG'!G1984</f>
        <v>0.11143213563926495</v>
      </c>
      <c r="AE1986" s="21">
        <f>CC1986/'Gas+GHG'!H1984</f>
        <v>0.14595685416769488</v>
      </c>
      <c r="AF1986" s="21">
        <f>CD1986/'Gas+GHG'!I1984</f>
        <v>0.93631710709120519</v>
      </c>
      <c r="AG1986" s="77">
        <f t="shared" si="493"/>
        <v>0.31665537114128184</v>
      </c>
      <c r="AH1986" s="77">
        <f t="shared" si="494"/>
        <v>0.31665537114128184</v>
      </c>
      <c r="AI1986" s="77">
        <f t="shared" si="495"/>
        <v>0.44902277703556787</v>
      </c>
      <c r="AJ1986" s="77">
        <f t="shared" si="500"/>
        <v>3.52855842679171E-2</v>
      </c>
      <c r="AK1986" s="77">
        <f t="shared" si="501"/>
        <v>4.621802182708537E-2</v>
      </c>
      <c r="AL1986" s="77">
        <f t="shared" si="502"/>
        <v>0.42042770761200216</v>
      </c>
      <c r="AM1986" s="77">
        <f t="shared" si="503"/>
        <v>7.6146551371347848E-2</v>
      </c>
      <c r="AN1986" s="77">
        <f t="shared" si="504"/>
        <v>9.9738832340609512E-2</v>
      </c>
      <c r="AO1986" s="77">
        <f t="shared" si="505"/>
        <v>0.51588939947920298</v>
      </c>
      <c r="BR1986" s="19">
        <v>9.99</v>
      </c>
      <c r="BS1986" s="19">
        <v>5.42</v>
      </c>
      <c r="BT1986" s="27">
        <v>0.18336659999999999</v>
      </c>
      <c r="BU1986" s="28">
        <v>0.274485799999999</v>
      </c>
      <c r="BV1986" s="28">
        <v>1.6556759999999999</v>
      </c>
      <c r="BX1986" s="19">
        <v>15.938000000000001</v>
      </c>
      <c r="BY1986" s="19">
        <v>10.53876</v>
      </c>
      <c r="BZ1986" s="19">
        <v>58.898000000000003</v>
      </c>
      <c r="CA1986" s="19">
        <v>71.724699999999999</v>
      </c>
      <c r="CB1986" s="27">
        <v>0.59461769999999903</v>
      </c>
      <c r="CC1986" s="28">
        <v>0.81792799999999999</v>
      </c>
      <c r="CD1986" s="28">
        <v>5.549728</v>
      </c>
    </row>
    <row r="1987" spans="1:82" x14ac:dyDescent="0.25">
      <c r="A1987" s="15">
        <v>43183.499999995198</v>
      </c>
      <c r="B1987" s="24">
        <v>3</v>
      </c>
      <c r="C1987" s="25">
        <v>24</v>
      </c>
      <c r="D1987" s="26">
        <v>12</v>
      </c>
      <c r="E1987" s="52">
        <v>-0.40170823729848443</v>
      </c>
      <c r="F1987" s="52">
        <v>-4.5129157178684487E-2</v>
      </c>
      <c r="G1987" s="52">
        <v>3.7894967218893654</v>
      </c>
      <c r="H1987" s="52">
        <v>0.50219542257169136</v>
      </c>
      <c r="I1987" s="52">
        <v>5.950546139042495</v>
      </c>
      <c r="J1987" s="19">
        <f>BR1987/'Gas+GHG'!E1985</f>
        <v>0.69051695281217773</v>
      </c>
      <c r="K1987" s="19">
        <f>BS1987/'Gas+GHG'!F1985</f>
        <v>0.92933142822366999</v>
      </c>
      <c r="L1987" s="27">
        <f>BT1987/'Gas+GHG'!G1985</f>
        <v>3.5213718024455477E-2</v>
      </c>
      <c r="M1987" s="28">
        <f>BU1987/'Gas+GHG'!H1985</f>
        <v>4.4582466215203835E-2</v>
      </c>
      <c r="N1987" s="28">
        <f>BV1987/'Gas+GHG'!I1985</f>
        <v>0.30936961031897003</v>
      </c>
      <c r="P1987" s="19">
        <f>BX1987/'Gas+GHG'!E1985</f>
        <v>2.2899843878427855</v>
      </c>
      <c r="Q1987" s="19">
        <f>BY1987/'Gas+GHG'!F1985</f>
        <v>9.5522239605794557</v>
      </c>
      <c r="R1987" s="19">
        <f>BZ1987/'Gas+GHG'!E1985</f>
        <v>11.879653656180707</v>
      </c>
      <c r="S1987" s="19">
        <f>CA1987/'Gas+GHG'!F1985</f>
        <v>20.545602632259058</v>
      </c>
      <c r="T1987" s="19">
        <f t="shared" si="491"/>
        <v>0.31665537114128184</v>
      </c>
      <c r="U1987" s="19">
        <f t="shared" si="492"/>
        <v>0.31665537114128184</v>
      </c>
      <c r="V1987" s="19">
        <f t="shared" si="496"/>
        <v>4.4868919937678857</v>
      </c>
      <c r="W1987" s="19">
        <f t="shared" si="497"/>
        <v>9.5306384503012218</v>
      </c>
      <c r="X1987" s="19">
        <f t="shared" si="498"/>
        <v>9.6827460502556075</v>
      </c>
      <c r="Y1987" s="19">
        <f t="shared" si="499"/>
        <v>20.567188142537294</v>
      </c>
      <c r="Z1987" s="102"/>
      <c r="AA1987" s="102"/>
      <c r="AB1987" s="102"/>
      <c r="AC1987" s="102"/>
      <c r="AD1987" s="20">
        <f>CB1987/'Gas+GHG'!G1985</f>
        <v>0.12309977864977049</v>
      </c>
      <c r="AE1987" s="21">
        <f>CC1987/'Gas+GHG'!H1985</f>
        <v>0.1239631993921833</v>
      </c>
      <c r="AF1987" s="21">
        <f>CD1987/'Gas+GHG'!I1985</f>
        <v>1.0020491146464179</v>
      </c>
      <c r="AG1987" s="77">
        <f t="shared" si="493"/>
        <v>0.31665537114128184</v>
      </c>
      <c r="AH1987" s="77">
        <f t="shared" si="494"/>
        <v>0.31665537114128184</v>
      </c>
      <c r="AI1987" s="77">
        <f t="shared" si="495"/>
        <v>0.45594856732546607</v>
      </c>
      <c r="AJ1987" s="77">
        <f t="shared" si="500"/>
        <v>3.8980206095752715E-2</v>
      </c>
      <c r="AK1987" s="77">
        <f t="shared" si="501"/>
        <v>3.9253612911392524E-2</v>
      </c>
      <c r="AL1987" s="77">
        <f t="shared" si="502"/>
        <v>0.45688285821278596</v>
      </c>
      <c r="AM1987" s="77">
        <f t="shared" si="503"/>
        <v>8.411957255401778E-2</v>
      </c>
      <c r="AN1987" s="77">
        <f t="shared" si="504"/>
        <v>8.4709586480790772E-2</v>
      </c>
      <c r="AO1987" s="77">
        <f t="shared" si="505"/>
        <v>0.54516625643363192</v>
      </c>
      <c r="BR1987" s="19">
        <v>3</v>
      </c>
      <c r="BS1987" s="19">
        <v>5.42</v>
      </c>
      <c r="BT1987" s="27">
        <v>0.187905399999999</v>
      </c>
      <c r="BU1987" s="28">
        <v>0.249835799999999</v>
      </c>
      <c r="BV1987" s="28">
        <v>1.8336919999999901</v>
      </c>
      <c r="BX1987" s="19">
        <v>9.9489999999999998</v>
      </c>
      <c r="BY1987" s="19">
        <v>55.71</v>
      </c>
      <c r="BZ1987" s="19">
        <v>51.612000000000002</v>
      </c>
      <c r="CA1987" s="19">
        <v>119.82503</v>
      </c>
      <c r="CB1987" s="27">
        <v>0.65687790000000001</v>
      </c>
      <c r="CC1987" s="28">
        <v>0.69467769999999995</v>
      </c>
      <c r="CD1987" s="28">
        <v>5.9393339999999997</v>
      </c>
    </row>
    <row r="1988" spans="1:82" x14ac:dyDescent="0.25">
      <c r="A1988" s="15">
        <v>43183.541666661862</v>
      </c>
      <c r="B1988" s="24">
        <v>3</v>
      </c>
      <c r="C1988" s="25">
        <v>24</v>
      </c>
      <c r="D1988" s="26">
        <v>13</v>
      </c>
      <c r="E1988" s="52">
        <v>-0.22886724056324426</v>
      </c>
      <c r="F1988" s="52">
        <v>1.2979776589766016E-2</v>
      </c>
      <c r="G1988" s="52">
        <v>4.1864498302358344</v>
      </c>
      <c r="H1988" s="52">
        <v>0.79226528531298024</v>
      </c>
      <c r="I1988" s="52">
        <v>6.1778857604294091</v>
      </c>
      <c r="J1988" s="19">
        <f>BR1988/'Gas+GHG'!E1986</f>
        <v>0.69051695281217773</v>
      </c>
      <c r="K1988" s="19">
        <f>BS1988/'Gas+GHG'!F1986</f>
        <v>0.92933142822366999</v>
      </c>
      <c r="L1988" s="27">
        <f>BT1988/'Gas+GHG'!G1986</f>
        <v>4.9627127541675142E-2</v>
      </c>
      <c r="M1988" s="28">
        <f>BU1988/'Gas+GHG'!H1986</f>
        <v>4.2233139174364824E-2</v>
      </c>
      <c r="N1988" s="28">
        <f>BV1988/'Gas+GHG'!I1986</f>
        <v>0.28713343548654457</v>
      </c>
      <c r="P1988" s="19">
        <f>BX1988/'Gas+GHG'!E1986</f>
        <v>2.2925162833364303</v>
      </c>
      <c r="Q1988" s="19">
        <f>BY1988/'Gas+GHG'!F1986</f>
        <v>9.5522239605794557</v>
      </c>
      <c r="R1988" s="19">
        <f>BZ1988/'Gas+GHG'!E1986</f>
        <v>12.215014722929821</v>
      </c>
      <c r="S1988" s="19">
        <f>CA1988/'Gas+GHG'!F1986</f>
        <v>20.535500010902798</v>
      </c>
      <c r="T1988" s="19">
        <f t="shared" si="491"/>
        <v>0.31665537114128184</v>
      </c>
      <c r="U1988" s="19">
        <f t="shared" si="492"/>
        <v>0.31665537114128184</v>
      </c>
      <c r="V1988" s="19">
        <f t="shared" si="496"/>
        <v>4.5938876151328936</v>
      </c>
      <c r="W1988" s="19">
        <f t="shared" si="497"/>
        <v>9.5274394009861556</v>
      </c>
      <c r="X1988" s="19">
        <f t="shared" si="498"/>
        <v>9.9136433911333572</v>
      </c>
      <c r="Y1988" s="19">
        <f t="shared" si="499"/>
        <v>20.560284570496098</v>
      </c>
      <c r="Z1988" s="102"/>
      <c r="AA1988" s="102"/>
      <c r="AB1988" s="102"/>
      <c r="AC1988" s="102"/>
      <c r="AD1988" s="20">
        <f>CB1988/'Gas+GHG'!G1986</f>
        <v>0.12439593980701318</v>
      </c>
      <c r="AE1988" s="21">
        <f>CC1988/'Gas+GHG'!H1986</f>
        <v>0.11221658203269515</v>
      </c>
      <c r="AF1988" s="21">
        <f>CD1988/'Gas+GHG'!I1986</f>
        <v>0.9753052377307081</v>
      </c>
      <c r="AG1988" s="77">
        <f t="shared" si="493"/>
        <v>0.32511338503790743</v>
      </c>
      <c r="AH1988" s="77">
        <f t="shared" si="494"/>
        <v>0.31665537114128184</v>
      </c>
      <c r="AI1988" s="77">
        <f t="shared" si="495"/>
        <v>0.47280933657987378</v>
      </c>
      <c r="AJ1988" s="77">
        <f t="shared" si="500"/>
        <v>4.0442785075629831E-2</v>
      </c>
      <c r="AK1988" s="77">
        <f t="shared" si="501"/>
        <v>3.5533983431769181E-2</v>
      </c>
      <c r="AL1988" s="77">
        <f t="shared" si="502"/>
        <v>0.46113342241433219</v>
      </c>
      <c r="AM1988" s="77">
        <f t="shared" si="503"/>
        <v>8.3953154731383345E-2</v>
      </c>
      <c r="AN1988" s="77">
        <f t="shared" si="504"/>
        <v>7.6682598600925966E-2</v>
      </c>
      <c r="AO1988" s="77">
        <f t="shared" si="505"/>
        <v>0.5141718153163759</v>
      </c>
      <c r="BR1988" s="19">
        <v>3</v>
      </c>
      <c r="BS1988" s="19">
        <v>5.42</v>
      </c>
      <c r="BT1988" s="27">
        <v>0.26481739999999998</v>
      </c>
      <c r="BU1988" s="28">
        <v>0.236670399999999</v>
      </c>
      <c r="BV1988" s="28">
        <v>1.7018939999999898</v>
      </c>
      <c r="BX1988" s="19">
        <v>9.9600000000000009</v>
      </c>
      <c r="BY1988" s="19">
        <v>55.71</v>
      </c>
      <c r="BZ1988" s="19">
        <v>53.069000000000003</v>
      </c>
      <c r="CA1988" s="19">
        <v>119.76611</v>
      </c>
      <c r="CB1988" s="27">
        <v>0.66379440000000001</v>
      </c>
      <c r="CC1988" s="28">
        <v>0.62885080000000004</v>
      </c>
      <c r="CD1988" s="28">
        <v>5.7808180000000009</v>
      </c>
    </row>
    <row r="1989" spans="1:82" x14ac:dyDescent="0.25">
      <c r="A1989" s="15">
        <v>43183.583333328526</v>
      </c>
      <c r="B1989" s="24">
        <v>3</v>
      </c>
      <c r="C1989" s="25">
        <v>24</v>
      </c>
      <c r="D1989" s="26">
        <v>14</v>
      </c>
      <c r="E1989" s="52">
        <v>-5.5287390688495031E-2</v>
      </c>
      <c r="F1989" s="52">
        <v>0.31452382017750724</v>
      </c>
      <c r="G1989" s="52">
        <v>2.7438132832491084</v>
      </c>
      <c r="H1989" s="52">
        <v>1.0765500111806861</v>
      </c>
      <c r="I1989" s="52">
        <v>5.9261061950600311</v>
      </c>
      <c r="J1989" s="19">
        <f>BR1989/'Gas+GHG'!E1987</f>
        <v>2.3017231760405923</v>
      </c>
      <c r="K1989" s="19">
        <f>BS1989/'Gas+GHG'!F1987</f>
        <v>0.92933142822366999</v>
      </c>
      <c r="L1989" s="27">
        <f>BT1989/'Gas+GHG'!G1987</f>
        <v>2.5628759467216621E-2</v>
      </c>
      <c r="M1989" s="28">
        <f>BU1989/'Gas+GHG'!H1987</f>
        <v>5.409296335436059E-2</v>
      </c>
      <c r="N1989" s="28">
        <f>BV1989/'Gas+GHG'!I1987</f>
        <v>0.3047104030155795</v>
      </c>
      <c r="P1989" s="19">
        <f>BX1989/'Gas+GHG'!E1987</f>
        <v>3.6765424290896385</v>
      </c>
      <c r="Q1989" s="19">
        <f>BY1989/'Gas+GHG'!F1987</f>
        <v>1.742067769511529</v>
      </c>
      <c r="R1989" s="19">
        <f>BZ1989/'Gas+GHG'!E1987</f>
        <v>13.418125427046238</v>
      </c>
      <c r="S1989" s="19">
        <f>CA1989/'Gas+GHG'!F1987</f>
        <v>12.667473220141186</v>
      </c>
      <c r="T1989" s="19">
        <f t="shared" si="491"/>
        <v>0.31665537114128184</v>
      </c>
      <c r="U1989" s="19">
        <f t="shared" si="492"/>
        <v>0.31665537114128184</v>
      </c>
      <c r="V1989" s="19">
        <f t="shared" si="496"/>
        <v>5.4131183945216472</v>
      </c>
      <c r="W1989" s="19">
        <f t="shared" si="497"/>
        <v>4.5628585500539938</v>
      </c>
      <c r="X1989" s="19">
        <f t="shared" si="498"/>
        <v>11.681549461614232</v>
      </c>
      <c r="Y1989" s="19">
        <f t="shared" si="499"/>
        <v>9.8466824395987214</v>
      </c>
      <c r="Z1989" s="102"/>
      <c r="AA1989" s="102"/>
      <c r="AB1989" s="102"/>
      <c r="AC1989" s="102"/>
      <c r="AD1989" s="20">
        <f>CB1989/'Gas+GHG'!G1987</f>
        <v>0.10960248043410249</v>
      </c>
      <c r="AE1989" s="21">
        <f>CC1989/'Gas+GHG'!H1987</f>
        <v>0.17151572077737992</v>
      </c>
      <c r="AF1989" s="21">
        <f>CD1989/'Gas+GHG'!I1987</f>
        <v>1.06319041280399</v>
      </c>
      <c r="AG1989" s="77">
        <f t="shared" si="493"/>
        <v>0.31665537114128184</v>
      </c>
      <c r="AH1989" s="77">
        <f t="shared" si="494"/>
        <v>0.31665537114128184</v>
      </c>
      <c r="AI1989" s="77">
        <f t="shared" si="495"/>
        <v>0.45413596530930606</v>
      </c>
      <c r="AJ1989" s="77">
        <f t="shared" si="500"/>
        <v>3.4706214119865804E-2</v>
      </c>
      <c r="AK1989" s="77">
        <f t="shared" si="501"/>
        <v>5.4311374219325706E-2</v>
      </c>
      <c r="AL1989" s="77">
        <f t="shared" si="502"/>
        <v>0.48283300442633958</v>
      </c>
      <c r="AM1989" s="77">
        <f t="shared" si="503"/>
        <v>7.4896266314236681E-2</v>
      </c>
      <c r="AN1989" s="77">
        <f t="shared" si="504"/>
        <v>0.11720434655805421</v>
      </c>
      <c r="AO1989" s="77">
        <f t="shared" si="505"/>
        <v>0.58035740837765049</v>
      </c>
      <c r="BR1989" s="19">
        <v>10</v>
      </c>
      <c r="BS1989" s="19">
        <v>5.42</v>
      </c>
      <c r="BT1989" s="27">
        <v>0.13675870000000004</v>
      </c>
      <c r="BU1989" s="28">
        <v>0.30313170000000006</v>
      </c>
      <c r="BV1989" s="28">
        <v>1.80607599999999</v>
      </c>
      <c r="BX1989" s="19">
        <v>15.973000000000001</v>
      </c>
      <c r="BY1989" s="19">
        <v>10.16</v>
      </c>
      <c r="BZ1989" s="19">
        <v>58.295999999999999</v>
      </c>
      <c r="CA1989" s="19">
        <v>73.878600000000006</v>
      </c>
      <c r="CB1989" s="27">
        <v>0.5848544</v>
      </c>
      <c r="CC1989" s="28">
        <v>0.96115740000000016</v>
      </c>
      <c r="CD1989" s="28">
        <v>6.3017300000000009</v>
      </c>
    </row>
    <row r="1990" spans="1:82" x14ac:dyDescent="0.25">
      <c r="A1990" s="15">
        <v>43183.624999995191</v>
      </c>
      <c r="B1990" s="24">
        <v>3</v>
      </c>
      <c r="C1990" s="25">
        <v>24</v>
      </c>
      <c r="D1990" s="26">
        <v>15</v>
      </c>
      <c r="E1990" s="52">
        <v>3.2831157917785481</v>
      </c>
      <c r="F1990" s="52">
        <v>3.9882635461617704</v>
      </c>
      <c r="G1990" s="52">
        <v>4.0737100840528102</v>
      </c>
      <c r="H1990" s="52">
        <v>2.0867180310316562</v>
      </c>
      <c r="I1990" s="52">
        <v>7.8725005939558308</v>
      </c>
      <c r="J1990" s="19">
        <f>BR1990/'Gas+GHG'!E1988</f>
        <v>4.9049720881425021</v>
      </c>
      <c r="K1990" s="19">
        <f>BS1990/'Gas+GHG'!F1988</f>
        <v>1.0287801788453912</v>
      </c>
      <c r="L1990" s="27">
        <f>BT1990/'Gas+GHG'!G1988</f>
        <v>5.2229775668314632E-2</v>
      </c>
      <c r="M1990" s="28">
        <f>BU1990/'Gas+GHG'!H1988</f>
        <v>4.6753239118906012E-2</v>
      </c>
      <c r="N1990" s="28">
        <f>BV1990/'Gas+GHG'!I1988</f>
        <v>0.37893108946211757</v>
      </c>
      <c r="P1990" s="19">
        <f>BX1990/'Gas+GHG'!E1988</f>
        <v>6.2883077169428985</v>
      </c>
      <c r="Q1990" s="19">
        <f>BY1990/'Gas+GHG'!F1988</f>
        <v>2.4004870839725791</v>
      </c>
      <c r="R1990" s="19">
        <f>BZ1990/'Gas+GHG'!E1988</f>
        <v>11.922695879572665</v>
      </c>
      <c r="S1990" s="19">
        <f>CA1990/'Gas+GHG'!F1988</f>
        <v>6.6343427490619522</v>
      </c>
      <c r="T1990" s="19">
        <f t="shared" si="491"/>
        <v>0.31665537114128184</v>
      </c>
      <c r="U1990" s="19">
        <f t="shared" si="492"/>
        <v>0.31665537114128184</v>
      </c>
      <c r="V1990" s="19">
        <f t="shared" si="496"/>
        <v>5.7666121027098542</v>
      </c>
      <c r="W1990" s="19">
        <f t="shared" si="497"/>
        <v>2.8609273939778754</v>
      </c>
      <c r="X1990" s="19">
        <f t="shared" si="498"/>
        <v>12.444391493805709</v>
      </c>
      <c r="Y1990" s="19">
        <f t="shared" si="499"/>
        <v>6.1739024390566568</v>
      </c>
      <c r="Z1990" s="102"/>
      <c r="AA1990" s="102"/>
      <c r="AB1990" s="102"/>
      <c r="AC1990" s="102"/>
      <c r="AD1990" s="20">
        <f>CB1990/'Gas+GHG'!G1988</f>
        <v>0.13740912421981771</v>
      </c>
      <c r="AE1990" s="21">
        <f>CC1990/'Gas+GHG'!H1988</f>
        <v>0.18911838206269649</v>
      </c>
      <c r="AF1990" s="21">
        <f>CD1990/'Gas+GHG'!I1988</f>
        <v>1.3933606100735594</v>
      </c>
      <c r="AG1990" s="77">
        <f t="shared" si="493"/>
        <v>0.31675197916155418</v>
      </c>
      <c r="AH1990" s="77">
        <f t="shared" si="494"/>
        <v>0.31665537114128184</v>
      </c>
      <c r="AI1990" s="77">
        <f t="shared" si="495"/>
        <v>0.59849138667248558</v>
      </c>
      <c r="AJ1990" s="77">
        <f t="shared" si="500"/>
        <v>4.3524612051483107E-2</v>
      </c>
      <c r="AK1990" s="77">
        <f t="shared" si="501"/>
        <v>5.9885351461701895E-2</v>
      </c>
      <c r="AL1990" s="77">
        <f t="shared" si="502"/>
        <v>0.83391432365774498</v>
      </c>
      <c r="AM1990" s="77">
        <f t="shared" si="503"/>
        <v>9.38845121683346E-2</v>
      </c>
      <c r="AN1990" s="77">
        <f t="shared" si="504"/>
        <v>0.12923303060099459</v>
      </c>
      <c r="AO1990" s="77">
        <f t="shared" si="505"/>
        <v>0.5594462864158144</v>
      </c>
      <c r="BR1990" s="19">
        <v>21.31</v>
      </c>
      <c r="BS1990" s="19">
        <v>6</v>
      </c>
      <c r="BT1990" s="27">
        <v>0.27870549999999999</v>
      </c>
      <c r="BU1990" s="28">
        <v>0.26200059999999997</v>
      </c>
      <c r="BV1990" s="28">
        <v>2.2459960000000003</v>
      </c>
      <c r="BX1990" s="19">
        <v>27.32</v>
      </c>
      <c r="BY1990" s="19">
        <v>14</v>
      </c>
      <c r="BZ1990" s="19">
        <v>51.798999999999999</v>
      </c>
      <c r="CA1990" s="19">
        <v>38.692479999999996</v>
      </c>
      <c r="CB1990" s="27">
        <v>0.73323459999999985</v>
      </c>
      <c r="CC1990" s="28">
        <v>1.059801</v>
      </c>
      <c r="CD1990" s="28">
        <v>8.2587109999999999</v>
      </c>
    </row>
    <row r="1991" spans="1:82" x14ac:dyDescent="0.25">
      <c r="A1991" s="15">
        <v>43183.666666661855</v>
      </c>
      <c r="B1991" s="24">
        <v>3</v>
      </c>
      <c r="C1991" s="25">
        <v>24</v>
      </c>
      <c r="D1991" s="26">
        <v>16</v>
      </c>
      <c r="E1991" s="52">
        <v>6.8073071638460592</v>
      </c>
      <c r="F1991" s="52">
        <v>8.635083577475104</v>
      </c>
      <c r="G1991" s="52">
        <v>5.6909053962932994</v>
      </c>
      <c r="H1991" s="52">
        <v>5.5383111236323739</v>
      </c>
      <c r="I1991" s="52">
        <v>8.3774868602317696</v>
      </c>
      <c r="J1991" s="19">
        <f>BR1991/'Gas+GHG'!E1989</f>
        <v>2.6709195734775033</v>
      </c>
      <c r="K1991" s="19">
        <f>BS1991/'Gas+GHG'!F1989</f>
        <v>1.0287801788453912</v>
      </c>
      <c r="L1991" s="27">
        <f>BT1991/'Gas+GHG'!G1989</f>
        <v>0.1355731161102626</v>
      </c>
      <c r="M1991" s="28">
        <f>BU1991/'Gas+GHG'!H1989</f>
        <v>4.2181389524385257E-2</v>
      </c>
      <c r="N1991" s="28">
        <f>BV1991/'Gas+GHG'!I1989</f>
        <v>0.23649306873722631</v>
      </c>
      <c r="P1991" s="19">
        <f>BX1991/'Gas+GHG'!E1989</f>
        <v>3.1082469769252161</v>
      </c>
      <c r="Q1991" s="19">
        <f>BY1991/'Gas+GHG'!F1989</f>
        <v>1.963017173888522</v>
      </c>
      <c r="R1991" s="19">
        <f>BZ1991/'Gas+GHG'!E1989</f>
        <v>5.3637055171273929</v>
      </c>
      <c r="S1991" s="19">
        <f>CA1991/'Gas+GHG'!F1989</f>
        <v>3.2446578036250591</v>
      </c>
      <c r="T1991" s="19">
        <f t="shared" ref="T1991:T2054" si="506">MIN(Max_RegUp_Ratio_Peak,MAX(Min_RegUp_Ratio_Peak,IF(E1991&gt;HR_Thresh_Peak,Up_Ratio_at_Thresh_Peak+Slope_Above_Peak*(E1991-HR_Thresh_Peak),Up_Ratio_at_Thresh_Peak+Slope_Below_Peak*(E1991-HR_Thresh_Peak))))</f>
        <v>0.5194907244613638</v>
      </c>
      <c r="U1991" s="19">
        <f t="shared" ref="U1991:U2054" si="507">MIN(Max_RegUp_Ratio_Peak,MAX(Min_RegUp_Ratio_Peak,IF(F1991&gt;HR_Thresh_Peak,Up_Ratio_at_Thresh_Peak+Slope_Above_Peak*(F1991-HR_Thresh_Peak),Up_Ratio_at_Thresh_Peak+Slope_Below_Peak*(F1991-HR_Thresh_Peak))))</f>
        <v>0.65504877708255149</v>
      </c>
      <c r="V1991" s="19">
        <f t="shared" si="496"/>
        <v>4.4011007387376475</v>
      </c>
      <c r="W1991" s="19">
        <f t="shared" si="497"/>
        <v>3.4112811254636752</v>
      </c>
      <c r="X1991" s="19">
        <f t="shared" si="498"/>
        <v>4.070851755314961</v>
      </c>
      <c r="Y1991" s="19">
        <f t="shared" si="499"/>
        <v>1.7963938520499059</v>
      </c>
      <c r="Z1991" s="102"/>
      <c r="AA1991" s="102"/>
      <c r="AB1991" s="102"/>
      <c r="AC1991" s="102"/>
      <c r="AD1991" s="20">
        <f>CB1991/'Gas+GHG'!G1989</f>
        <v>0.5096545399355813</v>
      </c>
      <c r="AE1991" s="21">
        <f>CC1991/'Gas+GHG'!H1989</f>
        <v>0.15116094172731301</v>
      </c>
      <c r="AF1991" s="21">
        <f>CD1991/'Gas+GHG'!I1989</f>
        <v>0.80694008482344093</v>
      </c>
      <c r="AG1991" s="77">
        <f t="shared" ref="AG1991:AG2054" si="508">MIN(Max_RegUp_Ratio_Peak,MAX(Min_RegUp_Ratio_Peak,IF(G1991&gt;HR_Thresh_Peak,Up_Ratio_at_Thresh_Peak+Slope_Above_Peak*(G1991-HR_Thresh_Peak),Up_Ratio_at_Thresh_Peak+Slope_Below_Peak*(G1991-HR_Thresh_Peak))))</f>
        <v>0.43669216746946982</v>
      </c>
      <c r="AH1991" s="77">
        <f t="shared" ref="AH1991:AH2054" si="509">MIN(Max_RegUp_Ratio_Peak,MAX(Min_RegUp_Ratio_Peak,IF(H1991&gt;HR_Thresh_Peak,Up_Ratio_at_Thresh_Peak+Slope_Above_Peak*(H1991-HR_Thresh_Peak),Up_Ratio_at_Thresh_Peak+Slope_Below_Peak*(H1991-HR_Thresh_Peak))))</f>
        <v>0.42537492850696956</v>
      </c>
      <c r="AI1991" s="77">
        <f t="shared" ref="AI1991:AI2054" si="510">MIN(Max_RegUp_Ratio_Peak,MAX(Min_RegUp_Ratio_Peak,IF(I1991&gt;HR_Thresh_Peak,Up_Ratio_at_Thresh_Peak+Slope_Above_Peak*(I1991-HR_Thresh_Peak),Up_Ratio_at_Thresh_Peak+Slope_Below_Peak*(I1991-HR_Thresh_Peak))))</f>
        <v>0.63594397351317777</v>
      </c>
      <c r="AJ1991" s="77">
        <f t="shared" si="500"/>
        <v>0.22256214570512445</v>
      </c>
      <c r="AK1991" s="77">
        <f t="shared" si="501"/>
        <v>6.4300074780301961E-2</v>
      </c>
      <c r="AL1991" s="77">
        <f t="shared" si="502"/>
        <v>0.51316868392967974</v>
      </c>
      <c r="AM1991" s="77">
        <f t="shared" si="503"/>
        <v>0.28709239423045685</v>
      </c>
      <c r="AN1991" s="77">
        <f t="shared" si="504"/>
        <v>8.6860866947011048E-2</v>
      </c>
      <c r="AO1991" s="77">
        <f t="shared" si="505"/>
        <v>0.29377140089376119</v>
      </c>
      <c r="BR1991" s="19">
        <v>11.603999999999999</v>
      </c>
      <c r="BS1991" s="19">
        <v>6</v>
      </c>
      <c r="BT1991" s="27">
        <v>0.7234373999999999</v>
      </c>
      <c r="BU1991" s="28">
        <v>0.23638039999999999</v>
      </c>
      <c r="BV1991" s="28">
        <v>1.4017389999999901</v>
      </c>
      <c r="BX1991" s="19">
        <v>13.504</v>
      </c>
      <c r="BY1991" s="19">
        <v>11.448609999999999</v>
      </c>
      <c r="BZ1991" s="19">
        <v>23.303000000000001</v>
      </c>
      <c r="CA1991" s="19">
        <v>18.92333</v>
      </c>
      <c r="CB1991" s="27">
        <v>2.7195890000000005</v>
      </c>
      <c r="CC1991" s="28">
        <v>0.84709120000000004</v>
      </c>
      <c r="CD1991" s="28">
        <v>4.7828859999999995</v>
      </c>
    </row>
    <row r="1992" spans="1:82" x14ac:dyDescent="0.25">
      <c r="A1992" s="15">
        <v>43183.708333328519</v>
      </c>
      <c r="B1992" s="24">
        <v>3</v>
      </c>
      <c r="C1992" s="25">
        <v>24</v>
      </c>
      <c r="D1992" s="26">
        <v>17</v>
      </c>
      <c r="E1992" s="52">
        <v>10.047410654633937</v>
      </c>
      <c r="F1992" s="52">
        <v>12.030399379757545</v>
      </c>
      <c r="G1992" s="52">
        <v>10.788993498899179</v>
      </c>
      <c r="H1992" s="52">
        <v>8.8896571413799705</v>
      </c>
      <c r="I1992" s="52">
        <v>9.5289799072933672</v>
      </c>
      <c r="J1992" s="19">
        <f>BR1992/'Gas+GHG'!E1990</f>
        <v>4.5150601821212266</v>
      </c>
      <c r="K1992" s="19">
        <f>BS1992/'Gas+GHG'!F1990</f>
        <v>1.0287801788453912</v>
      </c>
      <c r="L1992" s="27">
        <f>BT1992/'Gas+GHG'!G1990</f>
        <v>0.20003346958272697</v>
      </c>
      <c r="M1992" s="28">
        <f>BU1992/'Gas+GHG'!H1990</f>
        <v>0.10540525741294754</v>
      </c>
      <c r="N1992" s="28">
        <f>BV1992/'Gas+GHG'!I1990</f>
        <v>0.19658527779171481</v>
      </c>
      <c r="P1992" s="19">
        <f>BX1992/'Gas+GHG'!E1990</f>
        <v>5.898395810921623</v>
      </c>
      <c r="Q1992" s="19">
        <f>BY1992/'Gas+GHG'!F1990</f>
        <v>2.5932770602209425</v>
      </c>
      <c r="R1992" s="19">
        <f>BZ1992/'Gas+GHG'!E1990</f>
        <v>4.3207947460633997</v>
      </c>
      <c r="S1992" s="19">
        <f>CA1992/'Gas+GHG'!F1990</f>
        <v>1.0665021187363888</v>
      </c>
      <c r="T1992" s="19">
        <f t="shared" si="506"/>
        <v>0.75979479897901381</v>
      </c>
      <c r="U1992" s="19">
        <f t="shared" si="507"/>
        <v>0.80345062120199295</v>
      </c>
      <c r="V1992" s="19">
        <f t="shared" ref="V1992:V2055" si="511">T1992*(P1992+R1992)</f>
        <v>7.7644878349726714</v>
      </c>
      <c r="W1992" s="19">
        <f t="shared" ref="W1992:W2055" si="512">U1992*(Q1992+S1992)</f>
        <v>2.9404518547953873</v>
      </c>
      <c r="X1992" s="19">
        <f t="shared" ref="X1992:X2055" si="513">(1-T1992)*(P1992+R1992)</f>
        <v>2.4547027220123514</v>
      </c>
      <c r="Y1992" s="19">
        <f t="shared" ref="Y1992:Y2055" si="514">(1-U1992)*(Q1992+S1992)</f>
        <v>0.71932732416194367</v>
      </c>
      <c r="Z1992" s="102"/>
      <c r="AA1992" s="102"/>
      <c r="AB1992" s="102"/>
      <c r="AC1992" s="102"/>
      <c r="AD1992" s="20">
        <f>CB1992/'Gas+GHG'!G1990</f>
        <v>0.9845075322868484</v>
      </c>
      <c r="AE1992" s="21">
        <f>CC1992/'Gas+GHG'!H1990</f>
        <v>0.44338207867299623</v>
      </c>
      <c r="AF1992" s="21">
        <f>CD1992/'Gas+GHG'!I1990</f>
        <v>0.67577351258945939</v>
      </c>
      <c r="AG1992" s="77">
        <f t="shared" si="508"/>
        <v>0.79848499767855941</v>
      </c>
      <c r="AH1992" s="77">
        <f t="shared" si="509"/>
        <v>0.67392936680591964</v>
      </c>
      <c r="AI1992" s="77">
        <f t="shared" si="510"/>
        <v>0.72134509473488306</v>
      </c>
      <c r="AJ1992" s="77">
        <f t="shared" ref="AJ1992:AJ2055" si="515">AD1992*AG1992</f>
        <v>0.78611449463258842</v>
      </c>
      <c r="AK1992" s="77">
        <f t="shared" ref="AK1992:AK2055" si="516">AE1992*AH1992</f>
        <v>0.29880820353318477</v>
      </c>
      <c r="AL1992" s="77">
        <f t="shared" ref="AL1992:AL2055" si="517">AF1992*AI1992</f>
        <v>0.48746590845816828</v>
      </c>
      <c r="AM1992" s="77">
        <f t="shared" ref="AM1992:AM2055" si="518">AD1992*(1-AG1992)</f>
        <v>0.19839303765426</v>
      </c>
      <c r="AN1992" s="77">
        <f t="shared" ref="AN1992:AN2055" si="519">AE1992*(1-AH1992)</f>
        <v>0.14457387513981143</v>
      </c>
      <c r="AO1992" s="77">
        <f t="shared" ref="AO1992:AO2055" si="520">AF1992*(1-AI1992)</f>
        <v>0.18830760413129111</v>
      </c>
      <c r="BR1992" s="19">
        <v>19.616</v>
      </c>
      <c r="BS1992" s="19">
        <v>6</v>
      </c>
      <c r="BT1992" s="27">
        <v>1.067407</v>
      </c>
      <c r="BU1992" s="28">
        <v>0.59068080000000001</v>
      </c>
      <c r="BV1992" s="28">
        <v>1.1651979999999997</v>
      </c>
      <c r="BX1992" s="19">
        <v>25.626000000000001</v>
      </c>
      <c r="BY1992" s="19">
        <v>15.124379999999999</v>
      </c>
      <c r="BZ1992" s="19">
        <v>18.771999999999998</v>
      </c>
      <c r="CA1992" s="19">
        <v>6.22</v>
      </c>
      <c r="CB1992" s="27">
        <v>5.2534720000000004</v>
      </c>
      <c r="CC1992" s="28">
        <v>2.4846699999999999</v>
      </c>
      <c r="CD1992" s="28">
        <v>4.0054369999999997</v>
      </c>
    </row>
    <row r="1993" spans="1:82" x14ac:dyDescent="0.25">
      <c r="A1993" s="15">
        <v>43183.749999995183</v>
      </c>
      <c r="B1993" s="24">
        <v>3</v>
      </c>
      <c r="C1993" s="25">
        <v>24</v>
      </c>
      <c r="D1993" s="26">
        <v>18</v>
      </c>
      <c r="E1993" s="52">
        <v>9.2032674901601066</v>
      </c>
      <c r="F1993" s="52">
        <v>10.877628899124076</v>
      </c>
      <c r="G1993" s="52">
        <v>9.6964881249936798</v>
      </c>
      <c r="H1993" s="52">
        <v>11.373006887839445</v>
      </c>
      <c r="I1993" s="52">
        <v>10.161878073763976</v>
      </c>
      <c r="J1993" s="19">
        <f>BR1993/'Gas+GHG'!E1991</f>
        <v>3.0412668325024348</v>
      </c>
      <c r="K1993" s="19">
        <f>BS1993/'Gas+GHG'!F1991</f>
        <v>4.1831059388669303</v>
      </c>
      <c r="L1993" s="27">
        <f>BT1993/'Gas+GHG'!G1991</f>
        <v>0.12716200187554746</v>
      </c>
      <c r="M1993" s="28">
        <f>BU1993/'Gas+GHG'!H1991</f>
        <v>0.66623748513403858</v>
      </c>
      <c r="N1993" s="28">
        <f>BV1993/'Gas+GHG'!I1991</f>
        <v>0.49719711030391878</v>
      </c>
      <c r="P1993" s="19">
        <f>BX1993/'Gas+GHG'!E1991</f>
        <v>4.4246024613028307</v>
      </c>
      <c r="Q1993" s="19">
        <f>BY1993/'Gas+GHG'!F1991</f>
        <v>6.0693949723835319</v>
      </c>
      <c r="R1993" s="19">
        <f>BZ1993/'Gas+GHG'!E1991</f>
        <v>2.2444102689571817</v>
      </c>
      <c r="S1993" s="19">
        <f>CA1993/'Gas+GHG'!F1991</f>
        <v>1.0476411487908901</v>
      </c>
      <c r="T1993" s="19">
        <f t="shared" si="506"/>
        <v>0.69718845246075545</v>
      </c>
      <c r="U1993" s="19">
        <f t="shared" si="507"/>
        <v>0.79883953927945905</v>
      </c>
      <c r="V1993" s="19">
        <f t="shared" si="511"/>
        <v>4.6495586648510558</v>
      </c>
      <c r="W1993" s="19">
        <f t="shared" si="512"/>
        <v>5.6853698560742441</v>
      </c>
      <c r="X1993" s="19">
        <f t="shared" si="513"/>
        <v>2.019454065408957</v>
      </c>
      <c r="Y1993" s="19">
        <f t="shared" si="514"/>
        <v>1.4316662651001784</v>
      </c>
      <c r="Z1993" s="102"/>
      <c r="AA1993" s="102"/>
      <c r="AB1993" s="102"/>
      <c r="AC1993" s="102"/>
      <c r="AD1993" s="20">
        <f>CB1993/'Gas+GHG'!G1991</f>
        <v>0.60944836086927967</v>
      </c>
      <c r="AE1993" s="21">
        <f>CC1993/'Gas+GHG'!H1991</f>
        <v>2.2351887266319639</v>
      </c>
      <c r="AF1993" s="21">
        <f>CD1993/'Gas+GHG'!I1991</f>
        <v>2.3181327831930196</v>
      </c>
      <c r="AG1993" s="77">
        <f t="shared" si="508"/>
        <v>0.73376843471245479</v>
      </c>
      <c r="AH1993" s="77">
        <f t="shared" si="509"/>
        <v>0.80082105123432057</v>
      </c>
      <c r="AI1993" s="77">
        <f t="shared" si="510"/>
        <v>0.76828433867880264</v>
      </c>
      <c r="AJ1993" s="77">
        <f t="shared" si="515"/>
        <v>0.44719396979312265</v>
      </c>
      <c r="AK1993" s="77">
        <f t="shared" si="516"/>
        <v>1.7899861857685118</v>
      </c>
      <c r="AL1993" s="77">
        <f t="shared" si="517"/>
        <v>1.7809851123051013</v>
      </c>
      <c r="AM1993" s="77">
        <f t="shared" si="518"/>
        <v>0.16225439107615705</v>
      </c>
      <c r="AN1993" s="77">
        <f t="shared" si="519"/>
        <v>0.44520254086345218</v>
      </c>
      <c r="AO1993" s="77">
        <f t="shared" si="520"/>
        <v>0.53714767088791837</v>
      </c>
      <c r="BR1993" s="19">
        <v>13.212999999999999</v>
      </c>
      <c r="BS1993" s="19">
        <v>24.3965</v>
      </c>
      <c r="BT1993" s="27">
        <v>0.67855449999999995</v>
      </c>
      <c r="BU1993" s="28">
        <v>3.73353</v>
      </c>
      <c r="BV1993" s="28">
        <v>2.9469809999999996</v>
      </c>
      <c r="BX1993" s="19">
        <v>19.222999999999999</v>
      </c>
      <c r="BY1993" s="19">
        <v>35.397619999999996</v>
      </c>
      <c r="BZ1993" s="19">
        <v>9.7509999999999994</v>
      </c>
      <c r="CA1993" s="19">
        <v>6.11</v>
      </c>
      <c r="CB1993" s="27">
        <v>3.2521030000000004</v>
      </c>
      <c r="CC1993" s="28">
        <v>12.525779999999997</v>
      </c>
      <c r="CD1993" s="28">
        <v>13.74001</v>
      </c>
    </row>
    <row r="1994" spans="1:82" x14ac:dyDescent="0.25">
      <c r="A1994" s="15">
        <v>43183.791666661848</v>
      </c>
      <c r="B1994" s="24">
        <v>3</v>
      </c>
      <c r="C1994" s="25">
        <v>24</v>
      </c>
      <c r="D1994" s="26">
        <v>19</v>
      </c>
      <c r="E1994" s="52">
        <v>7.509719422032016</v>
      </c>
      <c r="F1994" s="52">
        <v>9.0594022476062541</v>
      </c>
      <c r="G1994" s="52">
        <v>8.5536980281696398</v>
      </c>
      <c r="H1994" s="52">
        <v>9.4758761060543311</v>
      </c>
      <c r="I1994" s="52">
        <v>8.4632525421351161</v>
      </c>
      <c r="J1994" s="19">
        <f>BR1994/'Gas+GHG'!E1992</f>
        <v>0.69051695281217773</v>
      </c>
      <c r="K1994" s="19">
        <f>BS1994/'Gas+GHG'!F1992</f>
        <v>3.0001236136480354</v>
      </c>
      <c r="L1994" s="27">
        <f>BT1994/'Gas+GHG'!G1992</f>
        <v>0.3400520445967195</v>
      </c>
      <c r="M1994" s="28">
        <f>BU1994/'Gas+GHG'!H1992</f>
        <v>0.64990047752957136</v>
      </c>
      <c r="N1994" s="28">
        <f>BV1994/'Gas+GHG'!I1992</f>
        <v>0.5245414405362846</v>
      </c>
      <c r="P1994" s="19">
        <f>BX1994/'Gas+GHG'!E1992</f>
        <v>2.0738525816125737</v>
      </c>
      <c r="Q1994" s="19">
        <f>BY1994/'Gas+GHG'!F1992</f>
        <v>4.8861760277235025</v>
      </c>
      <c r="R1994" s="19">
        <f>BZ1994/'Gas+GHG'!E1992</f>
        <v>2.232073032733604</v>
      </c>
      <c r="S1994" s="19">
        <f>CA1994/'Gas+GHG'!F1992</f>
        <v>0.85731681570449259</v>
      </c>
      <c r="T1994" s="19">
        <f t="shared" si="506"/>
        <v>0.57158551961625081</v>
      </c>
      <c r="U1994" s="19">
        <f t="shared" si="507"/>
        <v>0.68651860686309085</v>
      </c>
      <c r="V1994" s="19">
        <f t="shared" si="511"/>
        <v>2.4612047297049839</v>
      </c>
      <c r="W1994" s="19">
        <f t="shared" si="512"/>
        <v>3.9430147053983196</v>
      </c>
      <c r="X1994" s="19">
        <f t="shared" si="513"/>
        <v>1.8447208846411938</v>
      </c>
      <c r="Y1994" s="19">
        <f t="shared" si="514"/>
        <v>1.8004781380296755</v>
      </c>
      <c r="Z1994" s="102"/>
      <c r="AA1994" s="102"/>
      <c r="AB1994" s="102"/>
      <c r="AC1994" s="102"/>
      <c r="AD1994" s="20">
        <f>CB1994/'Gas+GHG'!G1992</f>
        <v>1.2398146433076456</v>
      </c>
      <c r="AE1994" s="21">
        <f>CC1994/'Gas+GHG'!H1992</f>
        <v>2.1535027963742657</v>
      </c>
      <c r="AF1994" s="21">
        <f>CD1994/'Gas+GHG'!I1992</f>
        <v>2.1851473047474994</v>
      </c>
      <c r="AG1994" s="77">
        <f t="shared" si="508"/>
        <v>0.64901277262758128</v>
      </c>
      <c r="AH1994" s="77">
        <f t="shared" si="509"/>
        <v>0.71740662182918813</v>
      </c>
      <c r="AI1994" s="77">
        <f t="shared" si="510"/>
        <v>0.64230483293441409</v>
      </c>
      <c r="AJ1994" s="77">
        <f t="shared" si="515"/>
        <v>0.80465553919737076</v>
      </c>
      <c r="AK1994" s="77">
        <f t="shared" si="516"/>
        <v>1.5449371662465718</v>
      </c>
      <c r="AL1994" s="77">
        <f t="shared" si="517"/>
        <v>1.4035306745129279</v>
      </c>
      <c r="AM1994" s="77">
        <f t="shared" si="518"/>
        <v>0.43515910411027481</v>
      </c>
      <c r="AN1994" s="77">
        <f t="shared" si="519"/>
        <v>0.60856563012769371</v>
      </c>
      <c r="AO1994" s="77">
        <f t="shared" si="520"/>
        <v>0.78161663023457151</v>
      </c>
      <c r="BR1994" s="19">
        <v>3</v>
      </c>
      <c r="BS1994" s="19">
        <v>17.497170000000001</v>
      </c>
      <c r="BT1994" s="27">
        <v>1.8145660000000001</v>
      </c>
      <c r="BU1994" s="28">
        <v>3.6419789999999996</v>
      </c>
      <c r="BV1994" s="28">
        <v>3.1090559999999998</v>
      </c>
      <c r="BX1994" s="19">
        <v>9.01</v>
      </c>
      <c r="BY1994" s="19">
        <v>28.49691</v>
      </c>
      <c r="BZ1994" s="19">
        <v>9.6974</v>
      </c>
      <c r="CA1994" s="19">
        <v>5</v>
      </c>
      <c r="CB1994" s="27">
        <v>6.6158270000000003</v>
      </c>
      <c r="CC1994" s="28">
        <v>12.068019999999898</v>
      </c>
      <c r="CD1994" s="28">
        <v>12.951780000000001</v>
      </c>
    </row>
    <row r="1995" spans="1:82" x14ac:dyDescent="0.25">
      <c r="A1995" s="15">
        <v>43183.833333328512</v>
      </c>
      <c r="B1995" s="24">
        <v>3</v>
      </c>
      <c r="C1995" s="25">
        <v>24</v>
      </c>
      <c r="D1995" s="26">
        <v>20</v>
      </c>
      <c r="E1995" s="52">
        <v>6.7747654015831982</v>
      </c>
      <c r="F1995" s="52">
        <v>6.8374273856332959</v>
      </c>
      <c r="G1995" s="52">
        <v>7.2692357878603389</v>
      </c>
      <c r="H1995" s="52">
        <v>9.0001651758796442</v>
      </c>
      <c r="I1995" s="52">
        <v>8.4879964891426258</v>
      </c>
      <c r="J1995" s="19">
        <f>BR1995/'Gas+GHG'!E1993</f>
        <v>0.80274897487591701</v>
      </c>
      <c r="K1995" s="19">
        <f>BS1995/'Gas+GHG'!F1993</f>
        <v>0.92933142822366999</v>
      </c>
      <c r="L1995" s="27">
        <f>BT1995/'Gas+GHG'!G1993</f>
        <v>0.1997518054145298</v>
      </c>
      <c r="M1995" s="28">
        <f>BU1995/'Gas+GHG'!H1993</f>
        <v>0.59868402739168836</v>
      </c>
      <c r="N1995" s="28">
        <f>BV1995/'Gas+GHG'!I1993</f>
        <v>0.72951703692608971</v>
      </c>
      <c r="P1995" s="19">
        <f>BX1995/'Gas+GHG'!E1993</f>
        <v>2.1860846036763131</v>
      </c>
      <c r="Q1995" s="19">
        <f>BY1995/'Gas+GHG'!F1993</f>
        <v>1.9443945380177892</v>
      </c>
      <c r="R1995" s="19">
        <f>BZ1995/'Gas+GHG'!E1993</f>
        <v>2.2365613929268835</v>
      </c>
      <c r="S1995" s="19">
        <f>CA1995/'Gas+GHG'!F1993</f>
        <v>0.68206239760454879</v>
      </c>
      <c r="T1995" s="19">
        <f t="shared" si="506"/>
        <v>0.51707724659376364</v>
      </c>
      <c r="U1995" s="19">
        <f t="shared" si="507"/>
        <v>0.52172460743498705</v>
      </c>
      <c r="V1995" s="19">
        <f t="shared" si="511"/>
        <v>2.2868496145825126</v>
      </c>
      <c r="W1995" s="19">
        <f t="shared" si="512"/>
        <v>1.3702872136824633</v>
      </c>
      <c r="X1995" s="19">
        <f t="shared" si="513"/>
        <v>2.135796382020684</v>
      </c>
      <c r="Y1995" s="19">
        <f t="shared" si="514"/>
        <v>1.2561697219398746</v>
      </c>
      <c r="Z1995" s="102"/>
      <c r="AA1995" s="102"/>
      <c r="AB1995" s="102"/>
      <c r="AC1995" s="102"/>
      <c r="AD1995" s="20">
        <f>CB1995/'Gas+GHG'!G1993</f>
        <v>0.98309958624848126</v>
      </c>
      <c r="AE1995" s="21">
        <f>CC1995/'Gas+GHG'!H1993</f>
        <v>1.8974223301555577</v>
      </c>
      <c r="AF1995" s="21">
        <f>CD1995/'Gas+GHG'!I1993</f>
        <v>2.3426806779874618</v>
      </c>
      <c r="AG1995" s="77">
        <f t="shared" si="508"/>
        <v>0.55374991735522128</v>
      </c>
      <c r="AH1995" s="77">
        <f t="shared" si="509"/>
        <v>0.68212525654608069</v>
      </c>
      <c r="AI1995" s="77">
        <f t="shared" si="510"/>
        <v>0.64413998150372964</v>
      </c>
      <c r="AJ1995" s="77">
        <f t="shared" si="515"/>
        <v>0.54439131463704871</v>
      </c>
      <c r="AK1995" s="77">
        <f t="shared" si="516"/>
        <v>1.2942796937336221</v>
      </c>
      <c r="AL1995" s="77">
        <f t="shared" si="517"/>
        <v>1.5090142885879885</v>
      </c>
      <c r="AM1995" s="77">
        <f t="shared" si="518"/>
        <v>0.43870827161143255</v>
      </c>
      <c r="AN1995" s="77">
        <f t="shared" si="519"/>
        <v>0.60314263642193566</v>
      </c>
      <c r="AO1995" s="77">
        <f t="shared" si="520"/>
        <v>0.83366638939947335</v>
      </c>
      <c r="BR1995" s="19">
        <v>3.4876</v>
      </c>
      <c r="BS1995" s="19">
        <v>5.42</v>
      </c>
      <c r="BT1995" s="27">
        <v>1.065904</v>
      </c>
      <c r="BU1995" s="28">
        <v>3.3549670000000003</v>
      </c>
      <c r="BV1995" s="28">
        <v>4.3239849999999889</v>
      </c>
      <c r="BX1995" s="19">
        <v>9.4976000000000003</v>
      </c>
      <c r="BY1995" s="19">
        <v>11.34</v>
      </c>
      <c r="BZ1995" s="19">
        <v>9.7169000000000008</v>
      </c>
      <c r="CA1995" s="19">
        <v>3.9778899999999999</v>
      </c>
      <c r="CB1995" s="27">
        <v>5.2459589999999992</v>
      </c>
      <c r="CC1995" s="28">
        <v>10.632970000000002</v>
      </c>
      <c r="CD1995" s="28">
        <v>13.88551</v>
      </c>
    </row>
    <row r="1996" spans="1:82" x14ac:dyDescent="0.25">
      <c r="A1996" s="15">
        <v>43183.874999995176</v>
      </c>
      <c r="B1996" s="24">
        <v>3</v>
      </c>
      <c r="C1996" s="25">
        <v>24</v>
      </c>
      <c r="D1996" s="26">
        <v>21</v>
      </c>
      <c r="E1996" s="52">
        <v>5.666250916555696</v>
      </c>
      <c r="F1996" s="52">
        <v>5.7694935478146805</v>
      </c>
      <c r="G1996" s="52">
        <v>4.4637115597505499</v>
      </c>
      <c r="H1996" s="52">
        <v>7.6917986211877096</v>
      </c>
      <c r="I1996" s="52">
        <v>7.540136084919145</v>
      </c>
      <c r="J1996" s="19">
        <f>BR1996/'Gas+GHG'!E1994</f>
        <v>1.6112062232284148</v>
      </c>
      <c r="K1996" s="19">
        <f>BS1996/'Gas+GHG'!F1994</f>
        <v>0.5143900894226956</v>
      </c>
      <c r="L1996" s="27">
        <f>BT1996/'Gas+GHG'!G1994</f>
        <v>9.229128446789242E-2</v>
      </c>
      <c r="M1996" s="28">
        <f>BU1996/'Gas+GHG'!H1994</f>
        <v>0.24858997205476202</v>
      </c>
      <c r="N1996" s="28">
        <f>BV1996/'Gas+GHG'!I1994</f>
        <v>0.3773073854105593</v>
      </c>
      <c r="P1996" s="19">
        <f>BX1996/'Gas+GHG'!E1994</f>
        <v>2.6046299460075346</v>
      </c>
      <c r="Q1996" s="19">
        <f>BY1996/'Gas+GHG'!F1994</f>
        <v>1.5448849018994957</v>
      </c>
      <c r="R1996" s="19">
        <f>BZ1996/'Gas+GHG'!E1994</f>
        <v>3.097198705680221</v>
      </c>
      <c r="S1996" s="19">
        <f>CA1996/'Gas+GHG'!F1994</f>
        <v>1.0476411487908901</v>
      </c>
      <c r="T1996" s="19">
        <f t="shared" si="506"/>
        <v>0.4348636542899052</v>
      </c>
      <c r="U1996" s="19">
        <f t="shared" si="507"/>
        <v>0.44252070136448013</v>
      </c>
      <c r="V1996" s="19">
        <f t="shared" si="511"/>
        <v>2.4795180436078201</v>
      </c>
      <c r="W1996" s="19">
        <f t="shared" si="512"/>
        <v>1.1472464462571952</v>
      </c>
      <c r="X1996" s="19">
        <f t="shared" si="513"/>
        <v>3.2223106080799351</v>
      </c>
      <c r="Y1996" s="19">
        <f t="shared" si="514"/>
        <v>1.4452796044331906</v>
      </c>
      <c r="Z1996" s="102"/>
      <c r="AA1996" s="102"/>
      <c r="AB1996" s="102"/>
      <c r="AC1996" s="102"/>
      <c r="AD1996" s="20">
        <f>CB1996/'Gas+GHG'!G1994</f>
        <v>0.38706784733112476</v>
      </c>
      <c r="AE1996" s="21">
        <f>CC1996/'Gas+GHG'!H1994</f>
        <v>1.2429500387208792</v>
      </c>
      <c r="AF1996" s="21">
        <f>CD1996/'Gas+GHG'!I1994</f>
        <v>1.4489773665469798</v>
      </c>
      <c r="AG1996" s="77">
        <f t="shared" si="508"/>
        <v>0.34567665516172541</v>
      </c>
      <c r="AH1996" s="77">
        <f t="shared" si="509"/>
        <v>0.58508952452424967</v>
      </c>
      <c r="AI1996" s="77">
        <f t="shared" si="510"/>
        <v>0.57384138830865161</v>
      </c>
      <c r="AJ1996" s="77">
        <f t="shared" si="515"/>
        <v>0.1338003187860726</v>
      </c>
      <c r="AK1996" s="77">
        <f t="shared" si="516"/>
        <v>0.72723704716259696</v>
      </c>
      <c r="AL1996" s="77">
        <f t="shared" si="517"/>
        <v>0.83148318364713292</v>
      </c>
      <c r="AM1996" s="77">
        <f t="shared" si="518"/>
        <v>0.25326752854505219</v>
      </c>
      <c r="AN1996" s="77">
        <f t="shared" si="519"/>
        <v>0.51571299155828221</v>
      </c>
      <c r="AO1996" s="77">
        <f t="shared" si="520"/>
        <v>0.61749418289984692</v>
      </c>
      <c r="BR1996" s="19">
        <v>7</v>
      </c>
      <c r="BS1996" s="19">
        <v>3</v>
      </c>
      <c r="BT1996" s="27">
        <v>0.49247940000000007</v>
      </c>
      <c r="BU1996" s="28">
        <v>1.3930739999999999</v>
      </c>
      <c r="BV1996" s="28">
        <v>2.2363719999999998</v>
      </c>
      <c r="BX1996" s="19">
        <v>11.316000000000001</v>
      </c>
      <c r="BY1996" s="19">
        <v>9.01</v>
      </c>
      <c r="BZ1996" s="19">
        <v>13.456</v>
      </c>
      <c r="CA1996" s="19">
        <v>6.11</v>
      </c>
      <c r="CB1996" s="27">
        <v>2.0654490000000001</v>
      </c>
      <c r="CC1996" s="28">
        <v>6.9653710000000011</v>
      </c>
      <c r="CD1996" s="28">
        <v>8.5883620000000001</v>
      </c>
    </row>
    <row r="1997" spans="1:82" x14ac:dyDescent="0.25">
      <c r="A1997" s="15">
        <v>43183.91666666184</v>
      </c>
      <c r="B1997" s="24">
        <v>3</v>
      </c>
      <c r="C1997" s="25">
        <v>24</v>
      </c>
      <c r="D1997" s="26">
        <v>22</v>
      </c>
      <c r="E1997" s="52">
        <v>5.6890725018461392</v>
      </c>
      <c r="F1997" s="52">
        <v>4.8955327834501015</v>
      </c>
      <c r="G1997" s="52">
        <v>6.5069750923656295</v>
      </c>
      <c r="H1997" s="52">
        <v>7.6503799989949552</v>
      </c>
      <c r="I1997" s="52">
        <v>7.1452171334354659</v>
      </c>
      <c r="J1997" s="19">
        <f>BR1997/'Gas+GHG'!E1995</f>
        <v>2.2994214528645518</v>
      </c>
      <c r="K1997" s="19">
        <f>BS1997/'Gas+GHG'!F1995</f>
        <v>0.5143900894226956</v>
      </c>
      <c r="L1997" s="27">
        <f>BT1997/'Gas+GHG'!G1995</f>
        <v>0.24428960063325225</v>
      </c>
      <c r="M1997" s="28">
        <f>BU1997/'Gas+GHG'!H1995</f>
        <v>0.22536258777902646</v>
      </c>
      <c r="N1997" s="28">
        <f>BV1997/'Gas+GHG'!I1995</f>
        <v>0.24654707661757438</v>
      </c>
      <c r="P1997" s="19">
        <f>BX1997/'Gas+GHG'!E1995</f>
        <v>3.6827570816649482</v>
      </c>
      <c r="Q1997" s="19">
        <f>BY1997/'Gas+GHG'!F1995</f>
        <v>1.5448849018994957</v>
      </c>
      <c r="R1997" s="19">
        <f>BZ1997/'Gas+GHG'!E1995</f>
        <v>4.1704922226679493</v>
      </c>
      <c r="S1997" s="19">
        <f>CA1997/'Gas+GHG'!F1995</f>
        <v>1.7178982938431879</v>
      </c>
      <c r="T1997" s="19">
        <f t="shared" si="506"/>
        <v>0.43655622983504988</v>
      </c>
      <c r="U1997" s="19">
        <f t="shared" si="507"/>
        <v>0.37770291599358763</v>
      </c>
      <c r="V1997" s="19">
        <f t="shared" si="511"/>
        <v>3.4283849082542979</v>
      </c>
      <c r="W1997" s="19">
        <f t="shared" si="512"/>
        <v>1.2323627272868882</v>
      </c>
      <c r="X1997" s="19">
        <f t="shared" si="513"/>
        <v>4.4248643960785996</v>
      </c>
      <c r="Y1997" s="19">
        <f t="shared" si="514"/>
        <v>2.0304204684557954</v>
      </c>
      <c r="Z1997" s="102"/>
      <c r="AA1997" s="102"/>
      <c r="AB1997" s="102"/>
      <c r="AC1997" s="102"/>
      <c r="AD1997" s="20">
        <f>CB1997/'Gas+GHG'!G1995</f>
        <v>0.81666136202073514</v>
      </c>
      <c r="AE1997" s="21">
        <f>CC1997/'Gas+GHG'!H1995</f>
        <v>0.71722837817683738</v>
      </c>
      <c r="AF1997" s="21">
        <f>CD1997/'Gas+GHG'!I1995</f>
        <v>0.79517649743826935</v>
      </c>
      <c r="AG1997" s="77">
        <f t="shared" si="508"/>
        <v>0.49721642961545315</v>
      </c>
      <c r="AH1997" s="77">
        <f t="shared" si="509"/>
        <v>0.58201768941091947</v>
      </c>
      <c r="AI1997" s="77">
        <f t="shared" si="510"/>
        <v>0.54455200498630285</v>
      </c>
      <c r="AJ1997" s="77">
        <f t="shared" si="515"/>
        <v>0.40605744662884297</v>
      </c>
      <c r="AK1997" s="77">
        <f t="shared" si="516"/>
        <v>0.417439603446424</v>
      </c>
      <c r="AL1997" s="77">
        <f t="shared" si="517"/>
        <v>0.43301495599799528</v>
      </c>
      <c r="AM1997" s="77">
        <f t="shared" si="518"/>
        <v>0.41060391539189223</v>
      </c>
      <c r="AN1997" s="77">
        <f t="shared" si="519"/>
        <v>0.29978877473041338</v>
      </c>
      <c r="AO1997" s="77">
        <f t="shared" si="520"/>
        <v>0.36216154144027407</v>
      </c>
      <c r="BR1997" s="19">
        <v>9.99</v>
      </c>
      <c r="BS1997" s="19">
        <v>3</v>
      </c>
      <c r="BT1997" s="27">
        <v>1.3035639999999999</v>
      </c>
      <c r="BU1997" s="28">
        <v>1.26291</v>
      </c>
      <c r="BV1997" s="28">
        <v>1.4613309999999999</v>
      </c>
      <c r="BX1997" s="19">
        <v>16</v>
      </c>
      <c r="BY1997" s="19">
        <v>9.01</v>
      </c>
      <c r="BZ1997" s="19">
        <v>18.119</v>
      </c>
      <c r="CA1997" s="19">
        <v>10.01904</v>
      </c>
      <c r="CB1997" s="27">
        <v>4.3578209999999897</v>
      </c>
      <c r="CC1997" s="28">
        <v>4.019277999999999</v>
      </c>
      <c r="CD1997" s="28">
        <v>4.7131610000000004</v>
      </c>
    </row>
    <row r="1998" spans="1:82" x14ac:dyDescent="0.25">
      <c r="A1998" s="15">
        <v>43183.958333328505</v>
      </c>
      <c r="B1998" s="24">
        <v>3</v>
      </c>
      <c r="C1998" s="25">
        <v>24</v>
      </c>
      <c r="D1998" s="26">
        <v>23</v>
      </c>
      <c r="E1998" s="52">
        <v>5.4527822040401643</v>
      </c>
      <c r="F1998" s="52">
        <v>4.556177639022529</v>
      </c>
      <c r="G1998" s="52">
        <v>5.3331370219641308</v>
      </c>
      <c r="H1998" s="52">
        <v>7.5294941970335296</v>
      </c>
      <c r="I1998" s="52">
        <v>7.7188386685409078</v>
      </c>
      <c r="J1998" s="19">
        <f>BR1998/'Gas+GHG'!E1996</f>
        <v>15.435355618528213</v>
      </c>
      <c r="K1998" s="19">
        <f>BS1998/'Gas+GHG'!F1996</f>
        <v>0.92933142822366999</v>
      </c>
      <c r="L1998" s="27">
        <f>BT1998/'Gas+GHG'!G1996</f>
        <v>0.1210543308367041</v>
      </c>
      <c r="M1998" s="28">
        <f>BU1998/'Gas+GHG'!H1996</f>
        <v>0.13113650389118572</v>
      </c>
      <c r="N1998" s="28">
        <f>BV1998/'Gas+GHG'!I1996</f>
        <v>0.33243754543549742</v>
      </c>
      <c r="P1998" s="19">
        <f>BX1998/'Gas+GHG'!E1996</f>
        <v>16.818691247328609</v>
      </c>
      <c r="Q1998" s="19">
        <f>BY1998/'Gas+GHG'!F1996</f>
        <v>4.5780717958619901</v>
      </c>
      <c r="R1998" s="19">
        <f>BZ1998/'Gas+GHG'!E1996</f>
        <v>18.035382118183666</v>
      </c>
      <c r="S1998" s="19">
        <f>CA1998/'Gas+GHG'!F1996</f>
        <v>3.252598271972114</v>
      </c>
      <c r="T1998" s="19">
        <f t="shared" si="506"/>
        <v>0.41903162869400506</v>
      </c>
      <c r="U1998" s="19">
        <f t="shared" si="507"/>
        <v>0.35253445327431765</v>
      </c>
      <c r="V1998" s="19">
        <f t="shared" si="511"/>
        <v>14.604959128970952</v>
      </c>
      <c r="W1998" s="19">
        <f t="shared" si="512"/>
        <v>2.76058099113546</v>
      </c>
      <c r="X1998" s="19">
        <f t="shared" si="513"/>
        <v>20.249114236541327</v>
      </c>
      <c r="Y1998" s="19">
        <f t="shared" si="514"/>
        <v>5.0700890766986442</v>
      </c>
      <c r="Z1998" s="102"/>
      <c r="AA1998" s="102"/>
      <c r="AB1998" s="102"/>
      <c r="AC1998" s="102"/>
      <c r="AD1998" s="20">
        <f>CB1998/'Gas+GHG'!G1996</f>
        <v>0.34394380759136395</v>
      </c>
      <c r="AE1998" s="21">
        <f>CC1998/'Gas+GHG'!H1996</f>
        <v>0.56693543868204499</v>
      </c>
      <c r="AF1998" s="21">
        <f>CD1998/'Gas+GHG'!I1996</f>
        <v>1.2246286728138309</v>
      </c>
      <c r="AG1998" s="77">
        <f t="shared" si="508"/>
        <v>0.41015807733028431</v>
      </c>
      <c r="AH1998" s="77">
        <f t="shared" si="509"/>
        <v>0.57305212678452311</v>
      </c>
      <c r="AI1998" s="77">
        <f t="shared" si="510"/>
        <v>0.58709496465065247</v>
      </c>
      <c r="AJ1998" s="77">
        <f t="shared" si="515"/>
        <v>0.14107133083133108</v>
      </c>
      <c r="AK1998" s="77">
        <f t="shared" si="516"/>
        <v>0.32488355888626247</v>
      </c>
      <c r="AL1998" s="77">
        <f t="shared" si="517"/>
        <v>0.71897332737581154</v>
      </c>
      <c r="AM1998" s="77">
        <f t="shared" si="518"/>
        <v>0.20287247676003287</v>
      </c>
      <c r="AN1998" s="77">
        <f t="shared" si="519"/>
        <v>0.24205187979578252</v>
      </c>
      <c r="AO1998" s="77">
        <f t="shared" si="520"/>
        <v>0.50565534543801938</v>
      </c>
      <c r="BR1998" s="19">
        <v>67.06</v>
      </c>
      <c r="BS1998" s="19">
        <v>5.42</v>
      </c>
      <c r="BT1998" s="27">
        <v>0.6459630999999989</v>
      </c>
      <c r="BU1998" s="28">
        <v>0.73487619999999987</v>
      </c>
      <c r="BV1998" s="28">
        <v>1.9704199999999998</v>
      </c>
      <c r="BX1998" s="19">
        <v>73.069999999999993</v>
      </c>
      <c r="BY1998" s="19">
        <v>26.7</v>
      </c>
      <c r="BZ1998" s="19">
        <v>78.355999999999995</v>
      </c>
      <c r="CA1998" s="19">
        <v>18.969639999999998</v>
      </c>
      <c r="CB1998" s="27">
        <v>1.8353329999999999</v>
      </c>
      <c r="CC1998" s="28">
        <v>3.1770509999999894</v>
      </c>
      <c r="CD1998" s="28">
        <v>7.2586049999999993</v>
      </c>
    </row>
    <row r="1999" spans="1:82" x14ac:dyDescent="0.25">
      <c r="A1999" s="15">
        <v>43183.999999995169</v>
      </c>
      <c r="B1999" s="24">
        <v>3</v>
      </c>
      <c r="C1999" s="25">
        <v>25</v>
      </c>
      <c r="D1999" s="26">
        <v>0</v>
      </c>
      <c r="E1999" s="52">
        <v>5.3641244307454317</v>
      </c>
      <c r="F1999" s="52">
        <v>4.5066555904801753</v>
      </c>
      <c r="G1999" s="52">
        <v>6.2327462299353416</v>
      </c>
      <c r="H1999" s="52">
        <v>8.3518074845532784</v>
      </c>
      <c r="I1999" s="52">
        <v>7.6468112841394262</v>
      </c>
      <c r="J1999" s="19">
        <f>BR1999/'Gas+GHG'!E1997</f>
        <v>4.3962912662375322</v>
      </c>
      <c r="K1999" s="19">
        <f>BS1999/'Gas+GHG'!F1997</f>
        <v>0.61321128413532089</v>
      </c>
      <c r="L1999" s="27">
        <f>BT1999/'Gas+GHG'!G1997</f>
        <v>8.0975431195603756E-2</v>
      </c>
      <c r="M1999" s="28">
        <f>BU1999/'Gas+GHG'!H1997</f>
        <v>8.0339386520500405E-2</v>
      </c>
      <c r="N1999" s="28">
        <f>BV1999/'Gas+GHG'!I1997</f>
        <v>0.17481188560823208</v>
      </c>
      <c r="P1999" s="19">
        <f>BX1999/'Gas+GHG'!E1997</f>
        <v>4.8336186696852446</v>
      </c>
      <c r="Q1999" s="19">
        <f>BY1999/'Gas+GHG'!F1997</f>
        <v>1.2002435419862896</v>
      </c>
      <c r="R1999" s="19">
        <f>BZ1999/'Gas+GHG'!E1997</f>
        <v>5.8825139210069421</v>
      </c>
      <c r="S1999" s="19">
        <f>CA1999/'Gas+GHG'!F1997</f>
        <v>1.2002435419862896</v>
      </c>
      <c r="T1999" s="19">
        <f t="shared" si="506"/>
        <v>0.41245627570884291</v>
      </c>
      <c r="U1999" s="19">
        <f t="shared" si="507"/>
        <v>0.34886162304620205</v>
      </c>
      <c r="V1999" s="19">
        <f t="shared" si="511"/>
        <v>4.4199361383590539</v>
      </c>
      <c r="W1999" s="19">
        <f t="shared" si="512"/>
        <v>0.83743782021611868</v>
      </c>
      <c r="X1999" s="19">
        <f t="shared" si="513"/>
        <v>6.2961964523331329</v>
      </c>
      <c r="Y1999" s="19">
        <f t="shared" si="514"/>
        <v>1.5630492637564604</v>
      </c>
      <c r="Z1999" s="102"/>
      <c r="AA1999" s="102"/>
      <c r="AB1999" s="102"/>
      <c r="AC1999" s="102"/>
      <c r="AD1999" s="20">
        <f>CB1999/'Gas+GHG'!G1997</f>
        <v>0.32419583239756378</v>
      </c>
      <c r="AE1999" s="21">
        <f>CC1999/'Gas+GHG'!H1997</f>
        <v>0.31294994105215546</v>
      </c>
      <c r="AF1999" s="21">
        <f>CD1999/'Gas+GHG'!I1997</f>
        <v>0.43650003624939704</v>
      </c>
      <c r="AG1999" s="77">
        <f t="shared" si="508"/>
        <v>0.4768780937630035</v>
      </c>
      <c r="AH1999" s="77">
        <f t="shared" si="509"/>
        <v>0.63403944835706616</v>
      </c>
      <c r="AI1999" s="77">
        <f t="shared" si="510"/>
        <v>0.58175301369206867</v>
      </c>
      <c r="AJ1999" s="77">
        <f t="shared" si="515"/>
        <v>0.15460189055966039</v>
      </c>
      <c r="AK1999" s="77">
        <f t="shared" si="516"/>
        <v>0.19842260798808503</v>
      </c>
      <c r="AL1999" s="77">
        <f t="shared" si="517"/>
        <v>0.25393521156478394</v>
      </c>
      <c r="AM1999" s="77">
        <f t="shared" si="518"/>
        <v>0.16959394183790338</v>
      </c>
      <c r="AN1999" s="77">
        <f t="shared" si="519"/>
        <v>0.11452733306407044</v>
      </c>
      <c r="AO1999" s="77">
        <f t="shared" si="520"/>
        <v>0.1825648246846131</v>
      </c>
      <c r="BR1999" s="19">
        <v>19.100000000000001</v>
      </c>
      <c r="BS1999" s="19">
        <v>3.5763399999999996</v>
      </c>
      <c r="BT1999" s="27">
        <v>0.43209639999999994</v>
      </c>
      <c r="BU1999" s="28">
        <v>0.45021409999999901</v>
      </c>
      <c r="BV1999" s="28">
        <v>1.036143</v>
      </c>
      <c r="BX1999" s="19">
        <v>21</v>
      </c>
      <c r="BY1999" s="19">
        <v>7</v>
      </c>
      <c r="BZ1999" s="19">
        <v>25.556999999999999</v>
      </c>
      <c r="CA1999" s="19">
        <v>7</v>
      </c>
      <c r="CB1999" s="27">
        <v>1.7299549999999997</v>
      </c>
      <c r="CC1999" s="28">
        <v>1.753741</v>
      </c>
      <c r="CD1999" s="28">
        <v>2.587218</v>
      </c>
    </row>
    <row r="2000" spans="1:82" x14ac:dyDescent="0.25">
      <c r="A2000" s="15">
        <v>43184.041666661833</v>
      </c>
      <c r="B2000" s="24">
        <v>3</v>
      </c>
      <c r="C2000" s="25">
        <v>25</v>
      </c>
      <c r="D2000" s="26">
        <v>1</v>
      </c>
      <c r="E2000" s="52">
        <v>5.342870318937873</v>
      </c>
      <c r="F2000" s="52">
        <v>4.2062792123954234</v>
      </c>
      <c r="G2000" s="52">
        <v>4.9685285871350047</v>
      </c>
      <c r="H2000" s="52">
        <v>6.5363794871858323</v>
      </c>
      <c r="I2000" s="52">
        <v>6.5422964760616349</v>
      </c>
      <c r="J2000" s="19">
        <f>BR2000/'Gas+GHG'!E1998</f>
        <v>2.2971197296885113</v>
      </c>
      <c r="K2000" s="19">
        <f>BS2000/'Gas+GHG'!F1998</f>
        <v>0.50924618852846859</v>
      </c>
      <c r="L2000" s="27">
        <f>BT2000/'Gas+GHG'!G1998</f>
        <v>2.1060571445886845E-2</v>
      </c>
      <c r="M2000" s="28">
        <f>BU2000/'Gas+GHG'!H1998</f>
        <v>9.4865763095711E-2</v>
      </c>
      <c r="N2000" s="28">
        <f>BV2000/'Gas+GHG'!I1998</f>
        <v>5.6931157050568656E-2</v>
      </c>
      <c r="P2000" s="19">
        <f>BX2000/'Gas+GHG'!E1998</f>
        <v>2.2994214528645518</v>
      </c>
      <c r="Q2000" s="19">
        <f>BY2000/'Gas+GHG'!F1998</f>
        <v>1.13731648771358</v>
      </c>
      <c r="R2000" s="19">
        <f>BZ2000/'Gas+GHG'!E1998</f>
        <v>3.1121599063244854</v>
      </c>
      <c r="S2000" s="19">
        <f>CA2000/'Gas+GHG'!F1998</f>
        <v>0.85731681570449259</v>
      </c>
      <c r="T2000" s="19">
        <f t="shared" si="506"/>
        <v>0.410879952704923</v>
      </c>
      <c r="U2000" s="19">
        <f t="shared" si="507"/>
        <v>0.32658404217637993</v>
      </c>
      <c r="V2000" s="19">
        <f t="shared" si="511"/>
        <v>2.2235102929224349</v>
      </c>
      <c r="W2000" s="19">
        <f t="shared" si="512"/>
        <v>0.65141540688989985</v>
      </c>
      <c r="X2000" s="19">
        <f t="shared" si="513"/>
        <v>3.1880710662666032</v>
      </c>
      <c r="Y2000" s="19">
        <f t="shared" si="514"/>
        <v>1.3432178965281727</v>
      </c>
      <c r="Z2000" s="102"/>
      <c r="AA2000" s="102"/>
      <c r="AB2000" s="102"/>
      <c r="AC2000" s="102"/>
      <c r="AD2000" s="20">
        <f>CB2000/'Gas+GHG'!G1998</f>
        <v>8.6761540327454589E-2</v>
      </c>
      <c r="AE2000" s="21">
        <f>CC2000/'Gas+GHG'!H1998</f>
        <v>0.41458286311806236</v>
      </c>
      <c r="AF2000" s="21">
        <f>CD2000/'Gas+GHG'!I1998</f>
        <v>0.1962277727121999</v>
      </c>
      <c r="AG2000" s="77">
        <f t="shared" si="508"/>
        <v>0.38311669030605794</v>
      </c>
      <c r="AH2000" s="77">
        <f t="shared" si="509"/>
        <v>0.49939722288459104</v>
      </c>
      <c r="AI2000" s="77">
        <f t="shared" si="510"/>
        <v>0.4998360596500751</v>
      </c>
      <c r="AJ2000" s="77">
        <f t="shared" si="515"/>
        <v>3.3239794176109977E-2</v>
      </c>
      <c r="AK2000" s="77">
        <f t="shared" si="516"/>
        <v>0.20704153049670287</v>
      </c>
      <c r="AL2000" s="77">
        <f t="shared" si="517"/>
        <v>9.8081716706376526E-2</v>
      </c>
      <c r="AM2000" s="77">
        <f t="shared" si="518"/>
        <v>5.3521746151344619E-2</v>
      </c>
      <c r="AN2000" s="77">
        <f t="shared" si="519"/>
        <v>0.20754133262135946</v>
      </c>
      <c r="AO2000" s="77">
        <f t="shared" si="520"/>
        <v>9.8146056005823379E-2</v>
      </c>
      <c r="BR2000" s="19">
        <v>9.98</v>
      </c>
      <c r="BS2000" s="19">
        <v>2.97</v>
      </c>
      <c r="BT2000" s="27">
        <v>0.112382199999999</v>
      </c>
      <c r="BU2000" s="28">
        <v>0.53161849999999999</v>
      </c>
      <c r="BV2000" s="28">
        <v>0.33744169999999996</v>
      </c>
      <c r="BX2000" s="19">
        <v>9.99</v>
      </c>
      <c r="BY2000" s="19">
        <v>6.633</v>
      </c>
      <c r="BZ2000" s="19">
        <v>13.521000000000001</v>
      </c>
      <c r="CA2000" s="19">
        <v>5</v>
      </c>
      <c r="CB2000" s="27">
        <v>0.46297190000000005</v>
      </c>
      <c r="CC2000" s="28">
        <v>2.3232819999999998</v>
      </c>
      <c r="CD2000" s="28">
        <v>1.163079</v>
      </c>
    </row>
    <row r="2001" spans="1:82" x14ac:dyDescent="0.25">
      <c r="A2001" s="15">
        <v>43184.083333328497</v>
      </c>
      <c r="B2001" s="24">
        <v>3</v>
      </c>
      <c r="C2001" s="25">
        <v>25</v>
      </c>
      <c r="D2001" s="26">
        <v>2</v>
      </c>
      <c r="E2001" s="52">
        <v>5.3580271660521008</v>
      </c>
      <c r="F2001" s="52">
        <v>4.6673219056440907</v>
      </c>
      <c r="G2001" s="52">
        <v>5.7505815985859918</v>
      </c>
      <c r="H2001" s="52">
        <v>7.2161178582700316</v>
      </c>
      <c r="I2001" s="52">
        <v>7.1737173145583908</v>
      </c>
      <c r="J2001" s="19">
        <f>BR2001/'Gas+GHG'!E1999</f>
        <v>3.4169080548322599</v>
      </c>
      <c r="K2001" s="19">
        <f>BS2001/'Gas+GHG'!F1999</f>
        <v>0.5143900894226956</v>
      </c>
      <c r="L2001" s="27">
        <f>BT2001/'Gas+GHG'!G1999</f>
        <v>7.6067746961961474E-2</v>
      </c>
      <c r="M2001" s="28">
        <f>BU2001/'Gas+GHG'!H1999</f>
        <v>8.7927384162909517E-2</v>
      </c>
      <c r="N2001" s="28">
        <f>BV2001/'Gas+GHG'!I1999</f>
        <v>0.10438814268010045</v>
      </c>
      <c r="P2001" s="19">
        <f>BX2001/'Gas+GHG'!E1999</f>
        <v>3.4169080548322599</v>
      </c>
      <c r="Q2001" s="19">
        <f>BY2001/'Gas+GHG'!F1999</f>
        <v>0.90610328641897242</v>
      </c>
      <c r="R2001" s="19">
        <f>BZ2001/'Gas+GHG'!E1999</f>
        <v>4.2172172031415736</v>
      </c>
      <c r="S2001" s="19">
        <f>CA2001/'Gas+GHG'!F1999</f>
        <v>1.2002435419862896</v>
      </c>
      <c r="T2001" s="19">
        <f t="shared" si="506"/>
        <v>0.41200406868725059</v>
      </c>
      <c r="U2001" s="19">
        <f t="shared" si="507"/>
        <v>0.36077752952307746</v>
      </c>
      <c r="V2001" s="19">
        <f t="shared" si="511"/>
        <v>3.1452906671533261</v>
      </c>
      <c r="W2001" s="19">
        <f t="shared" si="512"/>
        <v>0.75992260507081999</v>
      </c>
      <c r="X2001" s="19">
        <f t="shared" si="513"/>
        <v>4.4888345908205078</v>
      </c>
      <c r="Y2001" s="19">
        <f t="shared" si="514"/>
        <v>1.3464242233344419</v>
      </c>
      <c r="Z2001" s="102"/>
      <c r="AA2001" s="102"/>
      <c r="AB2001" s="102"/>
      <c r="AC2001" s="102"/>
      <c r="AD2001" s="20">
        <f>CB2001/'Gas+GHG'!G1999</f>
        <v>0.21212760049342069</v>
      </c>
      <c r="AE2001" s="21">
        <f>CC2001/'Gas+GHG'!H1999</f>
        <v>0.35088975081713208</v>
      </c>
      <c r="AF2001" s="21">
        <f>CD2001/'Gas+GHG'!I1999</f>
        <v>0.43351261650283213</v>
      </c>
      <c r="AG2001" s="77">
        <f t="shared" si="508"/>
        <v>0.44111808614874831</v>
      </c>
      <c r="AH2001" s="77">
        <f t="shared" si="509"/>
        <v>0.54981039661250919</v>
      </c>
      <c r="AI2001" s="77">
        <f t="shared" si="510"/>
        <v>0.54666573674450192</v>
      </c>
      <c r="AJ2001" s="77">
        <f t="shared" si="515"/>
        <v>9.3573321148984021E-2</v>
      </c>
      <c r="AK2001" s="77">
        <f t="shared" si="516"/>
        <v>0.19292283306403191</v>
      </c>
      <c r="AL2001" s="77">
        <f t="shared" si="517"/>
        <v>0.23698649388855744</v>
      </c>
      <c r="AM2001" s="77">
        <f t="shared" si="518"/>
        <v>0.11855427934443669</v>
      </c>
      <c r="AN2001" s="77">
        <f t="shared" si="519"/>
        <v>0.15796691775310018</v>
      </c>
      <c r="AO2001" s="77">
        <f t="shared" si="520"/>
        <v>0.19652612261427468</v>
      </c>
      <c r="BR2001" s="19">
        <v>14.845000000000001</v>
      </c>
      <c r="BS2001" s="19">
        <v>3</v>
      </c>
      <c r="BT2001" s="27">
        <v>0.40590829999999994</v>
      </c>
      <c r="BU2001" s="28">
        <v>0.49273649999999902</v>
      </c>
      <c r="BV2001" s="28">
        <v>0.61872819999999995</v>
      </c>
      <c r="BX2001" s="19">
        <v>14.845000000000001</v>
      </c>
      <c r="BY2001" s="19">
        <v>5.2845300000000002</v>
      </c>
      <c r="BZ2001" s="19">
        <v>18.321999999999999</v>
      </c>
      <c r="CA2001" s="19">
        <v>7</v>
      </c>
      <c r="CB2001" s="27">
        <v>1.1319429999999999</v>
      </c>
      <c r="CC2001" s="28">
        <v>1.9663520000000001</v>
      </c>
      <c r="CD2001" s="28">
        <v>2.5695109999999999</v>
      </c>
    </row>
    <row r="2002" spans="1:82" x14ac:dyDescent="0.25">
      <c r="A2002" s="15">
        <v>43184.124999995161</v>
      </c>
      <c r="B2002" s="24">
        <v>3</v>
      </c>
      <c r="C2002" s="25">
        <v>25</v>
      </c>
      <c r="D2002" s="26">
        <v>3</v>
      </c>
      <c r="E2002" s="52">
        <v>5.3734095820375796</v>
      </c>
      <c r="F2002" s="52">
        <v>6.2336277255007788</v>
      </c>
      <c r="G2002" s="52">
        <v>6.1879994791024204</v>
      </c>
      <c r="H2002" s="52">
        <v>7.6028411272274452</v>
      </c>
      <c r="I2002" s="52">
        <v>7.5882992131487912</v>
      </c>
      <c r="J2002" s="19">
        <f>BR2002/'Gas+GHG'!E2000</f>
        <v>2.3017231760405923</v>
      </c>
      <c r="K2002" s="19">
        <f>BS2002/'Gas+GHG'!F2000</f>
        <v>0.68585345256359409</v>
      </c>
      <c r="L2002" s="27">
        <f>BT2002/'Gas+GHG'!G2000</f>
        <v>8.7039137887235329E-2</v>
      </c>
      <c r="M2002" s="28">
        <f>BU2002/'Gas+GHG'!H2000</f>
        <v>0.10957554756833236</v>
      </c>
      <c r="N2002" s="28">
        <f>BV2002/'Gas+GHG'!I2000</f>
        <v>0.12031017718626126</v>
      </c>
      <c r="P2002" s="19">
        <f>BX2002/'Gas+GHG'!E2000</f>
        <v>2.7390505794883051</v>
      </c>
      <c r="Q2002" s="19">
        <f>BY2002/'Gas+GHG'!F2000</f>
        <v>1.2002435419862896</v>
      </c>
      <c r="R2002" s="19">
        <f>BZ2002/'Gas+GHG'!E2000</f>
        <v>3.5347562814455378</v>
      </c>
      <c r="S2002" s="19">
        <f>CA2002/'Gas+GHG'!F2000</f>
        <v>1.1655667914246741</v>
      </c>
      <c r="T2002" s="19">
        <f t="shared" si="506"/>
        <v>0.41314491411016552</v>
      </c>
      <c r="U2002" s="19">
        <f t="shared" si="507"/>
        <v>0.47694347037107976</v>
      </c>
      <c r="V2002" s="19">
        <f t="shared" si="511"/>
        <v>2.5919913967042798</v>
      </c>
      <c r="W2002" s="19">
        <f t="shared" si="512"/>
        <v>1.1283577906567861</v>
      </c>
      <c r="X2002" s="19">
        <f t="shared" si="513"/>
        <v>3.6818154642295631</v>
      </c>
      <c r="Y2002" s="19">
        <f t="shared" si="514"/>
        <v>1.2374525427541774</v>
      </c>
      <c r="Z2002" s="102"/>
      <c r="AA2002" s="102"/>
      <c r="AB2002" s="102"/>
      <c r="AC2002" s="102"/>
      <c r="AD2002" s="20">
        <f>CB2002/'Gas+GHG'!G2000</f>
        <v>0.26698464882044476</v>
      </c>
      <c r="AE2002" s="21">
        <f>CC2002/'Gas+GHG'!H2000</f>
        <v>0.4591307462913144</v>
      </c>
      <c r="AF2002" s="21">
        <f>CD2002/'Gas+GHG'!I2000</f>
        <v>0.51312287339066198</v>
      </c>
      <c r="AG2002" s="77">
        <f t="shared" si="508"/>
        <v>0.47355942614107449</v>
      </c>
      <c r="AH2002" s="77">
        <f t="shared" si="509"/>
        <v>0.57849194258950332</v>
      </c>
      <c r="AI2002" s="77">
        <f t="shared" si="510"/>
        <v>0.57741343345721119</v>
      </c>
      <c r="AJ2002" s="77">
        <f t="shared" si="515"/>
        <v>0.12643309708388611</v>
      </c>
      <c r="AK2002" s="77">
        <f t="shared" si="516"/>
        <v>0.26560343732463088</v>
      </c>
      <c r="AL2002" s="77">
        <f t="shared" si="517"/>
        <v>0.29628404010993198</v>
      </c>
      <c r="AM2002" s="77">
        <f t="shared" si="518"/>
        <v>0.14055155173655864</v>
      </c>
      <c r="AN2002" s="77">
        <f t="shared" si="519"/>
        <v>0.19352730896668355</v>
      </c>
      <c r="AO2002" s="77">
        <f t="shared" si="520"/>
        <v>0.21683883328072998</v>
      </c>
      <c r="BR2002" s="19">
        <v>10</v>
      </c>
      <c r="BS2002" s="19">
        <v>4</v>
      </c>
      <c r="BT2002" s="27">
        <v>0.46445319999999995</v>
      </c>
      <c r="BU2002" s="28">
        <v>0.61405069999999995</v>
      </c>
      <c r="BV2002" s="28">
        <v>0.71310109999999904</v>
      </c>
      <c r="BX2002" s="19">
        <v>11.9</v>
      </c>
      <c r="BY2002" s="19">
        <v>7</v>
      </c>
      <c r="BZ2002" s="19">
        <v>15.356999999999999</v>
      </c>
      <c r="CA2002" s="19">
        <v>6.7977599999999994</v>
      </c>
      <c r="CB2002" s="27">
        <v>1.424668</v>
      </c>
      <c r="CC2002" s="28">
        <v>2.572924</v>
      </c>
      <c r="CD2002" s="28">
        <v>3.0413759999999899</v>
      </c>
    </row>
    <row r="2003" spans="1:82" x14ac:dyDescent="0.25">
      <c r="A2003" s="15">
        <v>43184.166666661826</v>
      </c>
      <c r="B2003" s="24">
        <v>3</v>
      </c>
      <c r="C2003" s="25">
        <v>25</v>
      </c>
      <c r="D2003" s="26">
        <v>4</v>
      </c>
      <c r="E2003" s="52">
        <v>5.8415202312416596</v>
      </c>
      <c r="F2003" s="52">
        <v>8.8705970799172853</v>
      </c>
      <c r="G2003" s="52">
        <v>6.7332015951845392</v>
      </c>
      <c r="H2003" s="52">
        <v>10.959450485097589</v>
      </c>
      <c r="I2003" s="52">
        <v>9.6525301081743162</v>
      </c>
      <c r="J2003" s="19">
        <f>BR2003/'Gas+GHG'!E2001</f>
        <v>3.9923388488424076</v>
      </c>
      <c r="K2003" s="19">
        <f>BS2003/'Gas+GHG'!F2001</f>
        <v>0.92933142822366999</v>
      </c>
      <c r="L2003" s="27">
        <f>BT2003/'Gas+GHG'!G2001</f>
        <v>0.1182600086506955</v>
      </c>
      <c r="M2003" s="28">
        <f>BU2003/'Gas+GHG'!H2001</f>
        <v>0.1299680681734707</v>
      </c>
      <c r="N2003" s="28">
        <f>BV2003/'Gas+GHG'!I2001</f>
        <v>0.1045229620803083</v>
      </c>
      <c r="P2003" s="19">
        <f>BX2003/'Gas+GHG'!E2001</f>
        <v>4.250131844558954</v>
      </c>
      <c r="Q2003" s="19">
        <f>BY2003/'Gas+GHG'!F2001</f>
        <v>1.9598262407004701</v>
      </c>
      <c r="R2003" s="19">
        <f>BZ2003/'Gas+GHG'!E2001</f>
        <v>4.4243722889852268</v>
      </c>
      <c r="S2003" s="19">
        <f>CA2003/'Gas+GHG'!F2001</f>
        <v>1.7659817647687899</v>
      </c>
      <c r="T2003" s="19">
        <f t="shared" si="506"/>
        <v>0.44786260033490072</v>
      </c>
      <c r="U2003" s="19">
        <f t="shared" si="507"/>
        <v>0.67251576676411151</v>
      </c>
      <c r="V2003" s="19">
        <f t="shared" si="511"/>
        <v>3.8849859778649418</v>
      </c>
      <c r="W2003" s="19">
        <f t="shared" si="512"/>
        <v>2.5056646276140242</v>
      </c>
      <c r="X2003" s="19">
        <f t="shared" si="513"/>
        <v>4.7895181556792394</v>
      </c>
      <c r="Y2003" s="19">
        <f t="shared" si="514"/>
        <v>1.2201433778552355</v>
      </c>
      <c r="Z2003" s="102"/>
      <c r="AA2003" s="102"/>
      <c r="AB2003" s="102"/>
      <c r="AC2003" s="102"/>
      <c r="AD2003" s="20">
        <f>CB2003/'Gas+GHG'!G2001</f>
        <v>0.32997210296066531</v>
      </c>
      <c r="AE2003" s="21">
        <f>CC2003/'Gas+GHG'!H2001</f>
        <v>0.56109326009346971</v>
      </c>
      <c r="AF2003" s="21">
        <f>CD2003/'Gas+GHG'!I2001</f>
        <v>0.43418679786089637</v>
      </c>
      <c r="AG2003" s="77">
        <f t="shared" si="508"/>
        <v>0.5139946438131866</v>
      </c>
      <c r="AH2003" s="77">
        <f t="shared" si="509"/>
        <v>0.79916682562335306</v>
      </c>
      <c r="AI2003" s="77">
        <f t="shared" si="510"/>
        <v>0.7305082639865994</v>
      </c>
      <c r="AJ2003" s="77">
        <f t="shared" si="515"/>
        <v>0.16960389352955529</v>
      </c>
      <c r="AK2003" s="77">
        <f t="shared" si="516"/>
        <v>0.44840711954755658</v>
      </c>
      <c r="AL2003" s="77">
        <f t="shared" si="517"/>
        <v>0.31717704395126395</v>
      </c>
      <c r="AM2003" s="77">
        <f t="shared" si="518"/>
        <v>0.16036820943111002</v>
      </c>
      <c r="AN2003" s="77">
        <f t="shared" si="519"/>
        <v>0.11268614054591312</v>
      </c>
      <c r="AO2003" s="77">
        <f t="shared" si="520"/>
        <v>0.11700975390963241</v>
      </c>
      <c r="BR2003" s="19">
        <v>17.344999999999999</v>
      </c>
      <c r="BS2003" s="19">
        <v>5.42</v>
      </c>
      <c r="BT2003" s="27">
        <v>0.63105219999999995</v>
      </c>
      <c r="BU2003" s="28">
        <v>0.72832839999999999</v>
      </c>
      <c r="BV2003" s="28">
        <v>0.6195273</v>
      </c>
      <c r="BX2003" s="19">
        <v>18.465</v>
      </c>
      <c r="BY2003" s="19">
        <v>11.43</v>
      </c>
      <c r="BZ2003" s="19">
        <v>19.222000000000001</v>
      </c>
      <c r="CA2003" s="19">
        <v>10.299469999999999</v>
      </c>
      <c r="CB2003" s="27">
        <v>1.7607780000000002</v>
      </c>
      <c r="CC2003" s="28">
        <v>3.1443119999999896</v>
      </c>
      <c r="CD2003" s="28">
        <v>2.57350699999999</v>
      </c>
    </row>
    <row r="2004" spans="1:82" x14ac:dyDescent="0.25">
      <c r="A2004" s="15">
        <v>43184.20833332849</v>
      </c>
      <c r="B2004" s="24">
        <v>3</v>
      </c>
      <c r="C2004" s="25">
        <v>25</v>
      </c>
      <c r="D2004" s="26">
        <v>5</v>
      </c>
      <c r="E2004" s="52">
        <v>5.3952391246391489</v>
      </c>
      <c r="F2004" s="52">
        <v>8.1450618612219934</v>
      </c>
      <c r="G2004" s="52">
        <v>7.5061690124744196</v>
      </c>
      <c r="H2004" s="52">
        <v>12.489983131071758</v>
      </c>
      <c r="I2004" s="52">
        <v>9.8416977175881808</v>
      </c>
      <c r="J2004" s="19">
        <f>BR2004/'Gas+GHG'!E2002</f>
        <v>0.69051695281217773</v>
      </c>
      <c r="K2004" s="19">
        <f>BS2004/'Gas+GHG'!F2002</f>
        <v>0.92933142822366999</v>
      </c>
      <c r="L2004" s="27">
        <f>BT2004/'Gas+GHG'!G2002</f>
        <v>7.9747128052535532E-2</v>
      </c>
      <c r="M2004" s="28">
        <f>BU2004/'Gas+GHG'!H2002</f>
        <v>0.51969139874485015</v>
      </c>
      <c r="N2004" s="28">
        <f>BV2004/'Gas+GHG'!I2002</f>
        <v>0.10428084054202991</v>
      </c>
      <c r="P2004" s="19">
        <f>BX2004/'Gas+GHG'!E2002</f>
        <v>2.0738525816125737</v>
      </c>
      <c r="Q2004" s="19">
        <f>BY2004/'Gas+GHG'!F2002</f>
        <v>1.9598262407004701</v>
      </c>
      <c r="R2004" s="19">
        <f>BZ2004/'Gas+GHG'!E2002</f>
        <v>4.125838793052762</v>
      </c>
      <c r="S2004" s="19">
        <f>CA2004/'Gas+GHG'!F2002</f>
        <v>1.0476411487908901</v>
      </c>
      <c r="T2004" s="19">
        <f t="shared" si="506"/>
        <v>0.41476391425844106</v>
      </c>
      <c r="U2004" s="19">
        <f t="shared" si="507"/>
        <v>0.61870604440362686</v>
      </c>
      <c r="V2004" s="19">
        <f t="shared" si="511"/>
        <v>2.5714082617504901</v>
      </c>
      <c r="W2004" s="19">
        <f t="shared" si="512"/>
        <v>1.8607382522251013</v>
      </c>
      <c r="X2004" s="19">
        <f t="shared" si="513"/>
        <v>3.6282831129148456</v>
      </c>
      <c r="Y2004" s="19">
        <f t="shared" si="514"/>
        <v>1.1467291372662589</v>
      </c>
      <c r="Z2004" s="102"/>
      <c r="AA2004" s="102"/>
      <c r="AB2004" s="102"/>
      <c r="AC2004" s="102"/>
      <c r="AD2004" s="20">
        <f>CB2004/'Gas+GHG'!G2002</f>
        <v>0.31235488065602141</v>
      </c>
      <c r="AE2004" s="21">
        <f>CC2004/'Gas+GHG'!H2002</f>
        <v>1.6404639043578642</v>
      </c>
      <c r="AF2004" s="21">
        <f>CD2004/'Gas+GHG'!I2002</f>
        <v>0.39668976202684736</v>
      </c>
      <c r="AG2004" s="77">
        <f t="shared" si="508"/>
        <v>0.57132220151998547</v>
      </c>
      <c r="AH2004" s="77">
        <f t="shared" si="509"/>
        <v>0.80528895620724983</v>
      </c>
      <c r="AI2004" s="77">
        <f t="shared" si="510"/>
        <v>0.74453798477735766</v>
      </c>
      <c r="AJ2004" s="77">
        <f t="shared" si="515"/>
        <v>0.17845527807191047</v>
      </c>
      <c r="AK2004" s="77">
        <f t="shared" si="516"/>
        <v>1.3210474652360142</v>
      </c>
      <c r="AL2004" s="77">
        <f t="shared" si="517"/>
        <v>0.2953505960012785</v>
      </c>
      <c r="AM2004" s="77">
        <f t="shared" si="518"/>
        <v>0.13389960258411093</v>
      </c>
      <c r="AN2004" s="77">
        <f t="shared" si="519"/>
        <v>0.31941643912185003</v>
      </c>
      <c r="AO2004" s="77">
        <f t="shared" si="520"/>
        <v>0.10133916602556885</v>
      </c>
      <c r="BR2004" s="19">
        <v>3</v>
      </c>
      <c r="BS2004" s="19">
        <v>5.42</v>
      </c>
      <c r="BT2004" s="27">
        <v>0.42554199999999992</v>
      </c>
      <c r="BU2004" s="28">
        <v>2.9122999999999997</v>
      </c>
      <c r="BV2004" s="28">
        <v>0.61809219999999998</v>
      </c>
      <c r="BX2004" s="19">
        <v>9.01</v>
      </c>
      <c r="BY2004" s="19">
        <v>11.43</v>
      </c>
      <c r="BZ2004" s="19">
        <v>17.925000000000001</v>
      </c>
      <c r="CA2004" s="19">
        <v>6.11</v>
      </c>
      <c r="CB2004" s="27">
        <v>1.6667699999999999</v>
      </c>
      <c r="CC2004" s="28">
        <v>9.1929999999999996</v>
      </c>
      <c r="CD2004" s="28">
        <v>2.3512550000000001</v>
      </c>
    </row>
    <row r="2005" spans="1:82" x14ac:dyDescent="0.25">
      <c r="A2005" s="15">
        <v>43184.249999995154</v>
      </c>
      <c r="B2005" s="24">
        <v>3</v>
      </c>
      <c r="C2005" s="25">
        <v>25</v>
      </c>
      <c r="D2005" s="26">
        <v>6</v>
      </c>
      <c r="E2005" s="52">
        <v>3.7686113561312622</v>
      </c>
      <c r="F2005" s="52">
        <v>4.9062029485383594</v>
      </c>
      <c r="G2005" s="52">
        <v>8.9974021974479843</v>
      </c>
      <c r="H2005" s="52">
        <v>15.200884417362502</v>
      </c>
      <c r="I2005" s="52">
        <v>11.154496385879748</v>
      </c>
      <c r="J2005" s="19">
        <f>BR2005/'Gas+GHG'!E2003</f>
        <v>7.107030650660537</v>
      </c>
      <c r="K2005" s="19">
        <f>BS2005/'Gas+GHG'!F2003</f>
        <v>2.2928355260581972</v>
      </c>
      <c r="L2005" s="27">
        <f>BT2005/'Gas+GHG'!G2003</f>
        <v>0.13444539125000951</v>
      </c>
      <c r="M2005" s="28">
        <f>BU2005/'Gas+GHG'!H2003</f>
        <v>0.90046175435442399</v>
      </c>
      <c r="N2005" s="28">
        <f>BV2005/'Gas+GHG'!I2003</f>
        <v>0.16078938575981097</v>
      </c>
      <c r="P2005" s="19">
        <f>BX2005/'Gas+GHG'!E2003</f>
        <v>10.099270779513308</v>
      </c>
      <c r="Q2005" s="19">
        <f>BY2005/'Gas+GHG'!F2003</f>
        <v>3.4862205335188508</v>
      </c>
      <c r="R2005" s="19">
        <f>BZ2005/'Gas+GHG'!E2003</f>
        <v>12.557280959207056</v>
      </c>
      <c r="S2005" s="19">
        <f>CA2005/'Gas+GHG'!F2003</f>
        <v>1.8843823609184747</v>
      </c>
      <c r="T2005" s="19">
        <f t="shared" si="506"/>
        <v>0.31665537114128184</v>
      </c>
      <c r="U2005" s="19">
        <f t="shared" si="507"/>
        <v>0.37849427471215152</v>
      </c>
      <c r="V2005" s="19">
        <f t="shared" si="511"/>
        <v>7.1743187996061506</v>
      </c>
      <c r="W2005" s="19">
        <f t="shared" si="512"/>
        <v>2.0327424472970375</v>
      </c>
      <c r="X2005" s="19">
        <f t="shared" si="513"/>
        <v>15.482232939114212</v>
      </c>
      <c r="Y2005" s="19">
        <f t="shared" si="514"/>
        <v>3.3378604471402884</v>
      </c>
      <c r="Z2005" s="102"/>
      <c r="AA2005" s="102"/>
      <c r="AB2005" s="102"/>
      <c r="AC2005" s="102"/>
      <c r="AD2005" s="20">
        <f>CB2005/'Gas+GHG'!G2003</f>
        <v>0.58584629034404689</v>
      </c>
      <c r="AE2005" s="21">
        <f>CC2005/'Gas+GHG'!H2003</f>
        <v>2.6658207622323649</v>
      </c>
      <c r="AF2005" s="21">
        <f>CD2005/'Gas+GHG'!I2003</f>
        <v>0.49679405242993829</v>
      </c>
      <c r="AG2005" s="77">
        <f t="shared" si="508"/>
        <v>0.68192033871650515</v>
      </c>
      <c r="AH2005" s="77">
        <f t="shared" si="509"/>
        <v>0.81613256135241274</v>
      </c>
      <c r="AI2005" s="77">
        <f t="shared" si="510"/>
        <v>0.79994700922648176</v>
      </c>
      <c r="AJ2005" s="77">
        <f t="shared" si="515"/>
        <v>0.39950050074722049</v>
      </c>
      <c r="AK2005" s="77">
        <f t="shared" si="516"/>
        <v>2.1756631267871414</v>
      </c>
      <c r="AL2005" s="77">
        <f t="shared" si="517"/>
        <v>0.3974089164428331</v>
      </c>
      <c r="AM2005" s="77">
        <f t="shared" si="518"/>
        <v>0.18634578959682641</v>
      </c>
      <c r="AN2005" s="77">
        <f t="shared" si="519"/>
        <v>0.49015763544522362</v>
      </c>
      <c r="AO2005" s="77">
        <f t="shared" si="520"/>
        <v>9.9385135987105175E-2</v>
      </c>
      <c r="BR2005" s="19">
        <v>30.876999999999999</v>
      </c>
      <c r="BS2005" s="19">
        <v>13.372159999999999</v>
      </c>
      <c r="BT2005" s="27">
        <v>0.71741969999999888</v>
      </c>
      <c r="BU2005" s="28">
        <v>5.0461000000000009</v>
      </c>
      <c r="BV2005" s="28">
        <v>0.95302900000000002</v>
      </c>
      <c r="BX2005" s="19">
        <v>43.877000000000002</v>
      </c>
      <c r="BY2005" s="19">
        <v>20.332159999999998</v>
      </c>
      <c r="BZ2005" s="19">
        <v>54.555999999999997</v>
      </c>
      <c r="CA2005" s="19">
        <v>10.99</v>
      </c>
      <c r="CB2005" s="27">
        <v>3.1261589999999995</v>
      </c>
      <c r="CC2005" s="28">
        <v>14.938999999999998</v>
      </c>
      <c r="CD2005" s="28">
        <v>2.9445919999999899</v>
      </c>
    </row>
    <row r="2006" spans="1:82" x14ac:dyDescent="0.25">
      <c r="A2006" s="15">
        <v>43184.291666661818</v>
      </c>
      <c r="B2006" s="24">
        <v>3</v>
      </c>
      <c r="C2006" s="25">
        <v>25</v>
      </c>
      <c r="D2006" s="26">
        <v>7</v>
      </c>
      <c r="E2006" s="52">
        <v>5.909904426801825E-2</v>
      </c>
      <c r="F2006" s="52">
        <v>3.3825229207584986</v>
      </c>
      <c r="G2006" s="52">
        <v>6.6705160829875672</v>
      </c>
      <c r="H2006" s="52">
        <v>6.8156180029373097</v>
      </c>
      <c r="I2006" s="52">
        <v>9.8065115234370115</v>
      </c>
      <c r="J2006" s="19">
        <f>BR2006/'Gas+GHG'!E2004</f>
        <v>5.9805673283062717</v>
      </c>
      <c r="K2006" s="19">
        <f>BS2006/'Gas+GHG'!F2004</f>
        <v>0.92933142822366999</v>
      </c>
      <c r="L2006" s="27">
        <f>BT2006/'Gas+GHG'!G2004</f>
        <v>9.705187741369839E-2</v>
      </c>
      <c r="M2006" s="28">
        <f>BU2006/'Gas+GHG'!H2004</f>
        <v>0.11360823718889176</v>
      </c>
      <c r="N2006" s="28">
        <f>BV2006/'Gas+GHG'!I2004</f>
        <v>0.18427083902163696</v>
      </c>
      <c r="P2006" s="19">
        <f>BX2006/'Gas+GHG'!E2004</f>
        <v>8.9728074571590408</v>
      </c>
      <c r="Q2006" s="19">
        <f>BY2006/'Gas+GHG'!F2004</f>
        <v>1.9598262407004701</v>
      </c>
      <c r="R2006" s="19">
        <f>BZ2006/'Gas+GHG'!E2004</f>
        <v>16.849764510205159</v>
      </c>
      <c r="S2006" s="19">
        <f>CA2006/'Gas+GHG'!F2004</f>
        <v>2.0979725577494608</v>
      </c>
      <c r="T2006" s="19">
        <f t="shared" si="506"/>
        <v>0.31665537114128184</v>
      </c>
      <c r="U2006" s="19">
        <f t="shared" si="507"/>
        <v>0.31665537114128184</v>
      </c>
      <c r="V2006" s="19">
        <f t="shared" si="511"/>
        <v>8.1768561101481705</v>
      </c>
      <c r="W2006" s="19">
        <f t="shared" si="512"/>
        <v>1.2849237845398105</v>
      </c>
      <c r="X2006" s="19">
        <f t="shared" si="513"/>
        <v>17.645715857216029</v>
      </c>
      <c r="Y2006" s="19">
        <f t="shared" si="514"/>
        <v>2.7728750139101206</v>
      </c>
      <c r="Z2006" s="102"/>
      <c r="AA2006" s="102"/>
      <c r="AB2006" s="102"/>
      <c r="AC2006" s="102"/>
      <c r="AD2006" s="20">
        <f>CB2006/'Gas+GHG'!G2004</f>
        <v>0.40457750128410852</v>
      </c>
      <c r="AE2006" s="21">
        <f>CC2006/'Gas+GHG'!H2004</f>
        <v>0.39273112729644349</v>
      </c>
      <c r="AF2006" s="21">
        <f>CD2006/'Gas+GHG'!I2004</f>
        <v>0.61420081259690906</v>
      </c>
      <c r="AG2006" s="77">
        <f t="shared" si="508"/>
        <v>0.50934553799388582</v>
      </c>
      <c r="AH2006" s="77">
        <f t="shared" si="509"/>
        <v>0.52010710245730318</v>
      </c>
      <c r="AI2006" s="77">
        <f t="shared" si="510"/>
        <v>0.74192838115039483</v>
      </c>
      <c r="AJ2006" s="77">
        <f t="shared" si="515"/>
        <v>0.20606974505177628</v>
      </c>
      <c r="AK2006" s="77">
        <f t="shared" si="516"/>
        <v>0.20426224866294351</v>
      </c>
      <c r="AL2006" s="77">
        <f t="shared" si="517"/>
        <v>0.45569301459128175</v>
      </c>
      <c r="AM2006" s="77">
        <f t="shared" si="518"/>
        <v>0.19850775623233224</v>
      </c>
      <c r="AN2006" s="77">
        <f t="shared" si="519"/>
        <v>0.18846887863349998</v>
      </c>
      <c r="AO2006" s="77">
        <f t="shared" si="520"/>
        <v>0.15850779800562728</v>
      </c>
      <c r="BR2006" s="19">
        <v>25.983000000000001</v>
      </c>
      <c r="BS2006" s="19">
        <v>5.42</v>
      </c>
      <c r="BT2006" s="27">
        <v>0.51788259999999997</v>
      </c>
      <c r="BU2006" s="28">
        <v>0.63664949999999998</v>
      </c>
      <c r="BV2006" s="28">
        <v>1.0922080000000003</v>
      </c>
      <c r="BX2006" s="19">
        <v>38.982999999999997</v>
      </c>
      <c r="BY2006" s="19">
        <v>11.43</v>
      </c>
      <c r="BZ2006" s="19">
        <v>73.204999999999998</v>
      </c>
      <c r="CA2006" s="19">
        <v>12.23569</v>
      </c>
      <c r="CB2006" s="27">
        <v>2.1588830000000003</v>
      </c>
      <c r="CC2006" s="28">
        <v>2.2008269999999999</v>
      </c>
      <c r="CD2006" s="28">
        <v>3.6404839999999998</v>
      </c>
    </row>
    <row r="2007" spans="1:82" x14ac:dyDescent="0.25">
      <c r="A2007" s="15">
        <v>43184.333333328483</v>
      </c>
      <c r="B2007" s="24">
        <v>3</v>
      </c>
      <c r="C2007" s="25">
        <v>25</v>
      </c>
      <c r="D2007" s="26">
        <v>8</v>
      </c>
      <c r="E2007" s="52">
        <v>-5.7345131207875322E-2</v>
      </c>
      <c r="F2007" s="52">
        <v>3.2514820454780669</v>
      </c>
      <c r="G2007" s="52">
        <v>5.2752370509381219</v>
      </c>
      <c r="H2007" s="52">
        <v>5.1405219858642033</v>
      </c>
      <c r="I2007" s="52">
        <v>6.0969046367928454</v>
      </c>
      <c r="J2007" s="19">
        <f>BR2007/'Gas+GHG'!E2005</f>
        <v>18.411483685148699</v>
      </c>
      <c r="K2007" s="19">
        <f>BS2007/'Gas+GHG'!F2005</f>
        <v>0.92933142822366999</v>
      </c>
      <c r="L2007" s="27">
        <f>BT2007/'Gas+GHG'!G2005</f>
        <v>0.14732231617066779</v>
      </c>
      <c r="M2007" s="28">
        <f>BU2007/'Gas+GHG'!H2005</f>
        <v>9.875608764470542E-2</v>
      </c>
      <c r="N2007" s="28">
        <f>BV2007/'Gas+GHG'!I2005</f>
        <v>5.3638685423743615E-2</v>
      </c>
      <c r="P2007" s="19">
        <f>BX2007/'Gas+GHG'!E2005</f>
        <v>21.40372381400147</v>
      </c>
      <c r="Q2007" s="19">
        <f>BY2007/'Gas+GHG'!F2005</f>
        <v>2.0575603576907824</v>
      </c>
      <c r="R2007" s="19">
        <f>BZ2007/'Gas+GHG'!E2005</f>
        <v>27.494083337804877</v>
      </c>
      <c r="S2007" s="19">
        <f>CA2007/'Gas+GHG'!F2005</f>
        <v>3.1959810694629893</v>
      </c>
      <c r="T2007" s="19">
        <f t="shared" si="506"/>
        <v>0.31665537114128184</v>
      </c>
      <c r="U2007" s="19">
        <f t="shared" si="507"/>
        <v>0.31665537114128184</v>
      </c>
      <c r="V2007" s="19">
        <f t="shared" si="511"/>
        <v>15.483753271650064</v>
      </c>
      <c r="W2007" s="19">
        <f t="shared" si="512"/>
        <v>1.6635621104214773</v>
      </c>
      <c r="X2007" s="19">
        <f t="shared" si="513"/>
        <v>33.414053880156281</v>
      </c>
      <c r="Y2007" s="19">
        <f t="shared" si="514"/>
        <v>3.5899793167322951</v>
      </c>
      <c r="Z2007" s="102"/>
      <c r="AA2007" s="102"/>
      <c r="AB2007" s="102"/>
      <c r="AC2007" s="102"/>
      <c r="AD2007" s="20">
        <f>CB2007/'Gas+GHG'!G2005</f>
        <v>0.47528364056052669</v>
      </c>
      <c r="AE2007" s="21">
        <f>CC2007/'Gas+GHG'!H2005</f>
        <v>0.2590137791372335</v>
      </c>
      <c r="AF2007" s="21">
        <f>CD2007/'Gas+GHG'!I2005</f>
        <v>0.22552429325842477</v>
      </c>
      <c r="AG2007" s="77">
        <f t="shared" si="508"/>
        <v>0.40586389382918248</v>
      </c>
      <c r="AH2007" s="77">
        <f t="shared" si="509"/>
        <v>0.39587267622511108</v>
      </c>
      <c r="AI2007" s="77">
        <f t="shared" si="510"/>
        <v>0.46680332657920193</v>
      </c>
      <c r="AJ2007" s="77">
        <f t="shared" si="515"/>
        <v>0.19290046903120492</v>
      </c>
      <c r="AK2007" s="77">
        <f t="shared" si="516"/>
        <v>0.10253647792623646</v>
      </c>
      <c r="AL2007" s="77">
        <f t="shared" si="517"/>
        <v>0.10527549031745616</v>
      </c>
      <c r="AM2007" s="77">
        <f t="shared" si="518"/>
        <v>0.28238317152932174</v>
      </c>
      <c r="AN2007" s="77">
        <f t="shared" si="519"/>
        <v>0.15647730121099704</v>
      </c>
      <c r="AO2007" s="77">
        <f t="shared" si="520"/>
        <v>0.1202488029409686</v>
      </c>
      <c r="BR2007" s="19">
        <v>79.989999999999995</v>
      </c>
      <c r="BS2007" s="19">
        <v>5.42</v>
      </c>
      <c r="BT2007" s="27">
        <v>0.78613280000000008</v>
      </c>
      <c r="BU2007" s="28">
        <v>0.55341949999999995</v>
      </c>
      <c r="BV2007" s="28">
        <v>0.317926599999999</v>
      </c>
      <c r="BX2007" s="19">
        <v>92.99</v>
      </c>
      <c r="BY2007" s="19">
        <v>12</v>
      </c>
      <c r="BZ2007" s="19">
        <v>119.45</v>
      </c>
      <c r="CA2007" s="19">
        <v>18.63944</v>
      </c>
      <c r="CB2007" s="27">
        <v>2.536181</v>
      </c>
      <c r="CC2007" s="28">
        <v>1.4514879999999999</v>
      </c>
      <c r="CD2007" s="28">
        <v>1.3367249999999999</v>
      </c>
    </row>
    <row r="2008" spans="1:82" x14ac:dyDescent="0.25">
      <c r="A2008" s="15">
        <v>43184.374999995147</v>
      </c>
      <c r="B2008" s="24">
        <v>3</v>
      </c>
      <c r="C2008" s="25">
        <v>25</v>
      </c>
      <c r="D2008" s="26">
        <v>9</v>
      </c>
      <c r="E2008" s="52">
        <v>-1.0860795892306336</v>
      </c>
      <c r="F2008" s="52">
        <v>2.7020671348665797</v>
      </c>
      <c r="G2008" s="52">
        <v>5.3079121952549659</v>
      </c>
      <c r="H2008" s="52">
        <v>3.6884023073374532</v>
      </c>
      <c r="I2008" s="52">
        <v>5.8880835865361467</v>
      </c>
      <c r="J2008" s="19">
        <f>BR2008/'Gas+GHG'!E2006</f>
        <v>2.2994214528645518</v>
      </c>
      <c r="K2008" s="19">
        <f>BS2008/'Gas+GHG'!F2006</f>
        <v>0.5143900894226956</v>
      </c>
      <c r="L2008" s="27">
        <f>BT2008/'Gas+GHG'!G2006</f>
        <v>0.14040226045508825</v>
      </c>
      <c r="M2008" s="28">
        <f>BU2008/'Gas+GHG'!H2006</f>
        <v>9.8324691855650154E-2</v>
      </c>
      <c r="N2008" s="28">
        <f>BV2008/'Gas+GHG'!I2006</f>
        <v>0.104041435300014</v>
      </c>
      <c r="P2008" s="19">
        <f>BX2008/'Gas+GHG'!E2006</f>
        <v>10.845489433185667</v>
      </c>
      <c r="Q2008" s="19">
        <f>BY2008/'Gas+GHG'!F2006</f>
        <v>1.3271264307105546</v>
      </c>
      <c r="R2008" s="19">
        <f>BZ2008/'Gas+GHG'!E2006</f>
        <v>18.055867454450425</v>
      </c>
      <c r="S2008" s="19">
        <f>CA2008/'Gas+GHG'!F2006</f>
        <v>3.1162797543742053</v>
      </c>
      <c r="T2008" s="19">
        <f t="shared" si="506"/>
        <v>0.31665537114128184</v>
      </c>
      <c r="U2008" s="19">
        <f t="shared" si="507"/>
        <v>0.31665537114128184</v>
      </c>
      <c r="V2008" s="19">
        <f t="shared" si="511"/>
        <v>9.1517698917410488</v>
      </c>
      <c r="W2008" s="19">
        <f t="shared" si="512"/>
        <v>1.4070284346694817</v>
      </c>
      <c r="X2008" s="19">
        <f t="shared" si="513"/>
        <v>19.749586995895044</v>
      </c>
      <c r="Y2008" s="19">
        <f t="shared" si="514"/>
        <v>3.0363777504152778</v>
      </c>
      <c r="Z2008" s="102"/>
      <c r="AA2008" s="102"/>
      <c r="AB2008" s="102"/>
      <c r="AC2008" s="102"/>
      <c r="AD2008" s="20">
        <f>CB2008/'Gas+GHG'!G2006</f>
        <v>0.44068336198262897</v>
      </c>
      <c r="AE2008" s="21">
        <f>CC2008/'Gas+GHG'!H2006</f>
        <v>0.32465696100705566</v>
      </c>
      <c r="AF2008" s="21">
        <f>CD2008/'Gas+GHG'!I2006</f>
        <v>0.34401453507742069</v>
      </c>
      <c r="AG2008" s="77">
        <f t="shared" si="508"/>
        <v>0.4082872640508789</v>
      </c>
      <c r="AH2008" s="77">
        <f t="shared" si="509"/>
        <v>0.31665537114128184</v>
      </c>
      <c r="AI2008" s="77">
        <f t="shared" si="510"/>
        <v>0.45131599743542278</v>
      </c>
      <c r="AJ2008" s="77">
        <f t="shared" si="515"/>
        <v>0.17992540417663069</v>
      </c>
      <c r="AK2008" s="77">
        <f t="shared" si="516"/>
        <v>0.10280437048128988</v>
      </c>
      <c r="AL2008" s="77">
        <f t="shared" si="517"/>
        <v>0.15525926303074936</v>
      </c>
      <c r="AM2008" s="77">
        <f t="shared" si="518"/>
        <v>0.26075795780599831</v>
      </c>
      <c r="AN2008" s="77">
        <f t="shared" si="519"/>
        <v>0.22185259052576578</v>
      </c>
      <c r="AO2008" s="77">
        <f t="shared" si="520"/>
        <v>0.18875527204667131</v>
      </c>
      <c r="BR2008" s="19">
        <v>9.99</v>
      </c>
      <c r="BS2008" s="19">
        <v>3</v>
      </c>
      <c r="BT2008" s="27">
        <v>0.74920639999999994</v>
      </c>
      <c r="BU2008" s="28">
        <v>0.55100199999999999</v>
      </c>
      <c r="BV2008" s="28">
        <v>0.61667319999999992</v>
      </c>
      <c r="BX2008" s="19">
        <v>47.119</v>
      </c>
      <c r="BY2008" s="19">
        <v>7.74</v>
      </c>
      <c r="BZ2008" s="19">
        <v>78.444999999999993</v>
      </c>
      <c r="CA2008" s="19">
        <v>18.174609999999998</v>
      </c>
      <c r="CB2008" s="27">
        <v>2.3515489999999999</v>
      </c>
      <c r="CC2008" s="28">
        <v>1.8193459999999999</v>
      </c>
      <c r="CD2008" s="28">
        <v>2.0390389999999998</v>
      </c>
    </row>
    <row r="2009" spans="1:82" x14ac:dyDescent="0.25">
      <c r="A2009" s="15">
        <v>43184.416666661811</v>
      </c>
      <c r="B2009" s="24">
        <v>3</v>
      </c>
      <c r="C2009" s="25">
        <v>25</v>
      </c>
      <c r="D2009" s="26">
        <v>10</v>
      </c>
      <c r="E2009" s="52">
        <v>-1.3054430148000065</v>
      </c>
      <c r="F2009" s="52">
        <v>2.5003336295967871</v>
      </c>
      <c r="G2009" s="52">
        <v>5.3348596807773561</v>
      </c>
      <c r="H2009" s="52">
        <v>3.6918391796778742</v>
      </c>
      <c r="I2009" s="52">
        <v>5.8673070122254778</v>
      </c>
      <c r="J2009" s="19">
        <f>BR2009/'Gas+GHG'!E2007</f>
        <v>2.2971197296885113</v>
      </c>
      <c r="K2009" s="19">
        <f>BS2009/'Gas+GHG'!F2007</f>
        <v>0.92933142822366999</v>
      </c>
      <c r="L2009" s="27">
        <f>BT2009/'Gas+GHG'!G2007</f>
        <v>0.13079831814519557</v>
      </c>
      <c r="M2009" s="28">
        <f>BU2009/'Gas+GHG'!H2007</f>
        <v>8.7223321252581823E-2</v>
      </c>
      <c r="N2009" s="28">
        <f>BV2009/'Gas+GHG'!I2007</f>
        <v>0.13429687591251499</v>
      </c>
      <c r="P2009" s="19">
        <f>BX2009/'Gas+GHG'!E2007</f>
        <v>3.2224124464568296</v>
      </c>
      <c r="Q2009" s="19">
        <f>BY2009/'Gas+GHG'!F2007</f>
        <v>1.9233491248258752</v>
      </c>
      <c r="R2009" s="19">
        <f>BZ2009/'Gas+GHG'!E2007</f>
        <v>10.675392090476269</v>
      </c>
      <c r="S2009" s="19">
        <f>CA2009/'Gas+GHG'!F2007</f>
        <v>4.1511280216411537</v>
      </c>
      <c r="T2009" s="19">
        <f t="shared" si="506"/>
        <v>0.31665537114128184</v>
      </c>
      <c r="U2009" s="19">
        <f t="shared" si="507"/>
        <v>0.31665537114128184</v>
      </c>
      <c r="V2009" s="19">
        <f t="shared" si="511"/>
        <v>4.4008144536915408</v>
      </c>
      <c r="W2009" s="19">
        <f t="shared" si="512"/>
        <v>1.9235158153037515</v>
      </c>
      <c r="X2009" s="19">
        <f t="shared" si="513"/>
        <v>9.4969900832415579</v>
      </c>
      <c r="Y2009" s="19">
        <f t="shared" si="514"/>
        <v>4.1509613311632769</v>
      </c>
      <c r="Z2009" s="102"/>
      <c r="AA2009" s="102"/>
      <c r="AB2009" s="102"/>
      <c r="AC2009" s="102"/>
      <c r="AD2009" s="20">
        <f>CB2009/'Gas+GHG'!G2007</f>
        <v>0.39266365043316576</v>
      </c>
      <c r="AE2009" s="21">
        <f>CC2009/'Gas+GHG'!H2007</f>
        <v>0.31867416612818883</v>
      </c>
      <c r="AF2009" s="21">
        <f>CD2009/'Gas+GHG'!I2007</f>
        <v>0.49529165378289691</v>
      </c>
      <c r="AG2009" s="77">
        <f t="shared" si="508"/>
        <v>0.41028583927770323</v>
      </c>
      <c r="AH2009" s="77">
        <f t="shared" si="509"/>
        <v>0.31665537114128184</v>
      </c>
      <c r="AI2009" s="77">
        <f t="shared" si="510"/>
        <v>0.44977509126512066</v>
      </c>
      <c r="AJ2009" s="77">
        <f t="shared" si="515"/>
        <v>0.16110433537181809</v>
      </c>
      <c r="AK2009" s="77">
        <f t="shared" si="516"/>
        <v>0.10090988634846014</v>
      </c>
      <c r="AL2009" s="77">
        <f t="shared" si="517"/>
        <v>0.222769848783055</v>
      </c>
      <c r="AM2009" s="77">
        <f t="shared" si="518"/>
        <v>0.23155931506134766</v>
      </c>
      <c r="AN2009" s="77">
        <f t="shared" si="519"/>
        <v>0.2177642797797287</v>
      </c>
      <c r="AO2009" s="77">
        <f t="shared" si="520"/>
        <v>0.27252180499984191</v>
      </c>
      <c r="BR2009" s="19">
        <v>9.98</v>
      </c>
      <c r="BS2009" s="19">
        <v>5.42</v>
      </c>
      <c r="BT2009" s="27">
        <v>0.69795839999999998</v>
      </c>
      <c r="BU2009" s="28">
        <v>0.48879099999999998</v>
      </c>
      <c r="BV2009" s="28">
        <v>0.79600290000000007</v>
      </c>
      <c r="BX2009" s="19">
        <v>14</v>
      </c>
      <c r="BY2009" s="19">
        <v>11.21726</v>
      </c>
      <c r="BZ2009" s="19">
        <v>46.38</v>
      </c>
      <c r="CA2009" s="19">
        <v>24.21</v>
      </c>
      <c r="CB2009" s="27">
        <v>2.0953090000000003</v>
      </c>
      <c r="CC2009" s="28">
        <v>1.7858189999999898</v>
      </c>
      <c r="CD2009" s="28">
        <v>2.9356869999999895</v>
      </c>
    </row>
    <row r="2010" spans="1:82" x14ac:dyDescent="0.25">
      <c r="A2010" s="15">
        <v>43184.458333328475</v>
      </c>
      <c r="B2010" s="24">
        <v>3</v>
      </c>
      <c r="C2010" s="25">
        <v>25</v>
      </c>
      <c r="D2010" s="26">
        <v>11</v>
      </c>
      <c r="E2010" s="52">
        <v>-2.1285162053203619</v>
      </c>
      <c r="F2010" s="52">
        <v>2.0362543201868943</v>
      </c>
      <c r="G2010" s="52">
        <v>5.3171320134671616</v>
      </c>
      <c r="H2010" s="52">
        <v>3.7952528431165118</v>
      </c>
      <c r="I2010" s="52">
        <v>5.3182076357753276</v>
      </c>
      <c r="J2010" s="19">
        <f>BR2010/'Gas+GHG'!E2008</f>
        <v>2.2971197296885113</v>
      </c>
      <c r="K2010" s="19">
        <f>BS2010/'Gas+GHG'!F2008</f>
        <v>0.92933142822366999</v>
      </c>
      <c r="L2010" s="27">
        <f>BT2010/'Gas+GHG'!G2008</f>
        <v>0.13213066649530514</v>
      </c>
      <c r="M2010" s="28">
        <f>BU2010/'Gas+GHG'!H2008</f>
        <v>0.10194993328380007</v>
      </c>
      <c r="N2010" s="28">
        <f>BV2010/'Gas+GHG'!I2008</f>
        <v>0.10484920444569654</v>
      </c>
      <c r="P2010" s="19">
        <f>BX2010/'Gas+GHG'!E2008</f>
        <v>2.5549127254050576</v>
      </c>
      <c r="Q2010" s="19">
        <f>BY2010/'Gas+GHG'!F2008</f>
        <v>1.2516825509285592</v>
      </c>
      <c r="R2010" s="19">
        <f>BZ2010/'Gas+GHG'!E2008</f>
        <v>10.900270444775433</v>
      </c>
      <c r="S2010" s="19">
        <f>CA2010/'Gas+GHG'!F2008</f>
        <v>5.5415158601825425</v>
      </c>
      <c r="T2010" s="19">
        <f t="shared" si="506"/>
        <v>0.31665537114128184</v>
      </c>
      <c r="U2010" s="19">
        <f t="shared" si="507"/>
        <v>0.31665537114128184</v>
      </c>
      <c r="V2010" s="19">
        <f t="shared" si="511"/>
        <v>4.2606560205274322</v>
      </c>
      <c r="W2010" s="19">
        <f t="shared" si="512"/>
        <v>2.1511027641067519</v>
      </c>
      <c r="X2010" s="19">
        <f t="shared" si="513"/>
        <v>9.194527149653057</v>
      </c>
      <c r="Y2010" s="19">
        <f t="shared" si="514"/>
        <v>4.64209564700435</v>
      </c>
      <c r="Z2010" s="102"/>
      <c r="AA2010" s="102"/>
      <c r="AB2010" s="102"/>
      <c r="AC2010" s="102"/>
      <c r="AD2010" s="20">
        <f>CB2010/'Gas+GHG'!G2008</f>
        <v>0.37847755870438299</v>
      </c>
      <c r="AE2010" s="21">
        <f>CC2010/'Gas+GHG'!H2008</f>
        <v>0.34278307892427085</v>
      </c>
      <c r="AF2010" s="21">
        <f>CD2010/'Gas+GHG'!I2008</f>
        <v>0.36084376192103318</v>
      </c>
      <c r="AG2010" s="77">
        <f t="shared" si="508"/>
        <v>0.40897105698804953</v>
      </c>
      <c r="AH2010" s="77">
        <f t="shared" si="509"/>
        <v>0.31665537114128184</v>
      </c>
      <c r="AI2010" s="77">
        <f t="shared" si="510"/>
        <v>0.40905083111379248</v>
      </c>
      <c r="AJ2010" s="77">
        <f t="shared" si="515"/>
        <v>0.15478636722958808</v>
      </c>
      <c r="AK2010" s="77">
        <f t="shared" si="516"/>
        <v>0.10854410307771629</v>
      </c>
      <c r="AL2010" s="77">
        <f t="shared" si="517"/>
        <v>0.14760344071602607</v>
      </c>
      <c r="AM2010" s="77">
        <f t="shared" si="518"/>
        <v>0.22369119147479488</v>
      </c>
      <c r="AN2010" s="77">
        <f t="shared" si="519"/>
        <v>0.23423897584655456</v>
      </c>
      <c r="AO2010" s="77">
        <f t="shared" si="520"/>
        <v>0.21324032120500711</v>
      </c>
      <c r="BR2010" s="19">
        <v>9.98</v>
      </c>
      <c r="BS2010" s="19">
        <v>5.42</v>
      </c>
      <c r="BT2010" s="27">
        <v>0.70506800000000014</v>
      </c>
      <c r="BU2010" s="28">
        <v>0.57131750000000003</v>
      </c>
      <c r="BV2010" s="28">
        <v>0.62146099999999904</v>
      </c>
      <c r="BX2010" s="19">
        <v>11.1</v>
      </c>
      <c r="BY2010" s="19">
        <v>7.3</v>
      </c>
      <c r="BZ2010" s="19">
        <v>47.356999999999999</v>
      </c>
      <c r="CA2010" s="19">
        <v>32.318950000000001</v>
      </c>
      <c r="CB2010" s="27">
        <v>2.0196099999999904</v>
      </c>
      <c r="CC2010" s="28">
        <v>1.9209230000000002</v>
      </c>
      <c r="CD2010" s="28">
        <v>2.1387890000000001</v>
      </c>
    </row>
    <row r="2011" spans="1:82" x14ac:dyDescent="0.25">
      <c r="A2011" s="15">
        <v>43184.49999999514</v>
      </c>
      <c r="B2011" s="24">
        <v>3</v>
      </c>
      <c r="C2011" s="25">
        <v>25</v>
      </c>
      <c r="D2011" s="26">
        <v>12</v>
      </c>
      <c r="E2011" s="52">
        <v>-2.8628441570652963</v>
      </c>
      <c r="F2011" s="52">
        <v>2.0243804822893869</v>
      </c>
      <c r="G2011" s="52">
        <v>5.3412367142502379</v>
      </c>
      <c r="H2011" s="52">
        <v>3.9023141458084747</v>
      </c>
      <c r="I2011" s="52">
        <v>5.3116835224865016</v>
      </c>
      <c r="J2011" s="19">
        <f>BR2011/'Gas+GHG'!E2009</f>
        <v>2.7850850430091167</v>
      </c>
      <c r="K2011" s="19">
        <f>BS2011/'Gas+GHG'!F2009</f>
        <v>0.92933142822366999</v>
      </c>
      <c r="L2011" s="27">
        <f>BT2011/'Gas+GHG'!G2009</f>
        <v>0.13874692594803403</v>
      </c>
      <c r="M2011" s="28">
        <f>BU2011/'Gas+GHG'!H2009</f>
        <v>9.39096615452749E-2</v>
      </c>
      <c r="N2011" s="28">
        <f>BV2011/'Gas+GHG'!I2009</f>
        <v>9.5312996867161964E-2</v>
      </c>
      <c r="P2011" s="19">
        <f>BX2011/'Gas+GHG'!E2009</f>
        <v>3.2224124464568296</v>
      </c>
      <c r="Q2011" s="19">
        <f>BY2011/'Gas+GHG'!F2009</f>
        <v>9.3241776876020612</v>
      </c>
      <c r="R2011" s="19">
        <f>BZ2011/'Gas+GHG'!E2009</f>
        <v>12.368309486454123</v>
      </c>
      <c r="S2011" s="19">
        <f>CA2011/'Gas+GHG'!F2009</f>
        <v>13.880530219254993</v>
      </c>
      <c r="T2011" s="19">
        <f t="shared" si="506"/>
        <v>0.31665537114128184</v>
      </c>
      <c r="U2011" s="19">
        <f t="shared" si="507"/>
        <v>0.31665537114128184</v>
      </c>
      <c r="V2011" s="19">
        <f t="shared" si="511"/>
        <v>4.9368858400264406</v>
      </c>
      <c r="W2011" s="19">
        <f t="shared" si="512"/>
        <v>7.3478953944708572</v>
      </c>
      <c r="X2011" s="19">
        <f t="shared" si="513"/>
        <v>10.653836092884513</v>
      </c>
      <c r="Y2011" s="19">
        <f t="shared" si="514"/>
        <v>15.856812512386195</v>
      </c>
      <c r="Z2011" s="102"/>
      <c r="AA2011" s="102"/>
      <c r="AB2011" s="102"/>
      <c r="AC2011" s="102"/>
      <c r="AD2011" s="20">
        <f>CB2011/'Gas+GHG'!G2009</f>
        <v>0.43240678314801279</v>
      </c>
      <c r="AE2011" s="21">
        <f>CC2011/'Gas+GHG'!H2009</f>
        <v>0.32609542282942366</v>
      </c>
      <c r="AF2011" s="21">
        <f>CD2011/'Gas+GHG'!I2009</f>
        <v>0.31316263967133362</v>
      </c>
      <c r="AG2011" s="77">
        <f t="shared" si="508"/>
        <v>0.41075879550617739</v>
      </c>
      <c r="AH2011" s="77">
        <f t="shared" si="509"/>
        <v>0.31665537114128184</v>
      </c>
      <c r="AI2011" s="77">
        <f t="shared" si="510"/>
        <v>0.40856696662910025</v>
      </c>
      <c r="AJ2011" s="77">
        <f t="shared" si="515"/>
        <v>0.17761488941457856</v>
      </c>
      <c r="AK2011" s="77">
        <f t="shared" si="516"/>
        <v>0.10325986714352438</v>
      </c>
      <c r="AL2011" s="77">
        <f t="shared" si="517"/>
        <v>0.1279479097520787</v>
      </c>
      <c r="AM2011" s="77">
        <f t="shared" si="518"/>
        <v>0.25479189373343425</v>
      </c>
      <c r="AN2011" s="77">
        <f t="shared" si="519"/>
        <v>0.22283555568589927</v>
      </c>
      <c r="AO2011" s="77">
        <f t="shared" si="520"/>
        <v>0.18521472991925489</v>
      </c>
      <c r="BR2011" s="19">
        <v>12.1</v>
      </c>
      <c r="BS2011" s="19">
        <v>5.42</v>
      </c>
      <c r="BT2011" s="27">
        <v>0.7403732999999999</v>
      </c>
      <c r="BU2011" s="28">
        <v>0.52626059999999997</v>
      </c>
      <c r="BV2011" s="28">
        <v>0.564938099999999</v>
      </c>
      <c r="BX2011" s="19">
        <v>14</v>
      </c>
      <c r="BY2011" s="19">
        <v>54.38</v>
      </c>
      <c r="BZ2011" s="19">
        <v>53.734999999999999</v>
      </c>
      <c r="CA2011" s="19">
        <v>80.953329999999994</v>
      </c>
      <c r="CB2011" s="27">
        <v>2.3073839999999999</v>
      </c>
      <c r="CC2011" s="28">
        <v>1.827407</v>
      </c>
      <c r="CD2011" s="28">
        <v>1.8561740000000002</v>
      </c>
    </row>
    <row r="2012" spans="1:82" x14ac:dyDescent="0.25">
      <c r="A2012" s="15">
        <v>43184.541666661804</v>
      </c>
      <c r="B2012" s="24">
        <v>3</v>
      </c>
      <c r="C2012" s="25">
        <v>25</v>
      </c>
      <c r="D2012" s="26">
        <v>13</v>
      </c>
      <c r="E2012" s="52">
        <v>-2.0700800573270435</v>
      </c>
      <c r="F2012" s="52">
        <v>2.8504343829923995</v>
      </c>
      <c r="G2012" s="52">
        <v>5.471820325958733</v>
      </c>
      <c r="H2012" s="52">
        <v>4.1650806695752953</v>
      </c>
      <c r="I2012" s="52">
        <v>5.4027583024374426</v>
      </c>
      <c r="J2012" s="19">
        <f>BR2012/'Gas+GHG'!E2010</f>
        <v>18.411483685148699</v>
      </c>
      <c r="K2012" s="19">
        <f>BS2012/'Gas+GHG'!F2010</f>
        <v>0.92933142822366999</v>
      </c>
      <c r="L2012" s="27">
        <f>BT2012/'Gas+GHG'!G2010</f>
        <v>0.12675532229377459</v>
      </c>
      <c r="M2012" s="28">
        <f>BU2012/'Gas+GHG'!H2010</f>
        <v>5.5974794764106717E-2</v>
      </c>
      <c r="N2012" s="28">
        <f>BV2012/'Gas+GHG'!I2010</f>
        <v>9.4316656023804207E-2</v>
      </c>
      <c r="P2012" s="19">
        <f>BX2012/'Gas+GHG'!E2010</f>
        <v>18.669276680865245</v>
      </c>
      <c r="Q2012" s="19">
        <f>BY2012/'Gas+GHG'!F2010</f>
        <v>9.3241776876020612</v>
      </c>
      <c r="R2012" s="19">
        <f>BZ2012/'Gas+GHG'!E2010</f>
        <v>26.953178391435337</v>
      </c>
      <c r="S2012" s="19">
        <f>CA2012/'Gas+GHG'!F2010</f>
        <v>17.129913553168215</v>
      </c>
      <c r="T2012" s="19">
        <f t="shared" si="506"/>
        <v>0.31665537114128184</v>
      </c>
      <c r="U2012" s="19">
        <f t="shared" si="507"/>
        <v>0.31665537114128184</v>
      </c>
      <c r="V2012" s="19">
        <f t="shared" si="511"/>
        <v>14.446595443295797</v>
      </c>
      <c r="W2012" s="19">
        <f t="shared" si="512"/>
        <v>8.3768300800514446</v>
      </c>
      <c r="X2012" s="19">
        <f t="shared" si="513"/>
        <v>31.175859629004783</v>
      </c>
      <c r="Y2012" s="19">
        <f t="shared" si="514"/>
        <v>18.07726116071883</v>
      </c>
      <c r="Z2012" s="102"/>
      <c r="AA2012" s="102"/>
      <c r="AB2012" s="102"/>
      <c r="AC2012" s="102"/>
      <c r="AD2012" s="20">
        <f>CB2012/'Gas+GHG'!G2010</f>
        <v>0.37244867117606062</v>
      </c>
      <c r="AE2012" s="21">
        <f>CC2012/'Gas+GHG'!H2010</f>
        <v>0.22522946626562848</v>
      </c>
      <c r="AF2012" s="21">
        <f>CD2012/'Gas+GHG'!I2010</f>
        <v>0.3081810198115707</v>
      </c>
      <c r="AG2012" s="77">
        <f t="shared" si="508"/>
        <v>0.42044360157734134</v>
      </c>
      <c r="AH2012" s="77">
        <f t="shared" si="509"/>
        <v>0.32352852937192339</v>
      </c>
      <c r="AI2012" s="77">
        <f t="shared" si="510"/>
        <v>0.41532157825500471</v>
      </c>
      <c r="AJ2012" s="77">
        <f t="shared" si="515"/>
        <v>0.15659366071195785</v>
      </c>
      <c r="AK2012" s="77">
        <f t="shared" si="516"/>
        <v>7.286815799214201E-2</v>
      </c>
      <c r="AL2012" s="77">
        <f t="shared" si="517"/>
        <v>0.12799422753637843</v>
      </c>
      <c r="AM2012" s="77">
        <f t="shared" si="518"/>
        <v>0.21585501046410274</v>
      </c>
      <c r="AN2012" s="77">
        <f t="shared" si="519"/>
        <v>0.15236130827348646</v>
      </c>
      <c r="AO2012" s="77">
        <f t="shared" si="520"/>
        <v>0.18018679227519227</v>
      </c>
      <c r="BR2012" s="19">
        <v>79.989999999999995</v>
      </c>
      <c r="BS2012" s="19">
        <v>5.42</v>
      </c>
      <c r="BT2012" s="27">
        <v>0.67638440000000011</v>
      </c>
      <c r="BU2012" s="28">
        <v>0.31367729999999999</v>
      </c>
      <c r="BV2012" s="28">
        <v>0.55903259999999999</v>
      </c>
      <c r="BX2012" s="19">
        <v>81.11</v>
      </c>
      <c r="BY2012" s="19">
        <v>54.38</v>
      </c>
      <c r="BZ2012" s="19">
        <v>117.1</v>
      </c>
      <c r="CA2012" s="19">
        <v>99.904219999999995</v>
      </c>
      <c r="CB2012" s="27">
        <v>1.987439</v>
      </c>
      <c r="CC2012" s="28">
        <v>1.2621639999999898</v>
      </c>
      <c r="CD2012" s="28">
        <v>1.8266469999999999</v>
      </c>
    </row>
    <row r="2013" spans="1:82" x14ac:dyDescent="0.25">
      <c r="A2013" s="15">
        <v>43184.583333328468</v>
      </c>
      <c r="B2013" s="24">
        <v>3</v>
      </c>
      <c r="C2013" s="25">
        <v>25</v>
      </c>
      <c r="D2013" s="26">
        <v>14</v>
      </c>
      <c r="E2013" s="52">
        <v>-0.81663066735061784</v>
      </c>
      <c r="F2013" s="52">
        <v>1.6003618730437335</v>
      </c>
      <c r="G2013" s="52">
        <v>4.6059794355337473</v>
      </c>
      <c r="H2013" s="52">
        <v>2.7301006940897721</v>
      </c>
      <c r="I2013" s="52">
        <v>5.7381831253753859</v>
      </c>
      <c r="J2013" s="19">
        <f>BR2013/'Gas+GHG'!E2011</f>
        <v>3.4203606395963204</v>
      </c>
      <c r="K2013" s="19">
        <f>BS2013/'Gas+GHG'!F2011</f>
        <v>0.92933142822366999</v>
      </c>
      <c r="L2013" s="27">
        <f>BT2013/'Gas+GHG'!G2011</f>
        <v>9.6999704889130123E-2</v>
      </c>
      <c r="M2013" s="28">
        <f>BU2013/'Gas+GHG'!H2011</f>
        <v>4.840180452019175E-2</v>
      </c>
      <c r="N2013" s="28">
        <f>BV2013/'Gas+GHG'!I2011</f>
        <v>0.11086274694271542</v>
      </c>
      <c r="P2013" s="19">
        <f>BX2013/'Gas+GHG'!E2011</f>
        <v>3.6758519121368263</v>
      </c>
      <c r="Q2013" s="19">
        <f>BY2013/'Gas+GHG'!F2011</f>
        <v>1.7712165412454817</v>
      </c>
      <c r="R2013" s="19">
        <f>BZ2013/'Gas+GHG'!E2011</f>
        <v>10.597363674808491</v>
      </c>
      <c r="S2013" s="19">
        <f>CA2013/'Gas+GHG'!F2011</f>
        <v>4.3088743157307796</v>
      </c>
      <c r="T2013" s="19">
        <f t="shared" si="506"/>
        <v>0.31665537114128184</v>
      </c>
      <c r="U2013" s="19">
        <f t="shared" si="507"/>
        <v>0.31665537114128184</v>
      </c>
      <c r="V2013" s="19">
        <f t="shared" si="511"/>
        <v>4.5196903790636984</v>
      </c>
      <c r="W2013" s="19">
        <f t="shared" si="512"/>
        <v>1.9252934268885322</v>
      </c>
      <c r="X2013" s="19">
        <f t="shared" si="513"/>
        <v>9.7535252078816193</v>
      </c>
      <c r="Y2013" s="19">
        <f t="shared" si="514"/>
        <v>4.1547974300877284</v>
      </c>
      <c r="Z2013" s="102"/>
      <c r="AA2013" s="102"/>
      <c r="AB2013" s="102"/>
      <c r="AC2013" s="102"/>
      <c r="AD2013" s="20">
        <f>CB2013/'Gas+GHG'!G2011</f>
        <v>0.31678748382991878</v>
      </c>
      <c r="AE2013" s="21">
        <f>CC2013/'Gas+GHG'!H2011</f>
        <v>0.1873646042695899</v>
      </c>
      <c r="AF2013" s="21">
        <f>CD2013/'Gas+GHG'!I2011</f>
        <v>0.37812109329092763</v>
      </c>
      <c r="AG2013" s="77">
        <f t="shared" si="508"/>
        <v>0.35622803116587892</v>
      </c>
      <c r="AH2013" s="77">
        <f t="shared" si="509"/>
        <v>0.31665537114128184</v>
      </c>
      <c r="AI2013" s="77">
        <f t="shared" si="510"/>
        <v>0.44019854649861756</v>
      </c>
      <c r="AJ2013" s="77">
        <f t="shared" si="515"/>
        <v>0.11284858166272467</v>
      </c>
      <c r="AK2013" s="77">
        <f t="shared" si="516"/>
        <v>5.9330008303726388E-2</v>
      </c>
      <c r="AL2013" s="77">
        <f t="shared" si="517"/>
        <v>0.16644835566713451</v>
      </c>
      <c r="AM2013" s="77">
        <f t="shared" si="518"/>
        <v>0.2039389021671941</v>
      </c>
      <c r="AN2013" s="77">
        <f t="shared" si="519"/>
        <v>0.1280345959658635</v>
      </c>
      <c r="AO2013" s="77">
        <f t="shared" si="520"/>
        <v>0.21167273762379313</v>
      </c>
      <c r="BR2013" s="19">
        <v>14.86</v>
      </c>
      <c r="BS2013" s="19">
        <v>5.42</v>
      </c>
      <c r="BT2013" s="27">
        <v>0.51760419999999996</v>
      </c>
      <c r="BU2013" s="28">
        <v>0.27123900000000001</v>
      </c>
      <c r="BV2013" s="28">
        <v>0.65710440000000003</v>
      </c>
      <c r="BX2013" s="19">
        <v>15.97</v>
      </c>
      <c r="BY2013" s="19">
        <v>10.33</v>
      </c>
      <c r="BZ2013" s="19">
        <v>46.040999999999997</v>
      </c>
      <c r="CA2013" s="19">
        <v>25.13</v>
      </c>
      <c r="CB2013" s="27">
        <v>1.690423</v>
      </c>
      <c r="CC2013" s="28">
        <v>1.049973</v>
      </c>
      <c r="CD2013" s="28">
        <v>2.2411949999999998</v>
      </c>
    </row>
    <row r="2014" spans="1:82" x14ac:dyDescent="0.25">
      <c r="A2014" s="15">
        <v>43184.624999995132</v>
      </c>
      <c r="B2014" s="24">
        <v>3</v>
      </c>
      <c r="C2014" s="25">
        <v>25</v>
      </c>
      <c r="D2014" s="26">
        <v>15</v>
      </c>
      <c r="E2014" s="52">
        <v>1.3281011777449501</v>
      </c>
      <c r="F2014" s="52">
        <v>4.2761248133708678</v>
      </c>
      <c r="G2014" s="52">
        <v>5.4225749721517618</v>
      </c>
      <c r="H2014" s="52">
        <v>4.0875936259031844</v>
      </c>
      <c r="I2014" s="52">
        <v>5.4294881616540858</v>
      </c>
      <c r="J2014" s="19">
        <f>BR2014/'Gas+GHG'!E2012</f>
        <v>5.7957389572702116</v>
      </c>
      <c r="K2014" s="19">
        <f>BS2014/'Gas+GHG'!F2012</f>
        <v>1.6827311580629893</v>
      </c>
      <c r="L2014" s="27">
        <f>BT2014/'Gas+GHG'!G2012</f>
        <v>0.12399952981700155</v>
      </c>
      <c r="M2014" s="28">
        <f>BU2014/'Gas+GHG'!H2012</f>
        <v>8.0452272136283989E-2</v>
      </c>
      <c r="N2014" s="28">
        <f>BV2014/'Gas+GHG'!I2012</f>
        <v>0.11782154366767104</v>
      </c>
      <c r="P2014" s="19">
        <f>BX2014/'Gas+GHG'!E2012</f>
        <v>6.233066360717924</v>
      </c>
      <c r="Q2014" s="19">
        <f>BY2014/'Gas+GHG'!F2012</f>
        <v>3.5431600871506808</v>
      </c>
      <c r="R2014" s="19">
        <f>BZ2014/'Gas+GHG'!E2012</f>
        <v>12.105682872067893</v>
      </c>
      <c r="S2014" s="19">
        <f>CA2014/'Gas+GHG'!F2012</f>
        <v>6.8585345256359407</v>
      </c>
      <c r="T2014" s="19">
        <f t="shared" si="506"/>
        <v>0.31665537114128184</v>
      </c>
      <c r="U2014" s="19">
        <f t="shared" si="507"/>
        <v>0.33176417995569879</v>
      </c>
      <c r="V2014" s="19">
        <f t="shared" si="511"/>
        <v>5.8070634445746903</v>
      </c>
      <c r="W2014" s="19">
        <f t="shared" si="512"/>
        <v>3.4509096833607629</v>
      </c>
      <c r="X2014" s="19">
        <f t="shared" si="513"/>
        <v>12.531685788211126</v>
      </c>
      <c r="Y2014" s="19">
        <f t="shared" si="514"/>
        <v>6.9507849294258577</v>
      </c>
      <c r="Z2014" s="102"/>
      <c r="AA2014" s="102"/>
      <c r="AB2014" s="102"/>
      <c r="AC2014" s="102"/>
      <c r="AD2014" s="20">
        <f>CB2014/'Gas+GHG'!G2012</f>
        <v>0.45178670216992872</v>
      </c>
      <c r="AE2014" s="21">
        <f>CC2014/'Gas+GHG'!H2012</f>
        <v>0.24226009762689493</v>
      </c>
      <c r="AF2014" s="21">
        <f>CD2014/'Gas+GHG'!I2012</f>
        <v>0.41291499255867897</v>
      </c>
      <c r="AG2014" s="77">
        <f t="shared" si="508"/>
        <v>0.41679129256791497</v>
      </c>
      <c r="AH2014" s="77">
        <f t="shared" si="509"/>
        <v>0.31778165975196332</v>
      </c>
      <c r="AI2014" s="77">
        <f t="shared" si="510"/>
        <v>0.41730401310602255</v>
      </c>
      <c r="AJ2014" s="77">
        <f t="shared" si="515"/>
        <v>0.18830076356240022</v>
      </c>
      <c r="AK2014" s="77">
        <f t="shared" si="516"/>
        <v>7.6985815915547345E-2</v>
      </c>
      <c r="AL2014" s="77">
        <f t="shared" si="517"/>
        <v>0.17231108346638019</v>
      </c>
      <c r="AM2014" s="77">
        <f t="shared" si="518"/>
        <v>0.2634859386075285</v>
      </c>
      <c r="AN2014" s="77">
        <f t="shared" si="519"/>
        <v>0.16527428171134759</v>
      </c>
      <c r="AO2014" s="77">
        <f t="shared" si="520"/>
        <v>0.24060390909229878</v>
      </c>
      <c r="BR2014" s="19">
        <v>25.18</v>
      </c>
      <c r="BS2014" s="19">
        <v>9.8139399999999988</v>
      </c>
      <c r="BT2014" s="27">
        <v>0.66167910000000008</v>
      </c>
      <c r="BU2014" s="28">
        <v>0.45084670000000004</v>
      </c>
      <c r="BV2014" s="28">
        <v>0.69835049999999999</v>
      </c>
      <c r="BX2014" s="19">
        <v>27.08</v>
      </c>
      <c r="BY2014" s="19">
        <v>20.664239999999999</v>
      </c>
      <c r="BZ2014" s="19">
        <v>52.594000000000001</v>
      </c>
      <c r="CA2014" s="19">
        <v>40</v>
      </c>
      <c r="CB2014" s="27">
        <v>2.4107979999999904</v>
      </c>
      <c r="CC2014" s="28">
        <v>1.357602</v>
      </c>
      <c r="CD2014" s="28">
        <v>2.4474249999999995</v>
      </c>
    </row>
    <row r="2015" spans="1:82" x14ac:dyDescent="0.25">
      <c r="A2015" s="15">
        <v>43184.666666661797</v>
      </c>
      <c r="B2015" s="24">
        <v>3</v>
      </c>
      <c r="C2015" s="25">
        <v>25</v>
      </c>
      <c r="D2015" s="26">
        <v>16</v>
      </c>
      <c r="E2015" s="52">
        <v>7.0127175435222746</v>
      </c>
      <c r="F2015" s="52">
        <v>7.6410350174675337</v>
      </c>
      <c r="G2015" s="52">
        <v>7.2875279194584852</v>
      </c>
      <c r="H2015" s="52">
        <v>6.26273332987933</v>
      </c>
      <c r="I2015" s="52">
        <v>7.0898812961642736</v>
      </c>
      <c r="J2015" s="19">
        <f>BR2015/'Gas+GHG'!E2013</f>
        <v>7.1127849586006393</v>
      </c>
      <c r="K2015" s="19">
        <f>BS2015/'Gas+GHG'!F2013</f>
        <v>2.7199010392668646</v>
      </c>
      <c r="L2015" s="27">
        <f>BT2015/'Gas+GHG'!G2013</f>
        <v>0.17405649974230536</v>
      </c>
      <c r="M2015" s="28">
        <f>BU2015/'Gas+GHG'!H2013</f>
        <v>6.9669429551194414E-2</v>
      </c>
      <c r="N2015" s="28">
        <f>BV2015/'Gas+GHG'!I2013</f>
        <v>6.5506959879155557E-2</v>
      </c>
      <c r="P2015" s="19">
        <f>BX2015/'Gas+GHG'!E2013</f>
        <v>7.1127849586006393</v>
      </c>
      <c r="Q2015" s="19">
        <f>BY2015/'Gas+GHG'!F2013</f>
        <v>3.0422521619717542</v>
      </c>
      <c r="R2015" s="19">
        <f>BZ2015/'Gas+GHG'!E2013</f>
        <v>6.3534464828248476</v>
      </c>
      <c r="S2015" s="19">
        <f>CA2015/'Gas+GHG'!F2013</f>
        <v>3.262822632316206</v>
      </c>
      <c r="T2015" s="19">
        <f t="shared" si="506"/>
        <v>0.53472509932770773</v>
      </c>
      <c r="U2015" s="19">
        <f t="shared" si="507"/>
        <v>0.58132461366697608</v>
      </c>
      <c r="V2015" s="19">
        <f t="shared" si="511"/>
        <v>7.2007319450861447</v>
      </c>
      <c r="W2015" s="19">
        <f t="shared" si="512"/>
        <v>3.6652951689308373</v>
      </c>
      <c r="X2015" s="19">
        <f t="shared" si="513"/>
        <v>6.2654994963393422</v>
      </c>
      <c r="Y2015" s="19">
        <f t="shared" si="514"/>
        <v>2.6397796253571228</v>
      </c>
      <c r="Z2015" s="102"/>
      <c r="AA2015" s="102"/>
      <c r="AB2015" s="102"/>
      <c r="AC2015" s="102"/>
      <c r="AD2015" s="20">
        <f>CB2015/'Gas+GHG'!G2013</f>
        <v>0.70219401855221597</v>
      </c>
      <c r="AE2015" s="21">
        <f>CC2015/'Gas+GHG'!H2013</f>
        <v>0.25425548804513048</v>
      </c>
      <c r="AF2015" s="21">
        <f>CD2015/'Gas+GHG'!I2013</f>
        <v>0.23429404976299428</v>
      </c>
      <c r="AG2015" s="77">
        <f t="shared" si="508"/>
        <v>0.55510656345221943</v>
      </c>
      <c r="AH2015" s="77">
        <f t="shared" si="509"/>
        <v>0.47910210368120404</v>
      </c>
      <c r="AI2015" s="77">
        <f t="shared" si="510"/>
        <v>0.54044799188890646</v>
      </c>
      <c r="AJ2015" s="77">
        <f t="shared" si="515"/>
        <v>0.38979250851522462</v>
      </c>
      <c r="AK2015" s="77">
        <f t="shared" si="516"/>
        <v>0.12181433919491325</v>
      </c>
      <c r="AL2015" s="77">
        <f t="shared" si="517"/>
        <v>0.1266237487059298</v>
      </c>
      <c r="AM2015" s="77">
        <f t="shared" si="518"/>
        <v>0.31240151003699135</v>
      </c>
      <c r="AN2015" s="77">
        <f t="shared" si="519"/>
        <v>0.13244114885021727</v>
      </c>
      <c r="AO2015" s="77">
        <f t="shared" si="520"/>
        <v>0.1076703010570645</v>
      </c>
      <c r="BR2015" s="19">
        <v>30.902000000000001</v>
      </c>
      <c r="BS2015" s="19">
        <v>15.862869999999999</v>
      </c>
      <c r="BT2015" s="27">
        <v>0.92879020000000012</v>
      </c>
      <c r="BU2015" s="28">
        <v>0.39042069999999995</v>
      </c>
      <c r="BV2015" s="28">
        <v>0.38827209999999901</v>
      </c>
      <c r="BX2015" s="19">
        <v>30.902000000000001</v>
      </c>
      <c r="BY2015" s="19">
        <v>17.74287</v>
      </c>
      <c r="BZ2015" s="19">
        <v>27.603000000000002</v>
      </c>
      <c r="CA2015" s="19">
        <v>19.02927</v>
      </c>
      <c r="CB2015" s="27">
        <v>3.7470070000000009</v>
      </c>
      <c r="CC2015" s="28">
        <v>1.4248229999999997</v>
      </c>
      <c r="CD2015" s="28">
        <v>1.3887049999999901</v>
      </c>
    </row>
    <row r="2016" spans="1:82" x14ac:dyDescent="0.25">
      <c r="A2016" s="15">
        <v>43184.708333328461</v>
      </c>
      <c r="B2016" s="24">
        <v>3</v>
      </c>
      <c r="C2016" s="25">
        <v>25</v>
      </c>
      <c r="D2016" s="26">
        <v>17</v>
      </c>
      <c r="E2016" s="52">
        <v>10.427643814699962</v>
      </c>
      <c r="F2016" s="52">
        <v>12.548343904698152</v>
      </c>
      <c r="G2016" s="52">
        <v>10.895058470949914</v>
      </c>
      <c r="H2016" s="52">
        <v>8.1778918929599502</v>
      </c>
      <c r="I2016" s="52">
        <v>8.087599620068799</v>
      </c>
      <c r="J2016" s="19">
        <f>BR2016/'Gas+GHG'!E2014</f>
        <v>6.2850853044964419</v>
      </c>
      <c r="K2016" s="19">
        <f>BS2016/'Gas+GHG'!F2014</f>
        <v>2.5011326488690235</v>
      </c>
      <c r="L2016" s="27">
        <f>BT2016/'Gas+GHG'!G2014</f>
        <v>0.19223438928474845</v>
      </c>
      <c r="M2016" s="28">
        <f>BU2016/'Gas+GHG'!H2014</f>
        <v>0.16159720441519343</v>
      </c>
      <c r="N2016" s="28">
        <f>BV2016/'Gas+GHG'!I2014</f>
        <v>0.10093893569750899</v>
      </c>
      <c r="P2016" s="19">
        <f>BX2016/'Gas+GHG'!E2014</f>
        <v>6.2850853044964419</v>
      </c>
      <c r="Q2016" s="19">
        <f>BY2016/'Gas+GHG'!F2014</f>
        <v>3.5316274613458236</v>
      </c>
      <c r="R2016" s="19">
        <f>BZ2016/'Gas+GHG'!E2014</f>
        <v>3.6804553584889073</v>
      </c>
      <c r="S2016" s="19">
        <f>CA2016/'Gas+GHG'!F2014</f>
        <v>1.8843823609184747</v>
      </c>
      <c r="T2016" s="19">
        <f t="shared" si="506"/>
        <v>0.78799500242633314</v>
      </c>
      <c r="U2016" s="19">
        <f t="shared" si="507"/>
        <v>0.8055223993017554</v>
      </c>
      <c r="V2016" s="19">
        <f t="shared" si="511"/>
        <v>7.8527962389088621</v>
      </c>
      <c r="W2016" s="19">
        <f t="shared" si="512"/>
        <v>4.3627172266722116</v>
      </c>
      <c r="X2016" s="19">
        <f t="shared" si="513"/>
        <v>2.1127444240764874</v>
      </c>
      <c r="Y2016" s="19">
        <f t="shared" si="514"/>
        <v>1.0532925955920869</v>
      </c>
      <c r="Z2016" s="102"/>
      <c r="AA2016" s="102"/>
      <c r="AB2016" s="102"/>
      <c r="AC2016" s="102"/>
      <c r="AD2016" s="20">
        <f>CB2016/'Gas+GHG'!G2014</f>
        <v>0.78786040436701077</v>
      </c>
      <c r="AE2016" s="21">
        <f>CC2016/'Gas+GHG'!H2014</f>
        <v>0.62208040104166806</v>
      </c>
      <c r="AF2016" s="21">
        <f>CD2016/'Gas+GHG'!I2014</f>
        <v>0.3745841718718852</v>
      </c>
      <c r="AG2016" s="77">
        <f t="shared" si="508"/>
        <v>0.79890925756676234</v>
      </c>
      <c r="AH2016" s="77">
        <f t="shared" si="509"/>
        <v>0.62114090193691396</v>
      </c>
      <c r="AI2016" s="77">
        <f t="shared" si="510"/>
        <v>0.61444432538159932</v>
      </c>
      <c r="AJ2016" s="77">
        <f t="shared" si="515"/>
        <v>0.62942897071909776</v>
      </c>
      <c r="AK2016" s="77">
        <f t="shared" si="516"/>
        <v>0.38639958138029884</v>
      </c>
      <c r="AL2016" s="77">
        <f t="shared" si="517"/>
        <v>0.23016111878444556</v>
      </c>
      <c r="AM2016" s="77">
        <f t="shared" si="518"/>
        <v>0.15843143364791304</v>
      </c>
      <c r="AN2016" s="77">
        <f t="shared" si="519"/>
        <v>0.23568081966136922</v>
      </c>
      <c r="AO2016" s="77">
        <f t="shared" si="520"/>
        <v>0.14442305308743963</v>
      </c>
      <c r="BR2016" s="19">
        <v>27.306000000000001</v>
      </c>
      <c r="BS2016" s="19">
        <v>14.586979999999999</v>
      </c>
      <c r="BT2016" s="27">
        <v>1.02579</v>
      </c>
      <c r="BU2016" s="28">
        <v>0.90557500000000013</v>
      </c>
      <c r="BV2016" s="28">
        <v>0.59828409999999987</v>
      </c>
      <c r="BX2016" s="19">
        <v>27.306000000000001</v>
      </c>
      <c r="BY2016" s="19">
        <v>20.596979999999999</v>
      </c>
      <c r="BZ2016" s="19">
        <v>15.99</v>
      </c>
      <c r="CA2016" s="19">
        <v>10.99</v>
      </c>
      <c r="CB2016" s="27">
        <v>4.204135</v>
      </c>
      <c r="CC2016" s="28">
        <v>3.486078</v>
      </c>
      <c r="CD2016" s="28">
        <v>2.2202310000000001</v>
      </c>
    </row>
    <row r="2017" spans="1:82" x14ac:dyDescent="0.25">
      <c r="A2017" s="15">
        <v>43184.749999995125</v>
      </c>
      <c r="B2017" s="24">
        <v>3</v>
      </c>
      <c r="C2017" s="25">
        <v>25</v>
      </c>
      <c r="D2017" s="26">
        <v>18</v>
      </c>
      <c r="E2017" s="52">
        <v>10.277230808592062</v>
      </c>
      <c r="F2017" s="52">
        <v>9.8953255794916561</v>
      </c>
      <c r="G2017" s="52">
        <v>10.037672124668893</v>
      </c>
      <c r="H2017" s="52">
        <v>9.8562234075766781</v>
      </c>
      <c r="I2017" s="52">
        <v>9.5646908677853695</v>
      </c>
      <c r="J2017" s="19">
        <f>BR2017/'Gas+GHG'!E2015</f>
        <v>5.4760296081181741</v>
      </c>
      <c r="K2017" s="19">
        <f>BS2017/'Gas+GHG'!F2015</f>
        <v>5.2927310934332557</v>
      </c>
      <c r="L2017" s="27">
        <f>BT2017/'Gas+GHG'!G2015</f>
        <v>0.30284763742183529</v>
      </c>
      <c r="M2017" s="28">
        <f>BU2017/'Gas+GHG'!H2015</f>
        <v>0.29609383092427072</v>
      </c>
      <c r="N2017" s="28">
        <f>BV2017/'Gas+GHG'!I2015</f>
        <v>0.36269151823573237</v>
      </c>
      <c r="P2017" s="19">
        <f>BX2017/'Gas+GHG'!E2015</f>
        <v>5.7108053720743142</v>
      </c>
      <c r="Q2017" s="19">
        <f>BY2017/'Gas+GHG'!F2015</f>
        <v>6.3232259059100553</v>
      </c>
      <c r="R2017" s="19">
        <f>BZ2017/'Gas+GHG'!E2015</f>
        <v>2.227193379600398</v>
      </c>
      <c r="S2017" s="19">
        <f>CA2017/'Gas+GHG'!F2015</f>
        <v>1.0476411487908901</v>
      </c>
      <c r="T2017" s="19">
        <f t="shared" si="506"/>
        <v>0.77683953830892383</v>
      </c>
      <c r="U2017" s="19">
        <f t="shared" si="507"/>
        <v>0.74851532493322448</v>
      </c>
      <c r="V2017" s="19">
        <f t="shared" si="511"/>
        <v>6.1665512853477971</v>
      </c>
      <c r="W2017" s="19">
        <f t="shared" si="512"/>
        <v>5.5172069484890773</v>
      </c>
      <c r="X2017" s="19">
        <f t="shared" si="513"/>
        <v>1.7714474663269151</v>
      </c>
      <c r="Y2017" s="19">
        <f t="shared" si="514"/>
        <v>1.8536601062118681</v>
      </c>
      <c r="Z2017" s="102"/>
      <c r="AA2017" s="102"/>
      <c r="AB2017" s="102"/>
      <c r="AC2017" s="102"/>
      <c r="AD2017" s="20">
        <f>CB2017/'Gas+GHG'!G2015</f>
        <v>1.4290935265400737</v>
      </c>
      <c r="AE2017" s="21">
        <f>CC2017/'Gas+GHG'!H2015</f>
        <v>1.4722482766043996</v>
      </c>
      <c r="AF2017" s="21">
        <f>CD2017/'Gas+GHG'!I2015</f>
        <v>1.3624818891329546</v>
      </c>
      <c r="AG2017" s="77">
        <f t="shared" si="508"/>
        <v>0.75907253549666953</v>
      </c>
      <c r="AH2017" s="77">
        <f t="shared" si="509"/>
        <v>0.74561529064099452</v>
      </c>
      <c r="AI2017" s="77">
        <f t="shared" si="510"/>
        <v>0.72399361794889938</v>
      </c>
      <c r="AJ2017" s="77">
        <f t="shared" si="515"/>
        <v>1.0847856466526506</v>
      </c>
      <c r="AK2017" s="77">
        <f t="shared" si="516"/>
        <v>1.0977308266560928</v>
      </c>
      <c r="AL2017" s="77">
        <f t="shared" si="517"/>
        <v>0.9864281923032191</v>
      </c>
      <c r="AM2017" s="77">
        <f t="shared" si="518"/>
        <v>0.34430787988742295</v>
      </c>
      <c r="AN2017" s="77">
        <f t="shared" si="519"/>
        <v>0.37451744994830688</v>
      </c>
      <c r="AO2017" s="77">
        <f t="shared" si="520"/>
        <v>0.37605369682973561</v>
      </c>
      <c r="BR2017" s="19">
        <v>23.791</v>
      </c>
      <c r="BS2017" s="19">
        <v>30.868000000000002</v>
      </c>
      <c r="BT2017" s="27">
        <v>1.6160379999999901</v>
      </c>
      <c r="BU2017" s="28">
        <v>1.6592809999999998</v>
      </c>
      <c r="BV2017" s="28">
        <v>2.1497410000000001</v>
      </c>
      <c r="BX2017" s="19">
        <v>24.811</v>
      </c>
      <c r="BY2017" s="19">
        <v>36.878</v>
      </c>
      <c r="BZ2017" s="19">
        <v>9.6761999999999997</v>
      </c>
      <c r="CA2017" s="19">
        <v>6.11</v>
      </c>
      <c r="CB2017" s="27">
        <v>7.625846000000001</v>
      </c>
      <c r="CC2017" s="28">
        <v>8.2503360000000008</v>
      </c>
      <c r="CD2017" s="28">
        <v>8.0756870000000003</v>
      </c>
    </row>
    <row r="2018" spans="1:82" x14ac:dyDescent="0.25">
      <c r="A2018" s="15">
        <v>43184.791666661789</v>
      </c>
      <c r="B2018" s="24">
        <v>3</v>
      </c>
      <c r="C2018" s="25">
        <v>25</v>
      </c>
      <c r="D2018" s="26">
        <v>19</v>
      </c>
      <c r="E2018" s="52">
        <v>8.5335535114129826</v>
      </c>
      <c r="F2018" s="52">
        <v>8.0421169726258288</v>
      </c>
      <c r="G2018" s="52">
        <v>8.2546748029198334</v>
      </c>
      <c r="H2018" s="52">
        <v>8.3831125621248521</v>
      </c>
      <c r="I2018" s="52">
        <v>7.535793113787717</v>
      </c>
      <c r="J2018" s="19">
        <f>BR2018/'Gas+GHG'!E2016</f>
        <v>4.2282654743865686</v>
      </c>
      <c r="K2018" s="19">
        <f>BS2018/'Gas+GHG'!F2016</f>
        <v>2.6585308723314744</v>
      </c>
      <c r="L2018" s="27">
        <f>BT2018/'Gas+GHG'!G2016</f>
        <v>0.31019845378746197</v>
      </c>
      <c r="M2018" s="28">
        <f>BU2018/'Gas+GHG'!H2016</f>
        <v>0.44798083808550648</v>
      </c>
      <c r="N2018" s="28">
        <f>BV2018/'Gas+GHG'!I2016</f>
        <v>0.30893517163102707</v>
      </c>
      <c r="P2018" s="19">
        <f>BX2018/'Gas+GHG'!E2016</f>
        <v>4.4630412383427087</v>
      </c>
      <c r="Q2018" s="19">
        <f>BY2018/'Gas+GHG'!F2016</f>
        <v>3.6890256848082745</v>
      </c>
      <c r="R2018" s="19">
        <f>BZ2018/'Gas+GHG'!E2016</f>
        <v>1.9364857424664712</v>
      </c>
      <c r="S2018" s="19">
        <f>CA2018/'Gas+GHG'!F2016</f>
        <v>0.85731681570449259</v>
      </c>
      <c r="T2018" s="19">
        <f t="shared" si="506"/>
        <v>0.64751874335673332</v>
      </c>
      <c r="U2018" s="19">
        <f t="shared" si="507"/>
        <v>0.61107107957896678</v>
      </c>
      <c r="V2018" s="19">
        <f t="shared" si="511"/>
        <v>4.1438136686910694</v>
      </c>
      <c r="W2018" s="19">
        <f t="shared" si="512"/>
        <v>2.7781384199240762</v>
      </c>
      <c r="X2018" s="19">
        <f t="shared" si="513"/>
        <v>2.2557133121181101</v>
      </c>
      <c r="Y2018" s="19">
        <f t="shared" si="514"/>
        <v>1.7682040805886912</v>
      </c>
      <c r="Z2018" s="102"/>
      <c r="AA2018" s="102"/>
      <c r="AB2018" s="102"/>
      <c r="AC2018" s="102"/>
      <c r="AD2018" s="20">
        <f>CB2018/'Gas+GHG'!G2016</f>
        <v>1.1651743883406329</v>
      </c>
      <c r="AE2018" s="21">
        <f>CC2018/'Gas+GHG'!H2016</f>
        <v>1.7860249629267486</v>
      </c>
      <c r="AF2018" s="21">
        <f>CD2018/'Gas+GHG'!I2016</f>
        <v>1.0936996499672762</v>
      </c>
      <c r="AG2018" s="77">
        <f t="shared" si="508"/>
        <v>0.62683554908912431</v>
      </c>
      <c r="AH2018" s="77">
        <f t="shared" si="509"/>
        <v>0.63636120681784636</v>
      </c>
      <c r="AI2018" s="77">
        <f t="shared" si="510"/>
        <v>0.57351928944317954</v>
      </c>
      <c r="AJ2018" s="77">
        <f t="shared" si="515"/>
        <v>0.73037272750008519</v>
      </c>
      <c r="AK2018" s="77">
        <f t="shared" si="516"/>
        <v>1.1365570008148651</v>
      </c>
      <c r="AL2018" s="77">
        <f t="shared" si="517"/>
        <v>0.62725784611348645</v>
      </c>
      <c r="AM2018" s="77">
        <f t="shared" si="518"/>
        <v>0.43480166084054772</v>
      </c>
      <c r="AN2018" s="77">
        <f t="shared" si="519"/>
        <v>0.64946796211188351</v>
      </c>
      <c r="AO2018" s="77">
        <f t="shared" si="520"/>
        <v>0.46644180385378975</v>
      </c>
      <c r="BR2018" s="19">
        <v>18.37</v>
      </c>
      <c r="BS2018" s="19">
        <v>15.504949999999999</v>
      </c>
      <c r="BT2018" s="27">
        <v>1.6552630000000002</v>
      </c>
      <c r="BU2018" s="28">
        <v>2.5104410000000001</v>
      </c>
      <c r="BV2018" s="28">
        <v>1.8311169999999897</v>
      </c>
      <c r="BX2018" s="19">
        <v>19.39</v>
      </c>
      <c r="BY2018" s="19">
        <v>21.514949999999999</v>
      </c>
      <c r="BZ2018" s="19">
        <v>8.4131999999999998</v>
      </c>
      <c r="CA2018" s="19">
        <v>5</v>
      </c>
      <c r="CB2018" s="27">
        <v>6.217536</v>
      </c>
      <c r="CC2018" s="28">
        <v>10.008710000000001</v>
      </c>
      <c r="CD2018" s="28">
        <v>6.482564</v>
      </c>
    </row>
    <row r="2019" spans="1:82" x14ac:dyDescent="0.25">
      <c r="A2019" s="15">
        <v>43184.833333328454</v>
      </c>
      <c r="B2019" s="24">
        <v>3</v>
      </c>
      <c r="C2019" s="25">
        <v>25</v>
      </c>
      <c r="D2019" s="26">
        <v>20</v>
      </c>
      <c r="E2019" s="52">
        <v>6.5577451302070351</v>
      </c>
      <c r="F2019" s="52">
        <v>5.6514393076585403</v>
      </c>
      <c r="G2019" s="52">
        <v>7.6076265461724946</v>
      </c>
      <c r="H2019" s="52">
        <v>8.4505128682156059</v>
      </c>
      <c r="I2019" s="52">
        <v>7.1766360099744322</v>
      </c>
      <c r="J2019" s="19">
        <f>BR2019/'Gas+GHG'!E2017</f>
        <v>2.8122453764863957</v>
      </c>
      <c r="K2019" s="19">
        <f>BS2019/'Gas+GHG'!F2017</f>
        <v>0.92933142822366999</v>
      </c>
      <c r="L2019" s="27">
        <f>BT2019/'Gas+GHG'!G2017</f>
        <v>0.2077819515271371</v>
      </c>
      <c r="M2019" s="28">
        <f>BU2019/'Gas+GHG'!H2017</f>
        <v>0.3835721530383045</v>
      </c>
      <c r="N2019" s="28">
        <f>BV2019/'Gas+GHG'!I2017</f>
        <v>0.28457589914847625</v>
      </c>
      <c r="P2019" s="19">
        <f>BX2019/'Gas+GHG'!E2017</f>
        <v>2.8122453764863957</v>
      </c>
      <c r="Q2019" s="19">
        <f>BY2019/'Gas+GHG'!F2017</f>
        <v>1.9598262407004701</v>
      </c>
      <c r="R2019" s="19">
        <f>BZ2019/'Gas+GHG'!E2017</f>
        <v>2.3944826200350287</v>
      </c>
      <c r="S2019" s="19">
        <f>CA2019/'Gas+GHG'!F2017</f>
        <v>0.85731681570449259</v>
      </c>
      <c r="T2019" s="19">
        <f t="shared" si="506"/>
        <v>0.5009818176629004</v>
      </c>
      <c r="U2019" s="19">
        <f t="shared" si="507"/>
        <v>0.43376514309164627</v>
      </c>
      <c r="V2019" s="19">
        <f t="shared" si="511"/>
        <v>2.6084760557736151</v>
      </c>
      <c r="W2019" s="19">
        <f t="shared" si="512"/>
        <v>1.2219784609711364</v>
      </c>
      <c r="X2019" s="19">
        <f t="shared" si="513"/>
        <v>2.5982519407478093</v>
      </c>
      <c r="Y2019" s="19">
        <f t="shared" si="514"/>
        <v>1.5951645954338263</v>
      </c>
      <c r="Z2019" s="102"/>
      <c r="AA2019" s="102"/>
      <c r="AB2019" s="102"/>
      <c r="AC2019" s="102"/>
      <c r="AD2019" s="20">
        <f>CB2019/'Gas+GHG'!G2017</f>
        <v>0.95376547186919236</v>
      </c>
      <c r="AE2019" s="21">
        <f>CC2019/'Gas+GHG'!H2017</f>
        <v>1.9178598729561782</v>
      </c>
      <c r="AF2019" s="21">
        <f>CD2019/'Gas+GHG'!I2017</f>
        <v>0.97190311884046787</v>
      </c>
      <c r="AG2019" s="77">
        <f t="shared" si="508"/>
        <v>0.57884685584274931</v>
      </c>
      <c r="AH2019" s="77">
        <f t="shared" si="509"/>
        <v>0.64135998794424998</v>
      </c>
      <c r="AI2019" s="77">
        <f t="shared" si="510"/>
        <v>0.54688220341068861</v>
      </c>
      <c r="AJ2019" s="77">
        <f t="shared" si="515"/>
        <v>0.55208414460285815</v>
      </c>
      <c r="AK2019" s="77">
        <f t="shared" si="516"/>
        <v>1.2300385849979352</v>
      </c>
      <c r="AL2019" s="77">
        <f t="shared" si="517"/>
        <v>0.53151651913319542</v>
      </c>
      <c r="AM2019" s="77">
        <f t="shared" si="518"/>
        <v>0.40168132726633421</v>
      </c>
      <c r="AN2019" s="77">
        <f t="shared" si="519"/>
        <v>0.68782128795824293</v>
      </c>
      <c r="AO2019" s="77">
        <f t="shared" si="520"/>
        <v>0.44038659970727245</v>
      </c>
      <c r="BR2019" s="19">
        <v>12.218</v>
      </c>
      <c r="BS2019" s="19">
        <v>5.42</v>
      </c>
      <c r="BT2019" s="27">
        <v>1.1087539999999998</v>
      </c>
      <c r="BU2019" s="28">
        <v>2.1495009999999999</v>
      </c>
      <c r="BV2019" s="28">
        <v>1.6867349999999901</v>
      </c>
      <c r="BX2019" s="19">
        <v>12.218</v>
      </c>
      <c r="BY2019" s="19">
        <v>11.43</v>
      </c>
      <c r="BZ2019" s="19">
        <v>10.403</v>
      </c>
      <c r="CA2019" s="19">
        <v>5</v>
      </c>
      <c r="CB2019" s="27">
        <v>5.0894279999999998</v>
      </c>
      <c r="CC2019" s="28">
        <v>10.7475</v>
      </c>
      <c r="CD2019" s="28">
        <v>5.7606529999999996</v>
      </c>
    </row>
    <row r="2020" spans="1:82" x14ac:dyDescent="0.25">
      <c r="A2020" s="15">
        <v>43184.874999995118</v>
      </c>
      <c r="B2020" s="24">
        <v>3</v>
      </c>
      <c r="C2020" s="25">
        <v>25</v>
      </c>
      <c r="D2020" s="26">
        <v>21</v>
      </c>
      <c r="E2020" s="52">
        <v>5.6248152959406132</v>
      </c>
      <c r="F2020" s="52">
        <v>5.2886399775887138</v>
      </c>
      <c r="G2020" s="52">
        <v>5.9918355149049631</v>
      </c>
      <c r="H2020" s="52">
        <v>7.1786008712797873</v>
      </c>
      <c r="I2020" s="52">
        <v>6.965747524243695</v>
      </c>
      <c r="J2020" s="19">
        <f>BR2020/'Gas+GHG'!E2018</f>
        <v>4.0590888209475855</v>
      </c>
      <c r="K2020" s="19">
        <f>BS2020/'Gas+GHG'!F2018</f>
        <v>0.92933142822366999</v>
      </c>
      <c r="L2020" s="27">
        <f>BT2020/'Gas+GHG'!G2018</f>
        <v>0.21726633180155899</v>
      </c>
      <c r="M2020" s="28">
        <f>BU2020/'Gas+GHG'!H2018</f>
        <v>0.25991279547032992</v>
      </c>
      <c r="N2020" s="28">
        <f>BV2020/'Gas+GHG'!I2018</f>
        <v>0.30419447543976402</v>
      </c>
      <c r="P2020" s="19">
        <f>BX2020/'Gas+GHG'!E2018</f>
        <v>4.0613905441236255</v>
      </c>
      <c r="Q2020" s="19">
        <f>BY2020/'Gas+GHG'!F2018</f>
        <v>1.9598262407004701</v>
      </c>
      <c r="R2020" s="19">
        <f>BZ2020/'Gas+GHG'!E2018</f>
        <v>4.5829610158144245</v>
      </c>
      <c r="S2020" s="19">
        <f>CA2020/'Gas+GHG'!F2018</f>
        <v>1.0831392088619503</v>
      </c>
      <c r="T2020" s="19">
        <f t="shared" si="506"/>
        <v>0.43179055847914433</v>
      </c>
      <c r="U2020" s="19">
        <f t="shared" si="507"/>
        <v>0.40685792932642989</v>
      </c>
      <c r="V2020" s="19">
        <f t="shared" si="511"/>
        <v>3.732549387755713</v>
      </c>
      <c r="W2020" s="19">
        <f t="shared" si="512"/>
        <v>1.2380546218208353</v>
      </c>
      <c r="X2020" s="19">
        <f t="shared" si="513"/>
        <v>4.9118021721823366</v>
      </c>
      <c r="Y2020" s="19">
        <f t="shared" si="514"/>
        <v>1.8049108277415853</v>
      </c>
      <c r="Z2020" s="102"/>
      <c r="AA2020" s="102"/>
      <c r="AB2020" s="102"/>
      <c r="AC2020" s="102"/>
      <c r="AD2020" s="20">
        <f>CB2020/'Gas+GHG'!G2018</f>
        <v>0.91824280404587444</v>
      </c>
      <c r="AE2020" s="21">
        <f>CC2020/'Gas+GHG'!H2018</f>
        <v>0.85024442935528777</v>
      </c>
      <c r="AF2020" s="21">
        <f>CD2020/'Gas+GHG'!I2018</f>
        <v>1.0699965064390591</v>
      </c>
      <c r="AG2020" s="77">
        <f t="shared" si="508"/>
        <v>0.45901081681294437</v>
      </c>
      <c r="AH2020" s="77">
        <f t="shared" si="509"/>
        <v>0.54702792844042336</v>
      </c>
      <c r="AI2020" s="77">
        <f t="shared" si="510"/>
        <v>0.53124154176699823</v>
      </c>
      <c r="AJ2020" s="77">
        <f t="shared" si="515"/>
        <v>0.42148337951770526</v>
      </c>
      <c r="AK2020" s="77">
        <f t="shared" si="516"/>
        <v>0.46510744885823296</v>
      </c>
      <c r="AL2020" s="77">
        <f t="shared" si="517"/>
        <v>0.56842659376598759</v>
      </c>
      <c r="AM2020" s="77">
        <f t="shared" si="518"/>
        <v>0.49675942452816924</v>
      </c>
      <c r="AN2020" s="77">
        <f t="shared" si="519"/>
        <v>0.3851369804970548</v>
      </c>
      <c r="AO2020" s="77">
        <f t="shared" si="520"/>
        <v>0.50156991267307149</v>
      </c>
      <c r="BR2020" s="19">
        <v>17.635000000000002</v>
      </c>
      <c r="BS2020" s="19">
        <v>5.42</v>
      </c>
      <c r="BT2020" s="27">
        <v>1.1593639999999901</v>
      </c>
      <c r="BU2020" s="28">
        <v>1.4565260000000002</v>
      </c>
      <c r="BV2020" s="28">
        <v>1.8030180000000002</v>
      </c>
      <c r="BX2020" s="19">
        <v>17.645</v>
      </c>
      <c r="BY2020" s="19">
        <v>11.43</v>
      </c>
      <c r="BZ2020" s="19">
        <v>19.911000000000001</v>
      </c>
      <c r="CA2020" s="19">
        <v>6.3170299999999999</v>
      </c>
      <c r="CB2020" s="27">
        <v>4.8998739999999996</v>
      </c>
      <c r="CC2020" s="28">
        <v>4.7646870000000012</v>
      </c>
      <c r="CD2020" s="28">
        <v>6.3420709999999998</v>
      </c>
    </row>
    <row r="2021" spans="1:82" x14ac:dyDescent="0.25">
      <c r="A2021" s="15">
        <v>43184.916666661782</v>
      </c>
      <c r="B2021" s="24">
        <v>3</v>
      </c>
      <c r="C2021" s="25">
        <v>25</v>
      </c>
      <c r="D2021" s="26">
        <v>22</v>
      </c>
      <c r="E2021" s="52">
        <v>4.9088735089258915</v>
      </c>
      <c r="F2021" s="52">
        <v>5.9302764580655332</v>
      </c>
      <c r="G2021" s="52">
        <v>5.4336988510759934</v>
      </c>
      <c r="H2021" s="52">
        <v>7.6454498938327227</v>
      </c>
      <c r="I2021" s="52">
        <v>7.4476101199659306</v>
      </c>
      <c r="J2021" s="19">
        <f>BR2021/'Gas+GHG'!E2019</f>
        <v>2.8559781168311669</v>
      </c>
      <c r="K2021" s="19">
        <f>BS2021/'Gas+GHG'!F2019</f>
        <v>0.92933142822366999</v>
      </c>
      <c r="L2021" s="27">
        <f>BT2021/'Gas+GHG'!G2019</f>
        <v>0.12690619908806303</v>
      </c>
      <c r="M2021" s="28">
        <f>BU2021/'Gas+GHG'!H2019</f>
        <v>0.27592556475061364</v>
      </c>
      <c r="N2021" s="28">
        <f>BV2021/'Gas+GHG'!I2019</f>
        <v>0.2330178966617921</v>
      </c>
      <c r="P2021" s="19">
        <f>BX2021/'Gas+GHG'!E2019</f>
        <v>3.5211761147068983</v>
      </c>
      <c r="Q2021" s="19">
        <f>BY2021/'Gas+GHG'!F2019</f>
        <v>2.9705101761999706</v>
      </c>
      <c r="R2021" s="19">
        <f>BZ2021/'Gas+GHG'!E2019</f>
        <v>4.7553600816998642</v>
      </c>
      <c r="S2021" s="19">
        <f>CA2021/'Gas+GHG'!F2019</f>
        <v>2.8275766020520861</v>
      </c>
      <c r="T2021" s="19">
        <f t="shared" si="506"/>
        <v>0.37869233830616761</v>
      </c>
      <c r="U2021" s="19">
        <f t="shared" si="507"/>
        <v>0.4544452551807196</v>
      </c>
      <c r="V2021" s="19">
        <f t="shared" si="511"/>
        <v>3.1342608452929115</v>
      </c>
      <c r="W2021" s="19">
        <f t="shared" si="512"/>
        <v>2.634913025502712</v>
      </c>
      <c r="X2021" s="19">
        <f t="shared" si="513"/>
        <v>5.1422753511138515</v>
      </c>
      <c r="Y2021" s="19">
        <f t="shared" si="514"/>
        <v>3.1631737527493438</v>
      </c>
      <c r="Z2021" s="102"/>
      <c r="AA2021" s="102"/>
      <c r="AB2021" s="102"/>
      <c r="AC2021" s="102"/>
      <c r="AD2021" s="20">
        <f>CB2021/'Gas+GHG'!G2019</f>
        <v>0.46631986112392843</v>
      </c>
      <c r="AE2021" s="21">
        <f>CC2021/'Gas+GHG'!H2019</f>
        <v>0.92574931004055971</v>
      </c>
      <c r="AF2021" s="21">
        <f>CD2021/'Gas+GHG'!I2019</f>
        <v>0.71411327512109246</v>
      </c>
      <c r="AG2021" s="77">
        <f t="shared" si="508"/>
        <v>0.41761630122505633</v>
      </c>
      <c r="AH2021" s="77">
        <f t="shared" si="509"/>
        <v>0.58165204542403659</v>
      </c>
      <c r="AI2021" s="77">
        <f t="shared" si="510"/>
        <v>0.56697914874125799</v>
      </c>
      <c r="AJ2021" s="77">
        <f t="shared" si="515"/>
        <v>0.19474277559035694</v>
      </c>
      <c r="AK2021" s="77">
        <f t="shared" si="516"/>
        <v>0.53846397973498217</v>
      </c>
      <c r="AL2021" s="77">
        <f t="shared" si="517"/>
        <v>0.40488733683298878</v>
      </c>
      <c r="AM2021" s="77">
        <f t="shared" si="518"/>
        <v>0.27157708553357152</v>
      </c>
      <c r="AN2021" s="77">
        <f t="shared" si="519"/>
        <v>0.38728533030557755</v>
      </c>
      <c r="AO2021" s="77">
        <f t="shared" si="520"/>
        <v>0.30922593828810369</v>
      </c>
      <c r="BR2021" s="19">
        <v>12.407999999999999</v>
      </c>
      <c r="BS2021" s="19">
        <v>5.42</v>
      </c>
      <c r="BT2021" s="27">
        <v>0.6771895</v>
      </c>
      <c r="BU2021" s="28">
        <v>1.54626</v>
      </c>
      <c r="BV2021" s="28">
        <v>1.381141</v>
      </c>
      <c r="BX2021" s="19">
        <v>15.298</v>
      </c>
      <c r="BY2021" s="19">
        <v>17.324459999999998</v>
      </c>
      <c r="BZ2021" s="19">
        <v>20.66</v>
      </c>
      <c r="CA2021" s="19">
        <v>16.490849999999998</v>
      </c>
      <c r="CB2021" s="27">
        <v>2.4883489999999999</v>
      </c>
      <c r="CC2021" s="28">
        <v>5.1878089999999988</v>
      </c>
      <c r="CD2021" s="28">
        <v>4.2326839999999999</v>
      </c>
    </row>
    <row r="2022" spans="1:82" x14ac:dyDescent="0.25">
      <c r="A2022" s="15">
        <v>43184.958333328446</v>
      </c>
      <c r="B2022" s="24">
        <v>3</v>
      </c>
      <c r="C2022" s="25">
        <v>25</v>
      </c>
      <c r="D2022" s="26">
        <v>23</v>
      </c>
      <c r="E2022" s="52">
        <v>4.5597090082900618</v>
      </c>
      <c r="F2022" s="52">
        <v>4.7120961336610732</v>
      </c>
      <c r="G2022" s="52">
        <v>5.3787528210615818</v>
      </c>
      <c r="H2022" s="52">
        <v>7.4182968498157633</v>
      </c>
      <c r="I2022" s="52">
        <v>7.2244766989642546</v>
      </c>
      <c r="J2022" s="19">
        <f>BR2022/'Gas+GHG'!E2020</f>
        <v>0.92068927041623705</v>
      </c>
      <c r="K2022" s="19">
        <f>BS2022/'Gas+GHG'!F2020</f>
        <v>1.7198958420237793</v>
      </c>
      <c r="L2022" s="27">
        <f>BT2022/'Gas+GHG'!G2020</f>
        <v>0.13483957116443812</v>
      </c>
      <c r="M2022" s="28">
        <f>BU2022/'Gas+GHG'!H2020</f>
        <v>0.26540093507421431</v>
      </c>
      <c r="N2022" s="28">
        <f>BV2022/'Gas+GHG'!I2020</f>
        <v>0.10677954628961826</v>
      </c>
      <c r="P2022" s="19">
        <f>BX2022/'Gas+GHG'!E2020</f>
        <v>1.3810339056243555</v>
      </c>
      <c r="Q2022" s="19">
        <f>BY2022/'Gas+GHG'!F2020</f>
        <v>3.7056524871320473</v>
      </c>
      <c r="R2022" s="19">
        <f>BZ2022/'Gas+GHG'!E2020</f>
        <v>2.9669211739163237</v>
      </c>
      <c r="S2022" s="19">
        <f>CA2022/'Gas+GHG'!F2020</f>
        <v>1.8843823609184747</v>
      </c>
      <c r="T2022" s="19">
        <f t="shared" si="506"/>
        <v>0.35279635923689789</v>
      </c>
      <c r="U2022" s="19">
        <f t="shared" si="507"/>
        <v>0.36409823500561955</v>
      </c>
      <c r="V2022" s="19">
        <f t="shared" si="511"/>
        <v>1.5339427221875281</v>
      </c>
      <c r="W2022" s="19">
        <f t="shared" si="512"/>
        <v>2.0353218217951015</v>
      </c>
      <c r="X2022" s="19">
        <f t="shared" si="513"/>
        <v>2.8140123573531506</v>
      </c>
      <c r="Y2022" s="19">
        <f t="shared" si="514"/>
        <v>3.5547130262554201</v>
      </c>
      <c r="Z2022" s="102"/>
      <c r="AA2022" s="102"/>
      <c r="AB2022" s="102"/>
      <c r="AC2022" s="102"/>
      <c r="AD2022" s="20">
        <f>CB2022/'Gas+GHG'!G2020</f>
        <v>0.41286982182872367</v>
      </c>
      <c r="AE2022" s="21">
        <f>CC2022/'Gas+GHG'!H2020</f>
        <v>0.87312598321150336</v>
      </c>
      <c r="AF2022" s="21">
        <f>CD2022/'Gas+GHG'!I2020</f>
        <v>0.44387216553419223</v>
      </c>
      <c r="AG2022" s="77">
        <f t="shared" si="508"/>
        <v>0.41354119839930631</v>
      </c>
      <c r="AH2022" s="77">
        <f t="shared" si="509"/>
        <v>0.56480511378387188</v>
      </c>
      <c r="AI2022" s="77">
        <f t="shared" si="510"/>
        <v>0.55043033467398683</v>
      </c>
      <c r="AJ2022" s="77">
        <f t="shared" si="515"/>
        <v>0.17073868090195846</v>
      </c>
      <c r="AK2022" s="77">
        <f t="shared" si="516"/>
        <v>0.49314602029542814</v>
      </c>
      <c r="AL2022" s="77">
        <f t="shared" si="517"/>
        <v>0.2443207046274527</v>
      </c>
      <c r="AM2022" s="77">
        <f t="shared" si="518"/>
        <v>0.24213114092676524</v>
      </c>
      <c r="AN2022" s="77">
        <f t="shared" si="519"/>
        <v>0.37997996291607522</v>
      </c>
      <c r="AO2022" s="77">
        <f t="shared" si="520"/>
        <v>0.19955146090673953</v>
      </c>
      <c r="BR2022" s="19">
        <v>4</v>
      </c>
      <c r="BS2022" s="19">
        <v>10.03069</v>
      </c>
      <c r="BT2022" s="27">
        <v>0.71952309999999997</v>
      </c>
      <c r="BU2022" s="28">
        <v>1.4872809999999901</v>
      </c>
      <c r="BV2022" s="28">
        <v>0.63290249999999904</v>
      </c>
      <c r="BX2022" s="19">
        <v>6</v>
      </c>
      <c r="BY2022" s="19">
        <v>21.611919999999998</v>
      </c>
      <c r="BZ2022" s="19">
        <v>12.89</v>
      </c>
      <c r="CA2022" s="19">
        <v>10.99</v>
      </c>
      <c r="CB2022" s="27">
        <v>2.2031320000000001</v>
      </c>
      <c r="CC2022" s="28">
        <v>4.8929130000000001</v>
      </c>
      <c r="CD2022" s="28">
        <v>2.63091399999999</v>
      </c>
    </row>
    <row r="2023" spans="1:82" x14ac:dyDescent="0.25">
      <c r="A2023" s="15">
        <v>43184.999999995111</v>
      </c>
      <c r="B2023" s="24">
        <v>3</v>
      </c>
      <c r="C2023" s="25">
        <v>26</v>
      </c>
      <c r="D2023" s="26">
        <v>0</v>
      </c>
      <c r="E2023" s="52">
        <v>4.5687662889877814</v>
      </c>
      <c r="F2023" s="52">
        <v>4.3690155551366026</v>
      </c>
      <c r="G2023" s="52">
        <v>5.0238241298874335</v>
      </c>
      <c r="H2023" s="52">
        <v>6.2363698674882189</v>
      </c>
      <c r="I2023" s="52">
        <v>7.7336280015825398</v>
      </c>
      <c r="J2023" s="19">
        <f>BR2023/'Gas+GHG'!E2021</f>
        <v>2.2971197296885113</v>
      </c>
      <c r="K2023" s="19">
        <f>BS2023/'Gas+GHG'!F2021</f>
        <v>0.50482276633609469</v>
      </c>
      <c r="L2023" s="27">
        <f>BT2023/'Gas+GHG'!G2021</f>
        <v>1.4160286568461054E-2</v>
      </c>
      <c r="M2023" s="28">
        <f>BU2023/'Gas+GHG'!H2021</f>
        <v>7.7123270687207779E-3</v>
      </c>
      <c r="N2023" s="28">
        <f>BV2023/'Gas+GHG'!I2021</f>
        <v>0.13099293173004734</v>
      </c>
      <c r="P2023" s="19">
        <f>BX2023/'Gas+GHG'!E2021</f>
        <v>2.333947300505161</v>
      </c>
      <c r="Q2023" s="19">
        <f>BY2023/'Gas+GHG'!F2021</f>
        <v>1.2485949754046075</v>
      </c>
      <c r="R2023" s="19">
        <f>BZ2023/'Gas+GHG'!E2021</f>
        <v>3.9078656082817185</v>
      </c>
      <c r="S2023" s="19">
        <f>CA2023/'Gas+GHG'!F2021</f>
        <v>0.84137127722682448</v>
      </c>
      <c r="T2023" s="19">
        <f t="shared" si="506"/>
        <v>0.35346809748905567</v>
      </c>
      <c r="U2023" s="19">
        <f t="shared" si="507"/>
        <v>0.33865347339794155</v>
      </c>
      <c r="V2023" s="19">
        <f t="shared" si="511"/>
        <v>2.2062817337515268</v>
      </c>
      <c r="W2023" s="19">
        <f t="shared" si="512"/>
        <v>0.70777433073811413</v>
      </c>
      <c r="X2023" s="19">
        <f t="shared" si="513"/>
        <v>4.0355311750353531</v>
      </c>
      <c r="Y2023" s="19">
        <f t="shared" si="514"/>
        <v>1.3821919218933174</v>
      </c>
      <c r="Z2023" s="102"/>
      <c r="AA2023" s="102"/>
      <c r="AB2023" s="102"/>
      <c r="AC2023" s="102"/>
      <c r="AD2023" s="20">
        <f>CB2023/'Gas+GHG'!G2021</f>
        <v>5.226013468045565E-2</v>
      </c>
      <c r="AE2023" s="21">
        <f>CC2023/'Gas+GHG'!H2021</f>
        <v>3.6080195015307792E-2</v>
      </c>
      <c r="AF2023" s="21">
        <f>CD2023/'Gas+GHG'!I2021</f>
        <v>0.56493900837931166</v>
      </c>
      <c r="AG2023" s="77">
        <f t="shared" si="508"/>
        <v>0.38721771493809598</v>
      </c>
      <c r="AH2023" s="77">
        <f t="shared" si="509"/>
        <v>0.47714684285419995</v>
      </c>
      <c r="AI2023" s="77">
        <f t="shared" si="510"/>
        <v>0.5881918237477175</v>
      </c>
      <c r="AJ2023" s="77">
        <f t="shared" si="515"/>
        <v>2.0236049933323178E-2</v>
      </c>
      <c r="AK2023" s="77">
        <f t="shared" si="516"/>
        <v>1.7215551141117957E-2</v>
      </c>
      <c r="AL2023" s="77">
        <f t="shared" si="517"/>
        <v>0.33229250564485441</v>
      </c>
      <c r="AM2023" s="77">
        <f t="shared" si="518"/>
        <v>3.2024084747132468E-2</v>
      </c>
      <c r="AN2023" s="77">
        <f t="shared" si="519"/>
        <v>1.8864643874189835E-2</v>
      </c>
      <c r="AO2023" s="77">
        <f t="shared" si="520"/>
        <v>0.23264650273445728</v>
      </c>
      <c r="BR2023" s="19">
        <v>9.98</v>
      </c>
      <c r="BS2023" s="19">
        <v>3</v>
      </c>
      <c r="BT2023" s="27">
        <v>7.5561299999999998E-2</v>
      </c>
      <c r="BU2023" s="28">
        <v>4.3219130000000008E-2</v>
      </c>
      <c r="BV2023" s="28">
        <v>0.77641979999999999</v>
      </c>
      <c r="BX2023" s="19">
        <v>10.14</v>
      </c>
      <c r="BY2023" s="19">
        <v>7.42</v>
      </c>
      <c r="BZ2023" s="19">
        <v>16.978000000000002</v>
      </c>
      <c r="CA2023" s="19">
        <v>5</v>
      </c>
      <c r="CB2023" s="27">
        <v>0.27886750000000005</v>
      </c>
      <c r="CC2023" s="28">
        <v>0.20218989999999903</v>
      </c>
      <c r="CD2023" s="28">
        <v>3.3485</v>
      </c>
    </row>
    <row r="2024" spans="1:82" x14ac:dyDescent="0.25">
      <c r="A2024" s="15">
        <v>43185.041666661775</v>
      </c>
      <c r="B2024" s="24">
        <v>3</v>
      </c>
      <c r="C2024" s="25">
        <v>26</v>
      </c>
      <c r="D2024" s="26">
        <v>1</v>
      </c>
      <c r="E2024" s="52">
        <v>4.5835709724560747</v>
      </c>
      <c r="F2024" s="52">
        <v>4.0265185493158793</v>
      </c>
      <c r="G2024" s="52">
        <v>4.8121213867717927</v>
      </c>
      <c r="H2024" s="52">
        <v>5.6643218049879591</v>
      </c>
      <c r="I2024" s="52">
        <v>6.4806636895979315</v>
      </c>
      <c r="J2024" s="19">
        <f>BR2024/'Gas+GHG'!E2022</f>
        <v>2.4612325921402056</v>
      </c>
      <c r="K2024" s="19">
        <f>BS2024/'Gas+GHG'!F2022</f>
        <v>0.50482276633609469</v>
      </c>
      <c r="L2024" s="27">
        <f>BT2024/'Gas+GHG'!G2022</f>
        <v>4.2419879319267814E-2</v>
      </c>
      <c r="M2024" s="28">
        <f>BU2024/'Gas+GHG'!H2022</f>
        <v>1.853740272160587E-2</v>
      </c>
      <c r="N2024" s="28">
        <f>BV2024/'Gas+GHG'!I2022</f>
        <v>4.6479625117200496E-2</v>
      </c>
      <c r="P2024" s="19">
        <f>BX2024/'Gas+GHG'!E2022</f>
        <v>2.4980601629568548</v>
      </c>
      <c r="Q2024" s="19">
        <f>BY2024/'Gas+GHG'!F2022</f>
        <v>1.5826563927998547</v>
      </c>
      <c r="R2024" s="19">
        <f>BZ2024/'Gas+GHG'!E2022</f>
        <v>4.0503422728786314</v>
      </c>
      <c r="S2024" s="19">
        <f>CA2024/'Gas+GHG'!F2022</f>
        <v>0.84137127722682448</v>
      </c>
      <c r="T2024" s="19">
        <f t="shared" si="506"/>
        <v>0.35456609505903758</v>
      </c>
      <c r="U2024" s="19">
        <f t="shared" si="507"/>
        <v>0.31665537114128184</v>
      </c>
      <c r="V2024" s="19">
        <f t="shared" si="511"/>
        <v>2.3218414805492782</v>
      </c>
      <c r="W2024" s="19">
        <f t="shared" si="512"/>
        <v>0.76758138150903477</v>
      </c>
      <c r="X2024" s="19">
        <f t="shared" si="513"/>
        <v>4.2265609552862076</v>
      </c>
      <c r="Y2024" s="19">
        <f t="shared" si="514"/>
        <v>1.6564462885176445</v>
      </c>
      <c r="Z2024" s="102"/>
      <c r="AA2024" s="102"/>
      <c r="AB2024" s="102"/>
      <c r="AC2024" s="102"/>
      <c r="AD2024" s="20">
        <f>CB2024/'Gas+GHG'!G2022</f>
        <v>0.14275367838619538</v>
      </c>
      <c r="AE2024" s="21">
        <f>CC2024/'Gas+GHG'!H2022</f>
        <v>8.9621524945591377E-2</v>
      </c>
      <c r="AF2024" s="21">
        <f>CD2024/'Gas+GHG'!I2022</f>
        <v>0.1655807973955789</v>
      </c>
      <c r="AG2024" s="77">
        <f t="shared" si="508"/>
        <v>0.37151666344332368</v>
      </c>
      <c r="AH2024" s="77">
        <f t="shared" si="509"/>
        <v>0.43472058065931152</v>
      </c>
      <c r="AI2024" s="77">
        <f t="shared" si="510"/>
        <v>0.49526502981932646</v>
      </c>
      <c r="AJ2024" s="77">
        <f t="shared" si="515"/>
        <v>5.3035370288300618E-2</v>
      </c>
      <c r="AK2024" s="77">
        <f t="shared" si="516"/>
        <v>3.8960321363920455E-2</v>
      </c>
      <c r="AL2024" s="77">
        <f t="shared" si="517"/>
        <v>8.2006378559629237E-2</v>
      </c>
      <c r="AM2024" s="77">
        <f t="shared" si="518"/>
        <v>8.9718308097894758E-2</v>
      </c>
      <c r="AN2024" s="77">
        <f t="shared" si="519"/>
        <v>5.0661203581670922E-2</v>
      </c>
      <c r="AO2024" s="77">
        <f t="shared" si="520"/>
        <v>8.3574418835949668E-2</v>
      </c>
      <c r="BR2024" s="19">
        <v>10.693</v>
      </c>
      <c r="BS2024" s="19">
        <v>3</v>
      </c>
      <c r="BT2024" s="27">
        <v>0.22635849999999996</v>
      </c>
      <c r="BU2024" s="28">
        <v>0.1038818</v>
      </c>
      <c r="BV2024" s="28">
        <v>0.27549349999999995</v>
      </c>
      <c r="BX2024" s="19">
        <v>10.853</v>
      </c>
      <c r="BY2024" s="19">
        <v>9.4052199999999999</v>
      </c>
      <c r="BZ2024" s="19">
        <v>17.597000000000001</v>
      </c>
      <c r="CA2024" s="19">
        <v>5</v>
      </c>
      <c r="CB2024" s="27">
        <v>0.76175389999999998</v>
      </c>
      <c r="CC2024" s="28">
        <v>0.50223030000000002</v>
      </c>
      <c r="CD2024" s="28">
        <v>0.98142859999999976</v>
      </c>
    </row>
    <row r="2025" spans="1:82" x14ac:dyDescent="0.25">
      <c r="A2025" s="15">
        <v>43185.083333328439</v>
      </c>
      <c r="B2025" s="24">
        <v>3</v>
      </c>
      <c r="C2025" s="25">
        <v>26</v>
      </c>
      <c r="D2025" s="26">
        <v>2</v>
      </c>
      <c r="E2025" s="52">
        <v>5.0143522751911274</v>
      </c>
      <c r="F2025" s="52">
        <v>4.7146761169596996</v>
      </c>
      <c r="G2025" s="52">
        <v>5.1693003713774761</v>
      </c>
      <c r="H2025" s="52">
        <v>6.2215533523327791</v>
      </c>
      <c r="I2025" s="52">
        <v>7.2176756689867752</v>
      </c>
      <c r="J2025" s="19">
        <f>BR2025/'Gas+GHG'!E2023</f>
        <v>3.5101278434619037</v>
      </c>
      <c r="K2025" s="19">
        <f>BS2025/'Gas+GHG'!F2023</f>
        <v>0.50482276633609469</v>
      </c>
      <c r="L2025" s="27">
        <f>BT2025/'Gas+GHG'!G2023</f>
        <v>1.5093063468467473E-2</v>
      </c>
      <c r="M2025" s="28">
        <f>BU2025/'Gas+GHG'!H2023</f>
        <v>0.11823394210880524</v>
      </c>
      <c r="N2025" s="28">
        <f>BV2025/'Gas+GHG'!I2023</f>
        <v>0.12170785502025178</v>
      </c>
      <c r="P2025" s="19">
        <f>BX2025/'Gas+GHG'!E2023</f>
        <v>3.5455743803729285</v>
      </c>
      <c r="Q2025" s="19">
        <f>BY2025/'Gas+GHG'!F2023</f>
        <v>1.4857321044058789</v>
      </c>
      <c r="R2025" s="19">
        <f>BZ2025/'Gas+GHG'!E2023</f>
        <v>4.3320731896259996</v>
      </c>
      <c r="S2025" s="19">
        <f>CA2025/'Gas+GHG'!F2023</f>
        <v>1.6486653349834082</v>
      </c>
      <c r="T2025" s="19">
        <f t="shared" si="506"/>
        <v>0.38651522957513368</v>
      </c>
      <c r="U2025" s="19">
        <f t="shared" si="507"/>
        <v>0.36428958089954244</v>
      </c>
      <c r="V2025" s="19">
        <f t="shared" si="511"/>
        <v>3.0448307590301296</v>
      </c>
      <c r="W2025" s="19">
        <f t="shared" si="512"/>
        <v>1.1418283295677223</v>
      </c>
      <c r="X2025" s="19">
        <f t="shared" si="513"/>
        <v>4.8328168109687981</v>
      </c>
      <c r="Y2025" s="19">
        <f t="shared" si="514"/>
        <v>1.9925691098215648</v>
      </c>
      <c r="Z2025" s="102"/>
      <c r="AA2025" s="102"/>
      <c r="AB2025" s="102"/>
      <c r="AC2025" s="102"/>
      <c r="AD2025" s="20">
        <f>CB2025/'Gas+GHG'!G2023</f>
        <v>5.6924028550553216E-2</v>
      </c>
      <c r="AE2025" s="21">
        <f>CC2025/'Gas+GHG'!H2023</f>
        <v>0.13729096485032824</v>
      </c>
      <c r="AF2025" s="21">
        <f>CD2025/'Gas+GHG'!I2023</f>
        <v>0.51819981669069348</v>
      </c>
      <c r="AG2025" s="77">
        <f t="shared" si="508"/>
        <v>0.39800704116639807</v>
      </c>
      <c r="AH2025" s="77">
        <f t="shared" si="509"/>
        <v>0.47604796778057107</v>
      </c>
      <c r="AI2025" s="77">
        <f t="shared" si="510"/>
        <v>0.54992593250931776</v>
      </c>
      <c r="AJ2025" s="77">
        <f t="shared" si="515"/>
        <v>2.2656164174677251E-2</v>
      </c>
      <c r="AK2025" s="77">
        <f t="shared" si="516"/>
        <v>6.5357084811632576E-2</v>
      </c>
      <c r="AL2025" s="77">
        <f t="shared" si="517"/>
        <v>0.28497151741978716</v>
      </c>
      <c r="AM2025" s="77">
        <f t="shared" si="518"/>
        <v>3.4267864375875964E-2</v>
      </c>
      <c r="AN2025" s="77">
        <f t="shared" si="519"/>
        <v>7.1933880038695663E-2</v>
      </c>
      <c r="AO2025" s="77">
        <f t="shared" si="520"/>
        <v>0.23322829927090635</v>
      </c>
      <c r="BR2025" s="19">
        <v>15.25</v>
      </c>
      <c r="BS2025" s="19">
        <v>3</v>
      </c>
      <c r="BT2025" s="27">
        <v>8.0538730000000003E-2</v>
      </c>
      <c r="BU2025" s="28">
        <v>0.66257149999999998</v>
      </c>
      <c r="BV2025" s="28">
        <v>0.72138539999999995</v>
      </c>
      <c r="BX2025" s="19">
        <v>15.404</v>
      </c>
      <c r="BY2025" s="19">
        <v>8.829229999999999</v>
      </c>
      <c r="BZ2025" s="19">
        <v>18.821000000000002</v>
      </c>
      <c r="CA2025" s="19">
        <v>9.7974899999999998</v>
      </c>
      <c r="CB2025" s="27">
        <v>0.30375469999999999</v>
      </c>
      <c r="CC2025" s="28">
        <v>0.76936519999999908</v>
      </c>
      <c r="CD2025" s="28">
        <v>3.0714679999999994</v>
      </c>
    </row>
    <row r="2026" spans="1:82" x14ac:dyDescent="0.25">
      <c r="A2026" s="15">
        <v>43185.124999995103</v>
      </c>
      <c r="B2026" s="24">
        <v>3</v>
      </c>
      <c r="C2026" s="25">
        <v>26</v>
      </c>
      <c r="D2026" s="26">
        <v>3</v>
      </c>
      <c r="E2026" s="52">
        <v>7.0662901504446189</v>
      </c>
      <c r="F2026" s="52">
        <v>5.9584433039755789</v>
      </c>
      <c r="G2026" s="52">
        <v>5.6967319680293853</v>
      </c>
      <c r="H2026" s="52">
        <v>6.6844858812889472</v>
      </c>
      <c r="I2026" s="52">
        <v>7.3281784071414302</v>
      </c>
      <c r="J2026" s="19">
        <f>BR2026/'Gas+GHG'!E2024</f>
        <v>2.933546187863735</v>
      </c>
      <c r="K2026" s="19">
        <f>BS2026/'Gas+GHG'!F2024</f>
        <v>0.50482276633609469</v>
      </c>
      <c r="L2026" s="27">
        <f>BT2026/'Gas+GHG'!G2024</f>
        <v>2.7724018548351027E-2</v>
      </c>
      <c r="M2026" s="28">
        <f>BU2026/'Gas+GHG'!H2024</f>
        <v>6.3491252976595556E-3</v>
      </c>
      <c r="N2026" s="28">
        <f>BV2026/'Gas+GHG'!I2024</f>
        <v>5.5008778509975445E-2</v>
      </c>
      <c r="P2026" s="19">
        <f>BX2026/'Gas+GHG'!E2024</f>
        <v>3.5987441857394664</v>
      </c>
      <c r="Q2026" s="19">
        <f>BY2026/'Gas+GHG'!F2024</f>
        <v>1.0096455326721894</v>
      </c>
      <c r="R2026" s="19">
        <f>BZ2026/'Gas+GHG'!E2024</f>
        <v>3.6231424514054966</v>
      </c>
      <c r="S2026" s="19">
        <f>CA2026/'Gas+GHG'!F2024</f>
        <v>1.8493340673445602</v>
      </c>
      <c r="T2026" s="19">
        <f t="shared" si="506"/>
        <v>0.53869834146721773</v>
      </c>
      <c r="U2026" s="19">
        <f t="shared" si="507"/>
        <v>0.45653426494776533</v>
      </c>
      <c r="V2026" s="19">
        <f t="shared" si="511"/>
        <v>3.8904183536942543</v>
      </c>
      <c r="W2026" s="19">
        <f t="shared" si="512"/>
        <v>1.3052221501943031</v>
      </c>
      <c r="X2026" s="19">
        <f t="shared" si="513"/>
        <v>3.3314682834507088</v>
      </c>
      <c r="Y2026" s="19">
        <f t="shared" si="514"/>
        <v>1.5537574498224469</v>
      </c>
      <c r="Z2026" s="102"/>
      <c r="AA2026" s="102"/>
      <c r="AB2026" s="102"/>
      <c r="AC2026" s="102"/>
      <c r="AD2026" s="20">
        <f>CB2026/'Gas+GHG'!G2024</f>
        <v>6.9274337051350443E-2</v>
      </c>
      <c r="AE2026" s="21">
        <f>CC2026/'Gas+GHG'!H2024</f>
        <v>2.8437057228610105E-2</v>
      </c>
      <c r="AF2026" s="21">
        <f>CD2026/'Gas+GHG'!I2024</f>
        <v>0.18652232806652927</v>
      </c>
      <c r="AG2026" s="77">
        <f t="shared" si="508"/>
        <v>0.4371242983975811</v>
      </c>
      <c r="AH2026" s="77">
        <f t="shared" si="509"/>
        <v>0.51038161584187924</v>
      </c>
      <c r="AI2026" s="77">
        <f t="shared" si="510"/>
        <v>0.55812142944310972</v>
      </c>
      <c r="AJ2026" s="77">
        <f t="shared" si="515"/>
        <v>3.0281495980529118E-2</v>
      </c>
      <c r="AK2026" s="77">
        <f t="shared" si="516"/>
        <v>1.4513751218126017E-2</v>
      </c>
      <c r="AL2026" s="77">
        <f t="shared" si="517"/>
        <v>0.10410210836354798</v>
      </c>
      <c r="AM2026" s="77">
        <f t="shared" si="518"/>
        <v>3.8992841070821321E-2</v>
      </c>
      <c r="AN2026" s="77">
        <f t="shared" si="519"/>
        <v>1.3923306010484087E-2</v>
      </c>
      <c r="AO2026" s="77">
        <f t="shared" si="520"/>
        <v>8.2420219702981287E-2</v>
      </c>
      <c r="BR2026" s="19">
        <v>12.744999999999999</v>
      </c>
      <c r="BS2026" s="19">
        <v>3</v>
      </c>
      <c r="BT2026" s="27">
        <v>0.14793929999999902</v>
      </c>
      <c r="BU2026" s="28">
        <v>3.5579880000000008E-2</v>
      </c>
      <c r="BV2026" s="28">
        <v>0.32604739999999999</v>
      </c>
      <c r="BX2026" s="19">
        <v>15.635</v>
      </c>
      <c r="BY2026" s="19">
        <v>6</v>
      </c>
      <c r="BZ2026" s="19">
        <v>15.741</v>
      </c>
      <c r="CA2026" s="19">
        <v>10.99</v>
      </c>
      <c r="CB2026" s="27">
        <v>0.36965770000000003</v>
      </c>
      <c r="CC2026" s="28">
        <v>0.15935849999999999</v>
      </c>
      <c r="CD2026" s="28">
        <v>1.1055530000000002</v>
      </c>
    </row>
    <row r="2027" spans="1:82" x14ac:dyDescent="0.25">
      <c r="A2027" s="15">
        <v>43185.166666661768</v>
      </c>
      <c r="B2027" s="24">
        <v>3</v>
      </c>
      <c r="C2027" s="25">
        <v>26</v>
      </c>
      <c r="D2027" s="26">
        <v>4</v>
      </c>
      <c r="E2027" s="52">
        <v>9.7702072273738416</v>
      </c>
      <c r="F2027" s="52">
        <v>8.0151164951671454</v>
      </c>
      <c r="G2027" s="52">
        <v>6.191249007963938</v>
      </c>
      <c r="H2027" s="52">
        <v>8.2005700035935494</v>
      </c>
      <c r="I2027" s="52">
        <v>11.065130191942306</v>
      </c>
      <c r="J2027" s="19">
        <f>BR2027/'Gas+GHG'!E2025</f>
        <v>3.5971329795162381</v>
      </c>
      <c r="K2027" s="19">
        <f>BS2027/'Gas+GHG'!F2025</f>
        <v>2.981612829157668</v>
      </c>
      <c r="L2027" s="27">
        <f>BT2027/'Gas+GHG'!G2025</f>
        <v>4.335707326813925E-2</v>
      </c>
      <c r="M2027" s="28">
        <f>BU2027/'Gas+GHG'!H2025</f>
        <v>0.14710528596898659</v>
      </c>
      <c r="N2027" s="28">
        <f>BV2027/'Gas+GHG'!I2025</f>
        <v>0.10281785349790258</v>
      </c>
      <c r="P2027" s="19">
        <f>BX2027/'Gas+GHG'!E2025</f>
        <v>4.2162965138711579</v>
      </c>
      <c r="Q2027" s="19">
        <f>BY2027/'Gas+GHG'!F2025</f>
        <v>3.9929411043843106</v>
      </c>
      <c r="R2027" s="19">
        <f>BZ2027/'Gas+GHG'!E2025</f>
        <v>2.2269401900510339</v>
      </c>
      <c r="S2027" s="19">
        <f>CA2027/'Gas+GHG'!F2025</f>
        <v>1.9829556053660611</v>
      </c>
      <c r="T2027" s="19">
        <f t="shared" si="506"/>
        <v>0.73923585287428306</v>
      </c>
      <c r="U2027" s="19">
        <f t="shared" si="507"/>
        <v>0.60906857417576254</v>
      </c>
      <c r="V2027" s="19">
        <f t="shared" si="511"/>
        <v>4.763071580094806</v>
      </c>
      <c r="W2027" s="19">
        <f t="shared" si="512"/>
        <v>3.6397308884292898</v>
      </c>
      <c r="X2027" s="19">
        <f t="shared" si="513"/>
        <v>1.680165123827386</v>
      </c>
      <c r="Y2027" s="19">
        <f t="shared" si="514"/>
        <v>2.3361658213210821</v>
      </c>
      <c r="Z2027" s="102"/>
      <c r="AA2027" s="102"/>
      <c r="AB2027" s="102"/>
      <c r="AC2027" s="102"/>
      <c r="AD2027" s="20">
        <f>CB2027/'Gas+GHG'!G2025</f>
        <v>9.3045630959072784E-2</v>
      </c>
      <c r="AE2027" s="21">
        <f>CC2027/'Gas+GHG'!H2025</f>
        <v>0.28164764846182205</v>
      </c>
      <c r="AF2027" s="21">
        <f>CD2027/'Gas+GHG'!I2025</f>
        <v>0.42084860221375708</v>
      </c>
      <c r="AG2027" s="77">
        <f t="shared" si="508"/>
        <v>0.4738004292534459</v>
      </c>
      <c r="AH2027" s="77">
        <f t="shared" si="509"/>
        <v>0.62282283660446702</v>
      </c>
      <c r="AI2027" s="77">
        <f t="shared" si="510"/>
        <v>0.79958954445073194</v>
      </c>
      <c r="AJ2027" s="77">
        <f t="shared" si="515"/>
        <v>4.4085059888566397E-2</v>
      </c>
      <c r="AK2027" s="77">
        <f t="shared" si="516"/>
        <v>0.17541658733796978</v>
      </c>
      <c r="AL2027" s="77">
        <f t="shared" si="517"/>
        <v>0.33650614212682534</v>
      </c>
      <c r="AM2027" s="77">
        <f t="shared" si="518"/>
        <v>4.8960571070506387E-2</v>
      </c>
      <c r="AN2027" s="77">
        <f t="shared" si="519"/>
        <v>0.10623106112385229</v>
      </c>
      <c r="AO2027" s="77">
        <f t="shared" si="520"/>
        <v>8.4342460086931761E-2</v>
      </c>
      <c r="BR2027" s="19">
        <v>15.628</v>
      </c>
      <c r="BS2027" s="19">
        <v>17.718769999999999</v>
      </c>
      <c r="BT2027" s="27">
        <v>0.23135949999999897</v>
      </c>
      <c r="BU2027" s="28">
        <v>0.82436369999999914</v>
      </c>
      <c r="BV2027" s="28">
        <v>0.60942079999999998</v>
      </c>
      <c r="BX2027" s="19">
        <v>18.318000000000001</v>
      </c>
      <c r="BY2027" s="19">
        <v>23.728769999999997</v>
      </c>
      <c r="BZ2027" s="19">
        <v>9.6751000000000005</v>
      </c>
      <c r="CA2027" s="19">
        <v>11.78407</v>
      </c>
      <c r="CB2027" s="27">
        <v>0.49650470000000008</v>
      </c>
      <c r="CC2027" s="28">
        <v>1.5783259999999999</v>
      </c>
      <c r="CD2027" s="28">
        <v>2.4944489999999999</v>
      </c>
    </row>
    <row r="2028" spans="1:82" x14ac:dyDescent="0.25">
      <c r="A2028" s="15">
        <v>43185.208333328432</v>
      </c>
      <c r="B2028" s="24">
        <v>3</v>
      </c>
      <c r="C2028" s="25">
        <v>26</v>
      </c>
      <c r="D2028" s="26">
        <v>5</v>
      </c>
      <c r="E2028" s="52">
        <v>9.9204268887349532</v>
      </c>
      <c r="F2028" s="52">
        <v>7.7403431461929628</v>
      </c>
      <c r="G2028" s="52">
        <v>5.8948262528621393</v>
      </c>
      <c r="H2028" s="52">
        <v>8.9192153968552361</v>
      </c>
      <c r="I2028" s="52">
        <v>11.355066646083349</v>
      </c>
      <c r="J2028" s="19">
        <f>BR2028/'Gas+GHG'!E2026</f>
        <v>2.7254704127496656</v>
      </c>
      <c r="K2028" s="19">
        <f>BS2028/'Gas+GHG'!F2026</f>
        <v>1.490909903245933</v>
      </c>
      <c r="L2028" s="27">
        <f>BT2028/'Gas+GHG'!G2026</f>
        <v>0.11417572829078888</v>
      </c>
      <c r="M2028" s="28">
        <f>BU2028/'Gas+GHG'!H2026</f>
        <v>0.18854039200654346</v>
      </c>
      <c r="N2028" s="28">
        <f>BV2028/'Gas+GHG'!I2026</f>
        <v>6.8821921089321489E-2</v>
      </c>
      <c r="P2028" s="19">
        <f>BX2028/'Gas+GHG'!E2026</f>
        <v>3.3446339471045849</v>
      </c>
      <c r="Q2028" s="19">
        <f>BY2028/'Gas+GHG'!F2026</f>
        <v>2.502238178472576</v>
      </c>
      <c r="R2028" s="19">
        <f>BZ2028/'Gas+GHG'!E2026</f>
        <v>2.9694530694099686</v>
      </c>
      <c r="S2028" s="19">
        <f>CA2028/'Gas+GHG'!F2026</f>
        <v>0.84137127722682448</v>
      </c>
      <c r="T2028" s="19">
        <f t="shared" si="506"/>
        <v>0.7503769774711887</v>
      </c>
      <c r="U2028" s="19">
        <f t="shared" si="507"/>
        <v>0.58868985617644942</v>
      </c>
      <c r="V2028" s="19">
        <f t="shared" si="511"/>
        <v>4.7379455309422669</v>
      </c>
      <c r="W2028" s="19">
        <f t="shared" si="512"/>
        <v>1.9683489695858964</v>
      </c>
      <c r="X2028" s="19">
        <f t="shared" si="513"/>
        <v>1.5761414855722875</v>
      </c>
      <c r="Y2028" s="19">
        <f t="shared" si="514"/>
        <v>1.3752604861135043</v>
      </c>
      <c r="Z2028" s="102"/>
      <c r="AA2028" s="102"/>
      <c r="AB2028" s="102"/>
      <c r="AC2028" s="102"/>
      <c r="AD2028" s="20">
        <f>CB2028/'Gas+GHG'!G2026</f>
        <v>0.30955060746047752</v>
      </c>
      <c r="AE2028" s="21">
        <f>CC2028/'Gas+GHG'!H2026</f>
        <v>0.49308333474888633</v>
      </c>
      <c r="AF2028" s="21">
        <f>CD2028/'Gas+GHG'!I2026</f>
        <v>0.21399909883094753</v>
      </c>
      <c r="AG2028" s="77">
        <f t="shared" si="508"/>
        <v>0.45181607102747184</v>
      </c>
      <c r="AH2028" s="77">
        <f t="shared" si="509"/>
        <v>0.67612157123597405</v>
      </c>
      <c r="AI2028" s="77">
        <f t="shared" si="510"/>
        <v>0.80074929026729613</v>
      </c>
      <c r="AJ2028" s="77">
        <f t="shared" si="515"/>
        <v>0.13985993924696016</v>
      </c>
      <c r="AK2028" s="77">
        <f t="shared" si="516"/>
        <v>0.33338427904069079</v>
      </c>
      <c r="AL2028" s="77">
        <f t="shared" si="517"/>
        <v>0.17135962650672221</v>
      </c>
      <c r="AM2028" s="77">
        <f t="shared" si="518"/>
        <v>0.16969066821351733</v>
      </c>
      <c r="AN2028" s="77">
        <f t="shared" si="519"/>
        <v>0.15969905570819554</v>
      </c>
      <c r="AO2028" s="77">
        <f t="shared" si="520"/>
        <v>4.2639472324225332E-2</v>
      </c>
      <c r="BR2028" s="19">
        <v>11.840999999999999</v>
      </c>
      <c r="BS2028" s="19">
        <v>8.86</v>
      </c>
      <c r="BT2028" s="27">
        <v>0.60925789999999991</v>
      </c>
      <c r="BU2028" s="28">
        <v>1.0565620000000002</v>
      </c>
      <c r="BV2028" s="28">
        <v>0.40792050000000002</v>
      </c>
      <c r="BX2028" s="19">
        <v>14.531000000000001</v>
      </c>
      <c r="BY2028" s="19">
        <v>14.870000000000001</v>
      </c>
      <c r="BZ2028" s="19">
        <v>12.901</v>
      </c>
      <c r="CA2028" s="19">
        <v>5</v>
      </c>
      <c r="CB2028" s="27">
        <v>1.6518060000000001</v>
      </c>
      <c r="CC2028" s="28">
        <v>2.7631910000000004</v>
      </c>
      <c r="CD2028" s="28">
        <v>1.268413</v>
      </c>
    </row>
    <row r="2029" spans="1:82" x14ac:dyDescent="0.25">
      <c r="A2029" s="15">
        <v>43185.249999995096</v>
      </c>
      <c r="B2029" s="24">
        <v>3</v>
      </c>
      <c r="C2029" s="25">
        <v>26</v>
      </c>
      <c r="D2029" s="26">
        <v>6</v>
      </c>
      <c r="E2029" s="52">
        <v>6.1514472568955254</v>
      </c>
      <c r="F2029" s="52">
        <v>5.1905506631315275</v>
      </c>
      <c r="G2029" s="52">
        <v>5.7620483792946411</v>
      </c>
      <c r="H2029" s="52">
        <v>9.0433932583314256</v>
      </c>
      <c r="I2029" s="52">
        <v>12.192124320318898</v>
      </c>
      <c r="J2029" s="19">
        <f>BR2029/'Gas+GHG'!E2027</f>
        <v>2.2948180065124708</v>
      </c>
      <c r="K2029" s="19">
        <f>BS2029/'Gas+GHG'!F2027</f>
        <v>2.4384622356587831</v>
      </c>
      <c r="L2029" s="27">
        <f>BT2029/'Gas+GHG'!G2027</f>
        <v>0.11706837994389886</v>
      </c>
      <c r="M2029" s="28">
        <f>BU2029/'Gas+GHG'!H2027</f>
        <v>0.10377175294427661</v>
      </c>
      <c r="N2029" s="28">
        <f>BV2029/'Gas+GHG'!I2027</f>
        <v>0.16020787903137104</v>
      </c>
      <c r="P2029" s="19">
        <f>BX2029/'Gas+GHG'!E2027</f>
        <v>2.9139815408673901</v>
      </c>
      <c r="Q2029" s="19">
        <f>BY2029/'Gas+GHG'!F2027</f>
        <v>3.4497905108854261</v>
      </c>
      <c r="R2029" s="19">
        <f>BZ2029/'Gas+GHG'!E2027</f>
        <v>4.3371369806132885</v>
      </c>
      <c r="S2029" s="19">
        <f>CA2029/'Gas+GHG'!F2027</f>
        <v>1.8493340673445602</v>
      </c>
      <c r="T2029" s="19">
        <f t="shared" si="506"/>
        <v>0.47084851028484803</v>
      </c>
      <c r="U2029" s="19">
        <f t="shared" si="507"/>
        <v>0.39958308085392841</v>
      </c>
      <c r="V2029" s="19">
        <f t="shared" si="511"/>
        <v>3.4141783537380475</v>
      </c>
      <c r="W2029" s="19">
        <f t="shared" si="512"/>
        <v>2.117440524797912</v>
      </c>
      <c r="X2029" s="19">
        <f t="shared" si="513"/>
        <v>3.8369401677426311</v>
      </c>
      <c r="Y2029" s="19">
        <f t="shared" si="514"/>
        <v>3.1816840534320741</v>
      </c>
      <c r="Z2029" s="102"/>
      <c r="AA2029" s="102"/>
      <c r="AB2029" s="102"/>
      <c r="AC2029" s="102"/>
      <c r="AD2029" s="20">
        <f>CB2029/'Gas+GHG'!G2027</f>
        <v>0.42991734415244975</v>
      </c>
      <c r="AE2029" s="21">
        <f>CC2029/'Gas+GHG'!H2027</f>
        <v>0.50256904559017312</v>
      </c>
      <c r="AF2029" s="21">
        <f>CD2029/'Gas+GHG'!I2027</f>
        <v>0.3944094228787946</v>
      </c>
      <c r="AG2029" s="77">
        <f t="shared" si="508"/>
        <v>0.44196852630713312</v>
      </c>
      <c r="AH2029" s="77">
        <f t="shared" si="509"/>
        <v>0.68533129128425574</v>
      </c>
      <c r="AI2029" s="77">
        <f t="shared" si="510"/>
        <v>0.80409752096423837</v>
      </c>
      <c r="AJ2029" s="77">
        <f t="shared" si="515"/>
        <v>0.19000993502893479</v>
      </c>
      <c r="AK2029" s="77">
        <f t="shared" si="516"/>
        <v>0.34442629297380933</v>
      </c>
      <c r="AL2029" s="77">
        <f t="shared" si="517"/>
        <v>0.31714363918177468</v>
      </c>
      <c r="AM2029" s="77">
        <f t="shared" si="518"/>
        <v>0.23990740912351496</v>
      </c>
      <c r="AN2029" s="77">
        <f t="shared" si="519"/>
        <v>0.15814275261636379</v>
      </c>
      <c r="AO2029" s="77">
        <f t="shared" si="520"/>
        <v>7.7265783697019905E-2</v>
      </c>
      <c r="BR2029" s="19">
        <v>9.9700000000000006</v>
      </c>
      <c r="BS2029" s="19">
        <v>14.491000000000001</v>
      </c>
      <c r="BT2029" s="27">
        <v>0.62469350000000001</v>
      </c>
      <c r="BU2029" s="28">
        <v>0.58152680000000001</v>
      </c>
      <c r="BV2029" s="28">
        <v>0.94958229999999988</v>
      </c>
      <c r="BX2029" s="19">
        <v>12.66</v>
      </c>
      <c r="BY2029" s="19">
        <v>20.501000000000001</v>
      </c>
      <c r="BZ2029" s="19">
        <v>18.843</v>
      </c>
      <c r="CA2029" s="19">
        <v>10.99</v>
      </c>
      <c r="CB2029" s="27">
        <v>2.2940999999999998</v>
      </c>
      <c r="CC2029" s="28">
        <v>2.8163479999999996</v>
      </c>
      <c r="CD2029" s="28">
        <v>2.337739</v>
      </c>
    </row>
    <row r="2030" spans="1:82" x14ac:dyDescent="0.25">
      <c r="A2030" s="15">
        <v>43185.29166666176</v>
      </c>
      <c r="B2030" s="24">
        <v>3</v>
      </c>
      <c r="C2030" s="25">
        <v>26</v>
      </c>
      <c r="D2030" s="26">
        <v>7</v>
      </c>
      <c r="E2030" s="52">
        <v>4.6197126297662638</v>
      </c>
      <c r="F2030" s="52">
        <v>3.8983676073389071</v>
      </c>
      <c r="G2030" s="52">
        <v>5.4321712717080199</v>
      </c>
      <c r="H2030" s="52">
        <v>6.8405801404783508</v>
      </c>
      <c r="I2030" s="52">
        <v>8.2257844554083199</v>
      </c>
      <c r="J2030" s="19">
        <f>BR2030/'Gas+GHG'!E2028</f>
        <v>2.2994214528645518</v>
      </c>
      <c r="K2030" s="19">
        <f>BS2030/'Gas+GHG'!F2028</f>
        <v>4.4658758993135086</v>
      </c>
      <c r="L2030" s="27">
        <f>BT2030/'Gas+GHG'!G2028</f>
        <v>0.12687274795431489</v>
      </c>
      <c r="M2030" s="28">
        <f>BU2030/'Gas+GHG'!H2028</f>
        <v>0.19563651814824851</v>
      </c>
      <c r="N2030" s="28">
        <f>BV2030/'Gas+GHG'!I2028</f>
        <v>6.6366625467716545E-2</v>
      </c>
      <c r="P2030" s="19">
        <f>BX2030/'Gas+GHG'!E2028</f>
        <v>2.9185849872194711</v>
      </c>
      <c r="Q2030" s="19">
        <f>BY2030/'Gas+GHG'!F2028</f>
        <v>5.4772041745401525</v>
      </c>
      <c r="R2030" s="19">
        <f>BZ2030/'Gas+GHG'!E2028</f>
        <v>5.5934174900962432</v>
      </c>
      <c r="S2030" s="19">
        <f>CA2030/'Gas+GHG'!F2028</f>
        <v>2.9577077884290994</v>
      </c>
      <c r="T2030" s="19">
        <f t="shared" si="506"/>
        <v>0.35724656114172654</v>
      </c>
      <c r="U2030" s="19">
        <f t="shared" si="507"/>
        <v>0.31665537114128184</v>
      </c>
      <c r="V2030" s="19">
        <f t="shared" si="511"/>
        <v>3.0408836134508963</v>
      </c>
      <c r="W2030" s="19">
        <f t="shared" si="512"/>
        <v>2.6709601781780665</v>
      </c>
      <c r="X2030" s="19">
        <f t="shared" si="513"/>
        <v>5.4711188638648185</v>
      </c>
      <c r="Y2030" s="19">
        <f t="shared" si="514"/>
        <v>5.7639517847911854</v>
      </c>
      <c r="Z2030" s="102"/>
      <c r="AA2030" s="102"/>
      <c r="AB2030" s="102"/>
      <c r="AC2030" s="102"/>
      <c r="AD2030" s="20">
        <f>CB2030/'Gas+GHG'!G2028</f>
        <v>0.46615269915584345</v>
      </c>
      <c r="AE2030" s="21">
        <f>CC2030/'Gas+GHG'!H2028</f>
        <v>0.52430389858166548</v>
      </c>
      <c r="AF2030" s="21">
        <f>CD2030/'Gas+GHG'!I2028</f>
        <v>0.20172245200886932</v>
      </c>
      <c r="AG2030" s="77">
        <f t="shared" si="508"/>
        <v>0.41750300745301577</v>
      </c>
      <c r="AH2030" s="77">
        <f t="shared" si="509"/>
        <v>0.52195843324869196</v>
      </c>
      <c r="AI2030" s="77">
        <f t="shared" si="510"/>
        <v>0.62469288042406901</v>
      </c>
      <c r="AJ2030" s="77">
        <f t="shared" si="515"/>
        <v>0.19462015382990552</v>
      </c>
      <c r="AK2030" s="77">
        <f t="shared" si="516"/>
        <v>0.27366484144986719</v>
      </c>
      <c r="AL2030" s="77">
        <f t="shared" si="517"/>
        <v>0.1260145795916266</v>
      </c>
      <c r="AM2030" s="77">
        <f t="shared" si="518"/>
        <v>0.27153254532593796</v>
      </c>
      <c r="AN2030" s="77">
        <f t="shared" si="519"/>
        <v>0.25063905713179829</v>
      </c>
      <c r="AO2030" s="77">
        <f t="shared" si="520"/>
        <v>7.5707872417242722E-2</v>
      </c>
      <c r="BR2030" s="19">
        <v>9.99</v>
      </c>
      <c r="BS2030" s="19">
        <v>26.539269999999998</v>
      </c>
      <c r="BT2030" s="27">
        <v>0.67701099999999914</v>
      </c>
      <c r="BU2030" s="28">
        <v>1.096328</v>
      </c>
      <c r="BV2030" s="28">
        <v>0.39336749999999998</v>
      </c>
      <c r="BX2030" s="19">
        <v>12.68</v>
      </c>
      <c r="BY2030" s="19">
        <v>32.54927</v>
      </c>
      <c r="BZ2030" s="19">
        <v>24.300999999999998</v>
      </c>
      <c r="CA2030" s="19">
        <v>17.576709999999999</v>
      </c>
      <c r="CB2030" s="27">
        <v>2.4874570000000005</v>
      </c>
      <c r="CC2030" s="28">
        <v>2.9381480000000004</v>
      </c>
      <c r="CD2030" s="28">
        <v>1.1956470000000001</v>
      </c>
    </row>
    <row r="2031" spans="1:82" x14ac:dyDescent="0.25">
      <c r="A2031" s="15">
        <v>43185.333333328424</v>
      </c>
      <c r="B2031" s="24">
        <v>3</v>
      </c>
      <c r="C2031" s="25">
        <v>26</v>
      </c>
      <c r="D2031" s="26">
        <v>8</v>
      </c>
      <c r="E2031" s="52">
        <v>2.7091281781997774</v>
      </c>
      <c r="F2031" s="52">
        <v>3.5013749838922021</v>
      </c>
      <c r="G2031" s="52">
        <v>5.2908222093251212</v>
      </c>
      <c r="H2031" s="52">
        <v>5.1215318150088152</v>
      </c>
      <c r="I2031" s="52">
        <v>3.8097997512231516</v>
      </c>
      <c r="J2031" s="19">
        <f>BR2031/'Gas+GHG'!E2029</f>
        <v>2.2994214528645518</v>
      </c>
      <c r="K2031" s="19">
        <f>BS2031/'Gas+GHG'!F2029</f>
        <v>0.50482276633609469</v>
      </c>
      <c r="L2031" s="27">
        <f>BT2031/'Gas+GHG'!G2029</f>
        <v>0.1411625663079111</v>
      </c>
      <c r="M2031" s="28">
        <f>BU2031/'Gas+GHG'!H2029</f>
        <v>1.2042461186068911E-2</v>
      </c>
      <c r="N2031" s="28">
        <f>BV2031/'Gas+GHG'!I2029</f>
        <v>0.23608950472108844</v>
      </c>
      <c r="P2031" s="19">
        <f>BX2031/'Gas+GHG'!E2029</f>
        <v>6.9074712512978182</v>
      </c>
      <c r="Q2031" s="19">
        <f>BY2031/'Gas+GHG'!F2029</f>
        <v>1.5161510415627377</v>
      </c>
      <c r="R2031" s="19">
        <f>BZ2031/'Gas+GHG'!E2029</f>
        <v>10.85239460271379</v>
      </c>
      <c r="S2031" s="19">
        <f>CA2031/'Gas+GHG'!F2029</f>
        <v>1.8547878359635444</v>
      </c>
      <c r="T2031" s="19">
        <f t="shared" si="506"/>
        <v>0.31665537114128184</v>
      </c>
      <c r="U2031" s="19">
        <f t="shared" si="507"/>
        <v>0.31665537114128184</v>
      </c>
      <c r="V2031" s="19">
        <f t="shared" si="511"/>
        <v>5.623756913421424</v>
      </c>
      <c r="W2031" s="19">
        <f t="shared" si="512"/>
        <v>1.0674259013576608</v>
      </c>
      <c r="X2031" s="19">
        <f t="shared" si="513"/>
        <v>12.136108940590184</v>
      </c>
      <c r="Y2031" s="19">
        <f t="shared" si="514"/>
        <v>2.3035129761686211</v>
      </c>
      <c r="Z2031" s="102"/>
      <c r="AA2031" s="102"/>
      <c r="AB2031" s="102"/>
      <c r="AC2031" s="102"/>
      <c r="AD2031" s="20">
        <f>CB2031/'Gas+GHG'!G2029</f>
        <v>0.44448479754608849</v>
      </c>
      <c r="AE2031" s="21">
        <f>CC2031/'Gas+GHG'!H2029</f>
        <v>5.7730874524402086E-2</v>
      </c>
      <c r="AF2031" s="21">
        <f>CD2031/'Gas+GHG'!I2029</f>
        <v>0.63564774308673389</v>
      </c>
      <c r="AG2031" s="77">
        <f t="shared" si="508"/>
        <v>0.40701977575488241</v>
      </c>
      <c r="AH2031" s="77">
        <f t="shared" si="509"/>
        <v>0.39446425965900123</v>
      </c>
      <c r="AI2031" s="77">
        <f t="shared" si="510"/>
        <v>0.31665537114128184</v>
      </c>
      <c r="AJ2031" s="77">
        <f t="shared" si="515"/>
        <v>0.18091410262366325</v>
      </c>
      <c r="AK2031" s="77">
        <f t="shared" si="516"/>
        <v>2.2772766678734964E-2</v>
      </c>
      <c r="AL2031" s="77">
        <f t="shared" si="517"/>
        <v>0.20128127200224788</v>
      </c>
      <c r="AM2031" s="77">
        <f t="shared" si="518"/>
        <v>0.2635706949224253</v>
      </c>
      <c r="AN2031" s="77">
        <f t="shared" si="519"/>
        <v>3.4958107845667122E-2</v>
      </c>
      <c r="AO2031" s="77">
        <f t="shared" si="520"/>
        <v>0.43436647108448601</v>
      </c>
      <c r="BR2031" s="19">
        <v>9.99</v>
      </c>
      <c r="BS2031" s="19">
        <v>3</v>
      </c>
      <c r="BT2031" s="27">
        <v>0.75326349999999997</v>
      </c>
      <c r="BU2031" s="28">
        <v>6.7484779999999994E-2</v>
      </c>
      <c r="BV2031" s="28">
        <v>1.3993470000000001</v>
      </c>
      <c r="BX2031" s="19">
        <v>30.01</v>
      </c>
      <c r="BY2031" s="19">
        <v>9.01</v>
      </c>
      <c r="BZ2031" s="19">
        <v>47.149000000000001</v>
      </c>
      <c r="CA2031" s="19">
        <v>11.022409999999999</v>
      </c>
      <c r="CB2031" s="27">
        <v>2.3718340000000002</v>
      </c>
      <c r="CC2031" s="28">
        <v>0.32351819999999998</v>
      </c>
      <c r="CD2031" s="28">
        <v>3.7676040000000004</v>
      </c>
    </row>
    <row r="2032" spans="1:82" x14ac:dyDescent="0.25">
      <c r="A2032" s="15">
        <v>43185.374999995089</v>
      </c>
      <c r="B2032" s="24">
        <v>3</v>
      </c>
      <c r="C2032" s="25">
        <v>26</v>
      </c>
      <c r="D2032" s="26">
        <v>9</v>
      </c>
      <c r="E2032" s="52">
        <v>1.3280942725754217</v>
      </c>
      <c r="F2032" s="52">
        <v>3.0997177980845518</v>
      </c>
      <c r="G2032" s="52">
        <v>5.1686021754236462</v>
      </c>
      <c r="H2032" s="52">
        <v>3.7149967082777762</v>
      </c>
      <c r="I2032" s="52">
        <v>5.9029348406562381</v>
      </c>
      <c r="J2032" s="19">
        <f>BR2032/'Gas+GHG'!E2030</f>
        <v>2.2994214528645518</v>
      </c>
      <c r="K2032" s="19">
        <f>BS2032/'Gas+GHG'!F2030</f>
        <v>0.50482276633609469</v>
      </c>
      <c r="L2032" s="27">
        <f>BT2032/'Gas+GHG'!G2030</f>
        <v>0.11670986249867064</v>
      </c>
      <c r="M2032" s="28">
        <f>BU2032/'Gas+GHG'!H2030</f>
        <v>7.1516445937799017E-2</v>
      </c>
      <c r="N2032" s="28">
        <f>BV2032/'Gas+GHG'!I2030</f>
        <v>0.24637853127805792</v>
      </c>
      <c r="P2032" s="19">
        <f>BX2032/'Gas+GHG'!E2030</f>
        <v>5.2916615817173218</v>
      </c>
      <c r="Q2032" s="19">
        <f>BY2032/'Gas+GHG'!F2030</f>
        <v>2.1017454505126074</v>
      </c>
      <c r="R2032" s="19">
        <f>BZ2032/'Gas+GHG'!E2030</f>
        <v>12.110746663055181</v>
      </c>
      <c r="S2032" s="19">
        <f>CA2032/'Gas+GHG'!F2030</f>
        <v>3.2443040865908728</v>
      </c>
      <c r="T2032" s="19">
        <f t="shared" si="506"/>
        <v>0.31665537114128184</v>
      </c>
      <c r="U2032" s="19">
        <f t="shared" si="507"/>
        <v>0.31665537114128184</v>
      </c>
      <c r="V2032" s="19">
        <f t="shared" si="511"/>
        <v>5.5105660415005397</v>
      </c>
      <c r="W2032" s="19">
        <f t="shared" si="512"/>
        <v>1.6928553003111806</v>
      </c>
      <c r="X2032" s="19">
        <f t="shared" si="513"/>
        <v>11.891842203271963</v>
      </c>
      <c r="Y2032" s="19">
        <f t="shared" si="514"/>
        <v>3.6531942367923</v>
      </c>
      <c r="Z2032" s="102"/>
      <c r="AA2032" s="102"/>
      <c r="AB2032" s="102"/>
      <c r="AC2032" s="102"/>
      <c r="AD2032" s="20">
        <f>CB2032/'Gas+GHG'!G2030</f>
        <v>0.30137353872121242</v>
      </c>
      <c r="AE2032" s="21">
        <f>CC2032/'Gas+GHG'!H2030</f>
        <v>0.23362415172768919</v>
      </c>
      <c r="AF2032" s="21">
        <f>CD2032/'Gas+GHG'!I2030</f>
        <v>0.80018679868713927</v>
      </c>
      <c r="AG2032" s="77">
        <f t="shared" si="508"/>
        <v>0.39795525907579693</v>
      </c>
      <c r="AH2032" s="77">
        <f t="shared" si="509"/>
        <v>0.31665537114128184</v>
      </c>
      <c r="AI2032" s="77">
        <f t="shared" si="510"/>
        <v>0.45241744894365443</v>
      </c>
      <c r="AJ2032" s="77">
        <f t="shared" si="515"/>
        <v>0.11993318468038981</v>
      </c>
      <c r="AK2032" s="77">
        <f t="shared" si="516"/>
        <v>7.3978342472898556E-2</v>
      </c>
      <c r="AL2032" s="77">
        <f t="shared" si="517"/>
        <v>0.3620184701404251</v>
      </c>
      <c r="AM2032" s="77">
        <f t="shared" si="518"/>
        <v>0.18144035404082262</v>
      </c>
      <c r="AN2032" s="77">
        <f t="shared" si="519"/>
        <v>0.15964580925479063</v>
      </c>
      <c r="AO2032" s="77">
        <f t="shared" si="520"/>
        <v>0.43816832854671417</v>
      </c>
      <c r="BR2032" s="19">
        <v>9.99</v>
      </c>
      <c r="BS2032" s="19">
        <v>3</v>
      </c>
      <c r="BT2032" s="27">
        <v>0.62278040000000001</v>
      </c>
      <c r="BU2032" s="28">
        <v>0.40077119999999994</v>
      </c>
      <c r="BV2032" s="28">
        <v>1.460332</v>
      </c>
      <c r="BX2032" s="19">
        <v>22.99</v>
      </c>
      <c r="BY2032" s="19">
        <v>12.49</v>
      </c>
      <c r="BZ2032" s="19">
        <v>52.616</v>
      </c>
      <c r="CA2032" s="19">
        <v>19.279859999999999</v>
      </c>
      <c r="CB2032" s="27">
        <v>1.6081719999999999</v>
      </c>
      <c r="CC2032" s="28">
        <v>1.3092070000000002</v>
      </c>
      <c r="CD2032" s="28">
        <v>4.7428580000000009</v>
      </c>
    </row>
    <row r="2033" spans="1:82" x14ac:dyDescent="0.25">
      <c r="A2033" s="15">
        <v>43185.416666661753</v>
      </c>
      <c r="B2033" s="24">
        <v>3</v>
      </c>
      <c r="C2033" s="25">
        <v>26</v>
      </c>
      <c r="D2033" s="26">
        <v>10</v>
      </c>
      <c r="E2033" s="52">
        <v>1.1057432103235485</v>
      </c>
      <c r="F2033" s="52">
        <v>2.3888213303024002</v>
      </c>
      <c r="G2033" s="52">
        <v>5.2536854673261182</v>
      </c>
      <c r="H2033" s="52">
        <v>3.6612056267314452</v>
      </c>
      <c r="I2033" s="52">
        <v>5.8241140321757578</v>
      </c>
      <c r="J2033" s="19">
        <f>BR2033/'Gas+GHG'!E2031</f>
        <v>0.69051695281217773</v>
      </c>
      <c r="K2033" s="19">
        <f>BS2033/'Gas+GHG'!F2031</f>
        <v>0.50482276633609469</v>
      </c>
      <c r="L2033" s="27">
        <f>BT2033/'Gas+GHG'!G2031</f>
        <v>0.11520105707552422</v>
      </c>
      <c r="M2033" s="28">
        <f>BU2033/'Gas+GHG'!H2031</f>
        <v>7.1378791868852917E-2</v>
      </c>
      <c r="N2033" s="28">
        <f>BV2033/'Gas+GHG'!I2031</f>
        <v>0.26138918933823885</v>
      </c>
      <c r="P2033" s="19">
        <f>BX2033/'Gas+GHG'!E2031</f>
        <v>1.3984349328352224</v>
      </c>
      <c r="Q2033" s="19">
        <f>BY2033/'Gas+GHG'!F2031</f>
        <v>1.5161510415627377</v>
      </c>
      <c r="R2033" s="19">
        <f>BZ2033/'Gas+GHG'!E2031</f>
        <v>6.9882617347768434</v>
      </c>
      <c r="S2033" s="19">
        <f>CA2033/'Gas+GHG'!F2031</f>
        <v>1.8493340673445602</v>
      </c>
      <c r="T2033" s="19">
        <f t="shared" si="506"/>
        <v>0.31665537114128184</v>
      </c>
      <c r="U2033" s="19">
        <f t="shared" si="507"/>
        <v>0.31665537114128184</v>
      </c>
      <c r="V2033" s="19">
        <f t="shared" si="511"/>
        <v>2.6556925459320504</v>
      </c>
      <c r="W2033" s="19">
        <f t="shared" si="512"/>
        <v>1.0656989362314977</v>
      </c>
      <c r="X2033" s="19">
        <f t="shared" si="513"/>
        <v>5.7310041216800158</v>
      </c>
      <c r="Y2033" s="19">
        <f t="shared" si="514"/>
        <v>2.2997861726758</v>
      </c>
      <c r="Z2033" s="102"/>
      <c r="AA2033" s="102"/>
      <c r="AB2033" s="102"/>
      <c r="AC2033" s="102"/>
      <c r="AD2033" s="20">
        <f>CB2033/'Gas+GHG'!G2031</f>
        <v>0.29382951160548038</v>
      </c>
      <c r="AE2033" s="21">
        <f>CC2033/'Gas+GHG'!H2031</f>
        <v>0.23293588138295857</v>
      </c>
      <c r="AF2033" s="21">
        <f>CD2033/'Gas+GHG'!I2031</f>
        <v>0.87524008898804351</v>
      </c>
      <c r="AG2033" s="77">
        <f t="shared" si="508"/>
        <v>0.40426550866370958</v>
      </c>
      <c r="AH2033" s="77">
        <f t="shared" si="509"/>
        <v>0.31665537114128184</v>
      </c>
      <c r="AI2033" s="77">
        <f t="shared" si="510"/>
        <v>0.44657165991608577</v>
      </c>
      <c r="AJ2033" s="77">
        <f t="shared" si="515"/>
        <v>0.11878513696959889</v>
      </c>
      <c r="AK2033" s="77">
        <f t="shared" si="516"/>
        <v>7.3760397971442349E-2</v>
      </c>
      <c r="AL2033" s="77">
        <f t="shared" si="517"/>
        <v>0.3908574193644932</v>
      </c>
      <c r="AM2033" s="77">
        <f t="shared" si="518"/>
        <v>0.17504437463588149</v>
      </c>
      <c r="AN2033" s="77">
        <f t="shared" si="519"/>
        <v>0.15917548341151622</v>
      </c>
      <c r="AO2033" s="77">
        <f t="shared" si="520"/>
        <v>0.48438266962355025</v>
      </c>
      <c r="BR2033" s="19">
        <v>3</v>
      </c>
      <c r="BS2033" s="19">
        <v>3</v>
      </c>
      <c r="BT2033" s="27">
        <v>0.61472919999999998</v>
      </c>
      <c r="BU2033" s="28">
        <v>0.39999980000000007</v>
      </c>
      <c r="BV2033" s="28">
        <v>1.5493030000000001</v>
      </c>
      <c r="BX2033" s="19">
        <v>6.0755999999999997</v>
      </c>
      <c r="BY2033" s="19">
        <v>9.01</v>
      </c>
      <c r="BZ2033" s="19">
        <v>30.361000000000001</v>
      </c>
      <c r="CA2033" s="19">
        <v>10.99</v>
      </c>
      <c r="CB2033" s="27">
        <v>1.5679160000000001</v>
      </c>
      <c r="CC2033" s="28">
        <v>1.30535</v>
      </c>
      <c r="CD2033" s="28">
        <v>5.1877129999999996</v>
      </c>
    </row>
    <row r="2034" spans="1:82" x14ac:dyDescent="0.25">
      <c r="A2034" s="15">
        <v>43185.458333328417</v>
      </c>
      <c r="B2034" s="24">
        <v>3</v>
      </c>
      <c r="C2034" s="25">
        <v>26</v>
      </c>
      <c r="D2034" s="26">
        <v>11</v>
      </c>
      <c r="E2034" s="52">
        <v>3.8144156473344695E-2</v>
      </c>
      <c r="F2034" s="52">
        <v>1.9022125693757117</v>
      </c>
      <c r="G2034" s="52">
        <v>5.3254581976520541</v>
      </c>
      <c r="H2034" s="52">
        <v>3.72756027101109</v>
      </c>
      <c r="I2034" s="52">
        <v>6.0155258687195978</v>
      </c>
      <c r="J2034" s="19">
        <f>BR2034/'Gas+GHG'!E2032</f>
        <v>0.69051695281217773</v>
      </c>
      <c r="K2034" s="19">
        <f>BS2034/'Gas+GHG'!F2032</f>
        <v>0.50482276633609469</v>
      </c>
      <c r="L2034" s="27">
        <f>BT2034/'Gas+GHG'!G2032</f>
        <v>9.6809548780367891E-2</v>
      </c>
      <c r="M2034" s="28">
        <f>BU2034/'Gas+GHG'!H2032</f>
        <v>6.4725785488629548E-2</v>
      </c>
      <c r="N2034" s="28">
        <f>BV2034/'Gas+GHG'!I2032</f>
        <v>0.26385224580630789</v>
      </c>
      <c r="P2034" s="19">
        <f>BX2034/'Gas+GHG'!E2032</f>
        <v>3.2224124464568296</v>
      </c>
      <c r="Q2034" s="19">
        <f>BY2034/'Gas+GHG'!F2032</f>
        <v>1.5161510415627377</v>
      </c>
      <c r="R2034" s="19">
        <f>BZ2034/'Gas+GHG'!E2032</f>
        <v>9.6990011191998491</v>
      </c>
      <c r="S2034" s="19">
        <f>CA2034/'Gas+GHG'!F2032</f>
        <v>2.6907053445713847</v>
      </c>
      <c r="T2034" s="19">
        <f t="shared" si="506"/>
        <v>0.31665537114128184</v>
      </c>
      <c r="U2034" s="19">
        <f t="shared" si="507"/>
        <v>0.31665537114128184</v>
      </c>
      <c r="V2034" s="19">
        <f t="shared" si="511"/>
        <v>4.0916350083030091</v>
      </c>
      <c r="W2034" s="19">
        <f t="shared" si="512"/>
        <v>1.3321236702893722</v>
      </c>
      <c r="X2034" s="19">
        <f t="shared" si="513"/>
        <v>8.8297785573536682</v>
      </c>
      <c r="Y2034" s="19">
        <f t="shared" si="514"/>
        <v>2.87473271584475</v>
      </c>
      <c r="Z2034" s="102"/>
      <c r="AA2034" s="102"/>
      <c r="AB2034" s="102"/>
      <c r="AC2034" s="102"/>
      <c r="AD2034" s="20">
        <f>CB2034/'Gas+GHG'!G2032</f>
        <v>0.35386502031826117</v>
      </c>
      <c r="AE2034" s="21">
        <f>CC2034/'Gas+GHG'!H2032</f>
        <v>0.21488239142278392</v>
      </c>
      <c r="AF2034" s="21">
        <f>CD2034/'Gas+GHG'!I2032</f>
        <v>0.88755554004244119</v>
      </c>
      <c r="AG2034" s="77">
        <f t="shared" si="508"/>
        <v>0.40958857306137947</v>
      </c>
      <c r="AH2034" s="77">
        <f t="shared" si="509"/>
        <v>0.31665537114128184</v>
      </c>
      <c r="AI2034" s="77">
        <f t="shared" si="510"/>
        <v>0.46076782505808445</v>
      </c>
      <c r="AJ2034" s="77">
        <f t="shared" si="515"/>
        <v>0.14493906872849263</v>
      </c>
      <c r="AK2034" s="77">
        <f t="shared" si="516"/>
        <v>6.8043663407707844E-2</v>
      </c>
      <c r="AL2034" s="77">
        <f t="shared" si="517"/>
        <v>0.4089570358036092</v>
      </c>
      <c r="AM2034" s="77">
        <f t="shared" si="518"/>
        <v>0.20892595158976851</v>
      </c>
      <c r="AN2034" s="77">
        <f t="shared" si="519"/>
        <v>0.14683872801507608</v>
      </c>
      <c r="AO2034" s="77">
        <f t="shared" si="520"/>
        <v>0.47859850423883199</v>
      </c>
      <c r="BR2034" s="19">
        <v>3</v>
      </c>
      <c r="BS2034" s="19">
        <v>3</v>
      </c>
      <c r="BT2034" s="27">
        <v>0.51658950000000003</v>
      </c>
      <c r="BU2034" s="28">
        <v>0.36271700000000001</v>
      </c>
      <c r="BV2034" s="28">
        <v>1.5639019999999997</v>
      </c>
      <c r="BX2034" s="19">
        <v>14</v>
      </c>
      <c r="BY2034" s="19">
        <v>9.01</v>
      </c>
      <c r="BZ2034" s="19">
        <v>42.137999999999998</v>
      </c>
      <c r="CA2034" s="19">
        <v>15.99</v>
      </c>
      <c r="CB2034" s="27">
        <v>1.888274</v>
      </c>
      <c r="CC2034" s="28">
        <v>1.2041799999999998</v>
      </c>
      <c r="CD2034" s="28">
        <v>5.2607089999999896</v>
      </c>
    </row>
    <row r="2035" spans="1:82" x14ac:dyDescent="0.25">
      <c r="A2035" s="15">
        <v>43185.499999995081</v>
      </c>
      <c r="B2035" s="24">
        <v>3</v>
      </c>
      <c r="C2035" s="25">
        <v>26</v>
      </c>
      <c r="D2035" s="26">
        <v>12</v>
      </c>
      <c r="E2035" s="52">
        <v>0.23528444477804542</v>
      </c>
      <c r="F2035" s="52">
        <v>2.0901362096294318</v>
      </c>
      <c r="G2035" s="52">
        <v>5.2936051886754685</v>
      </c>
      <c r="H2035" s="52">
        <v>3.8594369711053567</v>
      </c>
      <c r="I2035" s="52">
        <v>5.9785199119320236</v>
      </c>
      <c r="J2035" s="19">
        <f>BR2035/'Gas+GHG'!E2033</f>
        <v>0.69051695281217773</v>
      </c>
      <c r="K2035" s="19">
        <f>BS2035/'Gas+GHG'!F2033</f>
        <v>0.50482276633609469</v>
      </c>
      <c r="L2035" s="27">
        <f>BT2035/'Gas+GHG'!G2033</f>
        <v>0.13387081883504459</v>
      </c>
      <c r="M2035" s="28">
        <f>BU2035/'Gas+GHG'!H2033</f>
        <v>7.1226808500274297E-2</v>
      </c>
      <c r="N2035" s="28">
        <f>BV2035/'Gas+GHG'!I2033</f>
        <v>0.25968230925827063</v>
      </c>
      <c r="P2035" s="19">
        <f>BX2035/'Gas+GHG'!E2033</f>
        <v>1.3073787639910566</v>
      </c>
      <c r="Q2035" s="19">
        <f>BY2035/'Gas+GHG'!F2033</f>
        <v>1.5161510415627377</v>
      </c>
      <c r="R2035" s="19">
        <f>BZ2035/'Gas+GHG'!E2033</f>
        <v>7.73494073308441</v>
      </c>
      <c r="S2035" s="19">
        <f>CA2035/'Gas+GHG'!F2033</f>
        <v>2.9295050232164561</v>
      </c>
      <c r="T2035" s="19">
        <f t="shared" si="506"/>
        <v>0.31665537114128184</v>
      </c>
      <c r="U2035" s="19">
        <f t="shared" si="507"/>
        <v>0.31665537114128184</v>
      </c>
      <c r="V2035" s="19">
        <f t="shared" si="511"/>
        <v>2.8632990363244808</v>
      </c>
      <c r="W2035" s="19">
        <f t="shared" si="512"/>
        <v>1.4077408711591461</v>
      </c>
      <c r="X2035" s="19">
        <f t="shared" si="513"/>
        <v>6.1790204607509853</v>
      </c>
      <c r="Y2035" s="19">
        <f t="shared" si="514"/>
        <v>3.0379151936200479</v>
      </c>
      <c r="Z2035" s="102"/>
      <c r="AA2035" s="102"/>
      <c r="AB2035" s="102"/>
      <c r="AC2035" s="102"/>
      <c r="AD2035" s="20">
        <f>CB2035/'Gas+GHG'!G2033</f>
        <v>0.38717822670242752</v>
      </c>
      <c r="AE2035" s="21">
        <f>CC2035/'Gas+GHG'!H2033</f>
        <v>0.24738759570454302</v>
      </c>
      <c r="AF2035" s="21">
        <f>CD2035/'Gas+GHG'!I2033</f>
        <v>0.86670551987414735</v>
      </c>
      <c r="AG2035" s="77">
        <f t="shared" si="508"/>
        <v>0.40722617696369817</v>
      </c>
      <c r="AH2035" s="77">
        <f t="shared" si="509"/>
        <v>0.31665537114128184</v>
      </c>
      <c r="AI2035" s="77">
        <f t="shared" si="510"/>
        <v>0.45802325772473801</v>
      </c>
      <c r="AJ2035" s="77">
        <f t="shared" si="515"/>
        <v>0.15766910906361359</v>
      </c>
      <c r="AK2035" s="77">
        <f t="shared" si="516"/>
        <v>7.8336610933571457E-2</v>
      </c>
      <c r="AL2035" s="77">
        <f t="shared" si="517"/>
        <v>0.39697128570076962</v>
      </c>
      <c r="AM2035" s="77">
        <f t="shared" si="518"/>
        <v>0.2295091176388139</v>
      </c>
      <c r="AN2035" s="77">
        <f t="shared" si="519"/>
        <v>0.16905098477097158</v>
      </c>
      <c r="AO2035" s="77">
        <f t="shared" si="520"/>
        <v>0.46973423417337767</v>
      </c>
      <c r="BR2035" s="19">
        <v>3</v>
      </c>
      <c r="BS2035" s="19">
        <v>3</v>
      </c>
      <c r="BT2035" s="27">
        <v>0.71435369999999987</v>
      </c>
      <c r="BU2035" s="28">
        <v>0.39914809999999906</v>
      </c>
      <c r="BV2035" s="28">
        <v>1.5391859999999999</v>
      </c>
      <c r="BX2035" s="19">
        <v>5.68</v>
      </c>
      <c r="BY2035" s="19">
        <v>9.01</v>
      </c>
      <c r="BZ2035" s="19">
        <v>33.604999999999997</v>
      </c>
      <c r="CA2035" s="19">
        <v>17.409109999999998</v>
      </c>
      <c r="CB2035" s="27">
        <v>2.0660379999999998</v>
      </c>
      <c r="CC2035" s="28">
        <v>1.386336</v>
      </c>
      <c r="CD2035" s="28">
        <v>5.1371269999999898</v>
      </c>
    </row>
    <row r="2036" spans="1:82" x14ac:dyDescent="0.25">
      <c r="A2036" s="15">
        <v>43185.541666661746</v>
      </c>
      <c r="B2036" s="24">
        <v>3</v>
      </c>
      <c r="C2036" s="25">
        <v>26</v>
      </c>
      <c r="D2036" s="26">
        <v>13</v>
      </c>
      <c r="E2036" s="52">
        <v>0.35865450529064513</v>
      </c>
      <c r="F2036" s="52">
        <v>2.5506944330706229</v>
      </c>
      <c r="G2036" s="52">
        <v>5.4250831160501818</v>
      </c>
      <c r="H2036" s="52">
        <v>2.5843451916213236</v>
      </c>
      <c r="I2036" s="52">
        <v>5.5747258508360007</v>
      </c>
      <c r="J2036" s="19">
        <f>BR2036/'Gas+GHG'!E2034</f>
        <v>0.69051695281217773</v>
      </c>
      <c r="K2036" s="19">
        <f>BS2036/'Gas+GHG'!F2034</f>
        <v>0.50482276633609469</v>
      </c>
      <c r="L2036" s="27">
        <f>BT2036/'Gas+GHG'!G2034</f>
        <v>9.3403511239848636E-2</v>
      </c>
      <c r="M2036" s="28">
        <f>BU2036/'Gas+GHG'!H2034</f>
        <v>4.9120625003117271E-2</v>
      </c>
      <c r="N2036" s="28">
        <f>BV2036/'Gas+GHG'!I2034</f>
        <v>0.41959117637249949</v>
      </c>
      <c r="P2036" s="19">
        <f>BX2036/'Gas+GHG'!E2034</f>
        <v>1.3073787639910566</v>
      </c>
      <c r="Q2036" s="19">
        <f>BY2036/'Gas+GHG'!F2034</f>
        <v>1.5161510415627377</v>
      </c>
      <c r="R2036" s="19">
        <f>BZ2036/'Gas+GHG'!E2034</f>
        <v>7.5593192547525137</v>
      </c>
      <c r="S2036" s="19">
        <f>CA2036/'Gas+GHG'!F2034</f>
        <v>2.7172472428827819</v>
      </c>
      <c r="T2036" s="19">
        <f t="shared" si="506"/>
        <v>0.31665537114128184</v>
      </c>
      <c r="U2036" s="19">
        <f t="shared" si="507"/>
        <v>0.31665537114128184</v>
      </c>
      <c r="V2036" s="19">
        <f t="shared" si="511"/>
        <v>2.8076875519229136</v>
      </c>
      <c r="W2036" s="19">
        <f t="shared" si="512"/>
        <v>1.3405283049499619</v>
      </c>
      <c r="X2036" s="19">
        <f t="shared" si="513"/>
        <v>6.0590104668206566</v>
      </c>
      <c r="Y2036" s="19">
        <f t="shared" si="514"/>
        <v>2.8928699794955577</v>
      </c>
      <c r="Z2036" s="102"/>
      <c r="AA2036" s="102"/>
      <c r="AB2036" s="102"/>
      <c r="AC2036" s="102"/>
      <c r="AD2036" s="20">
        <f>CB2036/'Gas+GHG'!G2034</f>
        <v>0.33683492631631973</v>
      </c>
      <c r="AE2036" s="21">
        <f>CC2036/'Gas+GHG'!H2034</f>
        <v>0.18016230212189185</v>
      </c>
      <c r="AF2036" s="21">
        <f>CD2036/'Gas+GHG'!I2034</f>
        <v>1.5025984044807201</v>
      </c>
      <c r="AG2036" s="77">
        <f t="shared" si="508"/>
        <v>0.41697731045283148</v>
      </c>
      <c r="AH2036" s="77">
        <f t="shared" si="509"/>
        <v>0.31665537114128184</v>
      </c>
      <c r="AI2036" s="77">
        <f t="shared" si="510"/>
        <v>0.42807564696993211</v>
      </c>
      <c r="AJ2036" s="77">
        <f t="shared" si="515"/>
        <v>0.14045252164195668</v>
      </c>
      <c r="AK2036" s="77">
        <f t="shared" si="516"/>
        <v>5.7049360644075411E-2</v>
      </c>
      <c r="AL2036" s="77">
        <f t="shared" si="517"/>
        <v>0.64322578413407205</v>
      </c>
      <c r="AM2036" s="77">
        <f t="shared" si="518"/>
        <v>0.19638240467436305</v>
      </c>
      <c r="AN2036" s="77">
        <f t="shared" si="519"/>
        <v>0.12311294147781644</v>
      </c>
      <c r="AO2036" s="77">
        <f t="shared" si="520"/>
        <v>0.85937262034664819</v>
      </c>
      <c r="BR2036" s="19">
        <v>3</v>
      </c>
      <c r="BS2036" s="19">
        <v>3</v>
      </c>
      <c r="BT2036" s="27">
        <v>0.49841439999999998</v>
      </c>
      <c r="BU2036" s="28">
        <v>0.27526719999999999</v>
      </c>
      <c r="BV2036" s="28">
        <v>2.486996</v>
      </c>
      <c r="BX2036" s="19">
        <v>5.68</v>
      </c>
      <c r="BY2036" s="19">
        <v>9.01</v>
      </c>
      <c r="BZ2036" s="19">
        <v>32.841999999999999</v>
      </c>
      <c r="CA2036" s="19">
        <v>16.147729999999999</v>
      </c>
      <c r="CB2036" s="27">
        <v>1.797399</v>
      </c>
      <c r="CC2036" s="28">
        <v>1.009612</v>
      </c>
      <c r="CD2036" s="28">
        <v>8.9061839999999997</v>
      </c>
    </row>
    <row r="2037" spans="1:82" x14ac:dyDescent="0.25">
      <c r="A2037" s="15">
        <v>43185.58333332841</v>
      </c>
      <c r="B2037" s="24">
        <v>3</v>
      </c>
      <c r="C2037" s="25">
        <v>26</v>
      </c>
      <c r="D2037" s="26">
        <v>14</v>
      </c>
      <c r="E2037" s="52">
        <v>6.9903332856352815E-3</v>
      </c>
      <c r="F2037" s="52">
        <v>3.1306297788098658</v>
      </c>
      <c r="G2037" s="52">
        <v>4.6079480813757154</v>
      </c>
      <c r="H2037" s="52">
        <v>4.4081891758647966</v>
      </c>
      <c r="I2037" s="52">
        <v>5.7564941300813262</v>
      </c>
      <c r="J2037" s="19">
        <f>BR2037/'Gas+GHG'!E2035</f>
        <v>2.0715508584365332</v>
      </c>
      <c r="K2037" s="19">
        <f>BS2037/'Gas+GHG'!F2035</f>
        <v>0.50482276633609469</v>
      </c>
      <c r="L2037" s="27">
        <f>BT2037/'Gas+GHG'!G2035</f>
        <v>9.1905575092653929E-2</v>
      </c>
      <c r="M2037" s="28">
        <f>BU2037/'Gas+GHG'!H2035</f>
        <v>7.1579509131946592E-2</v>
      </c>
      <c r="N2037" s="28">
        <f>BV2037/'Gas+GHG'!I2035</f>
        <v>0.30514534784568481</v>
      </c>
      <c r="P2037" s="19">
        <f>BX2037/'Gas+GHG'!E2035</f>
        <v>2.688412669615412</v>
      </c>
      <c r="Q2037" s="19">
        <f>BY2037/'Gas+GHG'!F2035</f>
        <v>1.5161510415627377</v>
      </c>
      <c r="R2037" s="19">
        <f>BZ2037/'Gas+GHG'!E2035</f>
        <v>9.1633901361352024</v>
      </c>
      <c r="S2037" s="19">
        <f>CA2037/'Gas+GHG'!F2035</f>
        <v>5.4840579849644424</v>
      </c>
      <c r="T2037" s="19">
        <f t="shared" si="506"/>
        <v>0.31665537114128184</v>
      </c>
      <c r="U2037" s="19">
        <f t="shared" si="507"/>
        <v>0.31665537114128184</v>
      </c>
      <c r="V2037" s="19">
        <f t="shared" si="511"/>
        <v>3.752937016148246</v>
      </c>
      <c r="W2037" s="19">
        <f t="shared" si="512"/>
        <v>2.2166537873615155</v>
      </c>
      <c r="X2037" s="19">
        <f t="shared" si="513"/>
        <v>8.0988657896023675</v>
      </c>
      <c r="Y2037" s="19">
        <f t="shared" si="514"/>
        <v>4.7835552391656648</v>
      </c>
      <c r="Z2037" s="102"/>
      <c r="AA2037" s="102"/>
      <c r="AB2037" s="102"/>
      <c r="AC2037" s="102"/>
      <c r="AD2037" s="20">
        <f>CB2037/'Gas+GHG'!G2035</f>
        <v>0.32934524558034617</v>
      </c>
      <c r="AE2037" s="21">
        <f>CC2037/'Gas+GHG'!H2035</f>
        <v>0.29692253911222227</v>
      </c>
      <c r="AF2037" s="21">
        <f>CD2037/'Gas+GHG'!I2035</f>
        <v>0.93036892441853958</v>
      </c>
      <c r="AG2037" s="77">
        <f t="shared" si="508"/>
        <v>0.35637403687787306</v>
      </c>
      <c r="AH2037" s="77">
        <f t="shared" si="509"/>
        <v>0.34155880673107691</v>
      </c>
      <c r="AI2037" s="77">
        <f t="shared" si="510"/>
        <v>0.44155659233013489</v>
      </c>
      <c r="AJ2037" s="77">
        <f t="shared" si="515"/>
        <v>0.11737009469400245</v>
      </c>
      <c r="AK2037" s="77">
        <f t="shared" si="516"/>
        <v>0.10141650815073215</v>
      </c>
      <c r="AL2037" s="77">
        <f t="shared" si="517"/>
        <v>0.41081053187610317</v>
      </c>
      <c r="AM2037" s="77">
        <f t="shared" si="518"/>
        <v>0.21197515088634372</v>
      </c>
      <c r="AN2037" s="77">
        <f t="shared" si="519"/>
        <v>0.19550603096149013</v>
      </c>
      <c r="AO2037" s="77">
        <f t="shared" si="520"/>
        <v>0.51955839254243641</v>
      </c>
      <c r="BR2037" s="19">
        <v>9</v>
      </c>
      <c r="BS2037" s="19">
        <v>3</v>
      </c>
      <c r="BT2037" s="27">
        <v>0.49042119999999995</v>
      </c>
      <c r="BU2037" s="28">
        <v>0.40112459999999905</v>
      </c>
      <c r="BV2037" s="28">
        <v>1.808654</v>
      </c>
      <c r="BX2037" s="19">
        <v>11.68</v>
      </c>
      <c r="BY2037" s="19">
        <v>9.01</v>
      </c>
      <c r="BZ2037" s="19">
        <v>39.811</v>
      </c>
      <c r="CA2037" s="19">
        <v>32.590000000000003</v>
      </c>
      <c r="CB2037" s="27">
        <v>1.7574329999999998</v>
      </c>
      <c r="CC2037" s="28">
        <v>1.6639250000000001</v>
      </c>
      <c r="CD2037" s="28">
        <v>5.5144720000000005</v>
      </c>
    </row>
    <row r="2038" spans="1:82" x14ac:dyDescent="0.25">
      <c r="A2038" s="15">
        <v>43185.624999995074</v>
      </c>
      <c r="B2038" s="24">
        <v>3</v>
      </c>
      <c r="C2038" s="25">
        <v>26</v>
      </c>
      <c r="D2038" s="26">
        <v>15</v>
      </c>
      <c r="E2038" s="52">
        <v>5.0818618159443982</v>
      </c>
      <c r="F2038" s="52">
        <v>4.7935748671103671</v>
      </c>
      <c r="G2038" s="52">
        <v>5.3548891827738645</v>
      </c>
      <c r="H2038" s="52">
        <v>3.2657442222817394</v>
      </c>
      <c r="I2038" s="52">
        <v>6.9749712197447522</v>
      </c>
      <c r="J2038" s="19">
        <f>BR2038/'Gas+GHG'!E2036</f>
        <v>5.3970805031799811</v>
      </c>
      <c r="K2038" s="19">
        <f>BS2038/'Gas+GHG'!F2036</f>
        <v>1.0096455326721894</v>
      </c>
      <c r="L2038" s="27">
        <f>BT2038/'Gas+GHG'!G2036</f>
        <v>0.12791428695232321</v>
      </c>
      <c r="M2038" s="28">
        <f>BU2038/'Gas+GHG'!H2036</f>
        <v>5.5362578560139465E-2</v>
      </c>
      <c r="N2038" s="28">
        <f>BV2038/'Gas+GHG'!I2036</f>
        <v>0.23195179255728296</v>
      </c>
      <c r="P2038" s="19">
        <f>BX2038/'Gas+GHG'!E2036</f>
        <v>5.8781406469724651</v>
      </c>
      <c r="Q2038" s="19">
        <f>BY2038/'Gas+GHG'!F2036</f>
        <v>2.0209738078988324</v>
      </c>
      <c r="R2038" s="19">
        <f>BZ2038/'Gas+GHG'!E2036</f>
        <v>7.987439765496064</v>
      </c>
      <c r="S2038" s="19">
        <f>CA2038/'Gas+GHG'!F2036</f>
        <v>3.7409352621718868</v>
      </c>
      <c r="T2038" s="19">
        <f t="shared" si="506"/>
        <v>0.3915221121509373</v>
      </c>
      <c r="U2038" s="19">
        <f t="shared" si="507"/>
        <v>0.37014115051435903</v>
      </c>
      <c r="V2038" s="19">
        <f t="shared" si="511"/>
        <v>5.4286813292883425</v>
      </c>
      <c r="W2038" s="19">
        <f t="shared" si="512"/>
        <v>2.1327196523550964</v>
      </c>
      <c r="X2038" s="19">
        <f t="shared" si="513"/>
        <v>8.4368990831801849</v>
      </c>
      <c r="Y2038" s="19">
        <f t="shared" si="514"/>
        <v>3.6291894177156228</v>
      </c>
      <c r="Z2038" s="102"/>
      <c r="AA2038" s="102"/>
      <c r="AB2038" s="102"/>
      <c r="AC2038" s="102"/>
      <c r="AD2038" s="20">
        <f>CB2038/'Gas+GHG'!G2036</f>
        <v>0.37824349446880384</v>
      </c>
      <c r="AE2038" s="21">
        <f>CC2038/'Gas+GHG'!H2036</f>
        <v>0.21583797547672026</v>
      </c>
      <c r="AF2038" s="21">
        <f>CD2038/'Gas+GHG'!I2036</f>
        <v>0.83606451703502438</v>
      </c>
      <c r="AG2038" s="77">
        <f t="shared" si="508"/>
        <v>0.41177133841500085</v>
      </c>
      <c r="AH2038" s="77">
        <f t="shared" si="509"/>
        <v>0.31665537114128184</v>
      </c>
      <c r="AI2038" s="77">
        <f t="shared" si="510"/>
        <v>0.53192562226545026</v>
      </c>
      <c r="AJ2038" s="77">
        <f t="shared" si="515"/>
        <v>0.15574982996418632</v>
      </c>
      <c r="AK2038" s="77">
        <f t="shared" si="516"/>
        <v>6.8346254230963743E-2</v>
      </c>
      <c r="AL2038" s="77">
        <f t="shared" si="517"/>
        <v>0.44472413847791847</v>
      </c>
      <c r="AM2038" s="77">
        <f t="shared" si="518"/>
        <v>0.22249366450461752</v>
      </c>
      <c r="AN2038" s="77">
        <f t="shared" si="519"/>
        <v>0.14749172124575652</v>
      </c>
      <c r="AO2038" s="77">
        <f t="shared" si="520"/>
        <v>0.39134037855710591</v>
      </c>
      <c r="BR2038" s="19">
        <v>23.448</v>
      </c>
      <c r="BS2038" s="19">
        <v>6</v>
      </c>
      <c r="BT2038" s="27">
        <v>0.68256879999999998</v>
      </c>
      <c r="BU2038" s="28">
        <v>0.31024649999999998</v>
      </c>
      <c r="BV2038" s="28">
        <v>1.374822</v>
      </c>
      <c r="BX2038" s="19">
        <v>25.538</v>
      </c>
      <c r="BY2038" s="19">
        <v>12.01</v>
      </c>
      <c r="BZ2038" s="19">
        <v>34.701999999999998</v>
      </c>
      <c r="CA2038" s="19">
        <v>22.231179999999998</v>
      </c>
      <c r="CB2038" s="27">
        <v>2.0183610000000005</v>
      </c>
      <c r="CC2038" s="28">
        <v>1.209535</v>
      </c>
      <c r="CD2038" s="28">
        <v>4.9555119999999997</v>
      </c>
    </row>
    <row r="2039" spans="1:82" x14ac:dyDescent="0.25">
      <c r="A2039" s="15">
        <v>43185.666666661738</v>
      </c>
      <c r="B2039" s="24">
        <v>3</v>
      </c>
      <c r="C2039" s="25">
        <v>26</v>
      </c>
      <c r="D2039" s="26">
        <v>16</v>
      </c>
      <c r="E2039" s="52">
        <v>7.7902695547900747</v>
      </c>
      <c r="F2039" s="52">
        <v>7.2567363979834205</v>
      </c>
      <c r="G2039" s="52">
        <v>7.0445255754085805</v>
      </c>
      <c r="H2039" s="52">
        <v>6.1585006787545185</v>
      </c>
      <c r="I2039" s="52">
        <v>7.344245866776884</v>
      </c>
      <c r="J2039" s="19">
        <f>BR2039/'Gas+GHG'!E2037</f>
        <v>7.9915828672129372</v>
      </c>
      <c r="K2039" s="19">
        <f>BS2039/'Gas+GHG'!F2037</f>
        <v>2.7239849440708146</v>
      </c>
      <c r="L2039" s="27">
        <f>BT2039/'Gas+GHG'!G2037</f>
        <v>0.16025163849746532</v>
      </c>
      <c r="M2039" s="28">
        <f>BU2039/'Gas+GHG'!H2037</f>
        <v>8.7454874169180671E-2</v>
      </c>
      <c r="N2039" s="28">
        <f>BV2039/'Gas+GHG'!I2037</f>
        <v>0.20490558005757373</v>
      </c>
      <c r="P2039" s="19">
        <f>BX2039/'Gas+GHG'!E2037</f>
        <v>8.0422207770858289</v>
      </c>
      <c r="Q2039" s="19">
        <f>BY2039/'Gas+GHG'!F2037</f>
        <v>3.7353132192974572</v>
      </c>
      <c r="R2039" s="19">
        <f>BZ2039/'Gas+GHG'!E2037</f>
        <v>7.009897932631624</v>
      </c>
      <c r="S2039" s="19">
        <f>CA2039/'Gas+GHG'!F2037</f>
        <v>3.1868771314350326</v>
      </c>
      <c r="T2039" s="19">
        <f t="shared" si="506"/>
        <v>0.59239267599255396</v>
      </c>
      <c r="U2039" s="19">
        <f t="shared" si="507"/>
        <v>0.55282289316449773</v>
      </c>
      <c r="V2039" s="19">
        <f t="shared" si="511"/>
        <v>8.9167648818071097</v>
      </c>
      <c r="W2039" s="19">
        <f t="shared" si="512"/>
        <v>3.8267452967273043</v>
      </c>
      <c r="X2039" s="19">
        <f t="shared" si="513"/>
        <v>6.1353538279103423</v>
      </c>
      <c r="Y2039" s="19">
        <f t="shared" si="514"/>
        <v>3.0954450540051854</v>
      </c>
      <c r="Z2039" s="102"/>
      <c r="AA2039" s="102"/>
      <c r="AB2039" s="102"/>
      <c r="AC2039" s="102"/>
      <c r="AD2039" s="20">
        <f>CB2039/'Gas+GHG'!G2037</f>
        <v>0.63304724557225045</v>
      </c>
      <c r="AE2039" s="21">
        <f>CC2039/'Gas+GHG'!H2037</f>
        <v>0.2865933089762655</v>
      </c>
      <c r="AF2039" s="21">
        <f>CD2039/'Gas+GHG'!I2037</f>
        <v>0.71737519263281579</v>
      </c>
      <c r="AG2039" s="77">
        <f t="shared" si="508"/>
        <v>0.53708415967451406</v>
      </c>
      <c r="AH2039" s="77">
        <f t="shared" si="509"/>
        <v>0.47137163123355447</v>
      </c>
      <c r="AI2039" s="77">
        <f t="shared" si="510"/>
        <v>0.55931308150870729</v>
      </c>
      <c r="AJ2039" s="77">
        <f t="shared" si="515"/>
        <v>0.33999964792243786</v>
      </c>
      <c r="AK2039" s="77">
        <f t="shared" si="516"/>
        <v>0.13509195555276435</v>
      </c>
      <c r="AL2039" s="77">
        <f t="shared" si="517"/>
        <v>0.4012373295893627</v>
      </c>
      <c r="AM2039" s="77">
        <f t="shared" si="518"/>
        <v>0.29304759764981259</v>
      </c>
      <c r="AN2039" s="77">
        <f t="shared" si="519"/>
        <v>0.15150135342350113</v>
      </c>
      <c r="AO2039" s="77">
        <f t="shared" si="520"/>
        <v>0.31613786304345309</v>
      </c>
      <c r="BR2039" s="19">
        <v>34.72</v>
      </c>
      <c r="BS2039" s="19">
        <v>16.18777</v>
      </c>
      <c r="BT2039" s="27">
        <v>0.85512549999999887</v>
      </c>
      <c r="BU2039" s="28">
        <v>0.49008859999999899</v>
      </c>
      <c r="BV2039" s="28">
        <v>1.2145139999999899</v>
      </c>
      <c r="BX2039" s="19">
        <v>34.94</v>
      </c>
      <c r="BY2039" s="19">
        <v>22.197769999999998</v>
      </c>
      <c r="BZ2039" s="19">
        <v>30.454999999999998</v>
      </c>
      <c r="CA2039" s="19">
        <v>18.938589999999998</v>
      </c>
      <c r="CB2039" s="27">
        <v>3.3780299999999994</v>
      </c>
      <c r="CC2039" s="28">
        <v>1.6060410000000003</v>
      </c>
      <c r="CD2039" s="28">
        <v>4.2520179999999996</v>
      </c>
    </row>
    <row r="2040" spans="1:82" x14ac:dyDescent="0.25">
      <c r="A2040" s="15">
        <v>43185.708333328403</v>
      </c>
      <c r="B2040" s="24">
        <v>3</v>
      </c>
      <c r="C2040" s="25">
        <v>26</v>
      </c>
      <c r="D2040" s="26">
        <v>17</v>
      </c>
      <c r="E2040" s="52">
        <v>11.401528209437675</v>
      </c>
      <c r="F2040" s="52">
        <v>11.981864028948831</v>
      </c>
      <c r="G2040" s="52">
        <v>9.441125439127493</v>
      </c>
      <c r="H2040" s="52">
        <v>7.0040391728032638</v>
      </c>
      <c r="I2040" s="52">
        <v>9.8737182035253674</v>
      </c>
      <c r="J2040" s="19">
        <f>BR2040/'Gas+GHG'!E2038</f>
        <v>4.963666029131538</v>
      </c>
      <c r="K2040" s="19">
        <f>BS2040/'Gas+GHG'!F2038</f>
        <v>2.8538943520171904</v>
      </c>
      <c r="L2040" s="27">
        <f>BT2040/'Gas+GHG'!G2038</f>
        <v>0.21656151547648467</v>
      </c>
      <c r="M2040" s="28">
        <f>BU2040/'Gas+GHG'!H2038</f>
        <v>0.10619195916088099</v>
      </c>
      <c r="N2040" s="28">
        <f>BV2040/'Gas+GHG'!I2038</f>
        <v>0.20817846398277909</v>
      </c>
      <c r="P2040" s="19">
        <f>BX2040/'Gas+GHG'!E2038</f>
        <v>5.6834148662794313</v>
      </c>
      <c r="Q2040" s="19">
        <f>BY2040/'Gas+GHG'!F2038</f>
        <v>4.0250831699169298</v>
      </c>
      <c r="R2040" s="19">
        <f>BZ2040/'Gas+GHG'!E2038</f>
        <v>2.3017231760405923</v>
      </c>
      <c r="S2040" s="19">
        <f>CA2040/'Gas+GHG'!F2038</f>
        <v>2.6907053445713847</v>
      </c>
      <c r="T2040" s="19">
        <f t="shared" si="506"/>
        <v>0.80093513652071346</v>
      </c>
      <c r="U2040" s="19">
        <f t="shared" si="507"/>
        <v>0.80325647979875803</v>
      </c>
      <c r="V2040" s="19">
        <f t="shared" si="511"/>
        <v>6.3955776280623313</v>
      </c>
      <c r="W2040" s="19">
        <f t="shared" si="512"/>
        <v>5.3945006412208141</v>
      </c>
      <c r="X2040" s="19">
        <f t="shared" si="513"/>
        <v>1.5895604142576929</v>
      </c>
      <c r="Y2040" s="19">
        <f t="shared" si="514"/>
        <v>1.3212878732675006</v>
      </c>
      <c r="Z2040" s="102"/>
      <c r="AA2040" s="102"/>
      <c r="AB2040" s="102"/>
      <c r="AC2040" s="102"/>
      <c r="AD2040" s="20">
        <f>CB2040/'Gas+GHG'!G2038</f>
        <v>0.7723220247887882</v>
      </c>
      <c r="AE2040" s="21">
        <f>CC2040/'Gas+GHG'!H2038</f>
        <v>0.43472775272569419</v>
      </c>
      <c r="AF2040" s="21">
        <f>CD2040/'Gas+GHG'!I2038</f>
        <v>0.88385715927413377</v>
      </c>
      <c r="AG2040" s="77">
        <f t="shared" si="508"/>
        <v>0.71482931932065175</v>
      </c>
      <c r="AH2040" s="77">
        <f t="shared" si="509"/>
        <v>0.53408146314451721</v>
      </c>
      <c r="AI2040" s="77">
        <f t="shared" si="510"/>
        <v>0.74691280189681641</v>
      </c>
      <c r="AJ2040" s="77">
        <f t="shared" si="515"/>
        <v>0.552078427276117</v>
      </c>
      <c r="AK2040" s="77">
        <f t="shared" si="516"/>
        <v>0.23218003424526665</v>
      </c>
      <c r="AL2040" s="77">
        <f t="shared" si="517"/>
        <v>0.66016422731000401</v>
      </c>
      <c r="AM2040" s="77">
        <f t="shared" si="518"/>
        <v>0.2202435975126712</v>
      </c>
      <c r="AN2040" s="77">
        <f t="shared" si="519"/>
        <v>0.20254771848042755</v>
      </c>
      <c r="AO2040" s="77">
        <f t="shared" si="520"/>
        <v>0.22369293196412979</v>
      </c>
      <c r="BR2040" s="19">
        <v>21.565000000000001</v>
      </c>
      <c r="BS2040" s="19">
        <v>16.959779999999999</v>
      </c>
      <c r="BT2040" s="27">
        <v>1.1556030000000002</v>
      </c>
      <c r="BU2040" s="28">
        <v>0.5950894000000001</v>
      </c>
      <c r="BV2040" s="28">
        <v>1.2339129999999898</v>
      </c>
      <c r="BX2040" s="19">
        <v>24.692</v>
      </c>
      <c r="BY2040" s="19">
        <v>23.919779999999999</v>
      </c>
      <c r="BZ2040" s="19">
        <v>10</v>
      </c>
      <c r="CA2040" s="19">
        <v>15.99</v>
      </c>
      <c r="CB2040" s="27">
        <v>4.1212200000000001</v>
      </c>
      <c r="CC2040" s="28">
        <v>2.436172</v>
      </c>
      <c r="CD2040" s="28">
        <v>5.2387879999999996</v>
      </c>
    </row>
    <row r="2041" spans="1:82" x14ac:dyDescent="0.25">
      <c r="A2041" s="15">
        <v>43185.749999995067</v>
      </c>
      <c r="B2041" s="24">
        <v>3</v>
      </c>
      <c r="C2041" s="25">
        <v>26</v>
      </c>
      <c r="D2041" s="26">
        <v>18</v>
      </c>
      <c r="E2041" s="52">
        <v>10.760263529146414</v>
      </c>
      <c r="F2041" s="52">
        <v>10.070229784010733</v>
      </c>
      <c r="G2041" s="52">
        <v>10.557185231343494</v>
      </c>
      <c r="H2041" s="52">
        <v>10.008599148947964</v>
      </c>
      <c r="I2041" s="52">
        <v>9.8757530447409962</v>
      </c>
      <c r="J2041" s="19">
        <f>BR2041/'Gas+GHG'!E2039</f>
        <v>2.5063463663906012</v>
      </c>
      <c r="K2041" s="19">
        <f>BS2041/'Gas+GHG'!F2039</f>
        <v>4.3034727326406328</v>
      </c>
      <c r="L2041" s="27">
        <f>BT2041/'Gas+GHG'!G2039</f>
        <v>0.41918655776845887</v>
      </c>
      <c r="M2041" s="28">
        <f>BU2041/'Gas+GHG'!H2039</f>
        <v>0.3030698621886091</v>
      </c>
      <c r="N2041" s="28">
        <f>BV2041/'Gas+GHG'!I2039</f>
        <v>0.62508691818946294</v>
      </c>
      <c r="P2041" s="19">
        <f>BX2041/'Gas+GHG'!E2039</f>
        <v>3.1255099007455209</v>
      </c>
      <c r="Q2041" s="19">
        <f>BY2041/'Gas+GHG'!F2039</f>
        <v>5.3148010078672758</v>
      </c>
      <c r="R2041" s="19">
        <f>BZ2041/'Gas+GHG'!E2039</f>
        <v>1.0564909378026319</v>
      </c>
      <c r="S2041" s="19">
        <f>CA2041/'Gas+GHG'!F2039</f>
        <v>1.5565368628696252</v>
      </c>
      <c r="T2041" s="19">
        <f t="shared" si="506"/>
        <v>0.79837007779954838</v>
      </c>
      <c r="U2041" s="19">
        <f t="shared" si="507"/>
        <v>0.76148719237995921</v>
      </c>
      <c r="V2041" s="19">
        <f t="shared" si="511"/>
        <v>3.3387843348294655</v>
      </c>
      <c r="W2041" s="19">
        <f t="shared" si="512"/>
        <v>5.23243578308153</v>
      </c>
      <c r="X2041" s="19">
        <f t="shared" si="513"/>
        <v>0.8432165037186875</v>
      </c>
      <c r="Y2041" s="19">
        <f t="shared" si="514"/>
        <v>1.638902087655371</v>
      </c>
      <c r="Z2041" s="102"/>
      <c r="AA2041" s="102"/>
      <c r="AB2041" s="102"/>
      <c r="AC2041" s="102"/>
      <c r="AD2041" s="20">
        <f>CB2041/'Gas+GHG'!G2039</f>
        <v>2.0959337258488424</v>
      </c>
      <c r="AE2041" s="21">
        <f>CC2041/'Gas+GHG'!H2039</f>
        <v>1.5153498462842521</v>
      </c>
      <c r="AF2041" s="21">
        <f>CD2041/'Gas+GHG'!I2039</f>
        <v>1.8205292407340505</v>
      </c>
      <c r="AG2041" s="77">
        <f t="shared" si="508"/>
        <v>0.79755776460833672</v>
      </c>
      <c r="AH2041" s="77">
        <f t="shared" si="509"/>
        <v>0.75691632210905535</v>
      </c>
      <c r="AI2041" s="77">
        <f t="shared" si="510"/>
        <v>0.74706371702545415</v>
      </c>
      <c r="AJ2041" s="77">
        <f t="shared" si="515"/>
        <v>1.6716282171552252</v>
      </c>
      <c r="AK2041" s="77">
        <f t="shared" si="516"/>
        <v>1.1469930323579984</v>
      </c>
      <c r="AL2041" s="77">
        <f t="shared" si="517"/>
        <v>1.3600513415363076</v>
      </c>
      <c r="AM2041" s="77">
        <f t="shared" si="518"/>
        <v>0.42430550869361722</v>
      </c>
      <c r="AN2041" s="77">
        <f t="shared" si="519"/>
        <v>0.36835681392625363</v>
      </c>
      <c r="AO2041" s="77">
        <f t="shared" si="520"/>
        <v>0.4604778991977429</v>
      </c>
      <c r="BR2041" s="19">
        <v>10.888999999999999</v>
      </c>
      <c r="BS2041" s="19">
        <v>25.574159999999999</v>
      </c>
      <c r="BT2041" s="27">
        <v>2.2368389999999998</v>
      </c>
      <c r="BU2041" s="28">
        <v>1.6983740000000001</v>
      </c>
      <c r="BV2041" s="28">
        <v>3.7050079999999999</v>
      </c>
      <c r="BX2041" s="19">
        <v>13.579000000000001</v>
      </c>
      <c r="BY2041" s="19">
        <v>31.584159999999997</v>
      </c>
      <c r="BZ2041" s="19">
        <v>4.59</v>
      </c>
      <c r="CA2041" s="19">
        <v>9.25</v>
      </c>
      <c r="CB2041" s="27">
        <v>11.184200000000001</v>
      </c>
      <c r="CC2041" s="28">
        <v>8.491873</v>
      </c>
      <c r="CD2041" s="28">
        <v>10.790620000000001</v>
      </c>
    </row>
    <row r="2042" spans="1:82" x14ac:dyDescent="0.25">
      <c r="A2042" s="15">
        <v>43185.791666661731</v>
      </c>
      <c r="B2042" s="24">
        <v>3</v>
      </c>
      <c r="C2042" s="25">
        <v>26</v>
      </c>
      <c r="D2042" s="26">
        <v>19</v>
      </c>
      <c r="E2042" s="52">
        <v>8.5774059413629082</v>
      </c>
      <c r="F2042" s="52">
        <v>7.8444291868986946</v>
      </c>
      <c r="G2042" s="52">
        <v>7.5695669552857243</v>
      </c>
      <c r="H2042" s="52">
        <v>8.4901960272860961</v>
      </c>
      <c r="I2042" s="52">
        <v>8.8416578026992223</v>
      </c>
      <c r="J2042" s="19">
        <f>BR2042/'Gas+GHG'!E2040</f>
        <v>2.6999212854956149</v>
      </c>
      <c r="K2042" s="19">
        <f>BS2042/'Gas+GHG'!F2040</f>
        <v>2.7233421364150132</v>
      </c>
      <c r="L2042" s="27">
        <f>BT2042/'Gas+GHG'!G2040</f>
        <v>0.26959983409469063</v>
      </c>
      <c r="M2042" s="28">
        <f>BU2042/'Gas+GHG'!H2040</f>
        <v>0.44706754598689663</v>
      </c>
      <c r="N2042" s="28">
        <f>BV2042/'Gas+GHG'!I2040</f>
        <v>0.65958978571480431</v>
      </c>
      <c r="P2042" s="19">
        <f>BX2042/'Gas+GHG'!E2040</f>
        <v>3.3190848198505343</v>
      </c>
      <c r="Q2042" s="19">
        <f>BY2042/'Gas+GHG'!F2040</f>
        <v>3.7346704116416558</v>
      </c>
      <c r="R2042" s="19">
        <f>BZ2042/'Gas+GHG'!E2040</f>
        <v>1.3427792664385609</v>
      </c>
      <c r="S2042" s="19">
        <f>CA2042/'Gas+GHG'!F2040</f>
        <v>0.78324766665344092</v>
      </c>
      <c r="T2042" s="19">
        <f t="shared" si="506"/>
        <v>0.65077108317378785</v>
      </c>
      <c r="U2042" s="19">
        <f t="shared" si="507"/>
        <v>0.59640945518096</v>
      </c>
      <c r="V2042" s="19">
        <f t="shared" si="511"/>
        <v>3.0338063410433356</v>
      </c>
      <c r="W2042" s="19">
        <f t="shared" si="512"/>
        <v>2.6945290596281883</v>
      </c>
      <c r="X2042" s="19">
        <f t="shared" si="513"/>
        <v>1.6280577452457601</v>
      </c>
      <c r="Y2042" s="19">
        <f t="shared" si="514"/>
        <v>1.8233890186669082</v>
      </c>
      <c r="Z2042" s="102"/>
      <c r="AA2042" s="102"/>
      <c r="AB2042" s="102"/>
      <c r="AC2042" s="102"/>
      <c r="AD2042" s="20">
        <f>CB2042/'Gas+GHG'!G2040</f>
        <v>1.0325424233423821</v>
      </c>
      <c r="AE2042" s="21">
        <f>CC2042/'Gas+GHG'!H2040</f>
        <v>1.7867333977902646</v>
      </c>
      <c r="AF2042" s="21">
        <f>CD2042/'Gas+GHG'!I2040</f>
        <v>1.9930444219310335</v>
      </c>
      <c r="AG2042" s="77">
        <f t="shared" si="508"/>
        <v>0.57602414515138756</v>
      </c>
      <c r="AH2042" s="77">
        <f t="shared" si="509"/>
        <v>0.64430311147147157</v>
      </c>
      <c r="AI2042" s="77">
        <f t="shared" si="510"/>
        <v>0.67036946920020091</v>
      </c>
      <c r="AJ2042" s="77">
        <f t="shared" si="515"/>
        <v>0.5947693667383378</v>
      </c>
      <c r="AK2042" s="77">
        <f t="shared" si="516"/>
        <v>1.1511978875662621</v>
      </c>
      <c r="AL2042" s="77">
        <f t="shared" si="517"/>
        <v>1.3360761312223282</v>
      </c>
      <c r="AM2042" s="77">
        <f t="shared" si="518"/>
        <v>0.43777305660404436</v>
      </c>
      <c r="AN2042" s="77">
        <f t="shared" si="519"/>
        <v>0.63553551022400256</v>
      </c>
      <c r="AO2042" s="77">
        <f t="shared" si="520"/>
        <v>0.65696829070870533</v>
      </c>
      <c r="BR2042" s="19">
        <v>11.73</v>
      </c>
      <c r="BS2042" s="19">
        <v>16.183949999999999</v>
      </c>
      <c r="BT2042" s="27">
        <v>1.438623</v>
      </c>
      <c r="BU2042" s="28">
        <v>2.50532299999999</v>
      </c>
      <c r="BV2042" s="28">
        <v>3.9095129999999902</v>
      </c>
      <c r="BX2042" s="19">
        <v>14.42</v>
      </c>
      <c r="BY2042" s="19">
        <v>22.193949999999997</v>
      </c>
      <c r="BZ2042" s="19">
        <v>5.8338000000000001</v>
      </c>
      <c r="CA2042" s="19">
        <v>4.6545899999999998</v>
      </c>
      <c r="CB2042" s="27">
        <v>5.5097930000000002</v>
      </c>
      <c r="CC2042" s="28">
        <v>10.012680000000001</v>
      </c>
      <c r="CD2042" s="28">
        <v>11.81315</v>
      </c>
    </row>
    <row r="2043" spans="1:82" x14ac:dyDescent="0.25">
      <c r="A2043" s="15">
        <v>43185.833333328395</v>
      </c>
      <c r="B2043" s="24">
        <v>3</v>
      </c>
      <c r="C2043" s="25">
        <v>26</v>
      </c>
      <c r="D2043" s="26">
        <v>20</v>
      </c>
      <c r="E2043" s="52">
        <v>7.050178088212335</v>
      </c>
      <c r="F2043" s="52">
        <v>6.3286988309745702</v>
      </c>
      <c r="G2043" s="52">
        <v>6.383823261046099</v>
      </c>
      <c r="H2043" s="52">
        <v>8.0786740734039864</v>
      </c>
      <c r="I2043" s="52">
        <v>8.8366736122357761</v>
      </c>
      <c r="J2043" s="19">
        <f>BR2043/'Gas+GHG'!E2041</f>
        <v>2.0622518968053294</v>
      </c>
      <c r="K2043" s="19">
        <f>BS2043/'Gas+GHG'!F2041</f>
        <v>2.2492462491232423</v>
      </c>
      <c r="L2043" s="27">
        <f>BT2043/'Gas+GHG'!G2041</f>
        <v>0.19441536572485404</v>
      </c>
      <c r="M2043" s="28">
        <f>BU2043/'Gas+GHG'!H2041</f>
        <v>0.33685613797797009</v>
      </c>
      <c r="N2043" s="28">
        <f>BV2043/'Gas+GHG'!I2041</f>
        <v>0.7142824953168232</v>
      </c>
      <c r="P2043" s="19">
        <f>BX2043/'Gas+GHG'!E2041</f>
        <v>2.0990794676219786</v>
      </c>
      <c r="Q2043" s="19">
        <f>BY2043/'Gas+GHG'!F2041</f>
        <v>3.4204350670229813</v>
      </c>
      <c r="R2043" s="19">
        <f>BZ2043/'Gas+GHG'!E2041</f>
        <v>1.1914179503821314</v>
      </c>
      <c r="S2043" s="19">
        <f>CA2043/'Gas+GHG'!F2041</f>
        <v>0.84137127722682448</v>
      </c>
      <c r="T2043" s="19">
        <f t="shared" si="506"/>
        <v>0.53750338142525977</v>
      </c>
      <c r="U2043" s="19">
        <f t="shared" si="507"/>
        <v>0.48399447169841514</v>
      </c>
      <c r="V2043" s="19">
        <f t="shared" si="511"/>
        <v>1.7686534887482954</v>
      </c>
      <c r="W2043" s="19">
        <f t="shared" si="512"/>
        <v>2.0626907100661387</v>
      </c>
      <c r="X2043" s="19">
        <f t="shared" si="513"/>
        <v>1.5218439292558144</v>
      </c>
      <c r="Y2043" s="19">
        <f t="shared" si="514"/>
        <v>2.1991156341836668</v>
      </c>
      <c r="Z2043" s="102"/>
      <c r="AA2043" s="102"/>
      <c r="AB2043" s="102"/>
      <c r="AC2043" s="102"/>
      <c r="AD2043" s="20">
        <f>CB2043/'Gas+GHG'!G2041</f>
        <v>0.72597843055160227</v>
      </c>
      <c r="AE2043" s="21">
        <f>CC2043/'Gas+GHG'!H2041</f>
        <v>1.6842805114427819</v>
      </c>
      <c r="AF2043" s="21">
        <f>CD2043/'Gas+GHG'!I2041</f>
        <v>2.2665079699411201</v>
      </c>
      <c r="AG2043" s="77">
        <f t="shared" si="508"/>
        <v>0.48808280566346102</v>
      </c>
      <c r="AH2043" s="77">
        <f t="shared" si="509"/>
        <v>0.6137823572571397</v>
      </c>
      <c r="AI2043" s="77">
        <f t="shared" si="510"/>
        <v>0.66999981394692165</v>
      </c>
      <c r="AJ2043" s="77">
        <f t="shared" si="515"/>
        <v>0.35433758923478215</v>
      </c>
      <c r="AK2043" s="77">
        <f t="shared" si="516"/>
        <v>1.0337816625956116</v>
      </c>
      <c r="AL2043" s="77">
        <f t="shared" si="517"/>
        <v>1.5185599181697655</v>
      </c>
      <c r="AM2043" s="77">
        <f t="shared" si="518"/>
        <v>0.37164084131682018</v>
      </c>
      <c r="AN2043" s="77">
        <f t="shared" si="519"/>
        <v>0.65049884884717035</v>
      </c>
      <c r="AO2043" s="77">
        <f t="shared" si="520"/>
        <v>0.74794805177135459</v>
      </c>
      <c r="BR2043" s="19">
        <v>8.9596</v>
      </c>
      <c r="BS2043" s="19">
        <v>13.36655</v>
      </c>
      <c r="BT2043" s="27">
        <v>1.037428</v>
      </c>
      <c r="BU2043" s="28">
        <v>1.8877089999999999</v>
      </c>
      <c r="BV2043" s="28">
        <v>4.2336869999999998</v>
      </c>
      <c r="BX2043" s="19">
        <v>9.1196000000000002</v>
      </c>
      <c r="BY2043" s="19">
        <v>20.326549999999997</v>
      </c>
      <c r="BZ2043" s="19">
        <v>5.1761999999999997</v>
      </c>
      <c r="CA2043" s="19">
        <v>5</v>
      </c>
      <c r="CB2043" s="27">
        <v>3.8739239999999904</v>
      </c>
      <c r="CC2043" s="28">
        <v>9.4385440000000003</v>
      </c>
      <c r="CD2043" s="28">
        <v>13.434020000000002</v>
      </c>
    </row>
    <row r="2044" spans="1:82" x14ac:dyDescent="0.25">
      <c r="A2044" s="15">
        <v>43185.87499999506</v>
      </c>
      <c r="B2044" s="24">
        <v>3</v>
      </c>
      <c r="C2044" s="25">
        <v>26</v>
      </c>
      <c r="D2044" s="26">
        <v>21</v>
      </c>
      <c r="E2044" s="52">
        <v>5.7958862675534784</v>
      </c>
      <c r="F2044" s="52">
        <v>5.4025745422501332</v>
      </c>
      <c r="G2044" s="52">
        <v>4.4998687587864241</v>
      </c>
      <c r="H2044" s="52">
        <v>7.0351422161624395</v>
      </c>
      <c r="I2044" s="52">
        <v>7.3020356481937734</v>
      </c>
      <c r="J2044" s="19">
        <f>BR2044/'Gas+GHG'!E2042</f>
        <v>2.3017231760405923</v>
      </c>
      <c r="K2044" s="19">
        <f>BS2044/'Gas+GHG'!F2042</f>
        <v>2.9076108598404602</v>
      </c>
      <c r="L2044" s="27">
        <f>BT2044/'Gas+GHG'!G2042</f>
        <v>0.14998345224600607</v>
      </c>
      <c r="M2044" s="28">
        <f>BU2044/'Gas+GHG'!H2042</f>
        <v>0.21420518479632492</v>
      </c>
      <c r="N2044" s="28">
        <f>BV2044/'Gas+GHG'!I2042</f>
        <v>0.4758892001942342</v>
      </c>
      <c r="P2044" s="19">
        <f>BX2044/'Gas+GHG'!E2042</f>
        <v>2.9300936030996745</v>
      </c>
      <c r="Q2044" s="19">
        <f>BY2044/'Gas+GHG'!F2042</f>
        <v>3.2239664600777465</v>
      </c>
      <c r="R2044" s="19">
        <f>BZ2044/'Gas+GHG'!E2042</f>
        <v>3.2594701895910831</v>
      </c>
      <c r="S2044" s="19">
        <f>CA2044/'Gas+GHG'!F2042</f>
        <v>1.275549145641846</v>
      </c>
      <c r="T2044" s="19">
        <f t="shared" si="506"/>
        <v>0.44447813207892106</v>
      </c>
      <c r="U2044" s="19">
        <f t="shared" si="507"/>
        <v>0.41530794957867689</v>
      </c>
      <c r="V2044" s="19">
        <f t="shared" si="511"/>
        <v>2.7511257529585098</v>
      </c>
      <c r="W2044" s="19">
        <f t="shared" si="512"/>
        <v>1.8686846003086623</v>
      </c>
      <c r="X2044" s="19">
        <f t="shared" si="513"/>
        <v>3.4384380397322474</v>
      </c>
      <c r="Y2044" s="19">
        <f t="shared" si="514"/>
        <v>2.6308310054109301</v>
      </c>
      <c r="Z2044" s="102"/>
      <c r="AA2044" s="102"/>
      <c r="AB2044" s="102"/>
      <c r="AC2044" s="102"/>
      <c r="AD2044" s="20">
        <f>CB2044/'Gas+GHG'!G2042</f>
        <v>0.42611553378637129</v>
      </c>
      <c r="AE2044" s="21">
        <f>CC2044/'Gas+GHG'!H2042</f>
        <v>1.0710259239816247</v>
      </c>
      <c r="AF2044" s="21">
        <f>CD2044/'Gas+GHG'!I2042</f>
        <v>1.0745406507579147</v>
      </c>
      <c r="AG2044" s="77">
        <f t="shared" si="508"/>
        <v>0.34835827390512963</v>
      </c>
      <c r="AH2044" s="77">
        <f t="shared" si="509"/>
        <v>0.53638823762575183</v>
      </c>
      <c r="AI2044" s="77">
        <f t="shared" si="510"/>
        <v>0.55618253720953881</v>
      </c>
      <c r="AJ2044" s="77">
        <f t="shared" si="515"/>
        <v>0.14844087183398325</v>
      </c>
      <c r="AK2044" s="77">
        <f t="shared" si="516"/>
        <v>0.57448570781599606</v>
      </c>
      <c r="AL2044" s="77">
        <f t="shared" si="517"/>
        <v>0.59764074547332591</v>
      </c>
      <c r="AM2044" s="77">
        <f t="shared" si="518"/>
        <v>0.27767466195238805</v>
      </c>
      <c r="AN2044" s="77">
        <f t="shared" si="519"/>
        <v>0.49654021616562855</v>
      </c>
      <c r="AO2044" s="77">
        <f t="shared" si="520"/>
        <v>0.47689990528458875</v>
      </c>
      <c r="BR2044" s="19">
        <v>10</v>
      </c>
      <c r="BS2044" s="19">
        <v>17.279</v>
      </c>
      <c r="BT2044" s="27">
        <v>0.80033299999999985</v>
      </c>
      <c r="BU2044" s="28">
        <v>1.200385</v>
      </c>
      <c r="BV2044" s="28">
        <v>2.8206849999999903</v>
      </c>
      <c r="BX2044" s="19">
        <v>12.73</v>
      </c>
      <c r="BY2044" s="19">
        <v>19.159000000000002</v>
      </c>
      <c r="BZ2044" s="19">
        <v>14.161</v>
      </c>
      <c r="CA2044" s="19">
        <v>7.5801799999999995</v>
      </c>
      <c r="CB2044" s="27">
        <v>2.2738130000000001</v>
      </c>
      <c r="CC2044" s="28">
        <v>6.0019250000000008</v>
      </c>
      <c r="CD2044" s="28">
        <v>6.3690049999999996</v>
      </c>
    </row>
    <row r="2045" spans="1:82" x14ac:dyDescent="0.25">
      <c r="A2045" s="15">
        <v>43185.916666661724</v>
      </c>
      <c r="B2045" s="24">
        <v>3</v>
      </c>
      <c r="C2045" s="25">
        <v>26</v>
      </c>
      <c r="D2045" s="26">
        <v>22</v>
      </c>
      <c r="E2045" s="52">
        <v>4.1523477388712218</v>
      </c>
      <c r="F2045" s="52">
        <v>4.355235576358182</v>
      </c>
      <c r="G2045" s="52">
        <v>5.4429316999229025</v>
      </c>
      <c r="H2045" s="52">
        <v>7.4542900847351827</v>
      </c>
      <c r="I2045" s="52">
        <v>7.6006513458752858</v>
      </c>
      <c r="J2045" s="19">
        <f>BR2045/'Gas+GHG'!E2043</f>
        <v>0.69051695281217773</v>
      </c>
      <c r="K2045" s="19">
        <f>BS2045/'Gas+GHG'!F2043</f>
        <v>0.50482276633609469</v>
      </c>
      <c r="L2045" s="27">
        <f>BT2045/'Gas+GHG'!G2043</f>
        <v>0.14140258990513463</v>
      </c>
      <c r="M2045" s="28">
        <f>BU2045/'Gas+GHG'!H2043</f>
        <v>0.27555457329437955</v>
      </c>
      <c r="N2045" s="28">
        <f>BV2045/'Gas+GHG'!I2043</f>
        <v>0.2329893839867371</v>
      </c>
      <c r="P2045" s="19">
        <f>BX2045/'Gas+GHG'!E2043</f>
        <v>0.91378410088811524</v>
      </c>
      <c r="Q2045" s="19">
        <f>BY2045/'Gas+GHG'!F2043</f>
        <v>1.5359030736669144</v>
      </c>
      <c r="R2045" s="19">
        <f>BZ2045/'Gas+GHG'!E2043</f>
        <v>2.5772394402126513</v>
      </c>
      <c r="S2045" s="19">
        <f>CA2045/'Gas+GHG'!F2043</f>
        <v>1.8493340673445602</v>
      </c>
      <c r="T2045" s="19">
        <f t="shared" si="506"/>
        <v>0.32258418449607629</v>
      </c>
      <c r="U2045" s="19">
        <f t="shared" si="507"/>
        <v>0.33763147362026902</v>
      </c>
      <c r="V2045" s="19">
        <f t="shared" si="511"/>
        <v>1.1261489820625952</v>
      </c>
      <c r="W2045" s="19">
        <f t="shared" si="512"/>
        <v>1.1429626044737706</v>
      </c>
      <c r="X2045" s="19">
        <f t="shared" si="513"/>
        <v>2.3648745590381712</v>
      </c>
      <c r="Y2045" s="19">
        <f t="shared" si="514"/>
        <v>2.2422745365377041</v>
      </c>
      <c r="Z2045" s="102"/>
      <c r="AA2045" s="102"/>
      <c r="AB2045" s="102"/>
      <c r="AC2045" s="102"/>
      <c r="AD2045" s="20">
        <f>CB2045/'Gas+GHG'!G2043</f>
        <v>0.44568491553220607</v>
      </c>
      <c r="AE2045" s="21">
        <f>CC2045/'Gas+GHG'!H2043</f>
        <v>0.92389381741818299</v>
      </c>
      <c r="AF2045" s="21">
        <f>CD2045/'Gas+GHG'!I2043</f>
        <v>0.75808437533278661</v>
      </c>
      <c r="AG2045" s="77">
        <f t="shared" si="508"/>
        <v>0.41830106058648592</v>
      </c>
      <c r="AH2045" s="77">
        <f t="shared" si="509"/>
        <v>0.56747457203753526</v>
      </c>
      <c r="AI2045" s="77">
        <f t="shared" si="510"/>
        <v>0.57832953623960659</v>
      </c>
      <c r="AJ2045" s="77">
        <f t="shared" si="515"/>
        <v>0.18643047285452019</v>
      </c>
      <c r="AK2045" s="77">
        <f t="shared" si="516"/>
        <v>0.52428624864750817</v>
      </c>
      <c r="AL2045" s="77">
        <f t="shared" si="517"/>
        <v>0.43842258521670235</v>
      </c>
      <c r="AM2045" s="77">
        <f t="shared" si="518"/>
        <v>0.25925444267768588</v>
      </c>
      <c r="AN2045" s="77">
        <f t="shared" si="519"/>
        <v>0.39960756877067488</v>
      </c>
      <c r="AO2045" s="77">
        <f t="shared" si="520"/>
        <v>0.31966179011608425</v>
      </c>
      <c r="BR2045" s="19">
        <v>3</v>
      </c>
      <c r="BS2045" s="19">
        <v>3</v>
      </c>
      <c r="BT2045" s="27">
        <v>0.75454430000000006</v>
      </c>
      <c r="BU2045" s="28">
        <v>1.544181</v>
      </c>
      <c r="BV2045" s="28">
        <v>1.3809719999999901</v>
      </c>
      <c r="BX2045" s="19">
        <v>3.97</v>
      </c>
      <c r="BY2045" s="19">
        <v>9.1273799999999987</v>
      </c>
      <c r="BZ2045" s="19">
        <v>11.196999999999999</v>
      </c>
      <c r="CA2045" s="19">
        <v>10.99</v>
      </c>
      <c r="CB2045" s="27">
        <v>2.3782380000000001</v>
      </c>
      <c r="CC2045" s="28">
        <v>5.1774110000000011</v>
      </c>
      <c r="CD2045" s="28">
        <v>4.4933089999999991</v>
      </c>
    </row>
    <row r="2046" spans="1:82" x14ac:dyDescent="0.25">
      <c r="A2046" s="15">
        <v>43185.958333328388</v>
      </c>
      <c r="B2046" s="24">
        <v>3</v>
      </c>
      <c r="C2046" s="25">
        <v>26</v>
      </c>
      <c r="D2046" s="26">
        <v>23</v>
      </c>
      <c r="E2046" s="52">
        <v>4.263337607410655</v>
      </c>
      <c r="F2046" s="52">
        <v>4.2420257055222033</v>
      </c>
      <c r="G2046" s="52">
        <v>5.2078195205501974</v>
      </c>
      <c r="H2046" s="52">
        <v>7.4866000817479108</v>
      </c>
      <c r="I2046" s="52">
        <v>7.0188620536350133</v>
      </c>
      <c r="J2046" s="19">
        <f>BR2046/'Gas+GHG'!E2044</f>
        <v>0.69174128913794009</v>
      </c>
      <c r="K2046" s="19">
        <f>BS2046/'Gas+GHG'!F2044</f>
        <v>0.50482276633609469</v>
      </c>
      <c r="L2046" s="27">
        <f>BT2046/'Gas+GHG'!G2044</f>
        <v>6.7626873399295781E-2</v>
      </c>
      <c r="M2046" s="28">
        <f>BU2046/'Gas+GHG'!H2044</f>
        <v>0.27561185480349504</v>
      </c>
      <c r="N2046" s="28">
        <f>BV2046/'Gas+GHG'!I2044</f>
        <v>0.10807916751567385</v>
      </c>
      <c r="P2046" s="19">
        <f>BX2046/'Gas+GHG'!E2044</f>
        <v>0.8554533942339192</v>
      </c>
      <c r="Q2046" s="19">
        <f>BY2046/'Gas+GHG'!F2044</f>
        <v>1.3024427371471243</v>
      </c>
      <c r="R2046" s="19">
        <f>BZ2046/'Gas+GHG'!E2044</f>
        <v>2.5172465511729638</v>
      </c>
      <c r="S2046" s="19">
        <f>CA2046/'Gas+GHG'!F2044</f>
        <v>1.8493340673445602</v>
      </c>
      <c r="T2046" s="19">
        <f t="shared" si="506"/>
        <v>0.33081580972534286</v>
      </c>
      <c r="U2046" s="19">
        <f t="shared" si="507"/>
        <v>0.32923520068798462</v>
      </c>
      <c r="V2046" s="19">
        <f t="shared" si="511"/>
        <v>1.1157424634003976</v>
      </c>
      <c r="W2046" s="19">
        <f t="shared" si="512"/>
        <v>1.0376758687505547</v>
      </c>
      <c r="X2046" s="19">
        <f t="shared" si="513"/>
        <v>2.2569574820064853</v>
      </c>
      <c r="Y2046" s="19">
        <f t="shared" si="514"/>
        <v>2.11410093574113</v>
      </c>
      <c r="Z2046" s="102"/>
      <c r="AA2046" s="102"/>
      <c r="AB2046" s="102"/>
      <c r="AC2046" s="102"/>
      <c r="AD2046" s="20">
        <f>CB2046/'Gas+GHG'!G2044</f>
        <v>0.2234558222521372</v>
      </c>
      <c r="AE2046" s="21">
        <f>CC2046/'Gas+GHG'!H2044</f>
        <v>0.924180938752034</v>
      </c>
      <c r="AF2046" s="21">
        <f>CD2046/'Gas+GHG'!I2044</f>
        <v>0.38897632421167821</v>
      </c>
      <c r="AG2046" s="77">
        <f t="shared" si="508"/>
        <v>0.40086383525321512</v>
      </c>
      <c r="AH2046" s="77">
        <f t="shared" si="509"/>
        <v>0.56987086090666761</v>
      </c>
      <c r="AI2046" s="77">
        <f t="shared" si="510"/>
        <v>0.53518081033206411</v>
      </c>
      <c r="AJ2046" s="77">
        <f t="shared" si="515"/>
        <v>8.9575357917652448E-2</v>
      </c>
      <c r="AK2046" s="77">
        <f t="shared" si="516"/>
        <v>0.52666378720015383</v>
      </c>
      <c r="AL2046" s="77">
        <f t="shared" si="517"/>
        <v>0.20817266439159363</v>
      </c>
      <c r="AM2046" s="77">
        <f t="shared" si="518"/>
        <v>0.13388046433448475</v>
      </c>
      <c r="AN2046" s="77">
        <f t="shared" si="519"/>
        <v>0.39751715155188011</v>
      </c>
      <c r="AO2046" s="77">
        <f t="shared" si="520"/>
        <v>0.18080365982008459</v>
      </c>
      <c r="BR2046" s="19">
        <v>3</v>
      </c>
      <c r="BS2046" s="19">
        <v>3</v>
      </c>
      <c r="BT2046" s="27">
        <v>0.36086660000000004</v>
      </c>
      <c r="BU2046" s="28">
        <v>1.544502</v>
      </c>
      <c r="BV2046" s="28">
        <v>0.64060559999999989</v>
      </c>
      <c r="BX2046" s="19">
        <v>3.71</v>
      </c>
      <c r="BY2046" s="19">
        <v>7.74</v>
      </c>
      <c r="BZ2046" s="19">
        <v>10.917</v>
      </c>
      <c r="CA2046" s="19">
        <v>10.99</v>
      </c>
      <c r="CB2046" s="27">
        <v>1.1923920000000001</v>
      </c>
      <c r="CC2046" s="28">
        <v>5.1790199999999897</v>
      </c>
      <c r="CD2046" s="28">
        <v>2.3055359999999996</v>
      </c>
    </row>
    <row r="2047" spans="1:82" x14ac:dyDescent="0.25">
      <c r="A2047" s="15">
        <v>43185.999999995052</v>
      </c>
      <c r="B2047" s="24">
        <v>3</v>
      </c>
      <c r="C2047" s="25">
        <v>27</v>
      </c>
      <c r="D2047" s="26">
        <v>0</v>
      </c>
      <c r="E2047" s="52">
        <v>4.3401877588295834</v>
      </c>
      <c r="F2047" s="52">
        <v>4.1420751060633787</v>
      </c>
      <c r="G2047" s="52">
        <v>5.0814454938750515</v>
      </c>
      <c r="H2047" s="52">
        <v>8.3737895963939977</v>
      </c>
      <c r="I2047" s="52">
        <v>7.6599911686739679</v>
      </c>
      <c r="J2047" s="19">
        <f>BR2047/'Gas+GHG'!E2045</f>
        <v>0.69174128913794009</v>
      </c>
      <c r="K2047" s="19">
        <f>BS2047/'Gas+GHG'!F2045</f>
        <v>0.49963964428321395</v>
      </c>
      <c r="L2047" s="27">
        <f>BT2047/'Gas+GHG'!G2045</f>
        <v>1.6207771433761651E-2</v>
      </c>
      <c r="M2047" s="28">
        <f>BU2047/'Gas+GHG'!H2045</f>
        <v>0.25847933016589097</v>
      </c>
      <c r="N2047" s="28">
        <f>BV2047/'Gas+GHG'!I2045</f>
        <v>0.10310527475956452</v>
      </c>
      <c r="P2047" s="19">
        <f>BX2047/'Gas+GHG'!E2045</f>
        <v>0.7681095274587687</v>
      </c>
      <c r="Q2047" s="19">
        <f>BY2047/'Gas+GHG'!F2045</f>
        <v>1.1461328326631834</v>
      </c>
      <c r="R2047" s="19">
        <f>BZ2047/'Gas+GHG'!E2045</f>
        <v>2.3606824393980768</v>
      </c>
      <c r="S2047" s="19">
        <f>CA2047/'Gas+GHG'!F2045</f>
        <v>1.8550809765785545</v>
      </c>
      <c r="T2047" s="19">
        <f t="shared" si="506"/>
        <v>0.33651544387770022</v>
      </c>
      <c r="U2047" s="19">
        <f t="shared" si="507"/>
        <v>0.321822308979826</v>
      </c>
      <c r="V2047" s="19">
        <f t="shared" si="511"/>
        <v>1.0528868175278141</v>
      </c>
      <c r="W2047" s="19">
        <f t="shared" si="512"/>
        <v>0.96585755783231519</v>
      </c>
      <c r="X2047" s="19">
        <f t="shared" si="513"/>
        <v>2.075905149329031</v>
      </c>
      <c r="Y2047" s="19">
        <f t="shared" si="514"/>
        <v>2.0353562514094228</v>
      </c>
      <c r="Z2047" s="102"/>
      <c r="AA2047" s="102"/>
      <c r="AB2047" s="102"/>
      <c r="AC2047" s="102"/>
      <c r="AD2047" s="20">
        <f>CB2047/'Gas+GHG'!G2045</f>
        <v>6.2497568377024096E-2</v>
      </c>
      <c r="AE2047" s="21">
        <f>CC2047/'Gas+GHG'!H2045</f>
        <v>0.83851760177573997</v>
      </c>
      <c r="AF2047" s="21">
        <f>CD2047/'Gas+GHG'!I2045</f>
        <v>0.43559336692551154</v>
      </c>
      <c r="AG2047" s="77">
        <f t="shared" si="508"/>
        <v>0.39149123539349417</v>
      </c>
      <c r="AH2047" s="77">
        <f t="shared" si="509"/>
        <v>0.63566976388767993</v>
      </c>
      <c r="AI2047" s="77">
        <f t="shared" si="510"/>
        <v>0.58273050714693131</v>
      </c>
      <c r="AJ2047" s="77">
        <f t="shared" si="515"/>
        <v>2.4467250253010539E-2</v>
      </c>
      <c r="AK2047" s="77">
        <f t="shared" si="516"/>
        <v>0.53302028593644823</v>
      </c>
      <c r="AL2047" s="77">
        <f t="shared" si="517"/>
        <v>0.25383354361834265</v>
      </c>
      <c r="AM2047" s="77">
        <f t="shared" si="518"/>
        <v>3.8030318124013557E-2</v>
      </c>
      <c r="AN2047" s="77">
        <f t="shared" si="519"/>
        <v>0.30549731583929174</v>
      </c>
      <c r="AO2047" s="77">
        <f t="shared" si="520"/>
        <v>0.18175982330716886</v>
      </c>
      <c r="BR2047" s="19">
        <v>3</v>
      </c>
      <c r="BS2047" s="19">
        <v>2.96</v>
      </c>
      <c r="BT2047" s="27">
        <v>8.648697000000001E-2</v>
      </c>
      <c r="BU2047" s="28">
        <v>1.448493</v>
      </c>
      <c r="BV2047" s="28">
        <v>0.61112440000000001</v>
      </c>
      <c r="BX2047" s="19">
        <v>3.3311999999999999</v>
      </c>
      <c r="BY2047" s="19">
        <v>6.79</v>
      </c>
      <c r="BZ2047" s="19">
        <v>10.238</v>
      </c>
      <c r="CA2047" s="19">
        <v>10.99</v>
      </c>
      <c r="CB2047" s="27">
        <v>0.33349590000000001</v>
      </c>
      <c r="CC2047" s="28">
        <v>4.6989710000000002</v>
      </c>
      <c r="CD2047" s="28">
        <v>2.5818439999999998</v>
      </c>
    </row>
    <row r="2048" spans="1:82" x14ac:dyDescent="0.25">
      <c r="A2048" s="15">
        <v>43186.041666661717</v>
      </c>
      <c r="B2048" s="24">
        <v>3</v>
      </c>
      <c r="C2048" s="25">
        <v>27</v>
      </c>
      <c r="D2048" s="26">
        <v>1</v>
      </c>
      <c r="E2048" s="52">
        <v>4.2911017969523551</v>
      </c>
      <c r="F2048" s="52">
        <v>4.1208066617459176</v>
      </c>
      <c r="G2048" s="52">
        <v>4.8050088271041638</v>
      </c>
      <c r="H2048" s="52">
        <v>6.0918368881363527</v>
      </c>
      <c r="I2048" s="52">
        <v>6.9155928528940542</v>
      </c>
      <c r="J2048" s="19">
        <f>BR2048/'Gas+GHG'!E2046</f>
        <v>0.69174128913794009</v>
      </c>
      <c r="K2048" s="19">
        <f>BS2048/'Gas+GHG'!F2046</f>
        <v>0.42199294280676852</v>
      </c>
      <c r="L2048" s="27">
        <f>BT2048/'Gas+GHG'!G2046</f>
        <v>4.8456525261805793E-2</v>
      </c>
      <c r="M2048" s="28">
        <f>BU2048/'Gas+GHG'!H2046</f>
        <v>7.1381022457214106E-3</v>
      </c>
      <c r="N2048" s="28">
        <f>BV2048/'Gas+GHG'!I2046</f>
        <v>3.5197058370162349E-2</v>
      </c>
      <c r="P2048" s="19">
        <f>BX2048/'Gas+GHG'!E2046</f>
        <v>0.85775919853104576</v>
      </c>
      <c r="Q2048" s="19">
        <f>BY2048/'Gas+GHG'!F2046</f>
        <v>1.068486131186738</v>
      </c>
      <c r="R2048" s="19">
        <f>BZ2048/'Gas+GHG'!E2046</f>
        <v>2.3938860212766979</v>
      </c>
      <c r="S2048" s="19">
        <f>CA2048/'Gas+GHG'!F2046</f>
        <v>1.3580273050488605</v>
      </c>
      <c r="T2048" s="19">
        <f t="shared" si="506"/>
        <v>0.33287495625924834</v>
      </c>
      <c r="U2048" s="19">
        <f t="shared" si="507"/>
        <v>0.32024492299735086</v>
      </c>
      <c r="V2048" s="19">
        <f t="shared" si="511"/>
        <v>1.0823912603140966</v>
      </c>
      <c r="W2048" s="19">
        <f t="shared" si="512"/>
        <v>0.77707860853930655</v>
      </c>
      <c r="X2048" s="19">
        <f t="shared" si="513"/>
        <v>2.1692539594936471</v>
      </c>
      <c r="Y2048" s="19">
        <f t="shared" si="514"/>
        <v>1.6494348276962922</v>
      </c>
      <c r="Z2048" s="102"/>
      <c r="AA2048" s="102"/>
      <c r="AB2048" s="102"/>
      <c r="AC2048" s="102"/>
      <c r="AD2048" s="20">
        <f>CB2048/'Gas+GHG'!G2046</f>
        <v>0.12799732447256815</v>
      </c>
      <c r="AE2048" s="21">
        <f>CC2048/'Gas+GHG'!H2046</f>
        <v>3.3209070900311138E-2</v>
      </c>
      <c r="AF2048" s="21">
        <f>CD2048/'Gas+GHG'!I2046</f>
        <v>0.17459745004614455</v>
      </c>
      <c r="AG2048" s="77">
        <f t="shared" si="508"/>
        <v>0.37098915650620251</v>
      </c>
      <c r="AH2048" s="77">
        <f t="shared" si="509"/>
        <v>0.46642747418613828</v>
      </c>
      <c r="AI2048" s="77">
        <f t="shared" si="510"/>
        <v>0.52752179271710542</v>
      </c>
      <c r="AJ2048" s="77">
        <f t="shared" si="515"/>
        <v>4.7485619441128772E-2</v>
      </c>
      <c r="AK2048" s="77">
        <f t="shared" si="516"/>
        <v>1.5489623060100509E-2</v>
      </c>
      <c r="AL2048" s="77">
        <f t="shared" si="517"/>
        <v>9.2103959852177439E-2</v>
      </c>
      <c r="AM2048" s="77">
        <f t="shared" si="518"/>
        <v>8.0511705031439382E-2</v>
      </c>
      <c r="AN2048" s="77">
        <f t="shared" si="519"/>
        <v>1.771944784021063E-2</v>
      </c>
      <c r="AO2048" s="77">
        <f t="shared" si="520"/>
        <v>8.2493490193967109E-2</v>
      </c>
      <c r="BR2048" s="19">
        <v>3</v>
      </c>
      <c r="BS2048" s="19">
        <v>2.5</v>
      </c>
      <c r="BT2048" s="27">
        <v>0.25857089999999999</v>
      </c>
      <c r="BU2048" s="28">
        <v>4.0001229999999999E-2</v>
      </c>
      <c r="BV2048" s="28">
        <v>0.20861959999999996</v>
      </c>
      <c r="BX2048" s="19">
        <v>3.72</v>
      </c>
      <c r="BY2048" s="19">
        <v>6.33</v>
      </c>
      <c r="BZ2048" s="19">
        <v>10.382</v>
      </c>
      <c r="CA2048" s="19">
        <v>8.0453200000000002</v>
      </c>
      <c r="CB2048" s="27">
        <v>0.68301190000000001</v>
      </c>
      <c r="CC2048" s="28">
        <v>0.1861004</v>
      </c>
      <c r="CD2048" s="28">
        <v>1.034872</v>
      </c>
    </row>
    <row r="2049" spans="1:82" x14ac:dyDescent="0.25">
      <c r="A2049" s="15">
        <v>43186.083333328381</v>
      </c>
      <c r="B2049" s="24">
        <v>3</v>
      </c>
      <c r="C2049" s="25">
        <v>27</v>
      </c>
      <c r="D2049" s="26">
        <v>2</v>
      </c>
      <c r="E2049" s="52">
        <v>4.7222872005150043</v>
      </c>
      <c r="F2049" s="52">
        <v>4.71315984353555</v>
      </c>
      <c r="G2049" s="52">
        <v>5.2255660668230739</v>
      </c>
      <c r="H2049" s="52">
        <v>7.5667370345521547</v>
      </c>
      <c r="I2049" s="52">
        <v>6.8608391155203003</v>
      </c>
      <c r="J2049" s="19">
        <f>BR2049/'Gas+GHG'!E2047</f>
        <v>1.2197704731799011</v>
      </c>
      <c r="K2049" s="19">
        <f>BS2049/'Gas+GHG'!F2047</f>
        <v>0.42199294280676852</v>
      </c>
      <c r="L2049" s="27">
        <f>BT2049/'Gas+GHG'!G2047</f>
        <v>1.548256022417119E-2</v>
      </c>
      <c r="M2049" s="28">
        <f>BU2049/'Gas+GHG'!H2047</f>
        <v>0.2210543401946784</v>
      </c>
      <c r="N2049" s="28">
        <f>BV2049/'Gas+GHG'!I2047</f>
        <v>6.6990141995495384E-2</v>
      </c>
      <c r="P2049" s="19">
        <f>BX2049/'Gas+GHG'!E2047</f>
        <v>1.3857883825730066</v>
      </c>
      <c r="Q2049" s="19">
        <f>BY2049/'Gas+GHG'!F2047</f>
        <v>1.068486131186738</v>
      </c>
      <c r="R2049" s="19">
        <f>BZ2049/'Gas+GHG'!E2047</f>
        <v>2.5908017082512984</v>
      </c>
      <c r="S2049" s="19">
        <f>CA2049/'Gas+GHG'!F2047</f>
        <v>1.6367266362243915</v>
      </c>
      <c r="T2049" s="19">
        <f t="shared" si="506"/>
        <v>0.3648540611376071</v>
      </c>
      <c r="U2049" s="19">
        <f t="shared" si="507"/>
        <v>0.36417712563910343</v>
      </c>
      <c r="V2049" s="19">
        <f t="shared" si="511"/>
        <v>1.4508750441168137</v>
      </c>
      <c r="W2049" s="19">
        <f t="shared" si="512"/>
        <v>0.98517660987798961</v>
      </c>
      <c r="X2049" s="19">
        <f t="shared" si="513"/>
        <v>2.5257150467074916</v>
      </c>
      <c r="Y2049" s="19">
        <f t="shared" si="514"/>
        <v>1.72003615753314</v>
      </c>
      <c r="Z2049" s="102"/>
      <c r="AA2049" s="102"/>
      <c r="AB2049" s="102"/>
      <c r="AC2049" s="102"/>
      <c r="AD2049" s="20">
        <f>CB2049/'Gas+GHG'!G2047</f>
        <v>5.8871521699137272E-2</v>
      </c>
      <c r="AE2049" s="21">
        <f>CC2049/'Gas+GHG'!H2047</f>
        <v>0.6513926519196771</v>
      </c>
      <c r="AF2049" s="21">
        <f>CD2049/'Gas+GHG'!I2047</f>
        <v>0.18593824001306972</v>
      </c>
      <c r="AG2049" s="77">
        <f t="shared" si="508"/>
        <v>0.40218001771161899</v>
      </c>
      <c r="AH2049" s="77">
        <f t="shared" si="509"/>
        <v>0.57581426250882006</v>
      </c>
      <c r="AI2049" s="77">
        <f t="shared" si="510"/>
        <v>0.52346095138182358</v>
      </c>
      <c r="AJ2049" s="77">
        <f t="shared" si="515"/>
        <v>2.3676949639668991E-2</v>
      </c>
      <c r="AK2049" s="77">
        <f t="shared" si="516"/>
        <v>0.37508117946879338</v>
      </c>
      <c r="AL2049" s="77">
        <f t="shared" si="517"/>
        <v>9.7331408015503329E-2</v>
      </c>
      <c r="AM2049" s="77">
        <f t="shared" si="518"/>
        <v>3.5194572059468278E-2</v>
      </c>
      <c r="AN2049" s="77">
        <f t="shared" si="519"/>
        <v>0.27631147245088372</v>
      </c>
      <c r="AO2049" s="77">
        <f t="shared" si="520"/>
        <v>8.8606831997566388E-2</v>
      </c>
      <c r="BR2049" s="19">
        <v>5.29</v>
      </c>
      <c r="BS2049" s="19">
        <v>2.5</v>
      </c>
      <c r="BT2049" s="27">
        <v>8.2617140000000006E-2</v>
      </c>
      <c r="BU2049" s="28">
        <v>1.2387670000000002</v>
      </c>
      <c r="BV2049" s="28">
        <v>0.39706320000000001</v>
      </c>
      <c r="BX2049" s="19">
        <v>6.01</v>
      </c>
      <c r="BY2049" s="19">
        <v>6.33</v>
      </c>
      <c r="BZ2049" s="19">
        <v>11.236000000000001</v>
      </c>
      <c r="CA2049" s="19">
        <v>9.6964100000000002</v>
      </c>
      <c r="CB2049" s="27">
        <v>0.3141468</v>
      </c>
      <c r="CC2049" s="28">
        <v>3.6503410000000005</v>
      </c>
      <c r="CD2049" s="28">
        <v>1.1020909999999999</v>
      </c>
    </row>
    <row r="2050" spans="1:82" x14ac:dyDescent="0.25">
      <c r="A2050" s="15">
        <v>43186.124999995045</v>
      </c>
      <c r="B2050" s="24">
        <v>3</v>
      </c>
      <c r="C2050" s="25">
        <v>27</v>
      </c>
      <c r="D2050" s="26">
        <v>3</v>
      </c>
      <c r="E2050" s="52">
        <v>6.9598835007281732</v>
      </c>
      <c r="F2050" s="52">
        <v>6.1526756738121691</v>
      </c>
      <c r="G2050" s="52">
        <v>5.7939834302097006</v>
      </c>
      <c r="H2050" s="52">
        <v>8.6740378451157287</v>
      </c>
      <c r="I2050" s="52">
        <v>8.7162046981323726</v>
      </c>
      <c r="J2050" s="19">
        <f>BR2050/'Gas+GHG'!E2048</f>
        <v>1.6493879298205043</v>
      </c>
      <c r="K2050" s="19">
        <f>BS2050/'Gas+GHG'!F2048</f>
        <v>0.42199294280676852</v>
      </c>
      <c r="L2050" s="27">
        <f>BT2050/'Gas+GHG'!G2048</f>
        <v>1.9952692384311303E-2</v>
      </c>
      <c r="M2050" s="28">
        <f>BU2050/'Gas+GHG'!H2048</f>
        <v>0.22105434019467837</v>
      </c>
      <c r="N2050" s="28">
        <f>BV2050/'Gas+GHG'!I2048</f>
        <v>0.18743928894768075</v>
      </c>
      <c r="P2050" s="19">
        <f>BX2050/'Gas+GHG'!E2048</f>
        <v>1.7231736673285514</v>
      </c>
      <c r="Q2050" s="19">
        <f>BY2050/'Gas+GHG'!F2048</f>
        <v>1.068486131186738</v>
      </c>
      <c r="R2050" s="19">
        <f>BZ2050/'Gas+GHG'!E2048</f>
        <v>0.68286394259400318</v>
      </c>
      <c r="S2050" s="19">
        <f>CA2050/'Gas+GHG'!F2048</f>
        <v>1.1815802398589519</v>
      </c>
      <c r="T2050" s="19">
        <f t="shared" si="506"/>
        <v>0.53080663320686927</v>
      </c>
      <c r="U2050" s="19">
        <f t="shared" si="507"/>
        <v>0.4709396165075706</v>
      </c>
      <c r="V2050" s="19">
        <f t="shared" si="511"/>
        <v>1.2771407230920939</v>
      </c>
      <c r="W2050" s="19">
        <f t="shared" si="512"/>
        <v>1.0596453938968382</v>
      </c>
      <c r="X2050" s="19">
        <f t="shared" si="513"/>
        <v>1.1288968868304607</v>
      </c>
      <c r="Y2050" s="19">
        <f t="shared" si="514"/>
        <v>1.1904209771488516</v>
      </c>
      <c r="Z2050" s="102"/>
      <c r="AA2050" s="102"/>
      <c r="AB2050" s="102"/>
      <c r="AC2050" s="102"/>
      <c r="AD2050" s="20">
        <f>CB2050/'Gas+GHG'!G2048</f>
        <v>6.2935262875521314E-2</v>
      </c>
      <c r="AE2050" s="21">
        <f>CC2050/'Gas+GHG'!H2048</f>
        <v>0.65139265191967699</v>
      </c>
      <c r="AF2050" s="21">
        <f>CD2050/'Gas+GHG'!I2048</f>
        <v>0.53033457499371939</v>
      </c>
      <c r="AG2050" s="77">
        <f t="shared" si="508"/>
        <v>0.44433700709073654</v>
      </c>
      <c r="AH2050" s="77">
        <f t="shared" si="509"/>
        <v>0.65793784197214755</v>
      </c>
      <c r="AI2050" s="77">
        <f t="shared" si="510"/>
        <v>0.66106517003999965</v>
      </c>
      <c r="AJ2050" s="77">
        <f t="shared" si="515"/>
        <v>2.7964466346577881E-2</v>
      </c>
      <c r="AK2050" s="77">
        <f t="shared" si="516"/>
        <v>0.42857587568054656</v>
      </c>
      <c r="AL2050" s="77">
        <f t="shared" si="517"/>
        <v>0.35058571599631405</v>
      </c>
      <c r="AM2050" s="77">
        <f t="shared" si="518"/>
        <v>3.4970796528943429E-2</v>
      </c>
      <c r="AN2050" s="77">
        <f t="shared" si="519"/>
        <v>0.22281677623913043</v>
      </c>
      <c r="AO2050" s="77">
        <f t="shared" si="520"/>
        <v>0.17974885899740534</v>
      </c>
      <c r="BR2050" s="19">
        <v>7.1532</v>
      </c>
      <c r="BS2050" s="19">
        <v>2.5</v>
      </c>
      <c r="BT2050" s="27">
        <v>0.10647039999999899</v>
      </c>
      <c r="BU2050" s="28">
        <v>1.238767</v>
      </c>
      <c r="BV2050" s="28">
        <v>1.1109879999999899</v>
      </c>
      <c r="BX2050" s="19">
        <v>7.4732000000000003</v>
      </c>
      <c r="BY2050" s="19">
        <v>6.33</v>
      </c>
      <c r="BZ2050" s="19">
        <v>2.9615</v>
      </c>
      <c r="CA2050" s="19">
        <v>7</v>
      </c>
      <c r="CB2050" s="27">
        <v>0.33583150000000001</v>
      </c>
      <c r="CC2050" s="28">
        <v>3.6503410000000001</v>
      </c>
      <c r="CD2050" s="28">
        <v>3.1433929999999997</v>
      </c>
    </row>
    <row r="2051" spans="1:82" x14ac:dyDescent="0.25">
      <c r="A2051" s="15">
        <v>43186.166666661709</v>
      </c>
      <c r="B2051" s="24">
        <v>3</v>
      </c>
      <c r="C2051" s="25">
        <v>27</v>
      </c>
      <c r="D2051" s="26">
        <v>4</v>
      </c>
      <c r="E2051" s="52">
        <v>10.322767637242189</v>
      </c>
      <c r="F2051" s="52">
        <v>7.5988167932908537</v>
      </c>
      <c r="G2051" s="52">
        <v>6.3440556515366247</v>
      </c>
      <c r="H2051" s="52">
        <v>11.238161195504368</v>
      </c>
      <c r="I2051" s="52">
        <v>11.207088304470833</v>
      </c>
      <c r="J2051" s="19">
        <f>BR2051/'Gas+GHG'!E2049</f>
        <v>4.4047779488006906</v>
      </c>
      <c r="K2051" s="19">
        <f>BS2051/'Gas+GHG'!F2049</f>
        <v>0.50639153136812221</v>
      </c>
      <c r="L2051" s="27">
        <f>BT2051/'Gas+GHG'!G2049</f>
        <v>5.1983961370627177E-2</v>
      </c>
      <c r="M2051" s="28">
        <f>BU2051/'Gas+GHG'!H2049</f>
        <v>0.26367106918834149</v>
      </c>
      <c r="N2051" s="28">
        <f>BV2051/'Gas+GHG'!I2049</f>
        <v>0.17302233564201455</v>
      </c>
      <c r="P2051" s="19">
        <f>BX2051/'Gas+GHG'!E2049</f>
        <v>5.7905663313736966</v>
      </c>
      <c r="Q2051" s="19">
        <f>BY2051/'Gas+GHG'!F2049</f>
        <v>1.4444058844978636</v>
      </c>
      <c r="R2051" s="19">
        <f>BZ2051/'Gas+GHG'!E2049</f>
        <v>2.7037861188104952</v>
      </c>
      <c r="S2051" s="19">
        <f>CA2051/'Gas+GHG'!F2049</f>
        <v>1.8550809765785545</v>
      </c>
      <c r="T2051" s="19">
        <f t="shared" si="506"/>
        <v>0.78021680249087033</v>
      </c>
      <c r="U2051" s="19">
        <f t="shared" si="507"/>
        <v>0.5781934756285152</v>
      </c>
      <c r="V2051" s="19">
        <f t="shared" si="511"/>
        <v>6.6274365079131998</v>
      </c>
      <c r="W2051" s="19">
        <f t="shared" si="512"/>
        <v>1.9077417759963939</v>
      </c>
      <c r="X2051" s="19">
        <f t="shared" si="513"/>
        <v>1.8669159422709918</v>
      </c>
      <c r="Y2051" s="19">
        <f t="shared" si="514"/>
        <v>1.3917450850800241</v>
      </c>
      <c r="Z2051" s="102"/>
      <c r="AA2051" s="102"/>
      <c r="AB2051" s="102"/>
      <c r="AC2051" s="102"/>
      <c r="AD2051" s="20">
        <f>CB2051/'Gas+GHG'!G2049</f>
        <v>0.20695101412075906</v>
      </c>
      <c r="AE2051" s="21">
        <f>CC2051/'Gas+GHG'!H2049</f>
        <v>0.86873636376373897</v>
      </c>
      <c r="AF2051" s="21">
        <f>CD2051/'Gas+GHG'!I2049</f>
        <v>0.45824947103727282</v>
      </c>
      <c r="AG2051" s="77">
        <f t="shared" si="508"/>
        <v>0.48513341882253952</v>
      </c>
      <c r="AH2051" s="77">
        <f t="shared" si="509"/>
        <v>0.80028166846498017</v>
      </c>
      <c r="AI2051" s="77">
        <f t="shared" si="510"/>
        <v>0.8001573769008461</v>
      </c>
      <c r="AJ2051" s="77">
        <f t="shared" si="515"/>
        <v>0.10039885300919549</v>
      </c>
      <c r="AK2051" s="77">
        <f t="shared" si="516"/>
        <v>0.695233786649045</v>
      </c>
      <c r="AL2051" s="77">
        <f t="shared" si="517"/>
        <v>0.36667169471138444</v>
      </c>
      <c r="AM2051" s="77">
        <f t="shared" si="518"/>
        <v>0.10655216111156356</v>
      </c>
      <c r="AN2051" s="77">
        <f t="shared" si="519"/>
        <v>0.17350257711469402</v>
      </c>
      <c r="AO2051" s="77">
        <f t="shared" si="520"/>
        <v>9.1577776325888358E-2</v>
      </c>
      <c r="BR2051" s="19">
        <v>19.103000000000002</v>
      </c>
      <c r="BS2051" s="19">
        <v>3</v>
      </c>
      <c r="BT2051" s="27">
        <v>0.27739379999999997</v>
      </c>
      <c r="BU2051" s="28">
        <v>1.477587</v>
      </c>
      <c r="BV2051" s="28">
        <v>1.025536</v>
      </c>
      <c r="BX2051" s="19">
        <v>25.113</v>
      </c>
      <c r="BY2051" s="19">
        <v>8.5570500000000003</v>
      </c>
      <c r="BZ2051" s="19">
        <v>11.726000000000001</v>
      </c>
      <c r="CA2051" s="19">
        <v>10.99</v>
      </c>
      <c r="CB2051" s="27">
        <v>1.10432</v>
      </c>
      <c r="CC2051" s="28">
        <v>4.8683140000000007</v>
      </c>
      <c r="CD2051" s="28">
        <v>2.7161309999999999</v>
      </c>
    </row>
    <row r="2052" spans="1:82" x14ac:dyDescent="0.25">
      <c r="A2052" s="15">
        <v>43186.208333328374</v>
      </c>
      <c r="B2052" s="24">
        <v>3</v>
      </c>
      <c r="C2052" s="25">
        <v>27</v>
      </c>
      <c r="D2052" s="26">
        <v>5</v>
      </c>
      <c r="E2052" s="52">
        <v>9.7127578872201941</v>
      </c>
      <c r="F2052" s="52">
        <v>6.9174939953833841</v>
      </c>
      <c r="G2052" s="52">
        <v>6.7266245401048597</v>
      </c>
      <c r="H2052" s="52">
        <v>11.214545249111794</v>
      </c>
      <c r="I2052" s="52">
        <v>10.919572572092966</v>
      </c>
      <c r="J2052" s="19">
        <f>BR2052/'Gas+GHG'!E2050</f>
        <v>4.0646718149745364</v>
      </c>
      <c r="K2052" s="19">
        <f>BS2052/'Gas+GHG'!F2050</f>
        <v>2.0783962659683537</v>
      </c>
      <c r="L2052" s="27">
        <f>BT2052/'Gas+GHG'!G2050</f>
        <v>0.12387451440342578</v>
      </c>
      <c r="M2052" s="28">
        <f>BU2052/'Gas+GHG'!H2050</f>
        <v>5.304356967630583E-2</v>
      </c>
      <c r="N2052" s="28">
        <f>BV2052/'Gas+GHG'!I2050</f>
        <v>0.2152320611344358</v>
      </c>
      <c r="P2052" s="19">
        <f>BX2052/'Gas+GHG'!E2050</f>
        <v>5.5265517393527164</v>
      </c>
      <c r="Q2052" s="19">
        <f>BY2052/'Gas+GHG'!F2050</f>
        <v>2.903814462098393</v>
      </c>
      <c r="R2052" s="19">
        <f>BZ2052/'Gas+GHG'!E2050</f>
        <v>2.9947786211078551</v>
      </c>
      <c r="S2052" s="19">
        <f>CA2052/'Gas+GHG'!F2050</f>
        <v>0.84398588561353705</v>
      </c>
      <c r="T2052" s="19">
        <f t="shared" si="506"/>
        <v>0.73497509066205047</v>
      </c>
      <c r="U2052" s="19">
        <f t="shared" si="507"/>
        <v>0.52766279200546884</v>
      </c>
      <c r="V2052" s="19">
        <f t="shared" si="511"/>
        <v>6.2629655542407914</v>
      </c>
      <c r="W2052" s="19">
        <f t="shared" si="512"/>
        <v>1.9775747953527441</v>
      </c>
      <c r="X2052" s="19">
        <f t="shared" si="513"/>
        <v>2.2583648062197796</v>
      </c>
      <c r="Y2052" s="19">
        <f t="shared" si="514"/>
        <v>1.7702255523591861</v>
      </c>
      <c r="Z2052" s="102"/>
      <c r="AA2052" s="102"/>
      <c r="AB2052" s="102"/>
      <c r="AC2052" s="102"/>
      <c r="AD2052" s="20">
        <f>CB2052/'Gas+GHG'!G2050</f>
        <v>0.4511615314013952</v>
      </c>
      <c r="AE2052" s="21">
        <f>CC2052/'Gas+GHG'!H2050</f>
        <v>0.26521784838152734</v>
      </c>
      <c r="AF2052" s="21">
        <f>CD2052/'Gas+GHG'!I2050</f>
        <v>0.66929809849938737</v>
      </c>
      <c r="AG2052" s="77">
        <f t="shared" si="508"/>
        <v>0.51350685287117881</v>
      </c>
      <c r="AH2052" s="77">
        <f t="shared" si="509"/>
        <v>0.80018720467940996</v>
      </c>
      <c r="AI2052" s="77">
        <f t="shared" si="510"/>
        <v>0.79900731397133462</v>
      </c>
      <c r="AJ2052" s="77">
        <f t="shared" si="515"/>
        <v>0.23167453812647196</v>
      </c>
      <c r="AK2052" s="77">
        <f t="shared" si="516"/>
        <v>0.21222392872750193</v>
      </c>
      <c r="AL2052" s="77">
        <f t="shared" si="517"/>
        <v>0.53477407592811721</v>
      </c>
      <c r="AM2052" s="77">
        <f t="shared" si="518"/>
        <v>0.21948699327492324</v>
      </c>
      <c r="AN2052" s="77">
        <f t="shared" si="519"/>
        <v>5.2993919654025404E-2</v>
      </c>
      <c r="AO2052" s="77">
        <f t="shared" si="520"/>
        <v>0.13452402257127011</v>
      </c>
      <c r="BR2052" s="19">
        <v>17.628</v>
      </c>
      <c r="BS2052" s="19">
        <v>12.31298</v>
      </c>
      <c r="BT2052" s="27">
        <v>0.66101199999999993</v>
      </c>
      <c r="BU2052" s="28">
        <v>0.29725099999999999</v>
      </c>
      <c r="BV2052" s="28">
        <v>1.2757209999999901</v>
      </c>
      <c r="BX2052" s="19">
        <v>23.968</v>
      </c>
      <c r="BY2052" s="19">
        <v>17.20298</v>
      </c>
      <c r="BZ2052" s="19">
        <v>12.988</v>
      </c>
      <c r="CA2052" s="19">
        <v>5</v>
      </c>
      <c r="CB2052" s="27">
        <v>2.40746199999999</v>
      </c>
      <c r="CC2052" s="28">
        <v>1.4862549999999899</v>
      </c>
      <c r="CD2052" s="28">
        <v>3.9670560000000004</v>
      </c>
    </row>
    <row r="2053" spans="1:82" x14ac:dyDescent="0.25">
      <c r="A2053" s="15">
        <v>43186.249999995038</v>
      </c>
      <c r="B2053" s="24">
        <v>3</v>
      </c>
      <c r="C2053" s="25">
        <v>27</v>
      </c>
      <c r="D2053" s="26">
        <v>6</v>
      </c>
      <c r="E2053" s="52">
        <v>4.832956583559886</v>
      </c>
      <c r="F2053" s="52">
        <v>5.6259120111371068</v>
      </c>
      <c r="G2053" s="52">
        <v>5.8935387346546415</v>
      </c>
      <c r="H2053" s="52">
        <v>11.428533587735725</v>
      </c>
      <c r="I2053" s="52">
        <v>12.157267949176374</v>
      </c>
      <c r="J2053" s="19">
        <f>BR2053/'Gas+GHG'!E2051</f>
        <v>2.3034984928293407</v>
      </c>
      <c r="K2053" s="19">
        <f>BS2053/'Gas+GHG'!F2051</f>
        <v>2.3374104703478347</v>
      </c>
      <c r="L2053" s="27">
        <f>BT2053/'Gas+GHG'!G2051</f>
        <v>8.2581722779958552E-2</v>
      </c>
      <c r="M2053" s="28">
        <f>BU2053/'Gas+GHG'!H2051</f>
        <v>6.40573049238395E-2</v>
      </c>
      <c r="N2053" s="28">
        <f>BV2053/'Gas+GHG'!I2051</f>
        <v>0.24707717617389147</v>
      </c>
      <c r="P2053" s="19">
        <f>BX2053/'Gas+GHG'!E2051</f>
        <v>3.7653784172075202</v>
      </c>
      <c r="Q2053" s="19">
        <f>BY2053/'Gas+GHG'!F2051</f>
        <v>3.162828666477874</v>
      </c>
      <c r="R2053" s="19">
        <f>BZ2053/'Gas+GHG'!E2051</f>
        <v>6.3294327956121519</v>
      </c>
      <c r="S2053" s="19">
        <f>CA2053/'Gas+GHG'!F2051</f>
        <v>2.0255661254724888</v>
      </c>
      <c r="T2053" s="19">
        <f t="shared" si="506"/>
        <v>0.37306191738221511</v>
      </c>
      <c r="U2053" s="19">
        <f t="shared" si="507"/>
        <v>0.43187189697066231</v>
      </c>
      <c r="V2053" s="19">
        <f t="shared" si="511"/>
        <v>3.7659896266659909</v>
      </c>
      <c r="W2053" s="19">
        <f t="shared" si="512"/>
        <v>2.2407219010323081</v>
      </c>
      <c r="X2053" s="19">
        <f t="shared" si="513"/>
        <v>6.3288215861536798</v>
      </c>
      <c r="Y2053" s="19">
        <f t="shared" si="514"/>
        <v>2.9476728909180547</v>
      </c>
      <c r="Z2053" s="102"/>
      <c r="AA2053" s="102"/>
      <c r="AB2053" s="102"/>
      <c r="AC2053" s="102"/>
      <c r="AD2053" s="20">
        <f>CB2053/'Gas+GHG'!G2051</f>
        <v>0.33134294353974864</v>
      </c>
      <c r="AE2053" s="21">
        <f>CC2053/'Gas+GHG'!H2051</f>
        <v>0.32028661384273011</v>
      </c>
      <c r="AF2053" s="21">
        <f>CD2053/'Gas+GHG'!I2051</f>
        <v>0.82852401112476459</v>
      </c>
      <c r="AG2053" s="77">
        <f t="shared" si="508"/>
        <v>0.45172058152469607</v>
      </c>
      <c r="AH2053" s="77">
        <f t="shared" si="509"/>
        <v>0.80104315803390569</v>
      </c>
      <c r="AI2053" s="77">
        <f t="shared" si="510"/>
        <v>0.80395809547966823</v>
      </c>
      <c r="AJ2053" s="77">
        <f t="shared" si="515"/>
        <v>0.1496744271398798</v>
      </c>
      <c r="AK2053" s="77">
        <f t="shared" si="516"/>
        <v>0.25656340062856658</v>
      </c>
      <c r="AL2053" s="77">
        <f t="shared" si="517"/>
        <v>0.66609858604304117</v>
      </c>
      <c r="AM2053" s="77">
        <f t="shared" si="518"/>
        <v>0.18166851639986883</v>
      </c>
      <c r="AN2053" s="77">
        <f t="shared" si="519"/>
        <v>6.3723213214163535E-2</v>
      </c>
      <c r="AO2053" s="77">
        <f t="shared" si="520"/>
        <v>0.16242542508172339</v>
      </c>
      <c r="BR2053" s="19">
        <v>9.99</v>
      </c>
      <c r="BS2053" s="19">
        <v>13.84745</v>
      </c>
      <c r="BT2053" s="27">
        <v>0.4406678</v>
      </c>
      <c r="BU2053" s="28">
        <v>0.35897090000000004</v>
      </c>
      <c r="BV2053" s="28">
        <v>1.4644729999999999</v>
      </c>
      <c r="BX2053" s="19">
        <v>16.329999999999998</v>
      </c>
      <c r="BY2053" s="19">
        <v>18.737449999999999</v>
      </c>
      <c r="BZ2053" s="19">
        <v>27.45</v>
      </c>
      <c r="CA2053" s="19">
        <v>12</v>
      </c>
      <c r="CB2053" s="27">
        <v>1.7680929999999999</v>
      </c>
      <c r="CC2053" s="28">
        <v>1.7948549999999899</v>
      </c>
      <c r="CD2053" s="28">
        <v>4.9108179999999999</v>
      </c>
    </row>
    <row r="2054" spans="1:82" x14ac:dyDescent="0.25">
      <c r="A2054" s="15">
        <v>43186.291666661702</v>
      </c>
      <c r="B2054" s="24">
        <v>3</v>
      </c>
      <c r="C2054" s="25">
        <v>27</v>
      </c>
      <c r="D2054" s="26">
        <v>7</v>
      </c>
      <c r="E2054" s="52">
        <v>3.1609118207158176</v>
      </c>
      <c r="F2054" s="52">
        <v>5.627022696562574</v>
      </c>
      <c r="G2054" s="52">
        <v>5.424509380194789</v>
      </c>
      <c r="H2054" s="52">
        <v>6.9804159997010631</v>
      </c>
      <c r="I2054" s="52">
        <v>5.398335975690645</v>
      </c>
      <c r="J2054" s="19">
        <f>BR2054/'Gas+GHG'!E2052</f>
        <v>2.3034984928293407</v>
      </c>
      <c r="K2054" s="19">
        <f>BS2054/'Gas+GHG'!F2052</f>
        <v>0.87271347718805059</v>
      </c>
      <c r="L2054" s="27">
        <f>BT2054/'Gas+GHG'!G2052</f>
        <v>8.0094120317228734E-2</v>
      </c>
      <c r="M2054" s="28">
        <f>BU2054/'Gas+GHG'!H2052</f>
        <v>7.423364161116644E-2</v>
      </c>
      <c r="N2054" s="28">
        <f>BV2054/'Gas+GHG'!I2052</f>
        <v>5.1289072285295119E-2</v>
      </c>
      <c r="P2054" s="19">
        <f>BX2054/'Gas+GHG'!E2052</f>
        <v>3.7653784172075202</v>
      </c>
      <c r="Q2054" s="19">
        <f>BY2054/'Gas+GHG'!F2052</f>
        <v>1.8871845116955221</v>
      </c>
      <c r="R2054" s="19">
        <f>BZ2054/'Gas+GHG'!E2052</f>
        <v>21.799765566322758</v>
      </c>
      <c r="S2054" s="19">
        <f>CA2054/'Gas+GHG'!F2052</f>
        <v>2.0255661254724888</v>
      </c>
      <c r="T2054" s="19">
        <f t="shared" si="506"/>
        <v>0.31665537114128184</v>
      </c>
      <c r="U2054" s="19">
        <f t="shared" si="507"/>
        <v>0.43195427157196931</v>
      </c>
      <c r="V2054" s="19">
        <f t="shared" si="511"/>
        <v>8.0953401563850882</v>
      </c>
      <c r="W2054" s="19">
        <f t="shared" si="512"/>
        <v>1.6901293513206668</v>
      </c>
      <c r="X2054" s="19">
        <f t="shared" si="513"/>
        <v>17.469803827145189</v>
      </c>
      <c r="Y2054" s="19">
        <f t="shared" si="514"/>
        <v>2.2226212858473438</v>
      </c>
      <c r="Z2054" s="102"/>
      <c r="AA2054" s="102"/>
      <c r="AB2054" s="102"/>
      <c r="AC2054" s="102"/>
      <c r="AD2054" s="20">
        <f>CB2054/'Gas+GHG'!G2052</f>
        <v>0.34275718249952941</v>
      </c>
      <c r="AE2054" s="21">
        <f>CC2054/'Gas+GHG'!H2052</f>
        <v>0.33656330633791237</v>
      </c>
      <c r="AF2054" s="21">
        <f>CD2054/'Gas+GHG'!I2052</f>
        <v>0.22793369865745861</v>
      </c>
      <c r="AG2054" s="77">
        <f t="shared" si="508"/>
        <v>0.41693475901453952</v>
      </c>
      <c r="AH2054" s="77">
        <f t="shared" si="509"/>
        <v>0.53232943739421801</v>
      </c>
      <c r="AI2054" s="77">
        <f t="shared" si="510"/>
        <v>0.41499359393625523</v>
      </c>
      <c r="AJ2054" s="77">
        <f t="shared" si="515"/>
        <v>0.14290738328594385</v>
      </c>
      <c r="AK2054" s="77">
        <f t="shared" si="516"/>
        <v>0.17916255551039875</v>
      </c>
      <c r="AL2054" s="77">
        <f t="shared" si="517"/>
        <v>9.4591024785042138E-2</v>
      </c>
      <c r="AM2054" s="77">
        <f t="shared" si="518"/>
        <v>0.19984979921358556</v>
      </c>
      <c r="AN2054" s="77">
        <f t="shared" si="519"/>
        <v>0.15740075082751362</v>
      </c>
      <c r="AO2054" s="77">
        <f t="shared" si="520"/>
        <v>0.13334267387241647</v>
      </c>
      <c r="BR2054" s="19">
        <v>9.99</v>
      </c>
      <c r="BS2054" s="19">
        <v>5.1701899999999998</v>
      </c>
      <c r="BT2054" s="27">
        <v>0.42739359999999998</v>
      </c>
      <c r="BU2054" s="28">
        <v>0.41599809999999993</v>
      </c>
      <c r="BV2054" s="28">
        <v>0.30399999999999994</v>
      </c>
      <c r="BX2054" s="19">
        <v>16.329999999999998</v>
      </c>
      <c r="BY2054" s="19">
        <v>11.18019</v>
      </c>
      <c r="BZ2054" s="19">
        <v>94.543000000000006</v>
      </c>
      <c r="CA2054" s="19">
        <v>12</v>
      </c>
      <c r="CB2054" s="27">
        <v>1.8290009999999899</v>
      </c>
      <c r="CC2054" s="28">
        <v>1.8860680000000001</v>
      </c>
      <c r="CD2054" s="28">
        <v>1.3510059999999997</v>
      </c>
    </row>
    <row r="2055" spans="1:82" x14ac:dyDescent="0.25">
      <c r="A2055" s="15">
        <v>43186.333333328366</v>
      </c>
      <c r="B2055" s="24">
        <v>3</v>
      </c>
      <c r="C2055" s="25">
        <v>27</v>
      </c>
      <c r="D2055" s="26">
        <v>8</v>
      </c>
      <c r="E2055" s="52">
        <v>1.3559489691638931</v>
      </c>
      <c r="F2055" s="52">
        <v>4.499022056665912</v>
      </c>
      <c r="G2055" s="52">
        <v>5.1925952000562896</v>
      </c>
      <c r="H2055" s="52">
        <v>5.1478429923366047</v>
      </c>
      <c r="I2055" s="52">
        <v>8.0859176804575661</v>
      </c>
      <c r="J2055" s="19">
        <f>BR2055/'Gas+GHG'!E2053</f>
        <v>2.3034984928293407</v>
      </c>
      <c r="K2055" s="19">
        <f>BS2055/'Gas+GHG'!F2053</f>
        <v>1.6879717712270741</v>
      </c>
      <c r="L2055" s="27">
        <f>BT2055/'Gas+GHG'!G2053</f>
        <v>0.12310268337006793</v>
      </c>
      <c r="M2055" s="28">
        <f>BU2055/'Gas+GHG'!H2053</f>
        <v>3.2430149444581551E-2</v>
      </c>
      <c r="N2055" s="28">
        <f>BV2055/'Gas+GHG'!I2053</f>
        <v>0.36303636976122949</v>
      </c>
      <c r="P2055" s="19">
        <f>BX2055/'Gas+GHG'!E2053</f>
        <v>5.7668165471132946</v>
      </c>
      <c r="Q2055" s="19">
        <f>BY2055/'Gas+GHG'!F2053</f>
        <v>3.0486880153074987</v>
      </c>
      <c r="R2055" s="19">
        <f>BZ2055/'Gas+GHG'!E2053</f>
        <v>13.252840778164082</v>
      </c>
      <c r="S2055" s="19">
        <f>CA2055/'Gas+GHG'!F2053</f>
        <v>2.0255661254724888</v>
      </c>
      <c r="T2055" s="19">
        <f t="shared" ref="T2055:T2118" si="521">MIN(Max_RegUp_Ratio_Peak,MAX(Min_RegUp_Ratio_Peak,IF(E2055&gt;HR_Thresh_Peak,Up_Ratio_at_Thresh_Peak+Slope_Above_Peak*(E2055-HR_Thresh_Peak),Up_Ratio_at_Thresh_Peak+Slope_Below_Peak*(E2055-HR_Thresh_Peak))))</f>
        <v>0.31665537114128184</v>
      </c>
      <c r="U2055" s="19">
        <f t="shared" ref="U2055:U2118" si="522">MIN(Max_RegUp_Ratio_Peak,MAX(Min_RegUp_Ratio_Peak,IF(F2055&gt;HR_Thresh_Peak,Up_Ratio_at_Thresh_Peak+Slope_Above_Peak*(F2055-HR_Thresh_Peak),Up_Ratio_at_Thresh_Peak+Slope_Below_Peak*(F2055-HR_Thresh_Peak))))</f>
        <v>0.34829547777221587</v>
      </c>
      <c r="V2055" s="19">
        <f t="shared" si="511"/>
        <v>6.0226766493157067</v>
      </c>
      <c r="W2055" s="19">
        <f t="shared" si="512"/>
        <v>1.7673397703006104</v>
      </c>
      <c r="X2055" s="19">
        <f t="shared" si="513"/>
        <v>12.996980675961668</v>
      </c>
      <c r="Y2055" s="19">
        <f t="shared" si="514"/>
        <v>3.3069143704793773</v>
      </c>
      <c r="Z2055" s="102"/>
      <c r="AA2055" s="102"/>
      <c r="AB2055" s="102"/>
      <c r="AC2055" s="102"/>
      <c r="AD2055" s="20">
        <f>CB2055/'Gas+GHG'!G2053</f>
        <v>0.35418547655752747</v>
      </c>
      <c r="AE2055" s="21">
        <f>CC2055/'Gas+GHG'!H2053</f>
        <v>0.10445052990494177</v>
      </c>
      <c r="AF2055" s="21">
        <f>CD2055/'Gas+GHG'!I2053</f>
        <v>1.240995454436608</v>
      </c>
      <c r="AG2055" s="77">
        <f t="shared" ref="AG2055:AG2118" si="523">MIN(Max_RegUp_Ratio_Peak,MAX(Min_RegUp_Ratio_Peak,IF(G2055&gt;HR_Thresh_Peak,Up_Ratio_at_Thresh_Peak+Slope_Above_Peak*(G2055-HR_Thresh_Peak),Up_Ratio_at_Thresh_Peak+Slope_Below_Peak*(G2055-HR_Thresh_Peak))))</f>
        <v>0.39973471507021779</v>
      </c>
      <c r="AH2055" s="77">
        <f t="shared" ref="AH2055:AH2118" si="524">MIN(Max_RegUp_Ratio_Peak,MAX(Min_RegUp_Ratio_Peak,IF(H2055&gt;HR_Thresh_Peak,Up_Ratio_at_Thresh_Peak+Slope_Above_Peak*(H2055-HR_Thresh_Peak),Up_Ratio_at_Thresh_Peak+Slope_Below_Peak*(H2055-HR_Thresh_Peak))))</f>
        <v>0.39641564273525193</v>
      </c>
      <c r="AI2055" s="77">
        <f t="shared" ref="AI2055:AI2118" si="525">MIN(Max_RegUp_Ratio_Peak,MAX(Min_RegUp_Ratio_Peak,IF(I2055&gt;HR_Thresh_Peak,Up_Ratio_at_Thresh_Peak+Slope_Above_Peak*(I2055-HR_Thresh_Peak),Up_Ratio_at_Thresh_Peak+Slope_Below_Peak*(I2055-HR_Thresh_Peak))))</f>
        <v>0.61431958339640624</v>
      </c>
      <c r="AJ2055" s="77">
        <f t="shared" si="515"/>
        <v>0.14158023055373253</v>
      </c>
      <c r="AK2055" s="77">
        <f t="shared" si="516"/>
        <v>4.1405823946305147E-2</v>
      </c>
      <c r="AL2055" s="77">
        <f t="shared" si="517"/>
        <v>0.76236781056633085</v>
      </c>
      <c r="AM2055" s="77">
        <f t="shared" si="518"/>
        <v>0.21260524600379493</v>
      </c>
      <c r="AN2055" s="77">
        <f t="shared" si="519"/>
        <v>6.3044705958636635E-2</v>
      </c>
      <c r="AO2055" s="77">
        <f t="shared" si="520"/>
        <v>0.47862764387027712</v>
      </c>
      <c r="BR2055" s="19">
        <v>9.99</v>
      </c>
      <c r="BS2055" s="19">
        <v>10</v>
      </c>
      <c r="BT2055" s="27">
        <v>0.65689339999999996</v>
      </c>
      <c r="BU2055" s="28">
        <v>0.18173539999999999</v>
      </c>
      <c r="BV2055" s="28">
        <v>2.1517849999999998</v>
      </c>
      <c r="BX2055" s="19">
        <v>25.01</v>
      </c>
      <c r="BY2055" s="19">
        <v>18.061249999999998</v>
      </c>
      <c r="BZ2055" s="19">
        <v>57.475999999999999</v>
      </c>
      <c r="CA2055" s="19">
        <v>12</v>
      </c>
      <c r="CB2055" s="27">
        <v>1.8899840000000003</v>
      </c>
      <c r="CC2055" s="28">
        <v>0.58533059999999903</v>
      </c>
      <c r="CD2055" s="28">
        <v>7.3556140000000001</v>
      </c>
    </row>
    <row r="2056" spans="1:82" x14ac:dyDescent="0.25">
      <c r="A2056" s="15">
        <v>43186.374999995031</v>
      </c>
      <c r="B2056" s="24">
        <v>3</v>
      </c>
      <c r="C2056" s="25">
        <v>27</v>
      </c>
      <c r="D2056" s="26">
        <v>9</v>
      </c>
      <c r="E2056" s="52">
        <v>0.8038079895868806</v>
      </c>
      <c r="F2056" s="52">
        <v>3.650870256720987</v>
      </c>
      <c r="G2056" s="52">
        <v>3.7219706640923644</v>
      </c>
      <c r="H2056" s="52">
        <v>5.1354263629730044</v>
      </c>
      <c r="I2056" s="52">
        <v>8.2281384872850278</v>
      </c>
      <c r="J2056" s="19">
        <f>BR2056/'Gas+GHG'!E2054</f>
        <v>2.3034984928293407</v>
      </c>
      <c r="K2056" s="19">
        <f>BS2056/'Gas+GHG'!F2054</f>
        <v>0.50639153136812221</v>
      </c>
      <c r="L2056" s="27">
        <f>BT2056/'Gas+GHG'!G2054</f>
        <v>6.4521764881591587E-2</v>
      </c>
      <c r="M2056" s="28">
        <f>BU2056/'Gas+GHG'!H2054</f>
        <v>2.9687989026275619E-2</v>
      </c>
      <c r="N2056" s="28">
        <f>BV2056/'Gas+GHG'!I2054</f>
        <v>0.36362804994709802</v>
      </c>
      <c r="P2056" s="19">
        <f>BX2056/'Gas+GHG'!E2054</f>
        <v>5.2835199664355867</v>
      </c>
      <c r="Q2056" s="19">
        <f>BY2056/'Gas+GHG'!F2054</f>
        <v>2.0255661254724888</v>
      </c>
      <c r="R2056" s="19">
        <f>BZ2056/'Gas+GHG'!E2054</f>
        <v>13.837131587055929</v>
      </c>
      <c r="S2056" s="19">
        <f>CA2056/'Gas+GHG'!F2054</f>
        <v>2.122374682495904</v>
      </c>
      <c r="T2056" s="19">
        <f t="shared" si="521"/>
        <v>0.31665537114128184</v>
      </c>
      <c r="U2056" s="19">
        <f t="shared" si="522"/>
        <v>0.31665537114128184</v>
      </c>
      <c r="V2056" s="19">
        <f t="shared" ref="V2056:V2119" si="526">T2056*(P2056+R2056)</f>
        <v>6.0546570141339835</v>
      </c>
      <c r="W2056" s="19">
        <f t="shared" ref="W2056:W2119" si="527">U2056*(Q2056+S2056)</f>
        <v>1.3134677360192999</v>
      </c>
      <c r="X2056" s="19">
        <f t="shared" ref="X2056:X2119" si="528">(1-T2056)*(P2056+R2056)</f>
        <v>13.065994539357533</v>
      </c>
      <c r="Y2056" s="19">
        <f t="shared" ref="Y2056:Y2119" si="529">(1-U2056)*(Q2056+S2056)</f>
        <v>2.8344730719490929</v>
      </c>
      <c r="Z2056" s="102"/>
      <c r="AA2056" s="102"/>
      <c r="AB2056" s="102"/>
      <c r="AC2056" s="102"/>
      <c r="AD2056" s="20">
        <f>CB2056/'Gas+GHG'!G2054</f>
        <v>0.19886895784541678</v>
      </c>
      <c r="AE2056" s="21">
        <f>CC2056/'Gas+GHG'!H2054</f>
        <v>8.7007346765097401E-2</v>
      </c>
      <c r="AF2056" s="21">
        <f>CD2056/'Gas+GHG'!I2054</f>
        <v>1.3864333797480264</v>
      </c>
      <c r="AG2056" s="77">
        <f t="shared" si="523"/>
        <v>0.31665537114128184</v>
      </c>
      <c r="AH2056" s="77">
        <f t="shared" si="524"/>
        <v>0.39549475652395277</v>
      </c>
      <c r="AI2056" s="77">
        <f t="shared" si="525"/>
        <v>0.62486746850532182</v>
      </c>
      <c r="AJ2056" s="77">
        <f t="shared" ref="AJ2056:AJ2119" si="530">AD2056*AG2056</f>
        <v>6.2972923655020385E-2</v>
      </c>
      <c r="AK2056" s="77">
        <f t="shared" ref="AK2056:AK2119" si="531">AE2056*AH2056</f>
        <v>3.4410949424657326E-2</v>
      </c>
      <c r="AL2056" s="77">
        <f t="shared" ref="AL2056:AL2119" si="532">AF2056*AI2056</f>
        <v>0.86633711625442678</v>
      </c>
      <c r="AM2056" s="77">
        <f t="shared" ref="AM2056:AM2119" si="533">AD2056*(1-AG2056)</f>
        <v>0.13589603419039639</v>
      </c>
      <c r="AN2056" s="77">
        <f t="shared" ref="AN2056:AN2119" si="534">AE2056*(1-AH2056)</f>
        <v>5.2596397340440068E-2</v>
      </c>
      <c r="AO2056" s="77">
        <f t="shared" ref="AO2056:AO2119" si="535">AF2056*(1-AI2056)</f>
        <v>0.52009626349359961</v>
      </c>
      <c r="BR2056" s="19">
        <v>9.99</v>
      </c>
      <c r="BS2056" s="19">
        <v>3</v>
      </c>
      <c r="BT2056" s="27">
        <v>0.34429730000000003</v>
      </c>
      <c r="BU2056" s="28">
        <v>0.16636860000000001</v>
      </c>
      <c r="BV2056" s="28">
        <v>2.15529199999999</v>
      </c>
      <c r="BX2056" s="19">
        <v>22.914000000000001</v>
      </c>
      <c r="BY2056" s="19">
        <v>12</v>
      </c>
      <c r="BZ2056" s="19">
        <v>60.01</v>
      </c>
      <c r="CA2056" s="19">
        <v>12.57352</v>
      </c>
      <c r="CB2056" s="27">
        <v>1.0611930000000001</v>
      </c>
      <c r="CC2056" s="28">
        <v>0.48758069999999998</v>
      </c>
      <c r="CD2056" s="28">
        <v>8.2176519999999993</v>
      </c>
    </row>
    <row r="2057" spans="1:82" x14ac:dyDescent="0.25">
      <c r="A2057" s="15">
        <v>43186.416666661695</v>
      </c>
      <c r="B2057" s="24">
        <v>3</v>
      </c>
      <c r="C2057" s="25">
        <v>27</v>
      </c>
      <c r="D2057" s="26">
        <v>10</v>
      </c>
      <c r="E2057" s="52">
        <v>0.53749912229025931</v>
      </c>
      <c r="F2057" s="52">
        <v>2.3657380126125673</v>
      </c>
      <c r="G2057" s="52">
        <v>3.7482154911550496</v>
      </c>
      <c r="H2057" s="52">
        <v>3.6306202644568644</v>
      </c>
      <c r="I2057" s="52">
        <v>6.9478768589360396</v>
      </c>
      <c r="J2057" s="19">
        <f>BR2057/'Gas+GHG'!E2055</f>
        <v>2.1855566030313218</v>
      </c>
      <c r="K2057" s="19">
        <f>BS2057/'Gas+GHG'!F2055</f>
        <v>1.6879717712270741</v>
      </c>
      <c r="L2057" s="27">
        <f>BT2057/'Gas+GHG'!G2055</f>
        <v>9.9445723001279129E-2</v>
      </c>
      <c r="M2057" s="28">
        <f>BU2057/'Gas+GHG'!H2055</f>
        <v>0.11370245724126868</v>
      </c>
      <c r="N2057" s="28">
        <f>BV2057/'Gas+GHG'!I2055</f>
        <v>0.324011628172102</v>
      </c>
      <c r="P2057" s="19">
        <f>BX2057/'Gas+GHG'!E2055</f>
        <v>3.6473212371946455</v>
      </c>
      <c r="Q2057" s="19">
        <f>BY2057/'Gas+GHG'!F2055</f>
        <v>7.0641618625853058</v>
      </c>
      <c r="R2057" s="19">
        <f>BZ2057/'Gas+GHG'!E2055</f>
        <v>12.409146985845508</v>
      </c>
      <c r="S2057" s="19">
        <f>CA2057/'Gas+GHG'!F2055</f>
        <v>8.0380473038253921</v>
      </c>
      <c r="T2057" s="19">
        <f t="shared" si="521"/>
        <v>0.31665537114128184</v>
      </c>
      <c r="U2057" s="19">
        <f t="shared" si="522"/>
        <v>0.31665537114128184</v>
      </c>
      <c r="V2057" s="19">
        <f t="shared" si="526"/>
        <v>5.0843669043849777</v>
      </c>
      <c r="W2057" s="19">
        <f t="shared" si="527"/>
        <v>4.7821956486430484</v>
      </c>
      <c r="X2057" s="19">
        <f t="shared" si="528"/>
        <v>10.972101318655175</v>
      </c>
      <c r="Y2057" s="19">
        <f t="shared" si="529"/>
        <v>10.32001351776765</v>
      </c>
      <c r="Z2057" s="102"/>
      <c r="AA2057" s="102"/>
      <c r="AB2057" s="102"/>
      <c r="AC2057" s="102"/>
      <c r="AD2057" s="20">
        <f>CB2057/'Gas+GHG'!G2055</f>
        <v>0.2359005810129286</v>
      </c>
      <c r="AE2057" s="21">
        <f>CC2057/'Gas+GHG'!H2055</f>
        <v>0.28571374337367877</v>
      </c>
      <c r="AF2057" s="21">
        <f>CD2057/'Gas+GHG'!I2055</f>
        <v>1.1401192972384324</v>
      </c>
      <c r="AG2057" s="77">
        <f t="shared" si="523"/>
        <v>0.31665537114128184</v>
      </c>
      <c r="AH2057" s="77">
        <f t="shared" si="524"/>
        <v>0.31665537114128184</v>
      </c>
      <c r="AI2057" s="77">
        <f t="shared" si="525"/>
        <v>0.52991615395146074</v>
      </c>
      <c r="AJ2057" s="77">
        <f t="shared" si="530"/>
        <v>7.4699186033092932E-2</v>
      </c>
      <c r="AK2057" s="77">
        <f t="shared" si="531"/>
        <v>9.0472791448157203E-2</v>
      </c>
      <c r="AL2057" s="77">
        <f t="shared" si="532"/>
        <v>0.60416763303843235</v>
      </c>
      <c r="AM2057" s="77">
        <f t="shared" si="533"/>
        <v>0.16120139497983568</v>
      </c>
      <c r="AN2057" s="77">
        <f t="shared" si="534"/>
        <v>0.19524095192552157</v>
      </c>
      <c r="AO2057" s="77">
        <f t="shared" si="535"/>
        <v>0.53595166420000007</v>
      </c>
      <c r="BR2057" s="19">
        <v>9.4785000000000004</v>
      </c>
      <c r="BS2057" s="19">
        <v>10</v>
      </c>
      <c r="BT2057" s="27">
        <v>0.53065649999999998</v>
      </c>
      <c r="BU2057" s="28">
        <v>0.63717749999999995</v>
      </c>
      <c r="BV2057" s="28">
        <v>1.9204779999999997</v>
      </c>
      <c r="BX2057" s="19">
        <v>15.818</v>
      </c>
      <c r="BY2057" s="19">
        <v>41.85</v>
      </c>
      <c r="BZ2057" s="19">
        <v>53.817</v>
      </c>
      <c r="CA2057" s="19">
        <v>47.61956</v>
      </c>
      <c r="CB2057" s="27">
        <v>1.2587989999999998</v>
      </c>
      <c r="CC2057" s="28">
        <v>1.6011120000000003</v>
      </c>
      <c r="CD2057" s="28">
        <v>6.7577020000000001</v>
      </c>
    </row>
    <row r="2058" spans="1:82" x14ac:dyDescent="0.25">
      <c r="A2058" s="15">
        <v>43186.458333328359</v>
      </c>
      <c r="B2058" s="24">
        <v>3</v>
      </c>
      <c r="C2058" s="25">
        <v>27</v>
      </c>
      <c r="D2058" s="26">
        <v>11</v>
      </c>
      <c r="E2058" s="52">
        <v>0.17142963207846143</v>
      </c>
      <c r="F2058" s="52">
        <v>2.1362666901731031</v>
      </c>
      <c r="G2058" s="52">
        <v>3.7792854499206308</v>
      </c>
      <c r="H2058" s="52">
        <v>1.8954459921710303</v>
      </c>
      <c r="I2058" s="52">
        <v>6.6716086345871011</v>
      </c>
      <c r="J2058" s="19">
        <f>BR2058/'Gas+GHG'!E2056</f>
        <v>1.7261712129148157</v>
      </c>
      <c r="K2058" s="19">
        <f>BS2058/'Gas+GHG'!F2056</f>
        <v>1.6879717712270741</v>
      </c>
      <c r="L2058" s="27">
        <f>BT2058/'Gas+GHG'!G2056</f>
        <v>6.0293166773229469E-2</v>
      </c>
      <c r="M2058" s="28">
        <f>BU2058/'Gas+GHG'!H2056</f>
        <v>7.9768445123568912E-2</v>
      </c>
      <c r="N2058" s="28">
        <f>BV2058/'Gas+GHG'!I2056</f>
        <v>0.32422538887797531</v>
      </c>
      <c r="P2058" s="19">
        <f>BX2058/'Gas+GHG'!E2056</f>
        <v>3.185699216909927</v>
      </c>
      <c r="Q2058" s="19">
        <f>BY2058/'Gas+GHG'!F2056</f>
        <v>7.0641618625853058</v>
      </c>
      <c r="R2058" s="19">
        <f>BZ2058/'Gas+GHG'!E2056</f>
        <v>12.178797136562572</v>
      </c>
      <c r="S2058" s="19">
        <f>CA2058/'Gas+GHG'!F2056</f>
        <v>9.3434605287651049</v>
      </c>
      <c r="T2058" s="19">
        <f t="shared" si="521"/>
        <v>0.31665537114128184</v>
      </c>
      <c r="U2058" s="19">
        <f t="shared" si="522"/>
        <v>0.31665537114128184</v>
      </c>
      <c r="V2058" s="19">
        <f t="shared" si="526"/>
        <v>4.8652502952077059</v>
      </c>
      <c r="W2058" s="19">
        <f t="shared" si="527"/>
        <v>5.1955617578790712</v>
      </c>
      <c r="X2058" s="19">
        <f t="shared" si="528"/>
        <v>10.499246058264793</v>
      </c>
      <c r="Y2058" s="19">
        <f t="shared" si="529"/>
        <v>11.21206063347134</v>
      </c>
      <c r="Z2058" s="102"/>
      <c r="AA2058" s="102"/>
      <c r="AB2058" s="102"/>
      <c r="AC2058" s="102"/>
      <c r="AD2058" s="20">
        <f>CB2058/'Gas+GHG'!G2056</f>
        <v>0.17772609848452267</v>
      </c>
      <c r="AE2058" s="21">
        <f>CC2058/'Gas+GHG'!H2056</f>
        <v>0.23187572734664938</v>
      </c>
      <c r="AF2058" s="21">
        <f>CD2058/'Gas+GHG'!I2056</f>
        <v>1.1411884381959061</v>
      </c>
      <c r="AG2058" s="77">
        <f t="shared" si="523"/>
        <v>0.31665537114128184</v>
      </c>
      <c r="AH2058" s="77">
        <f t="shared" si="524"/>
        <v>0.31665537114128184</v>
      </c>
      <c r="AI2058" s="77">
        <f t="shared" si="525"/>
        <v>0.50942656768992345</v>
      </c>
      <c r="AJ2058" s="77">
        <f t="shared" si="530"/>
        <v>5.6277923677108536E-2</v>
      </c>
      <c r="AK2058" s="77">
        <f t="shared" si="531"/>
        <v>7.3424694501607934E-2</v>
      </c>
      <c r="AL2058" s="77">
        <f t="shared" si="532"/>
        <v>0.58135170915756473</v>
      </c>
      <c r="AM2058" s="77">
        <f t="shared" si="533"/>
        <v>0.12144817480741414</v>
      </c>
      <c r="AN2058" s="77">
        <f t="shared" si="534"/>
        <v>0.15845103284504145</v>
      </c>
      <c r="AO2058" s="77">
        <f t="shared" si="535"/>
        <v>0.55983672903834136</v>
      </c>
      <c r="BR2058" s="19">
        <v>7.4862000000000002</v>
      </c>
      <c r="BS2058" s="19">
        <v>10</v>
      </c>
      <c r="BT2058" s="27">
        <v>0.32173290000000004</v>
      </c>
      <c r="BU2058" s="28">
        <v>0.44701460000000004</v>
      </c>
      <c r="BV2058" s="28">
        <v>1.921745</v>
      </c>
      <c r="BX2058" s="19">
        <v>13.816000000000001</v>
      </c>
      <c r="BY2058" s="19">
        <v>41.85</v>
      </c>
      <c r="BZ2058" s="19">
        <v>52.817999999999998</v>
      </c>
      <c r="CA2058" s="19">
        <v>55.353179999999995</v>
      </c>
      <c r="CB2058" s="27">
        <v>0.94837169999999904</v>
      </c>
      <c r="CC2058" s="28">
        <v>1.2994089999999998</v>
      </c>
      <c r="CD2058" s="28">
        <v>6.7640390000000012</v>
      </c>
    </row>
    <row r="2059" spans="1:82" x14ac:dyDescent="0.25">
      <c r="A2059" s="15">
        <v>43186.499999995023</v>
      </c>
      <c r="B2059" s="24">
        <v>3</v>
      </c>
      <c r="C2059" s="25">
        <v>27</v>
      </c>
      <c r="D2059" s="26">
        <v>12</v>
      </c>
      <c r="E2059" s="52">
        <v>0.3042808524617</v>
      </c>
      <c r="F2059" s="52">
        <v>1.5708366581345425</v>
      </c>
      <c r="G2059" s="52">
        <v>3.8661687138033138</v>
      </c>
      <c r="H2059" s="52">
        <v>2.128709833156087</v>
      </c>
      <c r="I2059" s="52">
        <v>6.7539777989246357</v>
      </c>
      <c r="J2059" s="19">
        <f>BR2059/'Gas+GHG'!E2057</f>
        <v>1.6832371369023209</v>
      </c>
      <c r="K2059" s="19">
        <f>BS2059/'Gas+GHG'!F2057</f>
        <v>1.6879717712270741</v>
      </c>
      <c r="L2059" s="27">
        <f>BT2059/'Gas+GHG'!G2057</f>
        <v>5.5858764546760815E-2</v>
      </c>
      <c r="M2059" s="28">
        <f>BU2059/'Gas+GHG'!H2057</f>
        <v>0.12655774839509873</v>
      </c>
      <c r="N2059" s="28">
        <f>BV2059/'Gas+GHG'!I2057</f>
        <v>0.32422538887797525</v>
      </c>
      <c r="P2059" s="19">
        <f>BX2059/'Gas+GHG'!E2057</f>
        <v>3.1428112569833746</v>
      </c>
      <c r="Q2059" s="19">
        <f>BY2059/'Gas+GHG'!F2057</f>
        <v>7.0641618625853058</v>
      </c>
      <c r="R2059" s="19">
        <f>BZ2059/'Gas+GHG'!E2057</f>
        <v>9.4445744010300086</v>
      </c>
      <c r="S2059" s="19">
        <f>CA2059/'Gas+GHG'!F2057</f>
        <v>9.5831997834889435</v>
      </c>
      <c r="T2059" s="19">
        <f t="shared" si="521"/>
        <v>0.31665537114128184</v>
      </c>
      <c r="U2059" s="19">
        <f t="shared" si="522"/>
        <v>0.31665537114128184</v>
      </c>
      <c r="V2059" s="19">
        <f t="shared" si="526"/>
        <v>3.985863277236676</v>
      </c>
      <c r="W2059" s="19">
        <f t="shared" si="527"/>
        <v>5.2714764805607821</v>
      </c>
      <c r="X2059" s="19">
        <f t="shared" si="528"/>
        <v>8.6015223807767072</v>
      </c>
      <c r="Y2059" s="19">
        <f t="shared" si="529"/>
        <v>11.375885165513466</v>
      </c>
      <c r="Z2059" s="102"/>
      <c r="AA2059" s="102"/>
      <c r="AB2059" s="102"/>
      <c r="AC2059" s="102"/>
      <c r="AD2059" s="20">
        <f>CB2059/'Gas+GHG'!G2057</f>
        <v>0.17932339480602083</v>
      </c>
      <c r="AE2059" s="21">
        <f>CC2059/'Gas+GHG'!H2057</f>
        <v>0.251037552051735</v>
      </c>
      <c r="AF2059" s="21">
        <f>CD2059/'Gas+GHG'!I2057</f>
        <v>1.1411884381959059</v>
      </c>
      <c r="AG2059" s="77">
        <f t="shared" si="523"/>
        <v>0.31665537114128184</v>
      </c>
      <c r="AH2059" s="77">
        <f t="shared" si="524"/>
        <v>0.31665537114128184</v>
      </c>
      <c r="AI2059" s="77">
        <f t="shared" si="525"/>
        <v>0.5155355224999163</v>
      </c>
      <c r="AJ2059" s="77">
        <f t="shared" si="530"/>
        <v>5.6783716136615141E-2</v>
      </c>
      <c r="AK2059" s="77">
        <f t="shared" si="531"/>
        <v>7.9492389215341006E-2</v>
      </c>
      <c r="AL2059" s="77">
        <f t="shared" si="532"/>
        <v>0.58832317775618981</v>
      </c>
      <c r="AM2059" s="77">
        <f t="shared" si="533"/>
        <v>0.1225396786694057</v>
      </c>
      <c r="AN2059" s="77">
        <f t="shared" si="534"/>
        <v>0.17154516283639401</v>
      </c>
      <c r="AO2059" s="77">
        <f t="shared" si="535"/>
        <v>0.55286526043971607</v>
      </c>
      <c r="BR2059" s="19">
        <v>7.3</v>
      </c>
      <c r="BS2059" s="19">
        <v>10</v>
      </c>
      <c r="BT2059" s="27">
        <v>0.29807030000000007</v>
      </c>
      <c r="BU2059" s="28">
        <v>0.70921729999999994</v>
      </c>
      <c r="BV2059" s="28">
        <v>1.9217449999999998</v>
      </c>
      <c r="BX2059" s="19">
        <v>13.63</v>
      </c>
      <c r="BY2059" s="19">
        <v>41.85</v>
      </c>
      <c r="BZ2059" s="19">
        <v>40.96</v>
      </c>
      <c r="CA2059" s="19">
        <v>56.77346</v>
      </c>
      <c r="CB2059" s="27">
        <v>0.956895099999999</v>
      </c>
      <c r="CC2059" s="28">
        <v>1.40679</v>
      </c>
      <c r="CD2059" s="28">
        <v>6.7640389999999995</v>
      </c>
    </row>
    <row r="2060" spans="1:82" x14ac:dyDescent="0.25">
      <c r="A2060" s="15">
        <v>43186.541666661687</v>
      </c>
      <c r="B2060" s="24">
        <v>3</v>
      </c>
      <c r="C2060" s="25">
        <v>27</v>
      </c>
      <c r="D2060" s="26">
        <v>13</v>
      </c>
      <c r="E2060" s="52">
        <v>0.33150087218927793</v>
      </c>
      <c r="F2060" s="52">
        <v>1.4311012909970517</v>
      </c>
      <c r="G2060" s="52">
        <v>4.2783622198649516</v>
      </c>
      <c r="H2060" s="52">
        <v>2.5678334111762458</v>
      </c>
      <c r="I2060" s="52">
        <v>6.4519896048737184</v>
      </c>
      <c r="J2060" s="19">
        <f>BR2060/'Gas+GHG'!E2058</f>
        <v>0.69174128913794009</v>
      </c>
      <c r="K2060" s="19">
        <f>BS2060/'Gas+GHG'!F2058</f>
        <v>1.6879717712270741</v>
      </c>
      <c r="L2060" s="27">
        <f>BT2060/'Gas+GHG'!G2058</f>
        <v>7.8522029471859989E-2</v>
      </c>
      <c r="M2060" s="28">
        <f>BU2060/'Gas+GHG'!H2058</f>
        <v>8.6880934861491718E-2</v>
      </c>
      <c r="N2060" s="28">
        <f>BV2060/'Gas+GHG'!I2058</f>
        <v>0.38177358383666576</v>
      </c>
      <c r="P2060" s="19">
        <f>BX2060/'Gas+GHG'!E2058</f>
        <v>1.860784067781059</v>
      </c>
      <c r="Q2060" s="19">
        <f>BY2060/'Gas+GHG'!F2058</f>
        <v>7.0641618625853058</v>
      </c>
      <c r="R2060" s="19">
        <f>BZ2060/'Gas+GHG'!E2058</f>
        <v>8.1072079086966564</v>
      </c>
      <c r="S2060" s="19">
        <f>CA2060/'Gas+GHG'!F2058</f>
        <v>10.148840811998907</v>
      </c>
      <c r="T2060" s="19">
        <f t="shared" si="521"/>
        <v>0.31665537114128184</v>
      </c>
      <c r="U2060" s="19">
        <f t="shared" si="522"/>
        <v>0.31665537114128184</v>
      </c>
      <c r="V2060" s="19">
        <f t="shared" si="526"/>
        <v>3.1564181988448707</v>
      </c>
      <c r="W2060" s="19">
        <f t="shared" si="527"/>
        <v>5.4505897503763414</v>
      </c>
      <c r="X2060" s="19">
        <f t="shared" si="528"/>
        <v>6.8115737776328453</v>
      </c>
      <c r="Y2060" s="19">
        <f t="shared" si="529"/>
        <v>11.762412924207872</v>
      </c>
      <c r="Z2060" s="102"/>
      <c r="AA2060" s="102"/>
      <c r="AB2060" s="102"/>
      <c r="AC2060" s="102"/>
      <c r="AD2060" s="20">
        <f>CB2060/'Gas+GHG'!G2058</f>
        <v>0.28710124239005397</v>
      </c>
      <c r="AE2060" s="21">
        <f>CC2060/'Gas+GHG'!H2058</f>
        <v>0.24483687330174836</v>
      </c>
      <c r="AF2060" s="21">
        <f>CD2060/'Gas+GHG'!I2058</f>
        <v>1.3135101043734438</v>
      </c>
      <c r="AG2060" s="77">
        <f t="shared" si="523"/>
        <v>0.33193011845069109</v>
      </c>
      <c r="AH2060" s="77">
        <f t="shared" si="524"/>
        <v>0.31665537114128184</v>
      </c>
      <c r="AI2060" s="77">
        <f t="shared" si="525"/>
        <v>0.49313840040397494</v>
      </c>
      <c r="AJ2060" s="77">
        <f t="shared" si="530"/>
        <v>9.5297549393871195E-2</v>
      </c>
      <c r="AK2060" s="77">
        <f t="shared" si="531"/>
        <v>7.7528910984436122E-2</v>
      </c>
      <c r="AL2060" s="77">
        <f t="shared" si="532"/>
        <v>0.64774227178517829</v>
      </c>
      <c r="AM2060" s="77">
        <f t="shared" si="533"/>
        <v>0.19180369299618277</v>
      </c>
      <c r="AN2060" s="77">
        <f t="shared" si="534"/>
        <v>0.16730796231731224</v>
      </c>
      <c r="AO2060" s="77">
        <f t="shared" si="535"/>
        <v>0.66576783258826555</v>
      </c>
      <c r="BR2060" s="19">
        <v>3</v>
      </c>
      <c r="BS2060" s="19">
        <v>10</v>
      </c>
      <c r="BT2060" s="27">
        <v>0.41900470000000006</v>
      </c>
      <c r="BU2060" s="28">
        <v>0.48687230000000004</v>
      </c>
      <c r="BV2060" s="28">
        <v>2.2628440000000003</v>
      </c>
      <c r="BX2060" s="19">
        <v>8.07</v>
      </c>
      <c r="BY2060" s="19">
        <v>41.85</v>
      </c>
      <c r="BZ2060" s="19">
        <v>35.159999999999997</v>
      </c>
      <c r="CA2060" s="19">
        <v>60.124469999999995</v>
      </c>
      <c r="CB2060" s="27">
        <v>1.5320129999999901</v>
      </c>
      <c r="CC2060" s="28">
        <v>1.372042</v>
      </c>
      <c r="CD2060" s="28">
        <v>7.7854219999999996</v>
      </c>
    </row>
    <row r="2061" spans="1:82" x14ac:dyDescent="0.25">
      <c r="A2061" s="15">
        <v>43186.583333328352</v>
      </c>
      <c r="B2061" s="24">
        <v>3</v>
      </c>
      <c r="C2061" s="25">
        <v>27</v>
      </c>
      <c r="D2061" s="26">
        <v>14</v>
      </c>
      <c r="E2061" s="52">
        <v>0.82081329627818833</v>
      </c>
      <c r="F2061" s="52">
        <v>1.6932281153226754</v>
      </c>
      <c r="G2061" s="52">
        <v>4.4297816901292002</v>
      </c>
      <c r="H2061" s="52">
        <v>2.716860944867197</v>
      </c>
      <c r="I2061" s="52">
        <v>6.6883411743062835</v>
      </c>
      <c r="J2061" s="19">
        <f>BR2061/'Gas+GHG'!E2059</f>
        <v>1.016859695032772</v>
      </c>
      <c r="K2061" s="19">
        <f>BS2061/'Gas+GHG'!F2059</f>
        <v>1.5202160726872136</v>
      </c>
      <c r="L2061" s="27">
        <f>BT2061/'Gas+GHG'!G2059</f>
        <v>5.0935957027440859E-2</v>
      </c>
      <c r="M2061" s="28">
        <f>BU2061/'Gas+GHG'!H2059</f>
        <v>7.6819821446550501E-2</v>
      </c>
      <c r="N2061" s="28">
        <f>BV2061/'Gas+GHG'!I2059</f>
        <v>0.36936415905442782</v>
      </c>
      <c r="P2061" s="19">
        <f>BX2061/'Gas+GHG'!E2059</f>
        <v>2.4764338151138254</v>
      </c>
      <c r="Q2061" s="19">
        <f>BY2061/'Gas+GHG'!F2059</f>
        <v>6.8964061640454446</v>
      </c>
      <c r="R2061" s="19">
        <f>BZ2061/'Gas+GHG'!E2059</f>
        <v>8.304815336960397</v>
      </c>
      <c r="S2061" s="19">
        <f>CA2061/'Gas+GHG'!F2059</f>
        <v>10.109661299216956</v>
      </c>
      <c r="T2061" s="19">
        <f t="shared" si="521"/>
        <v>0.31665537114128184</v>
      </c>
      <c r="U2061" s="19">
        <f t="shared" si="522"/>
        <v>0.31665537114128184</v>
      </c>
      <c r="V2061" s="19">
        <f t="shared" si="526"/>
        <v>3.4139404516166931</v>
      </c>
      <c r="W2061" s="19">
        <f t="shared" si="527"/>
        <v>5.385062604233033</v>
      </c>
      <c r="X2061" s="19">
        <f t="shared" si="528"/>
        <v>7.3673087004575297</v>
      </c>
      <c r="Y2061" s="19">
        <f t="shared" si="529"/>
        <v>11.621004859029368</v>
      </c>
      <c r="Z2061" s="102"/>
      <c r="AA2061" s="102"/>
      <c r="AB2061" s="102"/>
      <c r="AC2061" s="102"/>
      <c r="AD2061" s="20">
        <f>CB2061/'Gas+GHG'!G2059</f>
        <v>0.19429636589331367</v>
      </c>
      <c r="AE2061" s="21">
        <f>CC2061/'Gas+GHG'!H2059</f>
        <v>0.24064640078287139</v>
      </c>
      <c r="AF2061" s="21">
        <f>CD2061/'Gas+GHG'!I2059</f>
        <v>1.2514629804622546</v>
      </c>
      <c r="AG2061" s="77">
        <f t="shared" si="523"/>
        <v>0.34316022754111247</v>
      </c>
      <c r="AH2061" s="77">
        <f t="shared" si="524"/>
        <v>0.31665537114128184</v>
      </c>
      <c r="AI2061" s="77">
        <f t="shared" si="525"/>
        <v>0.51066754578922802</v>
      </c>
      <c r="AJ2061" s="77">
        <f t="shared" si="530"/>
        <v>6.6674785130360764E-2</v>
      </c>
      <c r="AK2061" s="77">
        <f t="shared" si="531"/>
        <v>7.6201975353713799E-2</v>
      </c>
      <c r="AL2061" s="77">
        <f t="shared" si="532"/>
        <v>0.63908152887873215</v>
      </c>
      <c r="AM2061" s="77">
        <f t="shared" si="533"/>
        <v>0.12762158076295291</v>
      </c>
      <c r="AN2061" s="77">
        <f t="shared" si="534"/>
        <v>0.1644444254291576</v>
      </c>
      <c r="AO2061" s="77">
        <f t="shared" si="535"/>
        <v>0.61238145158352242</v>
      </c>
      <c r="BR2061" s="19">
        <v>4.41</v>
      </c>
      <c r="BS2061" s="19">
        <v>9.0061699999999991</v>
      </c>
      <c r="BT2061" s="27">
        <v>0.27180149999999997</v>
      </c>
      <c r="BU2061" s="28">
        <v>0.43049079999999895</v>
      </c>
      <c r="BV2061" s="28">
        <v>2.1892909999999999</v>
      </c>
      <c r="BX2061" s="19">
        <v>10.74</v>
      </c>
      <c r="BY2061" s="19">
        <v>40.856169999999999</v>
      </c>
      <c r="BZ2061" s="19">
        <v>36.017000000000003</v>
      </c>
      <c r="CA2061" s="19">
        <v>59.892359999999996</v>
      </c>
      <c r="CB2061" s="27">
        <v>1.0367930000000001</v>
      </c>
      <c r="CC2061" s="28">
        <v>1.3485589999999998</v>
      </c>
      <c r="CD2061" s="28">
        <v>7.4176570000000002</v>
      </c>
    </row>
    <row r="2062" spans="1:82" x14ac:dyDescent="0.25">
      <c r="A2062" s="15">
        <v>43186.624999995016</v>
      </c>
      <c r="B2062" s="24">
        <v>3</v>
      </c>
      <c r="C2062" s="25">
        <v>27</v>
      </c>
      <c r="D2062" s="26">
        <v>15</v>
      </c>
      <c r="E2062" s="52">
        <v>4.4470479531756126</v>
      </c>
      <c r="F2062" s="52">
        <v>3.7169104642984747</v>
      </c>
      <c r="G2062" s="52">
        <v>4.2554903914303859</v>
      </c>
      <c r="H2062" s="52">
        <v>4.1285929565030894</v>
      </c>
      <c r="I2062" s="52">
        <v>10.532031666086628</v>
      </c>
      <c r="J2062" s="19">
        <f>BR2062/'Gas+GHG'!E2060</f>
        <v>5.3766744600394958</v>
      </c>
      <c r="K2062" s="19">
        <f>BS2062/'Gas+GHG'!F2060</f>
        <v>1.9494892377432849</v>
      </c>
      <c r="L2062" s="27">
        <f>BT2062/'Gas+GHG'!G2060</f>
        <v>8.5039996937749468E-2</v>
      </c>
      <c r="M2062" s="28">
        <f>BU2062/'Gas+GHG'!H2060</f>
        <v>0.14705392890255856</v>
      </c>
      <c r="N2062" s="28">
        <f>BV2062/'Gas+GHG'!I2060</f>
        <v>0.18321873818357412</v>
      </c>
      <c r="P2062" s="19">
        <f>BX2062/'Gas+GHG'!E2060</f>
        <v>6.3368113693629562</v>
      </c>
      <c r="Q2062" s="19">
        <f>BY2062/'Gas+GHG'!F2060</f>
        <v>3.8004279315952476</v>
      </c>
      <c r="R2062" s="19">
        <f>BZ2062/'Gas+GHG'!E2060</f>
        <v>7.8309725539009083</v>
      </c>
      <c r="S2062" s="19">
        <f>CA2062/'Gas+GHG'!F2060</f>
        <v>6.7518870849082964</v>
      </c>
      <c r="T2062" s="19">
        <f t="shared" si="521"/>
        <v>0.34444078952734014</v>
      </c>
      <c r="U2062" s="19">
        <f t="shared" si="522"/>
        <v>0.31665537114128184</v>
      </c>
      <c r="V2062" s="19">
        <f t="shared" si="526"/>
        <v>4.8799626803817624</v>
      </c>
      <c r="W2062" s="19">
        <f t="shared" si="527"/>
        <v>3.3414472279506513</v>
      </c>
      <c r="X2062" s="19">
        <f t="shared" si="528"/>
        <v>9.287821242882103</v>
      </c>
      <c r="Y2062" s="19">
        <f t="shared" si="529"/>
        <v>7.2108677885528927</v>
      </c>
      <c r="Z2062" s="102"/>
      <c r="AA2062" s="102"/>
      <c r="AB2062" s="102"/>
      <c r="AC2062" s="102"/>
      <c r="AD2062" s="20">
        <f>CB2062/'Gas+GHG'!G2060</f>
        <v>0.29501726110517007</v>
      </c>
      <c r="AE2062" s="21">
        <f>CC2062/'Gas+GHG'!H2060</f>
        <v>0.35351845458903408</v>
      </c>
      <c r="AF2062" s="21">
        <f>CD2062/'Gas+GHG'!I2060</f>
        <v>0.32073604482203955</v>
      </c>
      <c r="AG2062" s="77">
        <f t="shared" si="523"/>
        <v>0.33023381659486412</v>
      </c>
      <c r="AH2062" s="77">
        <f t="shared" si="524"/>
        <v>0.32082239787149103</v>
      </c>
      <c r="AI2062" s="77">
        <f t="shared" si="525"/>
        <v>0.79573698538758064</v>
      </c>
      <c r="AJ2062" s="77">
        <f t="shared" si="530"/>
        <v>9.7424676096123874E-2</v>
      </c>
      <c r="AK2062" s="77">
        <f t="shared" si="531"/>
        <v>0.11341663829307773</v>
      </c>
      <c r="AL2062" s="77">
        <f t="shared" si="532"/>
        <v>0.25522153341182569</v>
      </c>
      <c r="AM2062" s="77">
        <f t="shared" si="533"/>
        <v>0.1975925850090462</v>
      </c>
      <c r="AN2062" s="77">
        <f t="shared" si="534"/>
        <v>0.24010181629595637</v>
      </c>
      <c r="AO2062" s="77">
        <f t="shared" si="535"/>
        <v>6.551451141021386E-2</v>
      </c>
      <c r="BR2062" s="19">
        <v>23.318000000000001</v>
      </c>
      <c r="BS2062" s="19">
        <v>11.549300000000001</v>
      </c>
      <c r="BT2062" s="27">
        <v>0.45378549999999895</v>
      </c>
      <c r="BU2062" s="28">
        <v>0.82407589999999997</v>
      </c>
      <c r="BV2062" s="28">
        <v>1.0859720000000002</v>
      </c>
      <c r="BX2062" s="19">
        <v>27.481999999999999</v>
      </c>
      <c r="BY2062" s="19">
        <v>22.514759999999999</v>
      </c>
      <c r="BZ2062" s="19">
        <v>33.962000000000003</v>
      </c>
      <c r="CA2062" s="19">
        <v>40</v>
      </c>
      <c r="CB2062" s="27">
        <v>1.5742539999999998</v>
      </c>
      <c r="CC2062" s="28">
        <v>1.9810829999999999</v>
      </c>
      <c r="CD2062" s="28">
        <v>1.9010630000000002</v>
      </c>
    </row>
    <row r="2063" spans="1:82" x14ac:dyDescent="0.25">
      <c r="A2063" s="15">
        <v>43186.66666666168</v>
      </c>
      <c r="B2063" s="24">
        <v>3</v>
      </c>
      <c r="C2063" s="25">
        <v>27</v>
      </c>
      <c r="D2063" s="26">
        <v>16</v>
      </c>
      <c r="E2063" s="52">
        <v>7.6792183498898261</v>
      </c>
      <c r="F2063" s="52">
        <v>6.2459428660595497</v>
      </c>
      <c r="G2063" s="52">
        <v>5.5519659111108499</v>
      </c>
      <c r="H2063" s="52">
        <v>6.143581734870831</v>
      </c>
      <c r="I2063" s="52">
        <v>8.2908121092598464</v>
      </c>
      <c r="J2063" s="19">
        <f>BR2063/'Gas+GHG'!E2061</f>
        <v>1.9437699644346405</v>
      </c>
      <c r="K2063" s="19">
        <f>BS2063/'Gas+GHG'!F2061</f>
        <v>2.531957656840611</v>
      </c>
      <c r="L2063" s="27">
        <f>BT2063/'Gas+GHG'!G2061</f>
        <v>0.10712036882974139</v>
      </c>
      <c r="M2063" s="28">
        <f>BU2063/'Gas+GHG'!H2061</f>
        <v>9.0840657475579678E-2</v>
      </c>
      <c r="N2063" s="28">
        <f>BV2063/'Gas+GHG'!I2061</f>
        <v>0.22345349696490599</v>
      </c>
      <c r="P2063" s="19">
        <f>BX2063/'Gas+GHG'!E2061</f>
        <v>3.3295814050506181</v>
      </c>
      <c r="Q2063" s="19">
        <f>BY2063/'Gas+GHG'!F2061</f>
        <v>3.2071463653314409</v>
      </c>
      <c r="R2063" s="19">
        <f>BZ2063/'Gas+GHG'!E2061</f>
        <v>2.237045212986156</v>
      </c>
      <c r="S2063" s="19">
        <f>CA2063/'Gas+GHG'!F2061</f>
        <v>4.2544062514949976</v>
      </c>
      <c r="T2063" s="19">
        <f t="shared" si="521"/>
        <v>0.58415650171802946</v>
      </c>
      <c r="U2063" s="19">
        <f t="shared" si="522"/>
        <v>0.47785682960881531</v>
      </c>
      <c r="V2063" s="19">
        <f t="shared" si="526"/>
        <v>3.2517811315628276</v>
      </c>
      <c r="W2063" s="19">
        <f t="shared" si="527"/>
        <v>3.5655538774360411</v>
      </c>
      <c r="X2063" s="19">
        <f t="shared" si="528"/>
        <v>2.3148454864739465</v>
      </c>
      <c r="Y2063" s="19">
        <f t="shared" si="529"/>
        <v>3.8959987393903974</v>
      </c>
      <c r="Z2063" s="102"/>
      <c r="AA2063" s="102"/>
      <c r="AB2063" s="102"/>
      <c r="AC2063" s="102"/>
      <c r="AD2063" s="20">
        <f>CB2063/'Gas+GHG'!G2061</f>
        <v>0.41186216498747535</v>
      </c>
      <c r="AE2063" s="21">
        <f>CC2063/'Gas+GHG'!H2061</f>
        <v>0.24367500443616869</v>
      </c>
      <c r="AF2063" s="21">
        <f>CD2063/'Gas+GHG'!I2061</f>
        <v>0.79382104873188741</v>
      </c>
      <c r="AG2063" s="77">
        <f t="shared" si="523"/>
        <v>0.42638764340236707</v>
      </c>
      <c r="AH2063" s="77">
        <f t="shared" si="524"/>
        <v>0.47026515947641978</v>
      </c>
      <c r="AI2063" s="77">
        <f t="shared" si="525"/>
        <v>0.62951569247969419</v>
      </c>
      <c r="AJ2063" s="77">
        <f t="shared" si="530"/>
        <v>0.17561293793560651</v>
      </c>
      <c r="AK2063" s="77">
        <f t="shared" si="531"/>
        <v>0.11459186482159217</v>
      </c>
      <c r="AL2063" s="77">
        <f t="shared" si="532"/>
        <v>0.49972280719741119</v>
      </c>
      <c r="AM2063" s="77">
        <f t="shared" si="533"/>
        <v>0.23624922705186888</v>
      </c>
      <c r="AN2063" s="77">
        <f t="shared" si="534"/>
        <v>0.12908313961457651</v>
      </c>
      <c r="AO2063" s="77">
        <f t="shared" si="535"/>
        <v>0.29409824153447622</v>
      </c>
      <c r="BR2063" s="19">
        <v>8.4298999999999999</v>
      </c>
      <c r="BS2063" s="19">
        <v>15</v>
      </c>
      <c r="BT2063" s="27">
        <v>0.57160949999999999</v>
      </c>
      <c r="BU2063" s="28">
        <v>0.50906220000000002</v>
      </c>
      <c r="BV2063" s="28">
        <v>1.324451</v>
      </c>
      <c r="BX2063" s="19">
        <v>14.44</v>
      </c>
      <c r="BY2063" s="19">
        <v>19</v>
      </c>
      <c r="BZ2063" s="19">
        <v>9.7018000000000004</v>
      </c>
      <c r="CA2063" s="19">
        <v>25.204249999999998</v>
      </c>
      <c r="CB2063" s="27">
        <v>2.1977549999999999</v>
      </c>
      <c r="CC2063" s="28">
        <v>1.3655310000000001</v>
      </c>
      <c r="CD2063" s="28">
        <v>4.7051269999999992</v>
      </c>
    </row>
    <row r="2064" spans="1:82" x14ac:dyDescent="0.25">
      <c r="A2064" s="15">
        <v>43186.708333328344</v>
      </c>
      <c r="B2064" s="24">
        <v>3</v>
      </c>
      <c r="C2064" s="25">
        <v>27</v>
      </c>
      <c r="D2064" s="26">
        <v>17</v>
      </c>
      <c r="E2064" s="52">
        <v>12.301465925169701</v>
      </c>
      <c r="F2064" s="52">
        <v>10.849106029123089</v>
      </c>
      <c r="G2064" s="52">
        <v>6.9429796972459572</v>
      </c>
      <c r="H2064" s="52">
        <v>6.8539368231010567</v>
      </c>
      <c r="I2064" s="52">
        <v>13.211822472942355</v>
      </c>
      <c r="J2064" s="19">
        <f>BR2064/'Gas+GHG'!E2062</f>
        <v>3.6807553995029791</v>
      </c>
      <c r="K2064" s="19">
        <f>BS2064/'Gas+GHG'!F2062</f>
        <v>1.30311251941553</v>
      </c>
      <c r="L2064" s="27">
        <f>BT2064/'Gas+GHG'!G2062</f>
        <v>0.10801974519435344</v>
      </c>
      <c r="M2064" s="28">
        <f>BU2064/'Gas+GHG'!H2062</f>
        <v>7.7733791644020528E-2</v>
      </c>
      <c r="N2064" s="28">
        <f>BV2064/'Gas+GHG'!I2062</f>
        <v>0.55279378980496452</v>
      </c>
      <c r="P2064" s="19">
        <f>BX2064/'Gas+GHG'!E2062</f>
        <v>5.0665437820759855</v>
      </c>
      <c r="Q2064" s="19">
        <f>BY2064/'Gas+GHG'!F2062</f>
        <v>2.1285307155455691</v>
      </c>
      <c r="R2064" s="19">
        <f>BZ2064/'Gas+GHG'!E2062</f>
        <v>2.270548549423403</v>
      </c>
      <c r="S2064" s="19">
        <f>CA2064/'Gas+GHG'!F2062</f>
        <v>1.8550809765785545</v>
      </c>
      <c r="T2064" s="19">
        <f t="shared" si="521"/>
        <v>0.80453488738364154</v>
      </c>
      <c r="U2064" s="19">
        <f t="shared" si="522"/>
        <v>0.79872544779945509</v>
      </c>
      <c r="V2064" s="19">
        <f t="shared" si="526"/>
        <v>5.9029467526462405</v>
      </c>
      <c r="W2064" s="19">
        <f t="shared" si="527"/>
        <v>3.1818120326509858</v>
      </c>
      <c r="X2064" s="19">
        <f t="shared" si="528"/>
        <v>1.4341455788531479</v>
      </c>
      <c r="Y2064" s="19">
        <f t="shared" si="529"/>
        <v>0.80179965947313792</v>
      </c>
      <c r="Z2064" s="102"/>
      <c r="AA2064" s="102"/>
      <c r="AB2064" s="102"/>
      <c r="AC2064" s="102"/>
      <c r="AD2064" s="20">
        <f>CB2064/'Gas+GHG'!G2062</f>
        <v>0.37342559420254895</v>
      </c>
      <c r="AE2064" s="21">
        <f>CC2064/'Gas+GHG'!H2062</f>
        <v>0.27169048046451277</v>
      </c>
      <c r="AF2064" s="21">
        <f>CD2064/'Gas+GHG'!I2062</f>
        <v>2.6445657954619586</v>
      </c>
      <c r="AG2064" s="77">
        <f t="shared" si="523"/>
        <v>0.52955295323548213</v>
      </c>
      <c r="AH2064" s="77">
        <f t="shared" si="524"/>
        <v>0.52294903903193346</v>
      </c>
      <c r="AI2064" s="77">
        <f t="shared" si="525"/>
        <v>0.80817631357473219</v>
      </c>
      <c r="AJ2064" s="77">
        <f t="shared" si="530"/>
        <v>0.19774862622367453</v>
      </c>
      <c r="AK2064" s="77">
        <f t="shared" si="531"/>
        <v>0.14208027567304124</v>
      </c>
      <c r="AL2064" s="77">
        <f t="shared" si="532"/>
        <v>2.137275435582275</v>
      </c>
      <c r="AM2064" s="77">
        <f t="shared" si="533"/>
        <v>0.17567696797887442</v>
      </c>
      <c r="AN2064" s="77">
        <f t="shared" si="534"/>
        <v>0.12961020479147153</v>
      </c>
      <c r="AO2064" s="77">
        <f t="shared" si="535"/>
        <v>0.50729035987968363</v>
      </c>
      <c r="BR2064" s="19">
        <v>15.962999999999999</v>
      </c>
      <c r="BS2064" s="19">
        <v>7.7199899999999992</v>
      </c>
      <c r="BT2064" s="27">
        <v>0.57640870000000011</v>
      </c>
      <c r="BU2064" s="28">
        <v>0.43561260000000007</v>
      </c>
      <c r="BV2064" s="28">
        <v>3.276513</v>
      </c>
      <c r="BX2064" s="19">
        <v>21.972999999999999</v>
      </c>
      <c r="BY2064" s="19">
        <v>12.60999</v>
      </c>
      <c r="BZ2064" s="19">
        <v>9.8470999999999993</v>
      </c>
      <c r="CA2064" s="19">
        <v>10.99</v>
      </c>
      <c r="CB2064" s="27">
        <v>1.9926520000000003</v>
      </c>
      <c r="CC2064" s="28">
        <v>1.522527</v>
      </c>
      <c r="CD2064" s="28">
        <v>15.674839999999998</v>
      </c>
    </row>
    <row r="2065" spans="1:82" x14ac:dyDescent="0.25">
      <c r="A2065" s="15">
        <v>43186.749999995009</v>
      </c>
      <c r="B2065" s="24">
        <v>3</v>
      </c>
      <c r="C2065" s="25">
        <v>27</v>
      </c>
      <c r="D2065" s="26">
        <v>18</v>
      </c>
      <c r="E2065" s="52">
        <v>11.526254520475783</v>
      </c>
      <c r="F2065" s="52">
        <v>8.5992439026617156</v>
      </c>
      <c r="G2065" s="52">
        <v>7.5565119769238143</v>
      </c>
      <c r="H2065" s="52">
        <v>9.0918981076334351</v>
      </c>
      <c r="I2065" s="52">
        <v>10.354417993009573</v>
      </c>
      <c r="J2065" s="19">
        <f>BR2065/'Gas+GHG'!E2063</f>
        <v>2.0752238674138201</v>
      </c>
      <c r="K2065" s="19">
        <f>BS2065/'Gas+GHG'!F2063</f>
        <v>4.980527820210833</v>
      </c>
      <c r="L2065" s="27">
        <f>BT2065/'Gas+GHG'!G2063</f>
        <v>0.11388195799799723</v>
      </c>
      <c r="M2065" s="28">
        <f>BU2065/'Gas+GHG'!H2063</f>
        <v>0.35022164499118663</v>
      </c>
      <c r="N2065" s="28">
        <f>BV2065/'Gas+GHG'!I2063</f>
        <v>0.62388466184372271</v>
      </c>
      <c r="P2065" s="19">
        <f>BX2065/'Gas+GHG'!E2063</f>
        <v>3.4515584523686083</v>
      </c>
      <c r="Q2065" s="19">
        <f>BY2065/'Gas+GHG'!F2063</f>
        <v>5.9949988547183048</v>
      </c>
      <c r="R2065" s="19">
        <f>BZ2065/'Gas+GHG'!E2063</f>
        <v>1.3560896232260178</v>
      </c>
      <c r="S2065" s="19">
        <f>CA2065/'Gas+GHG'!F2063</f>
        <v>1.2001479293424497</v>
      </c>
      <c r="T2065" s="19">
        <f t="shared" si="521"/>
        <v>0.80143404176486588</v>
      </c>
      <c r="U2065" s="19">
        <f t="shared" si="522"/>
        <v>0.65239070769941865</v>
      </c>
      <c r="V2065" s="19">
        <f t="shared" si="526"/>
        <v>3.8530128286068805</v>
      </c>
      <c r="W2065" s="19">
        <f t="shared" si="527"/>
        <v>4.6940469024545921</v>
      </c>
      <c r="X2065" s="19">
        <f t="shared" si="528"/>
        <v>0.95463524698774549</v>
      </c>
      <c r="Y2065" s="19">
        <f t="shared" si="529"/>
        <v>2.5010998816061627</v>
      </c>
      <c r="Z2065" s="102"/>
      <c r="AA2065" s="102"/>
      <c r="AB2065" s="102"/>
      <c r="AC2065" s="102"/>
      <c r="AD2065" s="20">
        <f>CB2065/'Gas+GHG'!G2063</f>
        <v>0.40273665822076782</v>
      </c>
      <c r="AE2065" s="21">
        <f>CC2065/'Gas+GHG'!H2063</f>
        <v>1.3014895996721023</v>
      </c>
      <c r="AF2065" s="21">
        <f>CD2065/'Gas+GHG'!I2063</f>
        <v>1.8145179590053495</v>
      </c>
      <c r="AG2065" s="77">
        <f t="shared" si="523"/>
        <v>0.57505591543217449</v>
      </c>
      <c r="AH2065" s="77">
        <f t="shared" si="524"/>
        <v>0.68892868036589372</v>
      </c>
      <c r="AI2065" s="77">
        <f t="shared" si="525"/>
        <v>0.78256416870076451</v>
      </c>
      <c r="AJ2065" s="77">
        <f t="shared" si="530"/>
        <v>0.23159609767123843</v>
      </c>
      <c r="AK2065" s="77">
        <f t="shared" si="531"/>
        <v>0.8966335124120367</v>
      </c>
      <c r="AL2065" s="77">
        <f t="shared" si="532"/>
        <v>1.4199767381816293</v>
      </c>
      <c r="AM2065" s="77">
        <f t="shared" si="533"/>
        <v>0.17114056054952939</v>
      </c>
      <c r="AN2065" s="77">
        <f t="shared" si="534"/>
        <v>0.40485608726006556</v>
      </c>
      <c r="AO2065" s="77">
        <f t="shared" si="535"/>
        <v>0.39454122082372028</v>
      </c>
      <c r="BR2065" s="19">
        <v>9</v>
      </c>
      <c r="BS2065" s="19">
        <v>29.505989999999997</v>
      </c>
      <c r="BT2065" s="27">
        <v>0.60769030000000002</v>
      </c>
      <c r="BU2065" s="28">
        <v>1.9626079999999997</v>
      </c>
      <c r="BV2065" s="28">
        <v>3.6978819999999999</v>
      </c>
      <c r="BX2065" s="19">
        <v>14.968999999999999</v>
      </c>
      <c r="BY2065" s="19">
        <v>35.515989999999995</v>
      </c>
      <c r="BZ2065" s="19">
        <v>5.8811999999999998</v>
      </c>
      <c r="CA2065" s="19">
        <v>7.11</v>
      </c>
      <c r="CB2065" s="27">
        <v>2.1490599999999995</v>
      </c>
      <c r="CC2065" s="28">
        <v>7.2934209999999995</v>
      </c>
      <c r="CD2065" s="28">
        <v>10.754989999999999</v>
      </c>
    </row>
    <row r="2066" spans="1:82" x14ac:dyDescent="0.25">
      <c r="A2066" s="15">
        <v>43186.791666661673</v>
      </c>
      <c r="B2066" s="24">
        <v>3</v>
      </c>
      <c r="C2066" s="25">
        <v>27</v>
      </c>
      <c r="D2066" s="26">
        <v>19</v>
      </c>
      <c r="E2066" s="52">
        <v>8.75765454867736</v>
      </c>
      <c r="F2066" s="52">
        <v>7.4373234700222461</v>
      </c>
      <c r="G2066" s="52">
        <v>6.9827371156130891</v>
      </c>
      <c r="H2066" s="52">
        <v>8.4967069875315602</v>
      </c>
      <c r="I2066" s="52">
        <v>9.1409320022951981</v>
      </c>
      <c r="J2066" s="19">
        <f>BR2066/'Gas+GHG'!E2064</f>
        <v>1.1446473691795207</v>
      </c>
      <c r="K2066" s="19">
        <f>BS2066/'Gas+GHG'!F2064</f>
        <v>3.1840127122067736</v>
      </c>
      <c r="L2066" s="27">
        <f>BT2066/'Gas+GHG'!G2064</f>
        <v>0.18956467022943452</v>
      </c>
      <c r="M2066" s="28">
        <f>BU2066/'Gas+GHG'!H2064</f>
        <v>0.23248012756899722</v>
      </c>
      <c r="N2066" s="28">
        <f>BV2066/'Gas+GHG'!I2064</f>
        <v>0.67554288047822908</v>
      </c>
      <c r="P2066" s="19">
        <f>BX2066/'Gas+GHG'!E2064</f>
        <v>2.5303896356665847</v>
      </c>
      <c r="Q2066" s="19">
        <f>BY2066/'Gas+GHG'!F2064</f>
        <v>4.1984837467142455</v>
      </c>
      <c r="R2066" s="19">
        <f>BZ2066/'Gas+GHG'!E2064</f>
        <v>0.38968092621437289</v>
      </c>
      <c r="S2066" s="19">
        <f>CA2066/'Gas+GHG'!F2064</f>
        <v>1.7130887911829329</v>
      </c>
      <c r="T2066" s="19">
        <f t="shared" si="521"/>
        <v>0.66413932122141328</v>
      </c>
      <c r="U2066" s="19">
        <f t="shared" si="522"/>
        <v>0.56621623363634477</v>
      </c>
      <c r="V2066" s="19">
        <f t="shared" si="526"/>
        <v>1.9393336808862502</v>
      </c>
      <c r="W2066" s="19">
        <f t="shared" si="527"/>
        <v>3.3472283372761886</v>
      </c>
      <c r="X2066" s="19">
        <f t="shared" si="528"/>
        <v>0.98073688099470757</v>
      </c>
      <c r="Y2066" s="19">
        <f t="shared" si="529"/>
        <v>2.5643442006209902</v>
      </c>
      <c r="Z2066" s="102"/>
      <c r="AA2066" s="102"/>
      <c r="AB2066" s="102"/>
      <c r="AC2066" s="102"/>
      <c r="AD2066" s="20">
        <f>CB2066/'Gas+GHG'!G2064</f>
        <v>0.86144259154051617</v>
      </c>
      <c r="AE2066" s="21">
        <f>CC2066/'Gas+GHG'!H2064</f>
        <v>1.1624008162920623</v>
      </c>
      <c r="AF2066" s="21">
        <f>CD2066/'Gas+GHG'!I2064</f>
        <v>2.0728090521778815</v>
      </c>
      <c r="AG2066" s="77">
        <f t="shared" si="523"/>
        <v>0.53250158424467298</v>
      </c>
      <c r="AH2066" s="77">
        <f t="shared" si="524"/>
        <v>0.6447860004533994</v>
      </c>
      <c r="AI2066" s="77">
        <f t="shared" si="525"/>
        <v>0.69256530639039937</v>
      </c>
      <c r="AJ2066" s="77">
        <f t="shared" si="530"/>
        <v>0.45871954473116155</v>
      </c>
      <c r="AK2066" s="77">
        <f t="shared" si="531"/>
        <v>0.74949977326072548</v>
      </c>
      <c r="AL2066" s="77">
        <f t="shared" si="532"/>
        <v>1.4355556363103679</v>
      </c>
      <c r="AM2066" s="77">
        <f t="shared" si="533"/>
        <v>0.40272304680935461</v>
      </c>
      <c r="AN2066" s="77">
        <f t="shared" si="534"/>
        <v>0.41290104303133679</v>
      </c>
      <c r="AO2066" s="77">
        <f t="shared" si="535"/>
        <v>0.63725341586751372</v>
      </c>
      <c r="BR2066" s="19">
        <v>4.9641999999999999</v>
      </c>
      <c r="BS2066" s="19">
        <v>18.862949999999998</v>
      </c>
      <c r="BT2066" s="27">
        <v>1.0115440000000002</v>
      </c>
      <c r="BU2066" s="28">
        <v>1.3027959999999899</v>
      </c>
      <c r="BV2066" s="28">
        <v>4.0040699999999996</v>
      </c>
      <c r="BX2066" s="19">
        <v>10.974</v>
      </c>
      <c r="BY2066" s="19">
        <v>24.872949999999999</v>
      </c>
      <c r="BZ2066" s="19">
        <v>1.69</v>
      </c>
      <c r="CA2066" s="19">
        <v>10.1488</v>
      </c>
      <c r="CB2066" s="27">
        <v>4.5967799999999999</v>
      </c>
      <c r="CC2066" s="28">
        <v>6.5139809999999905</v>
      </c>
      <c r="CD2066" s="28">
        <v>12.28593</v>
      </c>
    </row>
    <row r="2067" spans="1:82" x14ac:dyDescent="0.25">
      <c r="A2067" s="15">
        <v>43186.833333328337</v>
      </c>
      <c r="B2067" s="24">
        <v>3</v>
      </c>
      <c r="C2067" s="25">
        <v>27</v>
      </c>
      <c r="D2067" s="26">
        <v>20</v>
      </c>
      <c r="E2067" s="52">
        <v>6.8244382505106671</v>
      </c>
      <c r="F2067" s="52">
        <v>5.5932598851944908</v>
      </c>
      <c r="G2067" s="52">
        <v>4.8004597864306398</v>
      </c>
      <c r="H2067" s="52">
        <v>7.4887492711090609</v>
      </c>
      <c r="I2067" s="52">
        <v>8.4046250753907366</v>
      </c>
      <c r="J2067" s="19">
        <f>BR2067/'Gas+GHG'!E2065</f>
        <v>0.95151320125220784</v>
      </c>
      <c r="K2067" s="19">
        <f>BS2067/'Gas+GHG'!F2065</f>
        <v>1.2530742842292746</v>
      </c>
      <c r="L2067" s="27">
        <f>BT2067/'Gas+GHG'!G2065</f>
        <v>0.15276182658057538</v>
      </c>
      <c r="M2067" s="28">
        <f>BU2067/'Gas+GHG'!H2065</f>
        <v>0.15440330712444017</v>
      </c>
      <c r="N2067" s="28">
        <f>BV2067/'Gas+GHG'!I2065</f>
        <v>0.56293620384938148</v>
      </c>
      <c r="P2067" s="19">
        <f>BX2067/'Gas+GHG'!E2065</f>
        <v>1.6294427226503605</v>
      </c>
      <c r="Q2067" s="19">
        <f>BY2067/'Gas+GHG'!F2065</f>
        <v>2.267545318736746</v>
      </c>
      <c r="R2067" s="19">
        <f>BZ2067/'Gas+GHG'!E2065</f>
        <v>0.67550842688616985</v>
      </c>
      <c r="S2067" s="19">
        <f>CA2067/'Gas+GHG'!F2065</f>
        <v>1.0651101876442839</v>
      </c>
      <c r="T2067" s="19">
        <f t="shared" si="521"/>
        <v>0.52076126101617581</v>
      </c>
      <c r="U2067" s="19">
        <f t="shared" si="522"/>
        <v>0.4294502339194719</v>
      </c>
      <c r="V2067" s="19">
        <f t="shared" si="526"/>
        <v>1.2003292672133274</v>
      </c>
      <c r="W2067" s="19">
        <f t="shared" si="527"/>
        <v>1.4312096867883495</v>
      </c>
      <c r="X2067" s="19">
        <f t="shared" si="528"/>
        <v>1.1046218823232028</v>
      </c>
      <c r="Y2067" s="19">
        <f t="shared" si="529"/>
        <v>1.9014458195926804</v>
      </c>
      <c r="Z2067" s="102"/>
      <c r="AA2067" s="102"/>
      <c r="AB2067" s="102"/>
      <c r="AC2067" s="102"/>
      <c r="AD2067" s="20">
        <f>CB2067/'Gas+GHG'!G2065</f>
        <v>0.59713609483431329</v>
      </c>
      <c r="AE2067" s="21">
        <f>CC2067/'Gas+GHG'!H2065</f>
        <v>0.7720164463986674</v>
      </c>
      <c r="AF2067" s="21">
        <f>CD2067/'Gas+GHG'!I2065</f>
        <v>1.5097765126039113</v>
      </c>
      <c r="AG2067" s="77">
        <f t="shared" si="523"/>
        <v>0.37065177437871727</v>
      </c>
      <c r="AH2067" s="77">
        <f t="shared" si="524"/>
        <v>0.57003025672901175</v>
      </c>
      <c r="AI2067" s="77">
        <f t="shared" si="525"/>
        <v>0.63795669430940483</v>
      </c>
      <c r="AJ2067" s="77">
        <f t="shared" si="530"/>
        <v>0.2213295530959162</v>
      </c>
      <c r="AK2067" s="77">
        <f t="shared" si="531"/>
        <v>0.44007273313965173</v>
      </c>
      <c r="AL2067" s="77">
        <f t="shared" si="532"/>
        <v>0.96317203312677269</v>
      </c>
      <c r="AM2067" s="77">
        <f t="shared" si="533"/>
        <v>0.37580654173839712</v>
      </c>
      <c r="AN2067" s="77">
        <f t="shared" si="534"/>
        <v>0.33194371325901567</v>
      </c>
      <c r="AO2067" s="77">
        <f t="shared" si="535"/>
        <v>0.54660447947713864</v>
      </c>
      <c r="BR2067" s="19">
        <v>4.1265999999999998</v>
      </c>
      <c r="BS2067" s="19">
        <v>7.4235499999999996</v>
      </c>
      <c r="BT2067" s="27">
        <v>0.81515879999999996</v>
      </c>
      <c r="BU2067" s="28">
        <v>0.86526109999999889</v>
      </c>
      <c r="BV2067" s="28">
        <v>3.3366289999999994</v>
      </c>
      <c r="BX2067" s="19">
        <v>7.0667</v>
      </c>
      <c r="BY2067" s="19">
        <v>13.433549999999999</v>
      </c>
      <c r="BZ2067" s="19">
        <v>2.9296000000000002</v>
      </c>
      <c r="CA2067" s="19">
        <v>6.3100000000000005</v>
      </c>
      <c r="CB2067" s="27">
        <v>3.1864029999999994</v>
      </c>
      <c r="CC2067" s="28">
        <v>4.3263049999999996</v>
      </c>
      <c r="CD2067" s="28">
        <v>8.9487299999999994</v>
      </c>
    </row>
    <row r="2068" spans="1:82" x14ac:dyDescent="0.25">
      <c r="A2068" s="15">
        <v>43186.874999995001</v>
      </c>
      <c r="B2068" s="24">
        <v>3</v>
      </c>
      <c r="C2068" s="25">
        <v>27</v>
      </c>
      <c r="D2068" s="26">
        <v>21</v>
      </c>
      <c r="E2068" s="52">
        <v>5.709275200878503</v>
      </c>
      <c r="F2068" s="52">
        <v>4.7492756875527249</v>
      </c>
      <c r="G2068" s="52">
        <v>4.0726209743847823</v>
      </c>
      <c r="H2068" s="52">
        <v>6.8203404192531529</v>
      </c>
      <c r="I2068" s="52">
        <v>7.5456732057285381</v>
      </c>
      <c r="J2068" s="19">
        <f>BR2068/'Gas+GHG'!E2066</f>
        <v>1.9391814138833587</v>
      </c>
      <c r="K2068" s="19">
        <f>BS2068/'Gas+GHG'!F2066</f>
        <v>1.3727177233738495</v>
      </c>
      <c r="L2068" s="27">
        <f>BT2068/'Gas+GHG'!G2066</f>
        <v>0.10393003019647096</v>
      </c>
      <c r="M2068" s="28">
        <f>BU2068/'Gas+GHG'!H2066</f>
        <v>0.25420159703032402</v>
      </c>
      <c r="N2068" s="28">
        <f>BV2068/'Gas+GHG'!I2066</f>
        <v>0.26967777336202825</v>
      </c>
      <c r="P2068" s="19">
        <f>BX2068/'Gas+GHG'!E2066</f>
        <v>2.6655097674781958</v>
      </c>
      <c r="Q2068" s="19">
        <f>BY2068/'Gas+GHG'!F2066</f>
        <v>2.0192109117538188</v>
      </c>
      <c r="R2068" s="19">
        <f>BZ2068/'Gas+GHG'!E2066</f>
        <v>2.3203308641983638</v>
      </c>
      <c r="S2068" s="19">
        <f>CA2068/'Gas+GHG'!F2066</f>
        <v>1.6879717712270741</v>
      </c>
      <c r="T2068" s="19">
        <f t="shared" si="521"/>
        <v>0.43805457422668237</v>
      </c>
      <c r="U2068" s="19">
        <f t="shared" si="522"/>
        <v>0.36685567726458274</v>
      </c>
      <c r="V2068" s="19">
        <f t="shared" si="526"/>
        <v>2.1840702950711686</v>
      </c>
      <c r="W2068" s="19">
        <f t="shared" si="527"/>
        <v>1.3600010139084884</v>
      </c>
      <c r="X2068" s="19">
        <f t="shared" si="528"/>
        <v>2.801770336605391</v>
      </c>
      <c r="Y2068" s="19">
        <f t="shared" si="529"/>
        <v>2.3471816690724041</v>
      </c>
      <c r="Z2068" s="102"/>
      <c r="AA2068" s="102"/>
      <c r="AB2068" s="102"/>
      <c r="AC2068" s="102"/>
      <c r="AD2068" s="20">
        <f>CB2068/'Gas+GHG'!G2066</f>
        <v>0.4389688274018998</v>
      </c>
      <c r="AE2068" s="21">
        <f>CC2068/'Gas+GHG'!H2066</f>
        <v>0.82206531736476607</v>
      </c>
      <c r="AF2068" s="21">
        <f>CD2068/'Gas+GHG'!I2066</f>
        <v>1.3483888668101409</v>
      </c>
      <c r="AG2068" s="77">
        <f t="shared" si="523"/>
        <v>0.31667120473827798</v>
      </c>
      <c r="AH2068" s="77">
        <f t="shared" si="524"/>
        <v>0.52045734308557079</v>
      </c>
      <c r="AI2068" s="77">
        <f t="shared" si="525"/>
        <v>0.57425205194806206</v>
      </c>
      <c r="AJ2068" s="77">
        <f t="shared" si="530"/>
        <v>0.13900878741590883</v>
      </c>
      <c r="AK2068" s="77">
        <f t="shared" si="531"/>
        <v>0.42784993091846268</v>
      </c>
      <c r="AL2068" s="77">
        <f t="shared" si="532"/>
        <v>0.77431507358964557</v>
      </c>
      <c r="AM2068" s="77">
        <f t="shared" si="533"/>
        <v>0.29996003998599097</v>
      </c>
      <c r="AN2068" s="77">
        <f t="shared" si="534"/>
        <v>0.39421538644630338</v>
      </c>
      <c r="AO2068" s="77">
        <f t="shared" si="535"/>
        <v>0.57407379322049534</v>
      </c>
      <c r="BR2068" s="19">
        <v>8.41</v>
      </c>
      <c r="BS2068" s="19">
        <v>8.1323499999999989</v>
      </c>
      <c r="BT2068" s="27">
        <v>0.55458540000000001</v>
      </c>
      <c r="BU2068" s="28">
        <v>1.4245209999999999</v>
      </c>
      <c r="BV2068" s="28">
        <v>1.5984310000000002</v>
      </c>
      <c r="BX2068" s="19">
        <v>11.56</v>
      </c>
      <c r="BY2068" s="19">
        <v>11.962349999999999</v>
      </c>
      <c r="BZ2068" s="19">
        <v>10.063000000000001</v>
      </c>
      <c r="CA2068" s="19">
        <v>10</v>
      </c>
      <c r="CB2068" s="27">
        <v>2.3424</v>
      </c>
      <c r="CC2068" s="28">
        <v>4.6067739999999997</v>
      </c>
      <c r="CD2068" s="28">
        <v>7.9921549999999995</v>
      </c>
    </row>
    <row r="2069" spans="1:82" x14ac:dyDescent="0.25">
      <c r="A2069" s="15">
        <v>43186.916666661666</v>
      </c>
      <c r="B2069" s="24">
        <v>3</v>
      </c>
      <c r="C2069" s="25">
        <v>27</v>
      </c>
      <c r="D2069" s="26">
        <v>22</v>
      </c>
      <c r="E2069" s="52">
        <v>5.7288791490126716</v>
      </c>
      <c r="F2069" s="52">
        <v>4.1449024587801846</v>
      </c>
      <c r="G2069" s="52">
        <v>4.1739864151900301</v>
      </c>
      <c r="H2069" s="52">
        <v>6.4831735007088191</v>
      </c>
      <c r="I2069" s="52">
        <v>7.7713916327400501</v>
      </c>
      <c r="J2069" s="19">
        <f>BR2069/'Gas+GHG'!E2067</f>
        <v>2.7923290038201514</v>
      </c>
      <c r="K2069" s="19">
        <f>BS2069/'Gas+GHG'!F2067</f>
        <v>1.9803487376648581</v>
      </c>
      <c r="L2069" s="27">
        <f>BT2069/'Gas+GHG'!G2067</f>
        <v>9.625026831225883E-2</v>
      </c>
      <c r="M2069" s="28">
        <f>BU2069/'Gas+GHG'!H2067</f>
        <v>0.19024027878484356</v>
      </c>
      <c r="N2069" s="28">
        <f>BV2069/'Gas+GHG'!I2067</f>
        <v>0.18727428660329093</v>
      </c>
      <c r="P2069" s="19">
        <f>BX2069/'Gas+GHG'!E2067</f>
        <v>3.9129498922236143</v>
      </c>
      <c r="Q2069" s="19">
        <f>BY2069/'Gas+GHG'!F2067</f>
        <v>2.7040075555664731</v>
      </c>
      <c r="R2069" s="19">
        <f>BZ2069/'Gas+GHG'!E2067</f>
        <v>3.6228797116451048</v>
      </c>
      <c r="S2069" s="19">
        <f>CA2069/'Gas+GHG'!F2067</f>
        <v>2.7091980687629964</v>
      </c>
      <c r="T2069" s="19">
        <f t="shared" si="521"/>
        <v>0.43950851192548346</v>
      </c>
      <c r="U2069" s="19">
        <f t="shared" si="522"/>
        <v>0.32203200116400432</v>
      </c>
      <c r="V2069" s="19">
        <f t="shared" si="526"/>
        <v>3.3120612553203461</v>
      </c>
      <c r="W2069" s="19">
        <f t="shared" si="527"/>
        <v>1.7432254399150624</v>
      </c>
      <c r="X2069" s="19">
        <f t="shared" si="528"/>
        <v>4.223768348548373</v>
      </c>
      <c r="Y2069" s="19">
        <f t="shared" si="529"/>
        <v>3.6699801844144071</v>
      </c>
      <c r="Z2069" s="102"/>
      <c r="AA2069" s="102"/>
      <c r="AB2069" s="102"/>
      <c r="AC2069" s="102"/>
      <c r="AD2069" s="20">
        <f>CB2069/'Gas+GHG'!G2067</f>
        <v>0.3131631425039485</v>
      </c>
      <c r="AE2069" s="21">
        <f>CC2069/'Gas+GHG'!H2067</f>
        <v>0.49732234487050286</v>
      </c>
      <c r="AF2069" s="21">
        <f>CD2069/'Gas+GHG'!I2067</f>
        <v>0.52950922584365312</v>
      </c>
      <c r="AG2069" s="77">
        <f t="shared" si="523"/>
        <v>0.32418902894050911</v>
      </c>
      <c r="AH2069" s="77">
        <f t="shared" si="524"/>
        <v>0.49545117135398137</v>
      </c>
      <c r="AI2069" s="77">
        <f t="shared" si="525"/>
        <v>0.590992584421422</v>
      </c>
      <c r="AJ2069" s="77">
        <f t="shared" si="530"/>
        <v>0.10152405506831334</v>
      </c>
      <c r="AK2069" s="77">
        <f t="shared" si="531"/>
        <v>0.24639893830659934</v>
      </c>
      <c r="AL2069" s="77">
        <f t="shared" si="532"/>
        <v>0.31293602585632696</v>
      </c>
      <c r="AM2069" s="77">
        <f t="shared" si="533"/>
        <v>0.21163908743563514</v>
      </c>
      <c r="AN2069" s="77">
        <f t="shared" si="534"/>
        <v>0.25092340656390355</v>
      </c>
      <c r="AO2069" s="77">
        <f t="shared" si="535"/>
        <v>0.21657319998732616</v>
      </c>
      <c r="BR2069" s="19">
        <v>12.11</v>
      </c>
      <c r="BS2069" s="19">
        <v>11.73212</v>
      </c>
      <c r="BT2069" s="27">
        <v>0.51360509999999904</v>
      </c>
      <c r="BU2069" s="28">
        <v>1.0660880000000001</v>
      </c>
      <c r="BV2069" s="28">
        <v>1.1100099999999999</v>
      </c>
      <c r="BX2069" s="19">
        <v>16.97</v>
      </c>
      <c r="BY2069" s="19">
        <v>16.019269999999999</v>
      </c>
      <c r="BZ2069" s="19">
        <v>15.712</v>
      </c>
      <c r="CA2069" s="19">
        <v>16.05002</v>
      </c>
      <c r="CB2069" s="27">
        <v>1.6710830000000001</v>
      </c>
      <c r="CC2069" s="28">
        <v>2.7869460000000004</v>
      </c>
      <c r="CD2069" s="28">
        <v>3.13850099999999</v>
      </c>
    </row>
    <row r="2070" spans="1:82" x14ac:dyDescent="0.25">
      <c r="A2070" s="15">
        <v>43186.95833332833</v>
      </c>
      <c r="B2070" s="24">
        <v>3</v>
      </c>
      <c r="C2070" s="25">
        <v>27</v>
      </c>
      <c r="D2070" s="26">
        <v>23</v>
      </c>
      <c r="E2070" s="52">
        <v>5.5351938342278544</v>
      </c>
      <c r="F2070" s="52">
        <v>3.9546342807274684</v>
      </c>
      <c r="G2070" s="52">
        <v>5.0875744514824124</v>
      </c>
      <c r="H2070" s="52">
        <v>7.143281595332355</v>
      </c>
      <c r="I2070" s="52">
        <v>7.7282612964758357</v>
      </c>
      <c r="J2070" s="19">
        <f>BR2070/'Gas+GHG'!E2068</f>
        <v>2.3242287604259975</v>
      </c>
      <c r="K2070" s="19">
        <f>BS2070/'Gas+GHG'!F2068</f>
        <v>0.50639153136812221</v>
      </c>
      <c r="L2070" s="27">
        <f>BT2070/'Gas+GHG'!G2068</f>
        <v>5.5897294255996544E-2</v>
      </c>
      <c r="M2070" s="28">
        <f>BU2070/'Gas+GHG'!H2068</f>
        <v>0.23012712451854075</v>
      </c>
      <c r="N2070" s="28">
        <f>BV2070/'Gas+GHG'!I2068</f>
        <v>0.20911735769089812</v>
      </c>
      <c r="P2070" s="19">
        <f>BX2070/'Gas+GHG'!E2068</f>
        <v>3.4549346438764825</v>
      </c>
      <c r="Q2070" s="19">
        <f>BY2070/'Gas+GHG'!F2068</f>
        <v>1.3064901509297555</v>
      </c>
      <c r="R2070" s="19">
        <f>BZ2070/'Gas+GHG'!E2068</f>
        <v>3.7899586093432931</v>
      </c>
      <c r="S2070" s="19">
        <f>CA2070/'Gas+GHG'!F2068</f>
        <v>0.84398588561353705</v>
      </c>
      <c r="T2070" s="19">
        <f t="shared" si="521"/>
        <v>0.42514373300735464</v>
      </c>
      <c r="U2070" s="19">
        <f t="shared" si="522"/>
        <v>0.31665537114128184</v>
      </c>
      <c r="V2070" s="19">
        <f t="shared" si="526"/>
        <v>3.0801209629136532</v>
      </c>
      <c r="W2070" s="19">
        <f t="shared" si="527"/>
        <v>0.68095978748204911</v>
      </c>
      <c r="X2070" s="19">
        <f t="shared" si="528"/>
        <v>4.1647722903061224</v>
      </c>
      <c r="Y2070" s="19">
        <f t="shared" si="529"/>
        <v>1.4695162490612437</v>
      </c>
      <c r="Z2070" s="102"/>
      <c r="AA2070" s="102"/>
      <c r="AB2070" s="102"/>
      <c r="AC2070" s="102"/>
      <c r="AD2070" s="20">
        <f>CB2070/'Gas+GHG'!G2068</f>
        <v>0.11127543066425082</v>
      </c>
      <c r="AE2070" s="21">
        <f>CC2070/'Gas+GHG'!H2068</f>
        <v>0.69675710888019393</v>
      </c>
      <c r="AF2070" s="21">
        <f>CD2070/'Gas+GHG'!I2068</f>
        <v>0.66719490910758295</v>
      </c>
      <c r="AG2070" s="77">
        <f t="shared" si="523"/>
        <v>0.39194579293765358</v>
      </c>
      <c r="AH2070" s="77">
        <f t="shared" si="524"/>
        <v>0.5444084547281447</v>
      </c>
      <c r="AI2070" s="77">
        <f t="shared" si="525"/>
        <v>0.58779379908352314</v>
      </c>
      <c r="AJ2070" s="77">
        <f t="shared" si="530"/>
        <v>4.361393690617868E-2</v>
      </c>
      <c r="AK2070" s="77">
        <f t="shared" si="531"/>
        <v>0.37932046096631605</v>
      </c>
      <c r="AL2070" s="77">
        <f t="shared" si="532"/>
        <v>0.39217303035353207</v>
      </c>
      <c r="AM2070" s="77">
        <f t="shared" si="533"/>
        <v>6.766149375807215E-2</v>
      </c>
      <c r="AN2070" s="77">
        <f t="shared" si="534"/>
        <v>0.31743664791387788</v>
      </c>
      <c r="AO2070" s="77">
        <f t="shared" si="535"/>
        <v>0.27502187875405087</v>
      </c>
      <c r="BR2070" s="19">
        <v>9.99</v>
      </c>
      <c r="BS2070" s="19">
        <v>3</v>
      </c>
      <c r="BT2070" s="27">
        <v>0.29827589999999993</v>
      </c>
      <c r="BU2070" s="28">
        <v>1.2896099999999999</v>
      </c>
      <c r="BV2070" s="28">
        <v>1.2394779999999999</v>
      </c>
      <c r="BX2070" s="19">
        <v>14.85</v>
      </c>
      <c r="BY2070" s="19">
        <v>7.74</v>
      </c>
      <c r="BZ2070" s="19">
        <v>16.29</v>
      </c>
      <c r="CA2070" s="19">
        <v>5</v>
      </c>
      <c r="CB2070" s="27">
        <v>0.59378149999999985</v>
      </c>
      <c r="CC2070" s="28">
        <v>3.9045589999999906</v>
      </c>
      <c r="CD2070" s="28">
        <v>3.9545899999999992</v>
      </c>
    </row>
    <row r="2071" spans="1:82" x14ac:dyDescent="0.25">
      <c r="A2071" s="15">
        <v>43186.999999994994</v>
      </c>
      <c r="B2071" s="24">
        <v>3</v>
      </c>
      <c r="C2071" s="25">
        <v>28</v>
      </c>
      <c r="D2071" s="26">
        <v>0</v>
      </c>
      <c r="E2071" s="52">
        <v>5.5217323851709725</v>
      </c>
      <c r="F2071" s="52">
        <v>3.6996096175628463</v>
      </c>
      <c r="G2071" s="52">
        <v>4.8633437295250141</v>
      </c>
      <c r="H2071" s="52">
        <v>6.4022674228127787</v>
      </c>
      <c r="I2071" s="52">
        <v>8.963254833997139</v>
      </c>
      <c r="J2071" s="19">
        <f>BR2071/'Gas+GHG'!E2069</f>
        <v>2.6499465046298409</v>
      </c>
      <c r="K2071" s="19">
        <f>BS2071/'Gas+GHG'!F2069</f>
        <v>0.50396878027542025</v>
      </c>
      <c r="L2071" s="27">
        <f>BT2071/'Gas+GHG'!G2069</f>
        <v>3.1429785743304621E-2</v>
      </c>
      <c r="M2071" s="28">
        <f>BU2071/'Gas+GHG'!H2069</f>
        <v>2.7306791338931845E-2</v>
      </c>
      <c r="N2071" s="28">
        <f>BV2071/'Gas+GHG'!I2069</f>
        <v>4.5159218319745231E-2</v>
      </c>
      <c r="P2071" s="19">
        <f>BX2071/'Gas+GHG'!E2069</f>
        <v>3.780652388080326</v>
      </c>
      <c r="Q2071" s="19">
        <f>BY2071/'Gas+GHG'!F2069</f>
        <v>0.83994796712570041</v>
      </c>
      <c r="R2071" s="19">
        <f>BZ2071/'Gas+GHG'!E2069</f>
        <v>3.6568796452828658</v>
      </c>
      <c r="S2071" s="19">
        <f>CA2071/'Gas+GHG'!F2069</f>
        <v>0.83994796712570041</v>
      </c>
      <c r="T2071" s="19">
        <f t="shared" si="521"/>
        <v>0.42414535716334917</v>
      </c>
      <c r="U2071" s="19">
        <f t="shared" si="522"/>
        <v>0.31665537114128184</v>
      </c>
      <c r="V2071" s="19">
        <f t="shared" si="526"/>
        <v>3.1545946807046819</v>
      </c>
      <c r="W2071" s="19">
        <f t="shared" si="527"/>
        <v>0.53194807053910775</v>
      </c>
      <c r="X2071" s="19">
        <f t="shared" si="528"/>
        <v>4.2829373526585108</v>
      </c>
      <c r="Y2071" s="19">
        <f t="shared" si="529"/>
        <v>1.1479478637122931</v>
      </c>
      <c r="Z2071" s="102"/>
      <c r="AA2071" s="102"/>
      <c r="AB2071" s="102"/>
      <c r="AC2071" s="102"/>
      <c r="AD2071" s="20">
        <f>CB2071/'Gas+GHG'!G2069</f>
        <v>0.1386076492948044</v>
      </c>
      <c r="AE2071" s="21">
        <f>CC2071/'Gas+GHG'!H2069</f>
        <v>0.13653399238407299</v>
      </c>
      <c r="AF2071" s="21">
        <f>CD2071/'Gas+GHG'!I2069</f>
        <v>0.22579609159872613</v>
      </c>
      <c r="AG2071" s="77">
        <f t="shared" si="523"/>
        <v>0.37531559693570593</v>
      </c>
      <c r="AH2071" s="77">
        <f t="shared" si="524"/>
        <v>0.48945072716232585</v>
      </c>
      <c r="AI2071" s="77">
        <f t="shared" si="525"/>
        <v>0.6793877805452605</v>
      </c>
      <c r="AJ2071" s="77">
        <f t="shared" si="530"/>
        <v>5.2021612634934496E-2</v>
      </c>
      <c r="AK2071" s="77">
        <f t="shared" si="531"/>
        <v>6.6826661854759981E-2</v>
      </c>
      <c r="AL2071" s="77">
        <f t="shared" si="532"/>
        <v>0.15340310552705289</v>
      </c>
      <c r="AM2071" s="77">
        <f t="shared" si="533"/>
        <v>8.6586036659869914E-2</v>
      </c>
      <c r="AN2071" s="77">
        <f t="shared" si="534"/>
        <v>6.9707330529313008E-2</v>
      </c>
      <c r="AO2071" s="77">
        <f t="shared" si="535"/>
        <v>7.2392986071673243E-2</v>
      </c>
      <c r="BR2071" s="19">
        <v>11.39</v>
      </c>
      <c r="BS2071" s="19">
        <v>3</v>
      </c>
      <c r="BT2071" s="27">
        <v>0.1677138</v>
      </c>
      <c r="BU2071" s="28">
        <v>0.15302460000000001</v>
      </c>
      <c r="BV2071" s="28">
        <v>0.26766720000000005</v>
      </c>
      <c r="BX2071" s="19">
        <v>16.25</v>
      </c>
      <c r="BY2071" s="19">
        <v>5</v>
      </c>
      <c r="BZ2071" s="19">
        <v>15.718</v>
      </c>
      <c r="CA2071" s="19">
        <v>5</v>
      </c>
      <c r="CB2071" s="27">
        <v>0.73963009999999985</v>
      </c>
      <c r="CC2071" s="28">
        <v>0.7651232</v>
      </c>
      <c r="CD2071" s="28">
        <v>1.338336</v>
      </c>
    </row>
    <row r="2072" spans="1:82" x14ac:dyDescent="0.25">
      <c r="A2072" s="15">
        <v>43187.041666661658</v>
      </c>
      <c r="B2072" s="24">
        <v>3</v>
      </c>
      <c r="C2072" s="25">
        <v>28</v>
      </c>
      <c r="D2072" s="26">
        <v>1</v>
      </c>
      <c r="E2072" s="52">
        <v>4.8115094970451233</v>
      </c>
      <c r="F2072" s="52">
        <v>3.9069877309583791</v>
      </c>
      <c r="G2072" s="52">
        <v>3.6111802723587325</v>
      </c>
      <c r="H2072" s="52">
        <v>6.1210646885743838</v>
      </c>
      <c r="I2072" s="52">
        <v>7.3483743907277095</v>
      </c>
      <c r="J2072" s="19">
        <f>BR2072/'Gas+GHG'!E2070</f>
        <v>2.3219022051102556</v>
      </c>
      <c r="K2072" s="19">
        <f>BS2072/'Gas+GHG'!F2070</f>
        <v>0.41997398356285021</v>
      </c>
      <c r="L2072" s="27">
        <f>BT2072/'Gas+GHG'!G2070</f>
        <v>4.1201808287698975E-2</v>
      </c>
      <c r="M2072" s="28">
        <f>BU2072/'Gas+GHG'!H2070</f>
        <v>9.8664811968965302E-3</v>
      </c>
      <c r="N2072" s="28">
        <f>BV2072/'Gas+GHG'!I2070</f>
        <v>7.748559019700782E-2</v>
      </c>
      <c r="P2072" s="19">
        <f>BX2072/'Gas+GHG'!E2070</f>
        <v>2.4521893027917927</v>
      </c>
      <c r="Q2072" s="19">
        <f>BY2072/'Gas+GHG'!F2070</f>
        <v>0.83994796712570041</v>
      </c>
      <c r="R2072" s="19">
        <f>BZ2072/'Gas+GHG'!E2070</f>
        <v>3.1157228788413369</v>
      </c>
      <c r="S2072" s="19">
        <f>CA2072/'Gas+GHG'!F2070</f>
        <v>0.4047339676473215</v>
      </c>
      <c r="T2072" s="19">
        <f t="shared" si="521"/>
        <v>0.37147128230198295</v>
      </c>
      <c r="U2072" s="19">
        <f t="shared" si="522"/>
        <v>0.31665537114128184</v>
      </c>
      <c r="V2072" s="19">
        <f t="shared" si="526"/>
        <v>2.06831947785609</v>
      </c>
      <c r="W2072" s="19">
        <f t="shared" si="527"/>
        <v>0.39413522000840007</v>
      </c>
      <c r="X2072" s="19">
        <f t="shared" si="528"/>
        <v>3.4995927037770391</v>
      </c>
      <c r="Y2072" s="19">
        <f t="shared" si="529"/>
        <v>0.85054671476462196</v>
      </c>
      <c r="Z2072" s="102"/>
      <c r="AA2072" s="102"/>
      <c r="AB2072" s="102"/>
      <c r="AC2072" s="102"/>
      <c r="AD2072" s="20">
        <f>CB2072/'Gas+GHG'!G2070</f>
        <v>0.13666334196848209</v>
      </c>
      <c r="AE2072" s="21">
        <f>CC2072/'Gas+GHG'!H2070</f>
        <v>4.9332405984482644E-2</v>
      </c>
      <c r="AF2072" s="21">
        <f>CD2072/'Gas+GHG'!I2070</f>
        <v>0.31619814292316584</v>
      </c>
      <c r="AG2072" s="77">
        <f t="shared" si="523"/>
        <v>0.31665537114128184</v>
      </c>
      <c r="AH2072" s="77">
        <f t="shared" si="524"/>
        <v>0.4685951702348653</v>
      </c>
      <c r="AI2072" s="77">
        <f t="shared" si="525"/>
        <v>0.55961927577995452</v>
      </c>
      <c r="AJ2072" s="77">
        <f t="shared" si="530"/>
        <v>4.3275181272437617E-2</v>
      </c>
      <c r="AK2072" s="77">
        <f t="shared" si="531"/>
        <v>2.3116927180394133E-2</v>
      </c>
      <c r="AL2072" s="77">
        <f t="shared" si="532"/>
        <v>0.17695057574562861</v>
      </c>
      <c r="AM2072" s="77">
        <f t="shared" si="533"/>
        <v>9.3388160696044484E-2</v>
      </c>
      <c r="AN2072" s="77">
        <f t="shared" si="534"/>
        <v>2.6215478804088511E-2</v>
      </c>
      <c r="AO2072" s="77">
        <f t="shared" si="535"/>
        <v>0.13924756717753722</v>
      </c>
      <c r="BR2072" s="19">
        <v>9.98</v>
      </c>
      <c r="BS2072" s="19">
        <v>2.5</v>
      </c>
      <c r="BT2072" s="27">
        <v>0.21985870000000002</v>
      </c>
      <c r="BU2072" s="28">
        <v>5.5290800000000001E-2</v>
      </c>
      <c r="BV2072" s="28">
        <v>0.4592717</v>
      </c>
      <c r="BX2072" s="19">
        <v>10.54</v>
      </c>
      <c r="BY2072" s="19">
        <v>5</v>
      </c>
      <c r="BZ2072" s="19">
        <v>13.391999999999999</v>
      </c>
      <c r="CA2072" s="19">
        <v>2.4092799999999999</v>
      </c>
      <c r="CB2072" s="27">
        <v>0.72925499999999999</v>
      </c>
      <c r="CC2072" s="28">
        <v>0.27645399999999998</v>
      </c>
      <c r="CD2072" s="28">
        <v>1.8741659999999998</v>
      </c>
    </row>
    <row r="2073" spans="1:82" x14ac:dyDescent="0.25">
      <c r="A2073" s="15">
        <v>43187.083333328323</v>
      </c>
      <c r="B2073" s="24">
        <v>3</v>
      </c>
      <c r="C2073" s="25">
        <v>28</v>
      </c>
      <c r="D2073" s="26">
        <v>2</v>
      </c>
      <c r="E2073" s="52">
        <v>5.5397585357573398</v>
      </c>
      <c r="F2073" s="52">
        <v>4.2555409388765311</v>
      </c>
      <c r="G2073" s="52">
        <v>5.0580945343059174</v>
      </c>
      <c r="H2073" s="52">
        <v>6.4406221445146556</v>
      </c>
      <c r="I2073" s="52">
        <v>8.0248574171240801</v>
      </c>
      <c r="J2073" s="19">
        <f>BR2073/'Gas+GHG'!E2071</f>
        <v>2.863989593678081</v>
      </c>
      <c r="K2073" s="19">
        <f>BS2073/'Gas+GHG'!F2071</f>
        <v>0.41997398356285021</v>
      </c>
      <c r="L2073" s="27">
        <f>BT2073/'Gas+GHG'!G2071</f>
        <v>2.5754262124196903E-2</v>
      </c>
      <c r="M2073" s="28">
        <f>BU2073/'Gas+GHG'!H2071</f>
        <v>2.6456098472092245E-2</v>
      </c>
      <c r="N2073" s="28">
        <f>BV2073/'Gas+GHG'!I2071</f>
        <v>0.18741600640828976</v>
      </c>
      <c r="P2073" s="19">
        <f>BX2073/'Gas+GHG'!E2071</f>
        <v>2.9942766913596182</v>
      </c>
      <c r="Q2073" s="19">
        <f>BY2073/'Gas+GHG'!F2071</f>
        <v>0.83994796712570041</v>
      </c>
      <c r="R2073" s="19">
        <f>BZ2073/'Gas+GHG'!E2071</f>
        <v>2.9879949920071156</v>
      </c>
      <c r="S2073" s="19">
        <f>CA2073/'Gas+GHG'!F2071</f>
        <v>0.83994796712570041</v>
      </c>
      <c r="T2073" s="19">
        <f t="shared" si="521"/>
        <v>0.4254822766309182</v>
      </c>
      <c r="U2073" s="19">
        <f t="shared" si="522"/>
        <v>0.33023756547427485</v>
      </c>
      <c r="V2073" s="19">
        <f t="shared" si="526"/>
        <v>2.5453505752635532</v>
      </c>
      <c r="W2073" s="19">
        <f t="shared" si="527"/>
        <v>0.55476474357731509</v>
      </c>
      <c r="X2073" s="19">
        <f t="shared" si="528"/>
        <v>3.4369211081031805</v>
      </c>
      <c r="Y2073" s="19">
        <f t="shared" si="529"/>
        <v>1.1251311906740857</v>
      </c>
      <c r="Z2073" s="102"/>
      <c r="AA2073" s="102"/>
      <c r="AB2073" s="102"/>
      <c r="AC2073" s="102"/>
      <c r="AD2073" s="20">
        <f>CB2073/'Gas+GHG'!G2071</f>
        <v>0.11236417605212498</v>
      </c>
      <c r="AE2073" s="21">
        <f>CC2073/'Gas+GHG'!H2071</f>
        <v>0.1322804745157552</v>
      </c>
      <c r="AF2073" s="21">
        <f>CD2073/'Gas+GHG'!I2071</f>
        <v>0.5302179935827025</v>
      </c>
      <c r="AG2073" s="77">
        <f t="shared" si="523"/>
        <v>0.38975939851102614</v>
      </c>
      <c r="AH2073" s="77">
        <f t="shared" si="524"/>
        <v>0.49229532639446655</v>
      </c>
      <c r="AI2073" s="77">
        <f t="shared" si="525"/>
        <v>0.60979101506151356</v>
      </c>
      <c r="AJ2073" s="77">
        <f t="shared" si="530"/>
        <v>4.3794993672263284E-2</v>
      </c>
      <c r="AK2073" s="77">
        <f t="shared" si="531"/>
        <v>6.512105937734862E-2</v>
      </c>
      <c r="AL2073" s="77">
        <f t="shared" si="532"/>
        <v>0.32332216851067525</v>
      </c>
      <c r="AM2073" s="77">
        <f t="shared" si="533"/>
        <v>6.8569182379861704E-2</v>
      </c>
      <c r="AN2073" s="77">
        <f t="shared" si="534"/>
        <v>6.7159415138406592E-2</v>
      </c>
      <c r="AO2073" s="77">
        <f t="shared" si="535"/>
        <v>0.20689582507202725</v>
      </c>
      <c r="BR2073" s="19">
        <v>12.31</v>
      </c>
      <c r="BS2073" s="19">
        <v>2.5</v>
      </c>
      <c r="BT2073" s="27">
        <v>0.13742839999999903</v>
      </c>
      <c r="BU2073" s="28">
        <v>0.14825739999999901</v>
      </c>
      <c r="BV2073" s="28">
        <v>1.1108499999999999</v>
      </c>
      <c r="BX2073" s="19">
        <v>12.87</v>
      </c>
      <c r="BY2073" s="19">
        <v>5</v>
      </c>
      <c r="BZ2073" s="19">
        <v>12.843</v>
      </c>
      <c r="CA2073" s="19">
        <v>5</v>
      </c>
      <c r="CB2073" s="27">
        <v>0.59959119999999899</v>
      </c>
      <c r="CC2073" s="28">
        <v>0.74128689999999986</v>
      </c>
      <c r="CD2073" s="28">
        <v>3.1427019999999999</v>
      </c>
    </row>
    <row r="2074" spans="1:82" x14ac:dyDescent="0.25">
      <c r="A2074" s="15">
        <v>43187.124999994987</v>
      </c>
      <c r="B2074" s="24">
        <v>3</v>
      </c>
      <c r="C2074" s="25">
        <v>28</v>
      </c>
      <c r="D2074" s="26">
        <v>3</v>
      </c>
      <c r="E2074" s="52">
        <v>6.9307245296032738</v>
      </c>
      <c r="F2074" s="52">
        <v>5.7010913902998617</v>
      </c>
      <c r="G2074" s="52">
        <v>5.6879956107210266</v>
      </c>
      <c r="H2074" s="52">
        <v>7.513423599463783</v>
      </c>
      <c r="I2074" s="52">
        <v>9.3174221517906339</v>
      </c>
      <c r="J2074" s="19">
        <f>BR2074/'Gas+GHG'!E2072</f>
        <v>2.7518496274593289</v>
      </c>
      <c r="K2074" s="19">
        <f>BS2074/'Gas+GHG'!F2072</f>
        <v>0.50396878027542025</v>
      </c>
      <c r="L2074" s="27">
        <f>BT2074/'Gas+GHG'!G2072</f>
        <v>1.877007768050239E-2</v>
      </c>
      <c r="M2074" s="28">
        <f>BU2074/'Gas+GHG'!H2072</f>
        <v>8.3305480165563689E-2</v>
      </c>
      <c r="N2074" s="28">
        <f>BV2074/'Gas+GHG'!I2072</f>
        <v>7.161263712082902E-2</v>
      </c>
      <c r="P2074" s="19">
        <f>BX2074/'Gas+GHG'!E2072</f>
        <v>2.9775254930862776</v>
      </c>
      <c r="Q2074" s="19">
        <f>BY2074/'Gas+GHG'!F2072</f>
        <v>0.83994796712570041</v>
      </c>
      <c r="R2074" s="19">
        <f>BZ2074/'Gas+GHG'!E2072</f>
        <v>1.57226281682511</v>
      </c>
      <c r="S2074" s="19">
        <f>CA2074/'Gas+GHG'!F2072</f>
        <v>0.83994796712570041</v>
      </c>
      <c r="T2074" s="19">
        <f t="shared" si="521"/>
        <v>0.52864404192236925</v>
      </c>
      <c r="U2074" s="19">
        <f t="shared" si="522"/>
        <v>0.43744761737091542</v>
      </c>
      <c r="V2074" s="19">
        <f t="shared" si="526"/>
        <v>2.4052184820427009</v>
      </c>
      <c r="W2074" s="19">
        <f t="shared" si="527"/>
        <v>0.73486647386936332</v>
      </c>
      <c r="X2074" s="19">
        <f t="shared" si="528"/>
        <v>2.1445698278686867</v>
      </c>
      <c r="Y2074" s="19">
        <f t="shared" si="529"/>
        <v>0.9450294603820375</v>
      </c>
      <c r="Z2074" s="102"/>
      <c r="AA2074" s="102"/>
      <c r="AB2074" s="102"/>
      <c r="AC2074" s="102"/>
      <c r="AD2074" s="20">
        <f>CB2074/'Gas+GHG'!G2072</f>
        <v>7.7443235093520579E-2</v>
      </c>
      <c r="AE2074" s="21">
        <f>CC2074/'Gas+GHG'!H2072</f>
        <v>0.41652740082781836</v>
      </c>
      <c r="AF2074" s="21">
        <f>CD2074/'Gas+GHG'!I2072</f>
        <v>0.3495498744610005</v>
      </c>
      <c r="AG2074" s="77">
        <f t="shared" si="523"/>
        <v>0.43647636160679354</v>
      </c>
      <c r="AH2074" s="77">
        <f t="shared" si="524"/>
        <v>0.57186024199228624</v>
      </c>
      <c r="AI2074" s="77">
        <f t="shared" si="525"/>
        <v>0.70565479632692896</v>
      </c>
      <c r="AJ2074" s="77">
        <f t="shared" si="530"/>
        <v>3.3802141484679409E-2</v>
      </c>
      <c r="AK2074" s="77">
        <f t="shared" si="531"/>
        <v>0.23819546023381422</v>
      </c>
      <c r="AL2074" s="77">
        <f t="shared" si="532"/>
        <v>0.24666154546888089</v>
      </c>
      <c r="AM2074" s="77">
        <f t="shared" si="533"/>
        <v>4.3641093608841171E-2</v>
      </c>
      <c r="AN2074" s="77">
        <f t="shared" si="534"/>
        <v>0.17833194059400415</v>
      </c>
      <c r="AO2074" s="77">
        <f t="shared" si="535"/>
        <v>0.10288832899211961</v>
      </c>
      <c r="BR2074" s="19">
        <v>11.827999999999999</v>
      </c>
      <c r="BS2074" s="19">
        <v>3</v>
      </c>
      <c r="BT2074" s="27">
        <v>0.10015979999999998</v>
      </c>
      <c r="BU2074" s="28">
        <v>0.46683579999999997</v>
      </c>
      <c r="BV2074" s="28">
        <v>0.42446159999999988</v>
      </c>
      <c r="BX2074" s="19">
        <v>12.798</v>
      </c>
      <c r="BY2074" s="19">
        <v>5</v>
      </c>
      <c r="BZ2074" s="19">
        <v>6.7579000000000002</v>
      </c>
      <c r="CA2074" s="19">
        <v>5</v>
      </c>
      <c r="CB2074" s="27">
        <v>0.41324809999999901</v>
      </c>
      <c r="CC2074" s="28">
        <v>2.3341789999999993</v>
      </c>
      <c r="CD2074" s="28">
        <v>2.0718480000000001</v>
      </c>
    </row>
    <row r="2075" spans="1:82" x14ac:dyDescent="0.25">
      <c r="A2075" s="15">
        <v>43187.166666661651</v>
      </c>
      <c r="B2075" s="24">
        <v>3</v>
      </c>
      <c r="C2075" s="25">
        <v>28</v>
      </c>
      <c r="D2075" s="26">
        <v>4</v>
      </c>
      <c r="E2075" s="52">
        <v>9.6110000093291248</v>
      </c>
      <c r="F2075" s="52">
        <v>7.6306820165305886</v>
      </c>
      <c r="G2075" s="52">
        <v>6.1693760961239095</v>
      </c>
      <c r="H2075" s="52">
        <v>10.968166497164878</v>
      </c>
      <c r="I2075" s="52">
        <v>11.726122424225657</v>
      </c>
      <c r="J2075" s="19">
        <f>BR2075/'Gas+GHG'!E2073</f>
        <v>3.6813084760981538</v>
      </c>
      <c r="K2075" s="19">
        <f>BS2075/'Gas+GHG'!F2073</f>
        <v>0.50396878027542025</v>
      </c>
      <c r="L2075" s="27">
        <f>BT2075/'Gas+GHG'!G2073</f>
        <v>1.5690118418534769E-2</v>
      </c>
      <c r="M2075" s="28">
        <f>BU2075/'Gas+GHG'!H2073</f>
        <v>0.21590881896307182</v>
      </c>
      <c r="N2075" s="28">
        <f>BV2075/'Gas+GHG'!I2073</f>
        <v>5.2433982724226856E-2</v>
      </c>
      <c r="P2075" s="19">
        <f>BX2075/'Gas+GHG'!E2073</f>
        <v>5.0795682208589383</v>
      </c>
      <c r="Q2075" s="19">
        <f>BY2075/'Gas+GHG'!F2073</f>
        <v>1.5135862367605122</v>
      </c>
      <c r="R2075" s="19">
        <f>BZ2075/'Gas+GHG'!E2073</f>
        <v>2.2645293510240645</v>
      </c>
      <c r="S2075" s="19">
        <f>CA2075/'Gas+GHG'!F2073</f>
        <v>0.83994796712570041</v>
      </c>
      <c r="T2075" s="19">
        <f t="shared" si="521"/>
        <v>0.72742816114544184</v>
      </c>
      <c r="U2075" s="19">
        <f t="shared" si="522"/>
        <v>0.58055677760380509</v>
      </c>
      <c r="V2075" s="19">
        <f t="shared" si="526"/>
        <v>5.3423033919875573</v>
      </c>
      <c r="W2075" s="19">
        <f t="shared" si="527"/>
        <v>1.3663602333885163</v>
      </c>
      <c r="X2075" s="19">
        <f t="shared" si="528"/>
        <v>2.0017941798954455</v>
      </c>
      <c r="Y2075" s="19">
        <f t="shared" si="529"/>
        <v>0.98717397049769617</v>
      </c>
      <c r="Z2075" s="102"/>
      <c r="AA2075" s="102"/>
      <c r="AB2075" s="102"/>
      <c r="AC2075" s="102"/>
      <c r="AD2075" s="20">
        <f>CB2075/'Gas+GHG'!G2073</f>
        <v>5.009070216101584E-2</v>
      </c>
      <c r="AE2075" s="21">
        <f>CC2075/'Gas+GHG'!H2073</f>
        <v>0.64184448460427646</v>
      </c>
      <c r="AF2075" s="21">
        <f>CD2075/'Gas+GHG'!I2073</f>
        <v>0.26216999797816104</v>
      </c>
      <c r="AG2075" s="77">
        <f t="shared" si="523"/>
        <v>0.47217821260151849</v>
      </c>
      <c r="AH2075" s="77">
        <f t="shared" si="524"/>
        <v>0.79920168967162231</v>
      </c>
      <c r="AI2075" s="77">
        <f t="shared" si="525"/>
        <v>0.80223351337986537</v>
      </c>
      <c r="AJ2075" s="77">
        <f t="shared" si="530"/>
        <v>2.3651738214343479E-2</v>
      </c>
      <c r="AK2075" s="77">
        <f t="shared" si="531"/>
        <v>0.51296319660214929</v>
      </c>
      <c r="AL2075" s="77">
        <f t="shared" si="532"/>
        <v>0.21032155858081233</v>
      </c>
      <c r="AM2075" s="77">
        <f t="shared" si="533"/>
        <v>2.6438963946672361E-2</v>
      </c>
      <c r="AN2075" s="77">
        <f t="shared" si="534"/>
        <v>0.12888128800212714</v>
      </c>
      <c r="AO2075" s="77">
        <f t="shared" si="535"/>
        <v>5.1848439397348706E-2</v>
      </c>
      <c r="BR2075" s="19">
        <v>15.823</v>
      </c>
      <c r="BS2075" s="19">
        <v>3</v>
      </c>
      <c r="BT2075" s="27">
        <v>8.3724699999999999E-2</v>
      </c>
      <c r="BU2075" s="28">
        <v>1.209932</v>
      </c>
      <c r="BV2075" s="28">
        <v>0.31078610000000007</v>
      </c>
      <c r="BX2075" s="19">
        <v>21.832999999999998</v>
      </c>
      <c r="BY2075" s="19">
        <v>9.01</v>
      </c>
      <c r="BZ2075" s="19">
        <v>9.7333999999999996</v>
      </c>
      <c r="CA2075" s="19">
        <v>5</v>
      </c>
      <c r="CB2075" s="27">
        <v>0.267291099999999</v>
      </c>
      <c r="CC2075" s="28">
        <v>3.5968339999999994</v>
      </c>
      <c r="CD2075" s="28">
        <v>1.5539310000000002</v>
      </c>
    </row>
    <row r="2076" spans="1:82" x14ac:dyDescent="0.25">
      <c r="A2076" s="15">
        <v>43187.208333328315</v>
      </c>
      <c r="B2076" s="24">
        <v>3</v>
      </c>
      <c r="C2076" s="25">
        <v>28</v>
      </c>
      <c r="D2076" s="26">
        <v>5</v>
      </c>
      <c r="E2076" s="52">
        <v>8.821069336085964</v>
      </c>
      <c r="F2076" s="52">
        <v>6.9012644822948923</v>
      </c>
      <c r="G2076" s="52">
        <v>5.9406682242116338</v>
      </c>
      <c r="H2076" s="52">
        <v>9.9760138154862013</v>
      </c>
      <c r="I2076" s="52">
        <v>12.166412130528773</v>
      </c>
      <c r="J2076" s="19">
        <f>BR2076/'Gas+GHG'!E2074</f>
        <v>1.6055092922870595</v>
      </c>
      <c r="K2076" s="19">
        <f>BS2076/'Gas+GHG'!F2074</f>
        <v>0.50396878027542025</v>
      </c>
      <c r="L2076" s="27">
        <f>BT2076/'Gas+GHG'!G2074</f>
        <v>7.1364498816866281E-2</v>
      </c>
      <c r="M2076" s="28">
        <f>BU2076/'Gas+GHG'!H2074</f>
        <v>5.815461493420173E-2</v>
      </c>
      <c r="N2076" s="28">
        <f>BV2076/'Gas+GHG'!I2074</f>
        <v>0.27243945370491635</v>
      </c>
      <c r="P2076" s="19">
        <f>BX2076/'Gas+GHG'!E2074</f>
        <v>3.0131217894171263</v>
      </c>
      <c r="Q2076" s="19">
        <f>BY2076/'Gas+GHG'!F2074</f>
        <v>1.5135862367605122</v>
      </c>
      <c r="R2076" s="19">
        <f>BZ2076/'Gas+GHG'!E2074</f>
        <v>1.8709459882600346</v>
      </c>
      <c r="S2076" s="19">
        <f>CA2076/'Gas+GHG'!F2074</f>
        <v>0.83994796712570041</v>
      </c>
      <c r="T2076" s="19">
        <f t="shared" si="521"/>
        <v>0.66884251414172735</v>
      </c>
      <c r="U2076" s="19">
        <f t="shared" si="522"/>
        <v>0.52645912115554361</v>
      </c>
      <c r="V2076" s="19">
        <f t="shared" si="526"/>
        <v>3.2666721716601912</v>
      </c>
      <c r="W2076" s="19">
        <f t="shared" si="527"/>
        <v>1.2390395485874475</v>
      </c>
      <c r="X2076" s="19">
        <f t="shared" si="528"/>
        <v>1.6173956060169694</v>
      </c>
      <c r="Y2076" s="19">
        <f t="shared" si="529"/>
        <v>1.1144946552987651</v>
      </c>
      <c r="Z2076" s="102"/>
      <c r="AA2076" s="102"/>
      <c r="AB2076" s="102"/>
      <c r="AC2076" s="102"/>
      <c r="AD2076" s="20">
        <f>CB2076/'Gas+GHG'!G2074</f>
        <v>0.27614051459929317</v>
      </c>
      <c r="AE2076" s="21">
        <f>CC2076/'Gas+GHG'!H2074</f>
        <v>0.29077307467100877</v>
      </c>
      <c r="AF2076" s="21">
        <f>CD2076/'Gas+GHG'!I2074</f>
        <v>0.99777491281327424</v>
      </c>
      <c r="AG2076" s="77">
        <f t="shared" si="523"/>
        <v>0.45521596628715261</v>
      </c>
      <c r="AH2076" s="77">
        <f t="shared" si="524"/>
        <v>0.75449961275929511</v>
      </c>
      <c r="AI2076" s="77">
        <f t="shared" si="525"/>
        <v>0.80399467220507781</v>
      </c>
      <c r="AJ2076" s="77">
        <f t="shared" si="530"/>
        <v>0.1257035711843488</v>
      </c>
      <c r="AK2076" s="77">
        <f t="shared" si="531"/>
        <v>0.21938817224010571</v>
      </c>
      <c r="AL2076" s="77">
        <f t="shared" si="532"/>
        <v>0.80220571396175855</v>
      </c>
      <c r="AM2076" s="77">
        <f t="shared" si="533"/>
        <v>0.15043694341494435</v>
      </c>
      <c r="AN2076" s="77">
        <f t="shared" si="534"/>
        <v>7.1384902430903049E-2</v>
      </c>
      <c r="AO2076" s="77">
        <f t="shared" si="535"/>
        <v>0.19556919885151572</v>
      </c>
      <c r="BR2076" s="19">
        <v>6.9008000000000003</v>
      </c>
      <c r="BS2076" s="19">
        <v>3</v>
      </c>
      <c r="BT2076" s="27">
        <v>0.38081109999999996</v>
      </c>
      <c r="BU2076" s="28">
        <v>0.32589279999999998</v>
      </c>
      <c r="BV2076" s="28">
        <v>1.6148</v>
      </c>
      <c r="BX2076" s="19">
        <v>12.951000000000001</v>
      </c>
      <c r="BY2076" s="19">
        <v>9.01</v>
      </c>
      <c r="BZ2076" s="19">
        <v>8.0417000000000005</v>
      </c>
      <c r="CA2076" s="19">
        <v>5</v>
      </c>
      <c r="CB2076" s="27">
        <v>1.4735249999999998</v>
      </c>
      <c r="CC2076" s="28">
        <v>1.6294640000000005</v>
      </c>
      <c r="CD2076" s="28">
        <v>5.9139999999999997</v>
      </c>
    </row>
    <row r="2077" spans="1:82" x14ac:dyDescent="0.25">
      <c r="A2077" s="15">
        <v>43187.24999999498</v>
      </c>
      <c r="B2077" s="24">
        <v>3</v>
      </c>
      <c r="C2077" s="25">
        <v>28</v>
      </c>
      <c r="D2077" s="26">
        <v>6</v>
      </c>
      <c r="E2077" s="52">
        <v>5.2660067310859038</v>
      </c>
      <c r="F2077" s="52">
        <v>4.6371293003417371</v>
      </c>
      <c r="G2077" s="52">
        <v>5.8087687959752001</v>
      </c>
      <c r="H2077" s="52">
        <v>11.363642530821206</v>
      </c>
      <c r="I2077" s="52">
        <v>12.96388529543241</v>
      </c>
      <c r="J2077" s="19">
        <f>BR2077/'Gas+GHG'!E2075</f>
        <v>0.69796659472252176</v>
      </c>
      <c r="K2077" s="19">
        <f>BS2077/'Gas+GHG'!F2075</f>
        <v>1.2051943009425086</v>
      </c>
      <c r="L2077" s="27">
        <f>BT2077/'Gas+GHG'!G2075</f>
        <v>9.2211901273182947E-2</v>
      </c>
      <c r="M2077" s="28">
        <f>BU2077/'Gas+GHG'!H2075</f>
        <v>6.8963350188988054E-2</v>
      </c>
      <c r="N2077" s="28">
        <f>BV2077/'Gas+GHG'!I2075</f>
        <v>0.25047794535170298</v>
      </c>
      <c r="P2077" s="19">
        <f>BX2077/'Gas+GHG'!E2075</f>
        <v>2.9268065872031079</v>
      </c>
      <c r="Q2077" s="19">
        <f>BY2077/'Gas+GHG'!F2075</f>
        <v>2.3744018711814836</v>
      </c>
      <c r="R2077" s="19">
        <f>BZ2077/'Gas+GHG'!E2075</f>
        <v>3.2085524359394326</v>
      </c>
      <c r="S2077" s="19">
        <f>CA2077/'Gas+GHG'!F2075</f>
        <v>1.1944060092527462</v>
      </c>
      <c r="T2077" s="19">
        <f t="shared" si="521"/>
        <v>0.40517932203204837</v>
      </c>
      <c r="U2077" s="19">
        <f t="shared" si="522"/>
        <v>0.35853827818586337</v>
      </c>
      <c r="V2077" s="19">
        <f t="shared" si="526"/>
        <v>2.4859206094201052</v>
      </c>
      <c r="W2077" s="19">
        <f t="shared" si="527"/>
        <v>1.2795542326270293</v>
      </c>
      <c r="X2077" s="19">
        <f t="shared" si="528"/>
        <v>3.6494384137224358</v>
      </c>
      <c r="Y2077" s="19">
        <f t="shared" si="529"/>
        <v>2.2892536478072008</v>
      </c>
      <c r="Z2077" s="102"/>
      <c r="AA2077" s="102"/>
      <c r="AB2077" s="102"/>
      <c r="AC2077" s="102"/>
      <c r="AD2077" s="20">
        <f>CB2077/'Gas+GHG'!G2075</f>
        <v>0.37949383600587067</v>
      </c>
      <c r="AE2077" s="21">
        <f>CC2077/'Gas+GHG'!H2075</f>
        <v>0.3271504019007348</v>
      </c>
      <c r="AF2077" s="21">
        <f>CD2077/'Gas+GHG'!I2075</f>
        <v>0.84552785701382216</v>
      </c>
      <c r="AG2077" s="77">
        <f t="shared" si="523"/>
        <v>0.44543357195256422</v>
      </c>
      <c r="AH2077" s="77">
        <f t="shared" si="524"/>
        <v>0.80078359380624753</v>
      </c>
      <c r="AI2077" s="77">
        <f t="shared" si="525"/>
        <v>0.80718456486469237</v>
      </c>
      <c r="AJ2077" s="77">
        <f t="shared" si="530"/>
        <v>0.16903929490607561</v>
      </c>
      <c r="AK2077" s="77">
        <f t="shared" si="531"/>
        <v>0.26197667454922863</v>
      </c>
      <c r="AL2077" s="77">
        <f t="shared" si="532"/>
        <v>0.68249703534467787</v>
      </c>
      <c r="AM2077" s="77">
        <f t="shared" si="533"/>
        <v>0.21045454109979508</v>
      </c>
      <c r="AN2077" s="77">
        <f t="shared" si="534"/>
        <v>6.5173727351506158E-2</v>
      </c>
      <c r="AO2077" s="77">
        <f t="shared" si="535"/>
        <v>0.16303082166914429</v>
      </c>
      <c r="BR2077" s="19">
        <v>3</v>
      </c>
      <c r="BS2077" s="19">
        <v>7.17422</v>
      </c>
      <c r="BT2077" s="27">
        <v>0.49205579999999999</v>
      </c>
      <c r="BU2077" s="28">
        <v>0.38646390000000003</v>
      </c>
      <c r="BV2077" s="28">
        <v>1.4846299999999999</v>
      </c>
      <c r="BX2077" s="19">
        <v>12.58</v>
      </c>
      <c r="BY2077" s="19">
        <v>14.134219999999999</v>
      </c>
      <c r="BZ2077" s="19">
        <v>13.791</v>
      </c>
      <c r="CA2077" s="19">
        <v>7.11</v>
      </c>
      <c r="CB2077" s="27">
        <v>2.0250330000000001</v>
      </c>
      <c r="CC2077" s="28">
        <v>1.8333189999999999</v>
      </c>
      <c r="CD2077" s="28">
        <v>5.011603</v>
      </c>
    </row>
    <row r="2078" spans="1:82" x14ac:dyDescent="0.25">
      <c r="A2078" s="15">
        <v>43187.291666661644</v>
      </c>
      <c r="B2078" s="24">
        <v>3</v>
      </c>
      <c r="C2078" s="25">
        <v>28</v>
      </c>
      <c r="D2078" s="26">
        <v>7</v>
      </c>
      <c r="E2078" s="52">
        <v>2.6908962047422111</v>
      </c>
      <c r="F2078" s="52">
        <v>2.9338122569750027</v>
      </c>
      <c r="G2078" s="52">
        <v>5.3131564592592495</v>
      </c>
      <c r="H2078" s="52">
        <v>5.30066417084526</v>
      </c>
      <c r="I2078" s="52">
        <v>8.2766773141081078</v>
      </c>
      <c r="J2078" s="19">
        <f>BR2078/'Gas+GHG'!E2076</f>
        <v>0.69796659472252176</v>
      </c>
      <c r="K2078" s="19">
        <f>BS2078/'Gas+GHG'!F2076</f>
        <v>1.2599219506885506</v>
      </c>
      <c r="L2078" s="27">
        <f>BT2078/'Gas+GHG'!G2076</f>
        <v>0.13105076644923977</v>
      </c>
      <c r="M2078" s="28">
        <f>BU2078/'Gas+GHG'!H2076</f>
        <v>0.14510252098064996</v>
      </c>
      <c r="N2078" s="28">
        <f>BV2078/'Gas+GHG'!I2076</f>
        <v>0.21937837771497501</v>
      </c>
      <c r="P2078" s="19">
        <f>BX2078/'Gas+GHG'!E2076</f>
        <v>3.8597552688155452</v>
      </c>
      <c r="Q2078" s="19">
        <f>BY2078/'Gas+GHG'!F2076</f>
        <v>2.2695394071736428</v>
      </c>
      <c r="R2078" s="19">
        <f>BZ2078/'Gas+GHG'!E2076</f>
        <v>8.8525429763973165</v>
      </c>
      <c r="S2078" s="19">
        <f>CA2078/'Gas+GHG'!F2076</f>
        <v>2.7422755622394606</v>
      </c>
      <c r="T2078" s="19">
        <f t="shared" si="521"/>
        <v>0.31665537114128184</v>
      </c>
      <c r="U2078" s="19">
        <f t="shared" si="522"/>
        <v>0.31665537114128184</v>
      </c>
      <c r="V2078" s="19">
        <f t="shared" si="526"/>
        <v>4.0254175188965444</v>
      </c>
      <c r="W2078" s="19">
        <f t="shared" si="527"/>
        <v>1.5870181292309384</v>
      </c>
      <c r="X2078" s="19">
        <f t="shared" si="528"/>
        <v>8.6868807263163177</v>
      </c>
      <c r="Y2078" s="19">
        <f t="shared" si="529"/>
        <v>3.4247968401821653</v>
      </c>
      <c r="Z2078" s="102"/>
      <c r="AA2078" s="102"/>
      <c r="AB2078" s="102"/>
      <c r="AC2078" s="102"/>
      <c r="AD2078" s="20">
        <f>CB2078/'Gas+GHG'!G2076</f>
        <v>0.42227699276362829</v>
      </c>
      <c r="AE2078" s="21">
        <f>CC2078/'Gas+GHG'!H2076</f>
        <v>0.28781317313923621</v>
      </c>
      <c r="AF2078" s="21">
        <f>CD2078/'Gas+GHG'!I2076</f>
        <v>0.62269337191146468</v>
      </c>
      <c r="AG2078" s="77">
        <f t="shared" si="523"/>
        <v>0.40867620780272462</v>
      </c>
      <c r="AH2078" s="77">
        <f t="shared" si="524"/>
        <v>0.40774971029594242</v>
      </c>
      <c r="AI2078" s="77">
        <f t="shared" si="525"/>
        <v>0.62846737754867665</v>
      </c>
      <c r="AJ2078" s="77">
        <f t="shared" si="530"/>
        <v>0.1725745600449782</v>
      </c>
      <c r="AK2078" s="77">
        <f t="shared" si="531"/>
        <v>0.11735573796687948</v>
      </c>
      <c r="AL2078" s="77">
        <f t="shared" si="532"/>
        <v>0.39134247046214099</v>
      </c>
      <c r="AM2078" s="77">
        <f t="shared" si="533"/>
        <v>0.24970243271865009</v>
      </c>
      <c r="AN2078" s="77">
        <f t="shared" si="534"/>
        <v>0.17045743517235673</v>
      </c>
      <c r="AO2078" s="77">
        <f t="shared" si="535"/>
        <v>0.23135090144932369</v>
      </c>
      <c r="BR2078" s="19">
        <v>3</v>
      </c>
      <c r="BS2078" s="19">
        <v>7.5</v>
      </c>
      <c r="BT2078" s="27">
        <v>0.69930550000000002</v>
      </c>
      <c r="BU2078" s="28">
        <v>0.81314039999999987</v>
      </c>
      <c r="BV2078" s="28">
        <v>1.300297</v>
      </c>
      <c r="BX2078" s="19">
        <v>16.59</v>
      </c>
      <c r="BY2078" s="19">
        <v>13.51</v>
      </c>
      <c r="BZ2078" s="19">
        <v>38.049999999999997</v>
      </c>
      <c r="CA2078" s="19">
        <v>16.324079999999999</v>
      </c>
      <c r="CB2078" s="27">
        <v>2.2533300000000001</v>
      </c>
      <c r="CC2078" s="28">
        <v>1.6128769999999997</v>
      </c>
      <c r="CD2078" s="28">
        <v>3.6908210000000001</v>
      </c>
    </row>
    <row r="2079" spans="1:82" x14ac:dyDescent="0.25">
      <c r="A2079" s="15">
        <v>43187.333333328308</v>
      </c>
      <c r="B2079" s="24">
        <v>3</v>
      </c>
      <c r="C2079" s="25">
        <v>28</v>
      </c>
      <c r="D2079" s="26">
        <v>8</v>
      </c>
      <c r="E2079" s="52">
        <v>2.1639197929501286</v>
      </c>
      <c r="F2079" s="52">
        <v>1.8562564491169158</v>
      </c>
      <c r="G2079" s="52">
        <v>5.2602125942372986</v>
      </c>
      <c r="H2079" s="52">
        <v>3.7867925343913136</v>
      </c>
      <c r="I2079" s="52">
        <v>5.2647955507993993</v>
      </c>
      <c r="J2079" s="19">
        <f>BR2079/'Gas+GHG'!E2077</f>
        <v>0.69796659472252176</v>
      </c>
      <c r="K2079" s="19">
        <f>BS2079/'Gas+GHG'!F2077</f>
        <v>0.50396878027542025</v>
      </c>
      <c r="L2079" s="27">
        <f>BT2079/'Gas+GHG'!G2077</f>
        <v>0.12988486794223916</v>
      </c>
      <c r="M2079" s="28">
        <f>BU2079/'Gas+GHG'!H2077</f>
        <v>0.1275616380705851</v>
      </c>
      <c r="N2079" s="28">
        <f>BV2079/'Gas+GHG'!I2077</f>
        <v>0.13862089900567784</v>
      </c>
      <c r="P2079" s="19">
        <f>BX2079/'Gas+GHG'!E2077</f>
        <v>5.8187148446700903</v>
      </c>
      <c r="Q2079" s="19">
        <f>BY2079/'Gas+GHG'!F2077</f>
        <v>0.94074172318078464</v>
      </c>
      <c r="R2079" s="19">
        <f>BZ2079/'Gas+GHG'!E2077</f>
        <v>9.4351124274590497</v>
      </c>
      <c r="S2079" s="19">
        <f>CA2079/'Gas+GHG'!F2077</f>
        <v>4.9470079440615526</v>
      </c>
      <c r="T2079" s="19">
        <f t="shared" si="521"/>
        <v>0.31665537114128184</v>
      </c>
      <c r="U2079" s="19">
        <f t="shared" si="522"/>
        <v>0.31665537114128184</v>
      </c>
      <c r="V2079" s="19">
        <f t="shared" si="526"/>
        <v>4.8302063361810594</v>
      </c>
      <c r="W2079" s="19">
        <f t="shared" si="527"/>
        <v>1.8643875560675809</v>
      </c>
      <c r="X2079" s="19">
        <f t="shared" si="528"/>
        <v>10.42362093594808</v>
      </c>
      <c r="Y2079" s="19">
        <f t="shared" si="529"/>
        <v>4.0233621111747562</v>
      </c>
      <c r="Z2079" s="102"/>
      <c r="AA2079" s="102"/>
      <c r="AB2079" s="102"/>
      <c r="AC2079" s="102"/>
      <c r="AD2079" s="20">
        <f>CB2079/'Gas+GHG'!G2077</f>
        <v>0.41644750022862537</v>
      </c>
      <c r="AE2079" s="21">
        <f>CC2079/'Gas+GHG'!H2077</f>
        <v>0.18392949819334833</v>
      </c>
      <c r="AF2079" s="21">
        <f>CD2079/'Gas+GHG'!I2077</f>
        <v>0.52389121657382565</v>
      </c>
      <c r="AG2079" s="77">
        <f t="shared" si="523"/>
        <v>0.40474959665537713</v>
      </c>
      <c r="AH2079" s="77">
        <f t="shared" si="524"/>
        <v>0.31665537114128184</v>
      </c>
      <c r="AI2079" s="77">
        <f t="shared" si="525"/>
        <v>0.40508949417357104</v>
      </c>
      <c r="AJ2079" s="77">
        <f t="shared" si="530"/>
        <v>0.16855695774567619</v>
      </c>
      <c r="AK2079" s="77">
        <f t="shared" si="531"/>
        <v>5.8242263514244441E-2</v>
      </c>
      <c r="AL2079" s="77">
        <f t="shared" si="532"/>
        <v>0.21222282792386779</v>
      </c>
      <c r="AM2079" s="77">
        <f t="shared" si="533"/>
        <v>0.24789054248294917</v>
      </c>
      <c r="AN2079" s="77">
        <f t="shared" si="534"/>
        <v>0.12568723467910389</v>
      </c>
      <c r="AO2079" s="77">
        <f t="shared" si="535"/>
        <v>0.31166838864995788</v>
      </c>
      <c r="BR2079" s="19">
        <v>3</v>
      </c>
      <c r="BS2079" s="19">
        <v>3</v>
      </c>
      <c r="BT2079" s="27">
        <v>0.69308409999999987</v>
      </c>
      <c r="BU2079" s="28">
        <v>0.71484300000000012</v>
      </c>
      <c r="BV2079" s="28">
        <v>0.82163220000000003</v>
      </c>
      <c r="BX2079" s="19">
        <v>25.01</v>
      </c>
      <c r="BY2079" s="19">
        <v>5.6000000000000005</v>
      </c>
      <c r="BZ2079" s="19">
        <v>40.554000000000002</v>
      </c>
      <c r="CA2079" s="19">
        <v>29.4483</v>
      </c>
      <c r="CB2079" s="27">
        <v>2.2222230000000001</v>
      </c>
      <c r="CC2079" s="28">
        <v>1.0307230000000003</v>
      </c>
      <c r="CD2079" s="28">
        <v>3.1052019999999998</v>
      </c>
    </row>
    <row r="2080" spans="1:82" x14ac:dyDescent="0.25">
      <c r="A2080" s="15">
        <v>43187.374999994972</v>
      </c>
      <c r="B2080" s="24">
        <v>3</v>
      </c>
      <c r="C2080" s="25">
        <v>28</v>
      </c>
      <c r="D2080" s="26">
        <v>9</v>
      </c>
      <c r="E2080" s="52">
        <v>1.6829254204183657</v>
      </c>
      <c r="F2080" s="52">
        <v>0.73975897360694687</v>
      </c>
      <c r="G2080" s="52">
        <v>5.1479497825191913</v>
      </c>
      <c r="H2080" s="52">
        <v>3.6150996632071593</v>
      </c>
      <c r="I2080" s="52">
        <v>5.3263258778102687</v>
      </c>
      <c r="J2080" s="19">
        <f>BR2080/'Gas+GHG'!E2078</f>
        <v>0.69796659472252176</v>
      </c>
      <c r="K2080" s="19">
        <f>BS2080/'Gas+GHG'!F2078</f>
        <v>1.6798959342514008</v>
      </c>
      <c r="L2080" s="27">
        <f>BT2080/'Gas+GHG'!G2078</f>
        <v>0.11241025803413428</v>
      </c>
      <c r="M2080" s="28">
        <f>BU2080/'Gas+GHG'!H2078</f>
        <v>8.8223534918448768E-2</v>
      </c>
      <c r="N2080" s="28">
        <f>BV2080/'Gas+GHG'!I2078</f>
        <v>0.14843600778616908</v>
      </c>
      <c r="P2080" s="19">
        <f>BX2080/'Gas+GHG'!E2078</f>
        <v>5.7216974880036595</v>
      </c>
      <c r="Q2080" s="19">
        <f>BY2080/'Gas+GHG'!F2078</f>
        <v>2.5442695882611166</v>
      </c>
      <c r="R2080" s="19">
        <f>BZ2080/'Gas+GHG'!E2078</f>
        <v>9.9993020915264204</v>
      </c>
      <c r="S2080" s="19">
        <f>CA2080/'Gas+GHG'!F2078</f>
        <v>5.1600624258189205</v>
      </c>
      <c r="T2080" s="19">
        <f t="shared" si="521"/>
        <v>0.31665537114128184</v>
      </c>
      <c r="U2080" s="19">
        <f t="shared" si="522"/>
        <v>0.31665537114128184</v>
      </c>
      <c r="V2080" s="19">
        <f t="shared" si="526"/>
        <v>4.9781389565680332</v>
      </c>
      <c r="W2080" s="19">
        <f t="shared" si="527"/>
        <v>2.4396181133141739</v>
      </c>
      <c r="X2080" s="19">
        <f t="shared" si="528"/>
        <v>10.742860622962047</v>
      </c>
      <c r="Y2080" s="19">
        <f t="shared" si="529"/>
        <v>5.2647139007658641</v>
      </c>
      <c r="Z2080" s="102"/>
      <c r="AA2080" s="102"/>
      <c r="AB2080" s="102"/>
      <c r="AC2080" s="102"/>
      <c r="AD2080" s="20">
        <f>CB2080/'Gas+GHG'!G2078</f>
        <v>0.27987542269787585</v>
      </c>
      <c r="AE2080" s="21">
        <f>CC2080/'Gas+GHG'!H2078</f>
        <v>0.15831913175957985</v>
      </c>
      <c r="AF2080" s="21">
        <f>CD2080/'Gas+GHG'!I2078</f>
        <v>0.57296676047628181</v>
      </c>
      <c r="AG2080" s="77">
        <f t="shared" si="523"/>
        <v>0.39642356288844055</v>
      </c>
      <c r="AH2080" s="77">
        <f t="shared" si="524"/>
        <v>0.31665537114128184</v>
      </c>
      <c r="AI2080" s="77">
        <f t="shared" si="525"/>
        <v>0.40965292504210782</v>
      </c>
      <c r="AJ2080" s="77">
        <f t="shared" si="530"/>
        <v>0.11094921223080027</v>
      </c>
      <c r="AK2080" s="77">
        <f t="shared" si="531"/>
        <v>5.0132603426095254E-2</v>
      </c>
      <c r="AL2080" s="77">
        <f t="shared" si="532"/>
        <v>0.2347175093810096</v>
      </c>
      <c r="AM2080" s="77">
        <f t="shared" si="533"/>
        <v>0.16892621046707559</v>
      </c>
      <c r="AN2080" s="77">
        <f t="shared" si="534"/>
        <v>0.10818652833348459</v>
      </c>
      <c r="AO2080" s="77">
        <f t="shared" si="535"/>
        <v>0.33824925109527221</v>
      </c>
      <c r="BR2080" s="19">
        <v>3</v>
      </c>
      <c r="BS2080" s="19">
        <v>10</v>
      </c>
      <c r="BT2080" s="27">
        <v>0.59983710000000001</v>
      </c>
      <c r="BU2080" s="28">
        <v>0.49439609999999906</v>
      </c>
      <c r="BV2080" s="28">
        <v>0.87980820000000015</v>
      </c>
      <c r="BX2080" s="19">
        <v>24.593</v>
      </c>
      <c r="BY2080" s="19">
        <v>15.1454</v>
      </c>
      <c r="BZ2080" s="19">
        <v>42.978999999999999</v>
      </c>
      <c r="CA2080" s="19">
        <v>30.716559999999998</v>
      </c>
      <c r="CB2080" s="27">
        <v>1.4934550000000002</v>
      </c>
      <c r="CC2080" s="28">
        <v>0.88720499999999913</v>
      </c>
      <c r="CD2080" s="28">
        <v>3.3960820000000003</v>
      </c>
    </row>
    <row r="2081" spans="1:82" x14ac:dyDescent="0.25">
      <c r="A2081" s="15">
        <v>43187.416666661637</v>
      </c>
      <c r="B2081" s="24">
        <v>3</v>
      </c>
      <c r="C2081" s="25">
        <v>28</v>
      </c>
      <c r="D2081" s="26">
        <v>10</v>
      </c>
      <c r="E2081" s="52">
        <v>0.83886511119915719</v>
      </c>
      <c r="F2081" s="52">
        <v>0.14467095796179638</v>
      </c>
      <c r="G2081" s="52">
        <v>3.7135286482256387</v>
      </c>
      <c r="H2081" s="52">
        <v>1.7437873479893322</v>
      </c>
      <c r="I2081" s="52">
        <v>5.7839216194293535</v>
      </c>
      <c r="J2081" s="19">
        <f>BR2081/'Gas+GHG'!E2079</f>
        <v>0.69796659472252176</v>
      </c>
      <c r="K2081" s="19">
        <f>BS2081/'Gas+GHG'!F2079</f>
        <v>1.0115442971216784</v>
      </c>
      <c r="L2081" s="27">
        <f>BT2081/'Gas+GHG'!G2079</f>
        <v>5.7580401637120471E-2</v>
      </c>
      <c r="M2081" s="28">
        <f>BU2081/'Gas+GHG'!H2079</f>
        <v>6.9855942427604178E-2</v>
      </c>
      <c r="N2081" s="28">
        <f>BV2081/'Gas+GHG'!I2079</f>
        <v>0.22698653796071638</v>
      </c>
      <c r="P2081" s="19">
        <f>BX2081/'Gas+GHG'!E2079</f>
        <v>2.105532560746274</v>
      </c>
      <c r="Q2081" s="19">
        <f>BY2081/'Gas+GHG'!F2079</f>
        <v>5.7673296869873933</v>
      </c>
      <c r="R2081" s="19">
        <f>BZ2081/'Gas+GHG'!E2079</f>
        <v>6.8889302899112899</v>
      </c>
      <c r="S2081" s="19">
        <f>CA2081/'Gas+GHG'!F2079</f>
        <v>10.870129500095489</v>
      </c>
      <c r="T2081" s="19">
        <f t="shared" si="521"/>
        <v>0.31665537114128184</v>
      </c>
      <c r="U2081" s="19">
        <f t="shared" si="522"/>
        <v>0.31665537114128184</v>
      </c>
      <c r="V2081" s="19">
        <f t="shared" si="526"/>
        <v>2.8481449721914429</v>
      </c>
      <c r="W2081" s="19">
        <f t="shared" si="527"/>
        <v>5.2683408137336594</v>
      </c>
      <c r="X2081" s="19">
        <f t="shared" si="528"/>
        <v>6.1463178784661219</v>
      </c>
      <c r="Y2081" s="19">
        <f t="shared" si="529"/>
        <v>11.369118373349224</v>
      </c>
      <c r="Z2081" s="102"/>
      <c r="AA2081" s="102"/>
      <c r="AB2081" s="102"/>
      <c r="AC2081" s="102"/>
      <c r="AD2081" s="20">
        <f>CB2081/'Gas+GHG'!G2079</f>
        <v>0.15771928460202417</v>
      </c>
      <c r="AE2081" s="21">
        <f>CC2081/'Gas+GHG'!H2079</f>
        <v>0.20582691646460446</v>
      </c>
      <c r="AF2081" s="21">
        <f>CD2081/'Gas+GHG'!I2079</f>
        <v>0.7478835862258344</v>
      </c>
      <c r="AG2081" s="77">
        <f t="shared" si="523"/>
        <v>0.31665537114128184</v>
      </c>
      <c r="AH2081" s="77">
        <f t="shared" si="524"/>
        <v>0.31665537114128184</v>
      </c>
      <c r="AI2081" s="77">
        <f t="shared" si="525"/>
        <v>0.44359076730721803</v>
      </c>
      <c r="AJ2081" s="77">
        <f t="shared" si="530"/>
        <v>4.9942658601791423E-2</v>
      </c>
      <c r="AK2081" s="77">
        <f t="shared" si="531"/>
        <v>6.517619862396494E-2</v>
      </c>
      <c r="AL2081" s="77">
        <f t="shared" si="532"/>
        <v>0.33175425387039181</v>
      </c>
      <c r="AM2081" s="77">
        <f t="shared" si="533"/>
        <v>0.10777662600023274</v>
      </c>
      <c r="AN2081" s="77">
        <f t="shared" si="534"/>
        <v>0.14065071784063951</v>
      </c>
      <c r="AO2081" s="77">
        <f t="shared" si="535"/>
        <v>0.41612933235544258</v>
      </c>
      <c r="BR2081" s="19">
        <v>3</v>
      </c>
      <c r="BS2081" s="19">
        <v>6.0214699999999999</v>
      </c>
      <c r="BT2081" s="27">
        <v>0.30725719999999995</v>
      </c>
      <c r="BU2081" s="28">
        <v>0.39146589999999998</v>
      </c>
      <c r="BV2081" s="28">
        <v>1.3453919999999999</v>
      </c>
      <c r="BX2081" s="19">
        <v>9.0500000000000007</v>
      </c>
      <c r="BY2081" s="19">
        <v>34.331469999999996</v>
      </c>
      <c r="BZ2081" s="19">
        <v>29.61</v>
      </c>
      <c r="CA2081" s="19">
        <v>64.707160000000002</v>
      </c>
      <c r="CB2081" s="27">
        <v>0.84161249999999999</v>
      </c>
      <c r="CC2081" s="28">
        <v>1.1534340000000001</v>
      </c>
      <c r="CD2081" s="28">
        <v>4.4328469999999998</v>
      </c>
    </row>
    <row r="2082" spans="1:82" x14ac:dyDescent="0.25">
      <c r="A2082" s="15">
        <v>43187.458333328301</v>
      </c>
      <c r="B2082" s="24">
        <v>3</v>
      </c>
      <c r="C2082" s="25">
        <v>28</v>
      </c>
      <c r="D2082" s="26">
        <v>11</v>
      </c>
      <c r="E2082" s="52">
        <v>1.1846121701162213</v>
      </c>
      <c r="F2082" s="52">
        <v>-1.6787200070974249E-2</v>
      </c>
      <c r="G2082" s="52">
        <v>3.8004374199913</v>
      </c>
      <c r="H2082" s="52">
        <v>1.8966371673204621</v>
      </c>
      <c r="I2082" s="52">
        <v>5.4462633031209382</v>
      </c>
      <c r="J2082" s="19">
        <f>BR2082/'Gas+GHG'!E2080</f>
        <v>1.1770508653400606</v>
      </c>
      <c r="K2082" s="19">
        <f>BS2082/'Gas+GHG'!F2080</f>
        <v>0.50396878027542025</v>
      </c>
      <c r="L2082" s="27">
        <f>BT2082/'Gas+GHG'!G2080</f>
        <v>6.2580287315042865E-2</v>
      </c>
      <c r="M2082" s="28">
        <f>BU2082/'Gas+GHG'!H2080</f>
        <v>6.1388611163797895E-2</v>
      </c>
      <c r="N2082" s="28">
        <f>BV2082/'Gas+GHG'!I2080</f>
        <v>0.21198718374212303</v>
      </c>
      <c r="P2082" s="19">
        <f>BX2082/'Gas+GHG'!E2080</f>
        <v>2.5845703002574982</v>
      </c>
      <c r="Q2082" s="19">
        <f>BY2082/'Gas+GHG'!F2080</f>
        <v>0.94074172318078464</v>
      </c>
      <c r="R2082" s="19">
        <f>BZ2082/'Gas+GHG'!E2080</f>
        <v>7.1395002974166752</v>
      </c>
      <c r="S2082" s="19">
        <f>CA2082/'Gas+GHG'!F2080</f>
        <v>17.522078946892197</v>
      </c>
      <c r="T2082" s="19">
        <f t="shared" si="521"/>
        <v>0.31665537114128184</v>
      </c>
      <c r="U2082" s="19">
        <f t="shared" si="522"/>
        <v>0.31665537114128184</v>
      </c>
      <c r="V2082" s="19">
        <f t="shared" si="526"/>
        <v>3.0791791841105418</v>
      </c>
      <c r="W2082" s="19">
        <f t="shared" si="527"/>
        <v>5.8463513315968898</v>
      </c>
      <c r="X2082" s="19">
        <f t="shared" si="528"/>
        <v>6.6448914135636326</v>
      </c>
      <c r="Y2082" s="19">
        <f t="shared" si="529"/>
        <v>12.616469338476092</v>
      </c>
      <c r="Z2082" s="102"/>
      <c r="AA2082" s="102"/>
      <c r="AB2082" s="102"/>
      <c r="AC2082" s="102"/>
      <c r="AD2082" s="20">
        <f>CB2082/'Gas+GHG'!G2080</f>
        <v>0.17277124534127611</v>
      </c>
      <c r="AE2082" s="21">
        <f>CC2082/'Gas+GHG'!H2080</f>
        <v>0.18950061568427101</v>
      </c>
      <c r="AF2082" s="21">
        <f>CD2082/'Gas+GHG'!I2080</f>
        <v>0.67288664641882234</v>
      </c>
      <c r="AG2082" s="77">
        <f t="shared" si="523"/>
        <v>0.31665537114128184</v>
      </c>
      <c r="AH2082" s="77">
        <f t="shared" si="524"/>
        <v>0.31665537114128184</v>
      </c>
      <c r="AI2082" s="77">
        <f t="shared" si="525"/>
        <v>0.41854815078759844</v>
      </c>
      <c r="AJ2082" s="77">
        <f t="shared" si="530"/>
        <v>5.4708942816083246E-2</v>
      </c>
      <c r="AK2082" s="77">
        <f t="shared" si="531"/>
        <v>6.000638779100425E-2</v>
      </c>
      <c r="AL2082" s="77">
        <f t="shared" si="532"/>
        <v>0.28163546154826669</v>
      </c>
      <c r="AM2082" s="77">
        <f t="shared" si="533"/>
        <v>0.11806230252519286</v>
      </c>
      <c r="AN2082" s="77">
        <f t="shared" si="534"/>
        <v>0.12949422789326676</v>
      </c>
      <c r="AO2082" s="77">
        <f t="shared" si="535"/>
        <v>0.39125118487055566</v>
      </c>
      <c r="BR2082" s="19">
        <v>5.0591999999999997</v>
      </c>
      <c r="BS2082" s="19">
        <v>3</v>
      </c>
      <c r="BT2082" s="27">
        <v>0.33393729999999994</v>
      </c>
      <c r="BU2082" s="28">
        <v>0.34401579999999993</v>
      </c>
      <c r="BV2082" s="28">
        <v>1.2564879999999901</v>
      </c>
      <c r="BX2082" s="19">
        <v>11.109</v>
      </c>
      <c r="BY2082" s="19">
        <v>5.6000000000000005</v>
      </c>
      <c r="BZ2082" s="19">
        <v>30.687000000000001</v>
      </c>
      <c r="CA2082" s="19">
        <v>104.30455000000001</v>
      </c>
      <c r="CB2082" s="27">
        <v>0.92193189999999903</v>
      </c>
      <c r="CC2082" s="28">
        <v>1.0619430000000001</v>
      </c>
      <c r="CD2082" s="28">
        <v>3.9883260000000003</v>
      </c>
    </row>
    <row r="2083" spans="1:82" x14ac:dyDescent="0.25">
      <c r="A2083" s="15">
        <v>43187.499999994965</v>
      </c>
      <c r="B2083" s="24">
        <v>3</v>
      </c>
      <c r="C2083" s="25">
        <v>28</v>
      </c>
      <c r="D2083" s="26">
        <v>12</v>
      </c>
      <c r="E2083" s="52">
        <v>1.0833023188922473</v>
      </c>
      <c r="F2083" s="52">
        <v>-1.2563941692266227E-2</v>
      </c>
      <c r="G2083" s="52">
        <v>3.9255563759383061</v>
      </c>
      <c r="H2083" s="52">
        <v>2.1143700578644657</v>
      </c>
      <c r="I2083" s="52">
        <v>5.414919816686302</v>
      </c>
      <c r="J2083" s="19">
        <f>BR2083/'Gas+GHG'!E2081</f>
        <v>1.2614350266420136</v>
      </c>
      <c r="K2083" s="19">
        <f>BS2083/'Gas+GHG'!F2081</f>
        <v>0.50396878027542025</v>
      </c>
      <c r="L2083" s="27">
        <f>BT2083/'Gas+GHG'!G2081</f>
        <v>6.385532834470331E-2</v>
      </c>
      <c r="M2083" s="28">
        <f>BU2083/'Gas+GHG'!H2081</f>
        <v>5.0051155088580615E-2</v>
      </c>
      <c r="N2083" s="28">
        <f>BV2083/'Gas+GHG'!I2081</f>
        <v>0.2095605695096267</v>
      </c>
      <c r="P2083" s="19">
        <f>BX2083/'Gas+GHG'!E2081</f>
        <v>2.669024258218923</v>
      </c>
      <c r="Q2083" s="19">
        <f>BY2083/'Gas+GHG'!F2081</f>
        <v>5.2597541701411368</v>
      </c>
      <c r="R2083" s="19">
        <f>BZ2083/'Gas+GHG'!E2081</f>
        <v>7.1962682471207735</v>
      </c>
      <c r="S2083" s="19">
        <f>CA2083/'Gas+GHG'!F2081</f>
        <v>22.74142490023085</v>
      </c>
      <c r="T2083" s="19">
        <f t="shared" si="521"/>
        <v>0.31665537114128184</v>
      </c>
      <c r="U2083" s="19">
        <f t="shared" si="522"/>
        <v>0.31665537114128184</v>
      </c>
      <c r="V2083" s="19">
        <f t="shared" si="526"/>
        <v>3.1238978596956475</v>
      </c>
      <c r="W2083" s="19">
        <f t="shared" si="527"/>
        <v>8.8667237509221337</v>
      </c>
      <c r="X2083" s="19">
        <f t="shared" si="528"/>
        <v>6.7413946456440481</v>
      </c>
      <c r="Y2083" s="19">
        <f t="shared" si="529"/>
        <v>19.134455319449852</v>
      </c>
      <c r="Z2083" s="102"/>
      <c r="AA2083" s="102"/>
      <c r="AB2083" s="102"/>
      <c r="AC2083" s="102"/>
      <c r="AD2083" s="20">
        <f>CB2083/'Gas+GHG'!G2081</f>
        <v>0.14988289270332172</v>
      </c>
      <c r="AE2083" s="21">
        <f>CC2083/'Gas+GHG'!H2081</f>
        <v>0.18895510299465695</v>
      </c>
      <c r="AF2083" s="21">
        <f>CD2083/'Gas+GHG'!I2081</f>
        <v>0.66075408139849301</v>
      </c>
      <c r="AG2083" s="77">
        <f t="shared" si="523"/>
        <v>0.31665537114128184</v>
      </c>
      <c r="AH2083" s="77">
        <f t="shared" si="524"/>
        <v>0.31665537114128184</v>
      </c>
      <c r="AI2083" s="77">
        <f t="shared" si="525"/>
        <v>0.41622354371216197</v>
      </c>
      <c r="AJ2083" s="77">
        <f t="shared" si="530"/>
        <v>4.7461223016699264E-2</v>
      </c>
      <c r="AK2083" s="77">
        <f t="shared" si="531"/>
        <v>5.9833648267812234E-2</v>
      </c>
      <c r="AL2083" s="77">
        <f t="shared" si="532"/>
        <v>0.27502140528195507</v>
      </c>
      <c r="AM2083" s="77">
        <f t="shared" si="533"/>
        <v>0.10242166968662246</v>
      </c>
      <c r="AN2083" s="77">
        <f t="shared" si="534"/>
        <v>0.12912145472684472</v>
      </c>
      <c r="AO2083" s="77">
        <f t="shared" si="535"/>
        <v>0.38573267611653794</v>
      </c>
      <c r="BR2083" s="19">
        <v>5.4218999999999999</v>
      </c>
      <c r="BS2083" s="19">
        <v>3</v>
      </c>
      <c r="BT2083" s="27">
        <v>0.34074109999999896</v>
      </c>
      <c r="BU2083" s="28">
        <v>0.2804818</v>
      </c>
      <c r="BV2083" s="28">
        <v>1.2421050000000002</v>
      </c>
      <c r="BX2083" s="19">
        <v>11.472</v>
      </c>
      <c r="BY2083" s="19">
        <v>31.310000000000002</v>
      </c>
      <c r="BZ2083" s="19">
        <v>30.931000000000001</v>
      </c>
      <c r="CA2083" s="19">
        <v>135.37401</v>
      </c>
      <c r="CB2083" s="27">
        <v>0.79979639999999996</v>
      </c>
      <c r="CC2083" s="28">
        <v>1.058886</v>
      </c>
      <c r="CD2083" s="28">
        <v>3.9164140000000005</v>
      </c>
    </row>
    <row r="2084" spans="1:82" x14ac:dyDescent="0.25">
      <c r="A2084" s="15">
        <v>43187.541666661629</v>
      </c>
      <c r="B2084" s="24">
        <v>3</v>
      </c>
      <c r="C2084" s="25">
        <v>28</v>
      </c>
      <c r="D2084" s="26">
        <v>13</v>
      </c>
      <c r="E2084" s="52">
        <v>1.6758806109222997</v>
      </c>
      <c r="F2084" s="52">
        <v>1.7595230015349173E-2</v>
      </c>
      <c r="G2084" s="52">
        <v>4.2460447602222171</v>
      </c>
      <c r="H2084" s="52">
        <v>2.5685691817935719</v>
      </c>
      <c r="I2084" s="52">
        <v>5.5977412686973809</v>
      </c>
      <c r="J2084" s="19">
        <f>BR2084/'Gas+GHG'!E2082</f>
        <v>2.0469266323427395</v>
      </c>
      <c r="K2084" s="19">
        <f>BS2084/'Gas+GHG'!F2082</f>
        <v>0.50396878027542025</v>
      </c>
      <c r="L2084" s="27">
        <f>BT2084/'Gas+GHG'!G2082</f>
        <v>6.1695303371001417E-2</v>
      </c>
      <c r="M2084" s="28">
        <f>BU2084/'Gas+GHG'!H2082</f>
        <v>7.3088600304183612E-2</v>
      </c>
      <c r="N2084" s="28">
        <f>BV2084/'Gas+GHG'!I2082</f>
        <v>0.2095605695096267</v>
      </c>
      <c r="P2084" s="19">
        <f>BX2084/'Gas+GHG'!E2082</f>
        <v>3.4544693328133347</v>
      </c>
      <c r="Q2084" s="19">
        <f>BY2084/'Gas+GHG'!F2082</f>
        <v>5.2597541701411368</v>
      </c>
      <c r="R2084" s="19">
        <f>BZ2084/'Gas+GHG'!E2082</f>
        <v>8.7934484713774772</v>
      </c>
      <c r="S2084" s="19">
        <f>CA2084/'Gas+GHG'!F2082</f>
        <v>22.646918994657668</v>
      </c>
      <c r="T2084" s="19">
        <f t="shared" si="521"/>
        <v>0.31665537114128184</v>
      </c>
      <c r="U2084" s="19">
        <f t="shared" si="522"/>
        <v>0.31665537114128184</v>
      </c>
      <c r="V2084" s="19">
        <f t="shared" si="526"/>
        <v>3.8783689579939553</v>
      </c>
      <c r="W2084" s="19">
        <f t="shared" si="527"/>
        <v>8.8367979483178161</v>
      </c>
      <c r="X2084" s="19">
        <f t="shared" si="528"/>
        <v>8.3695488461968566</v>
      </c>
      <c r="Y2084" s="19">
        <f t="shared" si="529"/>
        <v>19.069875216480987</v>
      </c>
      <c r="Z2084" s="102"/>
      <c r="AA2084" s="102"/>
      <c r="AB2084" s="102"/>
      <c r="AC2084" s="102"/>
      <c r="AD2084" s="20">
        <f>CB2084/'Gas+GHG'!G2082</f>
        <v>0.13908273035454918</v>
      </c>
      <c r="AE2084" s="21">
        <f>CC2084/'Gas+GHG'!H2082</f>
        <v>0.15491471857918845</v>
      </c>
      <c r="AF2084" s="21">
        <f>CD2084/'Gas+GHG'!I2082</f>
        <v>0.66075391268443928</v>
      </c>
      <c r="AG2084" s="77">
        <f t="shared" si="523"/>
        <v>0.3295332761114606</v>
      </c>
      <c r="AH2084" s="77">
        <f t="shared" si="524"/>
        <v>0.31665537114128184</v>
      </c>
      <c r="AI2084" s="77">
        <f t="shared" si="525"/>
        <v>0.42978259821532921</v>
      </c>
      <c r="AJ2084" s="77">
        <f t="shared" si="530"/>
        <v>4.5832387784261477E-2</v>
      </c>
      <c r="AK2084" s="77">
        <f t="shared" si="531"/>
        <v>4.9054577706940147E-2</v>
      </c>
      <c r="AL2084" s="77">
        <f t="shared" si="532"/>
        <v>0.28398053337446311</v>
      </c>
      <c r="AM2084" s="77">
        <f t="shared" si="533"/>
        <v>9.3250342570287692E-2</v>
      </c>
      <c r="AN2084" s="77">
        <f t="shared" si="534"/>
        <v>0.10586014087224831</v>
      </c>
      <c r="AO2084" s="77">
        <f t="shared" si="535"/>
        <v>0.37677337930997623</v>
      </c>
      <c r="BR2084" s="19">
        <v>8.7980999999999998</v>
      </c>
      <c r="BS2084" s="19">
        <v>3</v>
      </c>
      <c r="BT2084" s="27">
        <v>0.32921490000000003</v>
      </c>
      <c r="BU2084" s="28">
        <v>0.40958139999999993</v>
      </c>
      <c r="BV2084" s="28">
        <v>1.2421050000000002</v>
      </c>
      <c r="BX2084" s="19">
        <v>14.848000000000001</v>
      </c>
      <c r="BY2084" s="19">
        <v>31.310000000000002</v>
      </c>
      <c r="BZ2084" s="19">
        <v>37.795999999999999</v>
      </c>
      <c r="CA2084" s="19">
        <v>134.81144</v>
      </c>
      <c r="CB2084" s="27">
        <v>0.74216519999999897</v>
      </c>
      <c r="CC2084" s="28">
        <v>0.86812699999999998</v>
      </c>
      <c r="CD2084" s="28">
        <v>3.9164129999999999</v>
      </c>
    </row>
    <row r="2085" spans="1:82" x14ac:dyDescent="0.25">
      <c r="A2085" s="15">
        <v>43187.583333328294</v>
      </c>
      <c r="B2085" s="24">
        <v>3</v>
      </c>
      <c r="C2085" s="25">
        <v>28</v>
      </c>
      <c r="D2085" s="26">
        <v>14</v>
      </c>
      <c r="E2085" s="52">
        <v>2.2683914328481958</v>
      </c>
      <c r="F2085" s="52">
        <v>-7.0122216087521977E-2</v>
      </c>
      <c r="G2085" s="52">
        <v>4.4553162620313591</v>
      </c>
      <c r="H2085" s="52">
        <v>1.0779864811388558</v>
      </c>
      <c r="I2085" s="52">
        <v>5.8736650498840923</v>
      </c>
      <c r="J2085" s="19">
        <f>BR2085/'Gas+GHG'!E2083</f>
        <v>2.3219022051102556</v>
      </c>
      <c r="K2085" s="19">
        <f>BS2085/'Gas+GHG'!F2083</f>
        <v>0.49892909247266609</v>
      </c>
      <c r="L2085" s="27">
        <f>BT2085/'Gas+GHG'!G2083</f>
        <v>6.5104283112079997E-2</v>
      </c>
      <c r="M2085" s="28">
        <f>BU2085/'Gas+GHG'!H2083</f>
        <v>4.2701598419629908E-2</v>
      </c>
      <c r="N2085" s="28">
        <f>BV2085/'Gas+GHG'!I2083</f>
        <v>0.22858560976045336</v>
      </c>
      <c r="P2085" s="19">
        <f>BX2085/'Gas+GHG'!E2083</f>
        <v>3.2571774420384347</v>
      </c>
      <c r="Q2085" s="19">
        <f>BY2085/'Gas+GHG'!F2083</f>
        <v>0.93570203537803032</v>
      </c>
      <c r="R2085" s="19">
        <f>BZ2085/'Gas+GHG'!E2083</f>
        <v>6.6816342112787011</v>
      </c>
      <c r="S2085" s="19">
        <f>CA2085/'Gas+GHG'!F2083</f>
        <v>17.695341733654949</v>
      </c>
      <c r="T2085" s="19">
        <f t="shared" si="521"/>
        <v>0.31665537114128184</v>
      </c>
      <c r="U2085" s="19">
        <f t="shared" si="522"/>
        <v>0.31665537114128184</v>
      </c>
      <c r="V2085" s="19">
        <f t="shared" si="526"/>
        <v>3.1471780927844342</v>
      </c>
      <c r="W2085" s="19">
        <f t="shared" si="527"/>
        <v>5.8996200794326041</v>
      </c>
      <c r="X2085" s="19">
        <f t="shared" si="528"/>
        <v>6.7916335605327003</v>
      </c>
      <c r="Y2085" s="19">
        <f t="shared" si="529"/>
        <v>12.731423689600375</v>
      </c>
      <c r="Z2085" s="102"/>
      <c r="AA2085" s="102"/>
      <c r="AB2085" s="102"/>
      <c r="AC2085" s="102"/>
      <c r="AD2085" s="20">
        <f>CB2085/'Gas+GHG'!G2083</f>
        <v>0.16094005720795942</v>
      </c>
      <c r="AE2085" s="21">
        <f>CC2085/'Gas+GHG'!H2083</f>
        <v>0.15220740887343787</v>
      </c>
      <c r="AF2085" s="21">
        <f>CD2085/'Gas+GHG'!I2083</f>
        <v>0.75587877651046542</v>
      </c>
      <c r="AG2085" s="77">
        <f t="shared" si="523"/>
        <v>0.34505401324474771</v>
      </c>
      <c r="AH2085" s="77">
        <f t="shared" si="524"/>
        <v>0.31665537114128184</v>
      </c>
      <c r="AI2085" s="77">
        <f t="shared" si="525"/>
        <v>0.45024663865848191</v>
      </c>
      <c r="AJ2085" s="77">
        <f t="shared" si="530"/>
        <v>5.5533012631445687E-2</v>
      </c>
      <c r="AK2085" s="77">
        <f t="shared" si="531"/>
        <v>4.81972935472713E-2</v>
      </c>
      <c r="AL2085" s="77">
        <f t="shared" si="532"/>
        <v>0.34033187835712292</v>
      </c>
      <c r="AM2085" s="77">
        <f t="shared" si="533"/>
        <v>0.10540704457651374</v>
      </c>
      <c r="AN2085" s="77">
        <f t="shared" si="534"/>
        <v>0.10401011532616657</v>
      </c>
      <c r="AO2085" s="77">
        <f t="shared" si="535"/>
        <v>0.4155468981533425</v>
      </c>
      <c r="BR2085" s="19">
        <v>9.98</v>
      </c>
      <c r="BS2085" s="19">
        <v>2.97</v>
      </c>
      <c r="BT2085" s="27">
        <v>0.34740569999999998</v>
      </c>
      <c r="BU2085" s="28">
        <v>0.23929560000000002</v>
      </c>
      <c r="BV2085" s="28">
        <v>1.3548700000000002</v>
      </c>
      <c r="BX2085" s="19">
        <v>14</v>
      </c>
      <c r="BY2085" s="19">
        <v>5.57</v>
      </c>
      <c r="BZ2085" s="19">
        <v>28.719000000000001</v>
      </c>
      <c r="CA2085" s="19">
        <v>105.33593999999999</v>
      </c>
      <c r="CB2085" s="27">
        <v>0.85879899999999998</v>
      </c>
      <c r="CC2085" s="28">
        <v>0.85295549999999998</v>
      </c>
      <c r="CD2085" s="28">
        <v>4.4802359999999997</v>
      </c>
    </row>
    <row r="2086" spans="1:82" x14ac:dyDescent="0.25">
      <c r="A2086" s="15">
        <v>43187.624999994958</v>
      </c>
      <c r="B2086" s="24">
        <v>3</v>
      </c>
      <c r="C2086" s="25">
        <v>28</v>
      </c>
      <c r="D2086" s="26">
        <v>15</v>
      </c>
      <c r="E2086" s="52">
        <v>5.0253594820021572</v>
      </c>
      <c r="F2086" s="52">
        <v>3.317794470146517</v>
      </c>
      <c r="G2086" s="52">
        <v>5.2685149676911438</v>
      </c>
      <c r="H2086" s="52">
        <v>4.1655773527978202</v>
      </c>
      <c r="I2086" s="52">
        <v>6.6956462724597099</v>
      </c>
      <c r="J2086" s="19">
        <f>BR2086/'Gas+GHG'!E2084</f>
        <v>4.6182123017473522</v>
      </c>
      <c r="K2086" s="19">
        <f>BS2086/'Gas+GHG'!F2084</f>
        <v>0.49892909247266609</v>
      </c>
      <c r="L2086" s="27">
        <f>BT2086/'Gas+GHG'!G2084</f>
        <v>0.11411990144068512</v>
      </c>
      <c r="M2086" s="28">
        <f>BU2086/'Gas+GHG'!H2084</f>
        <v>9.8770077894906855E-2</v>
      </c>
      <c r="N2086" s="28">
        <f>BV2086/'Gas+GHG'!I2084</f>
        <v>0.18935318117137936</v>
      </c>
      <c r="P2086" s="19">
        <f>BX2086/'Gas+GHG'!E2084</f>
        <v>4.9927877075817726</v>
      </c>
      <c r="Q2086" s="19">
        <f>BY2086/'Gas+GHG'!F2084</f>
        <v>4.9824823065051396</v>
      </c>
      <c r="R2086" s="19">
        <f>BZ2086/'Gas+GHG'!E2084</f>
        <v>5.4811316683559639</v>
      </c>
      <c r="S2086" s="19">
        <f>CA2086/'Gas+GHG'!F2084</f>
        <v>9.1920159354303266</v>
      </c>
      <c r="T2086" s="19">
        <f t="shared" si="521"/>
        <v>0.38733158518021521</v>
      </c>
      <c r="U2086" s="19">
        <f t="shared" si="522"/>
        <v>0.31665537114128184</v>
      </c>
      <c r="V2086" s="19">
        <f t="shared" si="526"/>
        <v>4.0568797949317341</v>
      </c>
      <c r="W2086" s="19">
        <f t="shared" si="527"/>
        <v>4.4884310015415219</v>
      </c>
      <c r="X2086" s="19">
        <f t="shared" si="528"/>
        <v>6.4170395810060024</v>
      </c>
      <c r="Y2086" s="19">
        <f t="shared" si="529"/>
        <v>9.6860672403939443</v>
      </c>
      <c r="Z2086" s="102"/>
      <c r="AA2086" s="102"/>
      <c r="AB2086" s="102"/>
      <c r="AC2086" s="102"/>
      <c r="AD2086" s="20">
        <f>CB2086/'Gas+GHG'!G2084</f>
        <v>0.28842373343128497</v>
      </c>
      <c r="AE2086" s="21">
        <f>CC2086/'Gas+GHG'!H2084</f>
        <v>0.3764078601162813</v>
      </c>
      <c r="AF2086" s="21">
        <f>CD2086/'Gas+GHG'!I2084</f>
        <v>0.65434176636445607</v>
      </c>
      <c r="AG2086" s="77">
        <f t="shared" si="523"/>
        <v>0.40536534679261765</v>
      </c>
      <c r="AH2086" s="77">
        <f t="shared" si="524"/>
        <v>0.32356536615891385</v>
      </c>
      <c r="AI2086" s="77">
        <f t="shared" si="525"/>
        <v>0.51120933245005862</v>
      </c>
      <c r="AJ2086" s="77">
        <f t="shared" si="530"/>
        <v>0.11691698672559434</v>
      </c>
      <c r="AK2086" s="77">
        <f t="shared" si="531"/>
        <v>0.12179254708361778</v>
      </c>
      <c r="AL2086" s="77">
        <f t="shared" si="532"/>
        <v>0.3345056175773658</v>
      </c>
      <c r="AM2086" s="77">
        <f t="shared" si="533"/>
        <v>0.1715067467056906</v>
      </c>
      <c r="AN2086" s="77">
        <f t="shared" si="534"/>
        <v>0.25461531303266349</v>
      </c>
      <c r="AO2086" s="77">
        <f t="shared" si="535"/>
        <v>0.31983614878709027</v>
      </c>
      <c r="BR2086" s="19">
        <v>19.850000000000001</v>
      </c>
      <c r="BS2086" s="19">
        <v>2.97</v>
      </c>
      <c r="BT2086" s="27">
        <v>0.60895999999999983</v>
      </c>
      <c r="BU2086" s="28">
        <v>0.55349789999999999</v>
      </c>
      <c r="BV2086" s="28">
        <v>1.1223319999999897</v>
      </c>
      <c r="BX2086" s="19">
        <v>21.46</v>
      </c>
      <c r="BY2086" s="19">
        <v>29.659469999999999</v>
      </c>
      <c r="BZ2086" s="19">
        <v>23.559000000000001</v>
      </c>
      <c r="CA2086" s="19">
        <v>54.717769999999994</v>
      </c>
      <c r="CB2086" s="27">
        <v>1.5390699999999999</v>
      </c>
      <c r="CC2086" s="28">
        <v>2.109353</v>
      </c>
      <c r="CD2086" s="28">
        <v>3.8784070000000002</v>
      </c>
    </row>
    <row r="2087" spans="1:82" x14ac:dyDescent="0.25">
      <c r="A2087" s="15">
        <v>43187.666666661622</v>
      </c>
      <c r="B2087" s="24">
        <v>3</v>
      </c>
      <c r="C2087" s="25">
        <v>28</v>
      </c>
      <c r="D2087" s="26">
        <v>16</v>
      </c>
      <c r="E2087" s="52">
        <v>8.1160067476504292</v>
      </c>
      <c r="F2087" s="52">
        <v>6.5002548439338064</v>
      </c>
      <c r="G2087" s="52">
        <v>6.1735740903265759</v>
      </c>
      <c r="H2087" s="52">
        <v>7.0402890807700063</v>
      </c>
      <c r="I2087" s="52">
        <v>9.610506896341608</v>
      </c>
      <c r="J2087" s="19">
        <f>BR2087/'Gas+GHG'!E2085</f>
        <v>0.69796659472252176</v>
      </c>
      <c r="K2087" s="19">
        <f>BS2087/'Gas+GHG'!F2085</f>
        <v>2.3955316022424977</v>
      </c>
      <c r="L2087" s="27">
        <f>BT2087/'Gas+GHG'!G2085</f>
        <v>0.1216205638933959</v>
      </c>
      <c r="M2087" s="28">
        <f>BU2087/'Gas+GHG'!H2085</f>
        <v>8.225417710387177E-2</v>
      </c>
      <c r="N2087" s="28">
        <f>BV2087/'Gas+GHG'!I2085</f>
        <v>0.16226927795210586</v>
      </c>
      <c r="P2087" s="19">
        <f>BX2087/'Gas+GHG'!E2085</f>
        <v>2.0962263394833069</v>
      </c>
      <c r="Q2087" s="19">
        <f>BY2087/'Gas+GHG'!F2085</f>
        <v>3.1918022750776616</v>
      </c>
      <c r="R2087" s="19">
        <f>BZ2087/'Gas+GHG'!E2085</f>
        <v>1.3876273869678455</v>
      </c>
      <c r="S2087" s="19">
        <f>CA2087/'Gas+GHG'!F2085</f>
        <v>3.9000396813743152</v>
      </c>
      <c r="T2087" s="19">
        <f t="shared" si="521"/>
        <v>0.61655115577223873</v>
      </c>
      <c r="U2087" s="19">
        <f t="shared" si="522"/>
        <v>0.49671801865897308</v>
      </c>
      <c r="V2087" s="19">
        <f t="shared" si="526"/>
        <v>2.1479740415848787</v>
      </c>
      <c r="W2087" s="19">
        <f t="shared" si="527"/>
        <v>3.5226456852514012</v>
      </c>
      <c r="X2087" s="19">
        <f t="shared" si="528"/>
        <v>1.3358796848662735</v>
      </c>
      <c r="Y2087" s="19">
        <f t="shared" si="529"/>
        <v>3.569196271200576</v>
      </c>
      <c r="Z2087" s="102"/>
      <c r="AA2087" s="102"/>
      <c r="AB2087" s="102"/>
      <c r="AC2087" s="102"/>
      <c r="AD2087" s="20">
        <f>CB2087/'Gas+GHG'!G2085</f>
        <v>0.50757026257118198</v>
      </c>
      <c r="AE2087" s="21">
        <f>CC2087/'Gas+GHG'!H2085</f>
        <v>0.30506275905403585</v>
      </c>
      <c r="AF2087" s="21">
        <f>CD2087/'Gas+GHG'!I2085</f>
        <v>0.63624229141151456</v>
      </c>
      <c r="AG2087" s="77">
        <f t="shared" si="523"/>
        <v>0.47248955917256796</v>
      </c>
      <c r="AH2087" s="77">
        <f t="shared" si="524"/>
        <v>0.53676995769725744</v>
      </c>
      <c r="AI2087" s="77">
        <f t="shared" si="525"/>
        <v>0.72739158914691315</v>
      </c>
      <c r="AJ2087" s="77">
        <f t="shared" si="530"/>
        <v>0.23982164961136235</v>
      </c>
      <c r="AK2087" s="77">
        <f t="shared" si="531"/>
        <v>0.16374852427244346</v>
      </c>
      <c r="AL2087" s="77">
        <f t="shared" si="532"/>
        <v>0.46279729143229498</v>
      </c>
      <c r="AM2087" s="77">
        <f t="shared" si="533"/>
        <v>0.26774861295981961</v>
      </c>
      <c r="AN2087" s="77">
        <f t="shared" si="534"/>
        <v>0.14131423478159238</v>
      </c>
      <c r="AO2087" s="77">
        <f t="shared" si="535"/>
        <v>0.17344499997921958</v>
      </c>
      <c r="BR2087" s="19">
        <v>3</v>
      </c>
      <c r="BS2087" s="19">
        <v>14.26</v>
      </c>
      <c r="BT2087" s="27">
        <v>0.64898459999999902</v>
      </c>
      <c r="BU2087" s="28">
        <v>0.46094440000000003</v>
      </c>
      <c r="BV2087" s="28">
        <v>0.96180059999999912</v>
      </c>
      <c r="BX2087" s="19">
        <v>9.01</v>
      </c>
      <c r="BY2087" s="19">
        <v>19</v>
      </c>
      <c r="BZ2087" s="19">
        <v>5.9642999999999997</v>
      </c>
      <c r="CA2087" s="19">
        <v>23.215959999999999</v>
      </c>
      <c r="CB2087" s="27">
        <v>2.7084669999999895</v>
      </c>
      <c r="CC2087" s="28">
        <v>1.7095419999999999</v>
      </c>
      <c r="CD2087" s="28">
        <v>3.7711279999999996</v>
      </c>
    </row>
    <row r="2088" spans="1:82" x14ac:dyDescent="0.25">
      <c r="A2088" s="15">
        <v>43187.708333328286</v>
      </c>
      <c r="B2088" s="24">
        <v>3</v>
      </c>
      <c r="C2088" s="25">
        <v>28</v>
      </c>
      <c r="D2088" s="26">
        <v>17</v>
      </c>
      <c r="E2088" s="52">
        <v>11.825796913923893</v>
      </c>
      <c r="F2088" s="52">
        <v>9.6752228818543351</v>
      </c>
      <c r="G2088" s="52">
        <v>10.805232067937805</v>
      </c>
      <c r="H2088" s="52">
        <v>9.7052436036003726</v>
      </c>
      <c r="I2088" s="52">
        <v>9.4857796657073727</v>
      </c>
      <c r="J2088" s="19">
        <f>BR2088/'Gas+GHG'!E2086</f>
        <v>3.0454609083059365</v>
      </c>
      <c r="K2088" s="19">
        <f>BS2088/'Gas+GHG'!F2086</f>
        <v>1.1759271539759806</v>
      </c>
      <c r="L2088" s="27">
        <f>BT2088/'Gas+GHG'!G2086</f>
        <v>0.2720637865121599</v>
      </c>
      <c r="M2088" s="28">
        <f>BU2088/'Gas+GHG'!H2086</f>
        <v>8.9841675094487955E-2</v>
      </c>
      <c r="N2088" s="28">
        <f>BV2088/'Gas+GHG'!I2086</f>
        <v>0.14705801888223013</v>
      </c>
      <c r="P2088" s="19">
        <f>BX2088/'Gas+GHG'!E2086</f>
        <v>4.4437206530667224</v>
      </c>
      <c r="Q2088" s="19">
        <f>BY2088/'Gas+GHG'!F2086</f>
        <v>1.7202134366734345</v>
      </c>
      <c r="R2088" s="19">
        <f>BZ2088/'Gas+GHG'!E2086</f>
        <v>2.1515518248916456</v>
      </c>
      <c r="S2088" s="19">
        <f>CA2088/'Gas+GHG'!F2086</f>
        <v>2.3641813843174981</v>
      </c>
      <c r="T2088" s="19">
        <f t="shared" si="521"/>
        <v>0.80263221133865836</v>
      </c>
      <c r="U2088" s="19">
        <f t="shared" si="522"/>
        <v>0.73219128614713214</v>
      </c>
      <c r="V2088" s="19">
        <f t="shared" si="526"/>
        <v>5.2935781333647176</v>
      </c>
      <c r="W2088" s="19">
        <f t="shared" si="527"/>
        <v>2.9905582971140365</v>
      </c>
      <c r="X2088" s="19">
        <f t="shared" si="528"/>
        <v>1.30169434459365</v>
      </c>
      <c r="Y2088" s="19">
        <f t="shared" si="529"/>
        <v>1.0938365238768961</v>
      </c>
      <c r="Z2088" s="102"/>
      <c r="AA2088" s="102"/>
      <c r="AB2088" s="102"/>
      <c r="AC2088" s="102"/>
      <c r="AD2088" s="20">
        <f>CB2088/'Gas+GHG'!G2086</f>
        <v>1.0967946489205018</v>
      </c>
      <c r="AE2088" s="21">
        <f>CC2088/'Gas+GHG'!H2086</f>
        <v>0.39009225204161441</v>
      </c>
      <c r="AF2088" s="21">
        <f>CD2088/'Gas+GHG'!I2086</f>
        <v>0.5021851412977173</v>
      </c>
      <c r="AG2088" s="77">
        <f t="shared" si="523"/>
        <v>0.79854995195471401</v>
      </c>
      <c r="AH2088" s="77">
        <f t="shared" si="524"/>
        <v>0.73441778964495075</v>
      </c>
      <c r="AI2088" s="77">
        <f t="shared" si="525"/>
        <v>0.71814112482997827</v>
      </c>
      <c r="AJ2088" s="77">
        <f t="shared" si="530"/>
        <v>0.87584531419965417</v>
      </c>
      <c r="AK2088" s="77">
        <f t="shared" si="531"/>
        <v>0.2864906895020235</v>
      </c>
      <c r="AL2088" s="77">
        <f t="shared" si="532"/>
        <v>0.36063980224444425</v>
      </c>
      <c r="AM2088" s="77">
        <f t="shared" si="533"/>
        <v>0.22094933472084768</v>
      </c>
      <c r="AN2088" s="77">
        <f t="shared" si="534"/>
        <v>0.10360156253959094</v>
      </c>
      <c r="AO2088" s="77">
        <f t="shared" si="535"/>
        <v>0.14154533905327302</v>
      </c>
      <c r="BR2088" s="19">
        <v>13.09</v>
      </c>
      <c r="BS2088" s="19">
        <v>7</v>
      </c>
      <c r="BT2088" s="27">
        <v>1.4517709999999997</v>
      </c>
      <c r="BU2088" s="28">
        <v>0.50346400000000002</v>
      </c>
      <c r="BV2088" s="28">
        <v>0.87164059999999888</v>
      </c>
      <c r="BX2088" s="19">
        <v>19.100000000000001</v>
      </c>
      <c r="BY2088" s="19">
        <v>10.24</v>
      </c>
      <c r="BZ2088" s="19">
        <v>9.2477999999999998</v>
      </c>
      <c r="CA2088" s="19">
        <v>14.07338</v>
      </c>
      <c r="CB2088" s="27">
        <v>5.8526519999999991</v>
      </c>
      <c r="CC2088" s="28">
        <v>2.1860390000000001</v>
      </c>
      <c r="CD2088" s="28">
        <v>2.9765459999999999</v>
      </c>
    </row>
    <row r="2089" spans="1:82" x14ac:dyDescent="0.25">
      <c r="A2089" s="15">
        <v>43187.74999999495</v>
      </c>
      <c r="B2089" s="24">
        <v>3</v>
      </c>
      <c r="C2089" s="25">
        <v>28</v>
      </c>
      <c r="D2089" s="26">
        <v>18</v>
      </c>
      <c r="E2089" s="52">
        <v>11.257037895216405</v>
      </c>
      <c r="F2089" s="52">
        <v>8.9167985845219206</v>
      </c>
      <c r="G2089" s="52">
        <v>9.9145031610389811</v>
      </c>
      <c r="H2089" s="52">
        <v>11.496698645010014</v>
      </c>
      <c r="I2089" s="52">
        <v>8.9916437727998577</v>
      </c>
      <c r="J2089" s="19">
        <f>BR2089/'Gas+GHG'!E2087</f>
        <v>1.31101392042047</v>
      </c>
      <c r="K2089" s="19">
        <f>BS2089/'Gas+GHG'!F2087</f>
        <v>4.1661419169434746</v>
      </c>
      <c r="L2089" s="27">
        <f>BT2089/'Gas+GHG'!G2087</f>
        <v>0.2216723239895074</v>
      </c>
      <c r="M2089" s="28">
        <f>BU2089/'Gas+GHG'!H2087</f>
        <v>0.6539665724414282</v>
      </c>
      <c r="N2089" s="28">
        <f>BV2089/'Gas+GHG'!I2087</f>
        <v>0.23818510198048201</v>
      </c>
      <c r="P2089" s="19">
        <f>BX2089/'Gas+GHG'!E2087</f>
        <v>2.709273665181255</v>
      </c>
      <c r="Q2089" s="19">
        <f>BY2089/'Gas+GHG'!F2087</f>
        <v>5.1757593734285665</v>
      </c>
      <c r="R2089" s="19">
        <f>BZ2089/'Gas+GHG'!E2087</f>
        <v>1.3819971231037504</v>
      </c>
      <c r="S2089" s="19">
        <f>CA2089/'Gas+GHG'!F2087</f>
        <v>1.1037907426632911</v>
      </c>
      <c r="T2089" s="19">
        <f t="shared" si="521"/>
        <v>0.80035717526382832</v>
      </c>
      <c r="U2089" s="19">
        <f t="shared" si="522"/>
        <v>0.67594232700729695</v>
      </c>
      <c r="V2089" s="19">
        <f t="shared" si="526"/>
        <v>3.2744779313512029</v>
      </c>
      <c r="W2089" s="19">
        <f t="shared" si="527"/>
        <v>4.244613718030072</v>
      </c>
      <c r="X2089" s="19">
        <f t="shared" si="528"/>
        <v>0.81679285693380221</v>
      </c>
      <c r="Y2089" s="19">
        <f t="shared" si="529"/>
        <v>2.0349363980617854</v>
      </c>
      <c r="Z2089" s="102"/>
      <c r="AA2089" s="102"/>
      <c r="AB2089" s="102"/>
      <c r="AC2089" s="102"/>
      <c r="AD2089" s="20">
        <f>CB2089/'Gas+GHG'!G2087</f>
        <v>1.1083616199475368</v>
      </c>
      <c r="AE2089" s="21">
        <f>CC2089/'Gas+GHG'!H2087</f>
        <v>2.1738350554042567</v>
      </c>
      <c r="AF2089" s="21">
        <f>CD2089/'Gas+GHG'!I2087</f>
        <v>0.81611357405820362</v>
      </c>
      <c r="AG2089" s="77">
        <f t="shared" si="523"/>
        <v>0.74993764091736492</v>
      </c>
      <c r="AH2089" s="77">
        <f t="shared" si="524"/>
        <v>0.8013158182630028</v>
      </c>
      <c r="AI2089" s="77">
        <f t="shared" si="525"/>
        <v>0.68149326195501225</v>
      </c>
      <c r="AJ2089" s="77">
        <f t="shared" si="530"/>
        <v>0.83120209854680471</v>
      </c>
      <c r="AK2089" s="77">
        <f t="shared" si="531"/>
        <v>1.7419284161900619</v>
      </c>
      <c r="AL2089" s="77">
        <f t="shared" si="532"/>
        <v>0.55617590171068865</v>
      </c>
      <c r="AM2089" s="77">
        <f t="shared" si="533"/>
        <v>0.27715952140073208</v>
      </c>
      <c r="AN2089" s="77">
        <f t="shared" si="534"/>
        <v>0.4319066392141947</v>
      </c>
      <c r="AO2089" s="77">
        <f t="shared" si="535"/>
        <v>0.25993767234751497</v>
      </c>
      <c r="BR2089" s="19">
        <v>5.6349999999999998</v>
      </c>
      <c r="BS2089" s="19">
        <v>24.8</v>
      </c>
      <c r="BT2089" s="27">
        <v>1.1828749999999997</v>
      </c>
      <c r="BU2089" s="28">
        <v>3.6647650000000005</v>
      </c>
      <c r="BV2089" s="28">
        <v>1.4117679999999999</v>
      </c>
      <c r="BX2089" s="19">
        <v>11.645</v>
      </c>
      <c r="BY2089" s="19">
        <v>30.810000000000002</v>
      </c>
      <c r="BZ2089" s="19">
        <v>5.9401000000000002</v>
      </c>
      <c r="CA2089" s="19">
        <v>6.5705899999999993</v>
      </c>
      <c r="CB2089" s="27">
        <v>5.9143749999999979</v>
      </c>
      <c r="CC2089" s="28">
        <v>12.181960000000002</v>
      </c>
      <c r="CD2089" s="28">
        <v>4.8372589999999898</v>
      </c>
    </row>
    <row r="2090" spans="1:82" x14ac:dyDescent="0.25">
      <c r="A2090" s="15">
        <v>43187.791666661615</v>
      </c>
      <c r="B2090" s="24">
        <v>3</v>
      </c>
      <c r="C2090" s="25">
        <v>28</v>
      </c>
      <c r="D2090" s="26">
        <v>19</v>
      </c>
      <c r="E2090" s="52">
        <v>8.5989298345389411</v>
      </c>
      <c r="F2090" s="52">
        <v>7.2691902501268322</v>
      </c>
      <c r="G2090" s="52">
        <v>8.3476883562876303</v>
      </c>
      <c r="H2090" s="52">
        <v>10.113508231057235</v>
      </c>
      <c r="I2090" s="52">
        <v>7.4551572516265381</v>
      </c>
      <c r="J2090" s="19">
        <f>BR2090/'Gas+GHG'!E2088</f>
        <v>1.1632776578708697</v>
      </c>
      <c r="K2090" s="19">
        <f>BS2090/'Gas+GHG'!F2088</f>
        <v>3.0450348069899196</v>
      </c>
      <c r="L2090" s="27">
        <f>BT2090/'Gas+GHG'!G2088</f>
        <v>0.15519980517654614</v>
      </c>
      <c r="M2090" s="28">
        <f>BU2090/'Gas+GHG'!H2088</f>
        <v>0.69565787493579812</v>
      </c>
      <c r="N2090" s="28">
        <f>BV2090/'Gas+GHG'!I2088</f>
        <v>0.10695786017283658</v>
      </c>
      <c r="P2090" s="19">
        <f>BX2090/'Gas+GHG'!E2088</f>
        <v>2.5615374026316546</v>
      </c>
      <c r="Q2090" s="19">
        <f>BY2090/'Gas+GHG'!F2088</f>
        <v>3.8606511614039225</v>
      </c>
      <c r="R2090" s="19">
        <f>BZ2090/'Gas+GHG'!E2088</f>
        <v>1.1790982340179132</v>
      </c>
      <c r="S2090" s="19">
        <f>CA2090/'Gas+GHG'!F2088</f>
        <v>0.50396878027542025</v>
      </c>
      <c r="T2090" s="19">
        <f t="shared" si="521"/>
        <v>0.65236741466270143</v>
      </c>
      <c r="U2090" s="19">
        <f t="shared" si="522"/>
        <v>0.55374654002393009</v>
      </c>
      <c r="V2090" s="19">
        <f t="shared" si="526"/>
        <v>2.4402687994762466</v>
      </c>
      <c r="W2090" s="19">
        <f t="shared" si="527"/>
        <v>2.4168931912243834</v>
      </c>
      <c r="X2090" s="19">
        <f t="shared" si="528"/>
        <v>1.300366837173321</v>
      </c>
      <c r="Y2090" s="19">
        <f t="shared" si="529"/>
        <v>1.9477267504549591</v>
      </c>
      <c r="Z2090" s="102"/>
      <c r="AA2090" s="102"/>
      <c r="AB2090" s="102"/>
      <c r="AC2090" s="102"/>
      <c r="AD2090" s="20">
        <f>CB2090/'Gas+GHG'!G2088</f>
        <v>0.77599902588273151</v>
      </c>
      <c r="AE2090" s="21">
        <f>CC2090/'Gas+GHG'!H2088</f>
        <v>2.3822915678760896</v>
      </c>
      <c r="AF2090" s="21">
        <f>CD2090/'Gas+GHG'!I2088</f>
        <v>0.47595415510486033</v>
      </c>
      <c r="AG2090" s="77">
        <f t="shared" si="523"/>
        <v>0.63373395092202722</v>
      </c>
      <c r="AH2090" s="77">
        <f t="shared" si="524"/>
        <v>0.76469696243626739</v>
      </c>
      <c r="AI2090" s="77">
        <f t="shared" si="525"/>
        <v>0.567538885951542</v>
      </c>
      <c r="AJ2090" s="77">
        <f t="shared" si="530"/>
        <v>0.49177692858430788</v>
      </c>
      <c r="AK2090" s="77">
        <f t="shared" si="531"/>
        <v>1.8217311255923787</v>
      </c>
      <c r="AL2090" s="77">
        <f t="shared" si="532"/>
        <v>0.27012249095221985</v>
      </c>
      <c r="AM2090" s="77">
        <f t="shared" si="533"/>
        <v>0.28422209729842363</v>
      </c>
      <c r="AN2090" s="77">
        <f t="shared" si="534"/>
        <v>0.56056044228371094</v>
      </c>
      <c r="AO2090" s="77">
        <f t="shared" si="535"/>
        <v>0.20583166415264048</v>
      </c>
      <c r="BR2090" s="19">
        <v>5</v>
      </c>
      <c r="BS2090" s="19">
        <v>18.126329999999999</v>
      </c>
      <c r="BT2090" s="27">
        <v>0.82816819999999913</v>
      </c>
      <c r="BU2090" s="28">
        <v>3.8983989999999995</v>
      </c>
      <c r="BV2090" s="28">
        <v>0.63395939999999984</v>
      </c>
      <c r="BX2090" s="19">
        <v>11.01</v>
      </c>
      <c r="BY2090" s="19">
        <v>22.981489999999997</v>
      </c>
      <c r="BZ2090" s="19">
        <v>5.0679999999999996</v>
      </c>
      <c r="CA2090" s="19">
        <v>3</v>
      </c>
      <c r="CB2090" s="27">
        <v>4.140841</v>
      </c>
      <c r="CC2090" s="28">
        <v>13.350129999999901</v>
      </c>
      <c r="CD2090" s="28">
        <v>2.8210700000000002</v>
      </c>
    </row>
    <row r="2091" spans="1:82" x14ac:dyDescent="0.25">
      <c r="A2091" s="15">
        <v>43187.833333328279</v>
      </c>
      <c r="B2091" s="24">
        <v>3</v>
      </c>
      <c r="C2091" s="25">
        <v>28</v>
      </c>
      <c r="D2091" s="26">
        <v>20</v>
      </c>
      <c r="E2091" s="52">
        <v>6.6643385990614759</v>
      </c>
      <c r="F2091" s="52">
        <v>4.7643243008995162</v>
      </c>
      <c r="G2091" s="52">
        <v>7.5880115577787217</v>
      </c>
      <c r="H2091" s="52">
        <v>9.6189283976287676</v>
      </c>
      <c r="I2091" s="52">
        <v>7.2982759480508461</v>
      </c>
      <c r="J2091" s="19">
        <f>BR2091/'Gas+GHG'!E2089</f>
        <v>0.69796659472252176</v>
      </c>
      <c r="K2091" s="19">
        <f>BS2091/'Gas+GHG'!F2089</f>
        <v>1.8320978656864464</v>
      </c>
      <c r="L2091" s="27">
        <f>BT2091/'Gas+GHG'!G2089</f>
        <v>9.721086868468877E-2</v>
      </c>
      <c r="M2091" s="28">
        <f>BU2091/'Gas+GHG'!H2089</f>
        <v>0.65322583865844208</v>
      </c>
      <c r="N2091" s="28">
        <f>BV2091/'Gas+GHG'!I2089</f>
        <v>0.14324096464864006</v>
      </c>
      <c r="P2091" s="19">
        <f>BX2091/'Gas+GHG'!E2089</f>
        <v>1.828672478173007</v>
      </c>
      <c r="Q2091" s="19">
        <f>BY2091/'Gas+GHG'!F2089</f>
        <v>2.8417153221715381</v>
      </c>
      <c r="R2091" s="19">
        <f>BZ2091/'Gas+GHG'!E2089</f>
        <v>0.67065283531571374</v>
      </c>
      <c r="S2091" s="19">
        <f>CA2091/'Gas+GHG'!F2089</f>
        <v>0.50396878027542025</v>
      </c>
      <c r="T2091" s="19">
        <f t="shared" si="521"/>
        <v>0.50888738146835277</v>
      </c>
      <c r="U2091" s="19">
        <f t="shared" si="522"/>
        <v>0.3679717660294497</v>
      </c>
      <c r="V2091" s="19">
        <f t="shared" si="526"/>
        <v>1.2718751142188451</v>
      </c>
      <c r="W2091" s="19">
        <f t="shared" si="527"/>
        <v>1.2311172877540615</v>
      </c>
      <c r="X2091" s="19">
        <f t="shared" si="528"/>
        <v>1.2274501992698759</v>
      </c>
      <c r="Y2091" s="19">
        <f t="shared" si="529"/>
        <v>2.1145668146928966</v>
      </c>
      <c r="Z2091" s="102"/>
      <c r="AA2091" s="102"/>
      <c r="AB2091" s="102"/>
      <c r="AC2091" s="102"/>
      <c r="AD2091" s="20">
        <f>CB2091/'Gas+GHG'!G2089</f>
        <v>0.48605434342344367</v>
      </c>
      <c r="AE2091" s="21">
        <f>CC2091/'Gas+GHG'!H2089</f>
        <v>2.1701304942539821</v>
      </c>
      <c r="AF2091" s="21">
        <f>CD2091/'Gas+GHG'!I2089</f>
        <v>0.71620482324320045</v>
      </c>
      <c r="AG2091" s="77">
        <f t="shared" si="523"/>
        <v>0.57739209933696445</v>
      </c>
      <c r="AH2091" s="77">
        <f t="shared" si="524"/>
        <v>0.72801617446605926</v>
      </c>
      <c r="AI2091" s="77">
        <f t="shared" si="525"/>
        <v>0.55590369696080022</v>
      </c>
      <c r="AJ2091" s="77">
        <f t="shared" si="530"/>
        <v>0.28064393774111202</v>
      </c>
      <c r="AK2091" s="77">
        <f t="shared" si="531"/>
        <v>1.5798901005189225</v>
      </c>
      <c r="AL2091" s="77">
        <f t="shared" si="532"/>
        <v>0.39814090902205157</v>
      </c>
      <c r="AM2091" s="77">
        <f t="shared" si="533"/>
        <v>0.20541040568233165</v>
      </c>
      <c r="AN2091" s="77">
        <f t="shared" si="534"/>
        <v>0.59024039373505965</v>
      </c>
      <c r="AO2091" s="77">
        <f t="shared" si="535"/>
        <v>0.31806391422114888</v>
      </c>
      <c r="BR2091" s="19">
        <v>3</v>
      </c>
      <c r="BS2091" s="19">
        <v>10.90602</v>
      </c>
      <c r="BT2091" s="27">
        <v>0.51873100000000016</v>
      </c>
      <c r="BU2091" s="28">
        <v>3.6606139999999998</v>
      </c>
      <c r="BV2091" s="28">
        <v>0.84901619999999989</v>
      </c>
      <c r="BX2091" s="19">
        <v>7.86</v>
      </c>
      <c r="BY2091" s="19">
        <v>16.91602</v>
      </c>
      <c r="BZ2091" s="19">
        <v>2.8826000000000001</v>
      </c>
      <c r="CA2091" s="19">
        <v>3</v>
      </c>
      <c r="CB2091" s="27">
        <v>2.593655</v>
      </c>
      <c r="CC2091" s="28">
        <v>12.161199999999999</v>
      </c>
      <c r="CD2091" s="28">
        <v>4.2450809999999999</v>
      </c>
    </row>
    <row r="2092" spans="1:82" x14ac:dyDescent="0.25">
      <c r="A2092" s="15">
        <v>43187.874999994943</v>
      </c>
      <c r="B2092" s="24">
        <v>3</v>
      </c>
      <c r="C2092" s="25">
        <v>28</v>
      </c>
      <c r="D2092" s="26">
        <v>21</v>
      </c>
      <c r="E2092" s="52">
        <v>5.8326741765645398</v>
      </c>
      <c r="F2092" s="52">
        <v>4.1819497376847803</v>
      </c>
      <c r="G2092" s="52">
        <v>5.8101048581435286</v>
      </c>
      <c r="H2092" s="52">
        <v>7.9244614410409495</v>
      </c>
      <c r="I2092" s="52">
        <v>6.7660949066259111</v>
      </c>
      <c r="J2092" s="19">
        <f>BR2092/'Gas+GHG'!E2090</f>
        <v>1.9095900720545047</v>
      </c>
      <c r="K2092" s="19">
        <f>BS2092/'Gas+GHG'!F2090</f>
        <v>0.64843983062104071</v>
      </c>
      <c r="L2092" s="27">
        <f>BT2092/'Gas+GHG'!G2090</f>
        <v>0.19263823910674771</v>
      </c>
      <c r="M2092" s="28">
        <f>BU2092/'Gas+GHG'!H2090</f>
        <v>0.34292440900283622</v>
      </c>
      <c r="N2092" s="28">
        <f>BV2092/'Gas+GHG'!I2090</f>
        <v>0.2171145725441721</v>
      </c>
      <c r="P2092" s="19">
        <f>BX2092/'Gas+GHG'!E2090</f>
        <v>2.2818389225731832</v>
      </c>
      <c r="Q2092" s="19">
        <f>BY2092/'Gas+GHG'!F2090</f>
        <v>0.83994796712570041</v>
      </c>
      <c r="R2092" s="19">
        <f>BZ2092/'Gas+GHG'!E2090</f>
        <v>1.9592387624924334</v>
      </c>
      <c r="S2092" s="19">
        <f>CA2092/'Gas+GHG'!F2090</f>
        <v>0.83994796712570041</v>
      </c>
      <c r="T2092" s="19">
        <f t="shared" si="521"/>
        <v>0.44720652777784764</v>
      </c>
      <c r="U2092" s="19">
        <f t="shared" si="522"/>
        <v>0.32477963317510444</v>
      </c>
      <c r="V2092" s="19">
        <f t="shared" si="526"/>
        <v>1.8966376255743063</v>
      </c>
      <c r="W2092" s="19">
        <f t="shared" si="527"/>
        <v>0.54559598529851938</v>
      </c>
      <c r="X2092" s="19">
        <f t="shared" si="528"/>
        <v>2.3444400594913102</v>
      </c>
      <c r="Y2092" s="19">
        <f t="shared" si="529"/>
        <v>1.1342999489528813</v>
      </c>
      <c r="Z2092" s="102"/>
      <c r="AA2092" s="102"/>
      <c r="AB2092" s="102"/>
      <c r="AC2092" s="102"/>
      <c r="AD2092" s="20">
        <f>CB2092/'Gas+GHG'!G2090</f>
        <v>0.5455253993919712</v>
      </c>
      <c r="AE2092" s="21">
        <f>CC2092/'Gas+GHG'!H2090</f>
        <v>1.6897129755611726</v>
      </c>
      <c r="AF2092" s="21">
        <f>CD2092/'Gas+GHG'!I2090</f>
        <v>0.66470165282392479</v>
      </c>
      <c r="AG2092" s="77">
        <f t="shared" si="523"/>
        <v>0.44553266174514988</v>
      </c>
      <c r="AH2092" s="77">
        <f t="shared" si="524"/>
        <v>0.60234509174871032</v>
      </c>
      <c r="AI2092" s="77">
        <f t="shared" si="525"/>
        <v>0.51643419452081463</v>
      </c>
      <c r="AJ2092" s="77">
        <f t="shared" si="530"/>
        <v>0.24304938324069089</v>
      </c>
      <c r="AK2092" s="77">
        <f t="shared" si="531"/>
        <v>1.0177903172933809</v>
      </c>
      <c r="AL2092" s="77">
        <f t="shared" si="532"/>
        <v>0.34327466267277779</v>
      </c>
      <c r="AM2092" s="77">
        <f t="shared" si="533"/>
        <v>0.30247601615128034</v>
      </c>
      <c r="AN2092" s="77">
        <f t="shared" si="534"/>
        <v>0.67192265826779174</v>
      </c>
      <c r="AO2092" s="77">
        <f t="shared" si="535"/>
        <v>0.32142699015114701</v>
      </c>
      <c r="BR2092" s="19">
        <v>8.2078000000000007</v>
      </c>
      <c r="BS2092" s="19">
        <v>3.86</v>
      </c>
      <c r="BT2092" s="27">
        <v>1.0279449999999999</v>
      </c>
      <c r="BU2092" s="28">
        <v>1.9217150000000003</v>
      </c>
      <c r="BV2092" s="28">
        <v>1.2868790000000001</v>
      </c>
      <c r="BX2092" s="19">
        <v>9.8078000000000003</v>
      </c>
      <c r="BY2092" s="19">
        <v>5</v>
      </c>
      <c r="BZ2092" s="19">
        <v>8.4212000000000007</v>
      </c>
      <c r="CA2092" s="19">
        <v>5</v>
      </c>
      <c r="CB2092" s="27">
        <v>2.91100099999999</v>
      </c>
      <c r="CC2092" s="28">
        <v>9.4689870000000003</v>
      </c>
      <c r="CD2092" s="28">
        <v>3.9398119999999994</v>
      </c>
    </row>
    <row r="2093" spans="1:82" x14ac:dyDescent="0.25">
      <c r="A2093" s="15">
        <v>43187.916666661607</v>
      </c>
      <c r="B2093" s="24">
        <v>3</v>
      </c>
      <c r="C2093" s="25">
        <v>28</v>
      </c>
      <c r="D2093" s="26">
        <v>22</v>
      </c>
      <c r="E2093" s="52">
        <v>6.2626751096858762</v>
      </c>
      <c r="F2093" s="52">
        <v>3.2933167064885396</v>
      </c>
      <c r="G2093" s="52">
        <v>6.8648382089515483</v>
      </c>
      <c r="H2093" s="52">
        <v>8.6329633732043902</v>
      </c>
      <c r="I2093" s="52">
        <v>7.5669163309281053</v>
      </c>
      <c r="J2093" s="19">
        <f>BR2093/'Gas+GHG'!E2091</f>
        <v>0.69796659472252176</v>
      </c>
      <c r="K2093" s="19">
        <f>BS2093/'Gas+GHG'!F2091</f>
        <v>0.50396878027542025</v>
      </c>
      <c r="L2093" s="27">
        <f>BT2093/'Gas+GHG'!G2091</f>
        <v>0.20271761853887155</v>
      </c>
      <c r="M2093" s="28">
        <f>BU2093/'Gas+GHG'!H2091</f>
        <v>0.12521709341119247</v>
      </c>
      <c r="N2093" s="28">
        <f>BV2093/'Gas+GHG'!I2091</f>
        <v>0.23764437343879002</v>
      </c>
      <c r="P2093" s="19">
        <f>BX2093/'Gas+GHG'!E2091</f>
        <v>1.5564655062312236</v>
      </c>
      <c r="Q2093" s="19">
        <f>BY2093/'Gas+GHG'!F2091</f>
        <v>0.99312759799448014</v>
      </c>
      <c r="R2093" s="19">
        <f>BZ2093/'Gas+GHG'!E2091</f>
        <v>0.5315248274343578</v>
      </c>
      <c r="S2093" s="19">
        <f>CA2093/'Gas+GHG'!F2091</f>
        <v>1.0938625576918652</v>
      </c>
      <c r="T2093" s="19">
        <f t="shared" si="521"/>
        <v>0.47909778574822875</v>
      </c>
      <c r="U2093" s="19">
        <f t="shared" si="522"/>
        <v>0.31665537114128184</v>
      </c>
      <c r="V2093" s="19">
        <f t="shared" si="526"/>
        <v>1.0003515455228853</v>
      </c>
      <c r="W2093" s="19">
        <f t="shared" si="527"/>
        <v>0.6608566423170612</v>
      </c>
      <c r="X2093" s="19">
        <f t="shared" si="528"/>
        <v>1.0876387881426959</v>
      </c>
      <c r="Y2093" s="19">
        <f t="shared" si="529"/>
        <v>1.4261335133692841</v>
      </c>
      <c r="Z2093" s="102"/>
      <c r="AA2093" s="102"/>
      <c r="AB2093" s="102"/>
      <c r="AC2093" s="102"/>
      <c r="AD2093" s="20">
        <f>CB2093/'Gas+GHG'!G2091</f>
        <v>0.56832632931904004</v>
      </c>
      <c r="AE2093" s="21">
        <f>CC2093/'Gas+GHG'!H2091</f>
        <v>0.60117621915588526</v>
      </c>
      <c r="AF2093" s="21">
        <f>CD2093/'Gas+GHG'!I2091</f>
        <v>0.76735031986890745</v>
      </c>
      <c r="AG2093" s="77">
        <f t="shared" si="523"/>
        <v>0.52375754636671779</v>
      </c>
      <c r="AH2093" s="77">
        <f t="shared" si="524"/>
        <v>0.65489153095553398</v>
      </c>
      <c r="AI2093" s="77">
        <f t="shared" si="525"/>
        <v>0.57582756012409986</v>
      </c>
      <c r="AJ2093" s="77">
        <f t="shared" si="530"/>
        <v>0.29766520377974365</v>
      </c>
      <c r="AK2093" s="77">
        <f t="shared" si="531"/>
        <v>0.39370521453705731</v>
      </c>
      <c r="AL2093" s="77">
        <f t="shared" si="532"/>
        <v>0.44186146245056057</v>
      </c>
      <c r="AM2093" s="77">
        <f t="shared" si="533"/>
        <v>0.27066112553929639</v>
      </c>
      <c r="AN2093" s="77">
        <f t="shared" si="534"/>
        <v>0.20747100461882795</v>
      </c>
      <c r="AO2093" s="77">
        <f t="shared" si="535"/>
        <v>0.32548885741834688</v>
      </c>
      <c r="BR2093" s="19">
        <v>3</v>
      </c>
      <c r="BS2093" s="19">
        <v>3</v>
      </c>
      <c r="BT2093" s="27">
        <v>1.0817299999999901</v>
      </c>
      <c r="BU2093" s="28">
        <v>0.70170440000000001</v>
      </c>
      <c r="BV2093" s="28">
        <v>1.408563</v>
      </c>
      <c r="BX2093" s="19">
        <v>6.69</v>
      </c>
      <c r="BY2093" s="19">
        <v>5.9118399999999998</v>
      </c>
      <c r="BZ2093" s="19">
        <v>2.2846000000000002</v>
      </c>
      <c r="CA2093" s="19">
        <v>6.5114899999999993</v>
      </c>
      <c r="CB2093" s="27">
        <v>3.03267</v>
      </c>
      <c r="CC2093" s="28">
        <v>3.3689330000000002</v>
      </c>
      <c r="CD2093" s="28">
        <v>4.5482300000000002</v>
      </c>
    </row>
    <row r="2094" spans="1:82" x14ac:dyDescent="0.25">
      <c r="A2094" s="15">
        <v>43187.958333328272</v>
      </c>
      <c r="B2094" s="24">
        <v>3</v>
      </c>
      <c r="C2094" s="25">
        <v>28</v>
      </c>
      <c r="D2094" s="26">
        <v>23</v>
      </c>
      <c r="E2094" s="52">
        <v>6.2175530747377339</v>
      </c>
      <c r="F2094" s="52">
        <v>3.2322894469890548</v>
      </c>
      <c r="G2094" s="52">
        <v>5.24040610119315</v>
      </c>
      <c r="H2094" s="52">
        <v>8.1060546116357646</v>
      </c>
      <c r="I2094" s="52">
        <v>7.4614793804270878</v>
      </c>
      <c r="J2094" s="19">
        <f>BR2094/'Gas+GHG'!E2092</f>
        <v>0.69819536517573111</v>
      </c>
      <c r="K2094" s="19">
        <f>BS2094/'Gas+GHG'!F2092</f>
        <v>0.52748732335493986</v>
      </c>
      <c r="L2094" s="27">
        <f>BT2094/'Gas+GHG'!G2092</f>
        <v>9.5852583993342691E-2</v>
      </c>
      <c r="M2094" s="28">
        <f>BU2094/'Gas+GHG'!H2092</f>
        <v>0.35031854174959531</v>
      </c>
      <c r="N2094" s="28">
        <f>BV2094/'Gas+GHG'!I2092</f>
        <v>0.20699763432184237</v>
      </c>
      <c r="P2094" s="19">
        <f>BX2094/'Gas+GHG'!E2092</f>
        <v>1.3987180482353814</v>
      </c>
      <c r="Q2094" s="19">
        <f>BY2094/'Gas+GHG'!F2092</f>
        <v>1.6446181196321217</v>
      </c>
      <c r="R2094" s="19">
        <f>BZ2094/'Gas+GHG'!E2092</f>
        <v>0.43055380852503422</v>
      </c>
      <c r="S2094" s="19">
        <f>CA2094/'Gas+GHG'!F2092</f>
        <v>0.83994796712570041</v>
      </c>
      <c r="T2094" s="19">
        <f t="shared" si="521"/>
        <v>0.47575128497151137</v>
      </c>
      <c r="U2094" s="19">
        <f t="shared" si="522"/>
        <v>0.31665537114128184</v>
      </c>
      <c r="V2094" s="19">
        <f t="shared" si="526"/>
        <v>0.87027843641599023</v>
      </c>
      <c r="W2094" s="19">
        <f t="shared" si="527"/>
        <v>0.78675119632734047</v>
      </c>
      <c r="X2094" s="19">
        <f t="shared" si="528"/>
        <v>0.95899342034442547</v>
      </c>
      <c r="Y2094" s="19">
        <f t="shared" si="529"/>
        <v>1.6978148904304817</v>
      </c>
      <c r="Z2094" s="102"/>
      <c r="AA2094" s="102"/>
      <c r="AB2094" s="102"/>
      <c r="AC2094" s="102"/>
      <c r="AD2094" s="20">
        <f>CB2094/'Gas+GHG'!G2092</f>
        <v>0.24628598678348812</v>
      </c>
      <c r="AE2094" s="21">
        <f>CC2094/'Gas+GHG'!H2092</f>
        <v>1.1035619996063026</v>
      </c>
      <c r="AF2094" s="21">
        <f>CD2094/'Gas+GHG'!I2092</f>
        <v>0.61411679299823119</v>
      </c>
      <c r="AG2094" s="77">
        <f t="shared" si="523"/>
        <v>0.40328063710086082</v>
      </c>
      <c r="AH2094" s="77">
        <f t="shared" si="524"/>
        <v>0.61581305007861586</v>
      </c>
      <c r="AI2094" s="77">
        <f t="shared" si="525"/>
        <v>0.56800777014450587</v>
      </c>
      <c r="AJ2094" s="77">
        <f t="shared" si="530"/>
        <v>9.9322369659059273E-2</v>
      </c>
      <c r="AK2094" s="77">
        <f t="shared" si="531"/>
        <v>0.67958788092841349</v>
      </c>
      <c r="AL2094" s="77">
        <f t="shared" si="532"/>
        <v>0.34882311019922041</v>
      </c>
      <c r="AM2094" s="77">
        <f t="shared" si="533"/>
        <v>0.14696361712442885</v>
      </c>
      <c r="AN2094" s="77">
        <f t="shared" si="534"/>
        <v>0.42397411867788914</v>
      </c>
      <c r="AO2094" s="77">
        <f t="shared" si="535"/>
        <v>0.26529368279901078</v>
      </c>
      <c r="BR2094" s="19">
        <v>3</v>
      </c>
      <c r="BS2094" s="19">
        <v>3.14</v>
      </c>
      <c r="BT2094" s="27">
        <v>0.51148300000000002</v>
      </c>
      <c r="BU2094" s="28">
        <v>1.9631509999999903</v>
      </c>
      <c r="BV2094" s="28">
        <v>1.2269139999999901</v>
      </c>
      <c r="BX2094" s="19">
        <v>6.01</v>
      </c>
      <c r="BY2094" s="19">
        <v>9.7900000000000009</v>
      </c>
      <c r="BZ2094" s="19">
        <v>1.85</v>
      </c>
      <c r="CA2094" s="19">
        <v>5</v>
      </c>
      <c r="CB2094" s="27">
        <v>1.314217</v>
      </c>
      <c r="CC2094" s="28">
        <v>6.1842540000000001</v>
      </c>
      <c r="CD2094" s="28">
        <v>3.6399860000000004</v>
      </c>
    </row>
    <row r="2095" spans="1:82" x14ac:dyDescent="0.25">
      <c r="A2095" s="15">
        <v>43187.999999994936</v>
      </c>
      <c r="B2095" s="24">
        <v>3</v>
      </c>
      <c r="C2095" s="25">
        <v>29</v>
      </c>
      <c r="D2095" s="26">
        <v>0</v>
      </c>
      <c r="E2095" s="52">
        <v>5.9786376027282504</v>
      </c>
      <c r="F2095" s="52">
        <v>3.2809883646293043</v>
      </c>
      <c r="G2095" s="52">
        <v>5.1604053539850199</v>
      </c>
      <c r="H2095" s="52">
        <v>9.1089431378903996</v>
      </c>
      <c r="I2095" s="52">
        <v>7.5990292306287515</v>
      </c>
      <c r="J2095" s="19">
        <f>BR2095/'Gas+GHG'!E2093</f>
        <v>0.69819536517573111</v>
      </c>
      <c r="K2095" s="19">
        <f>BS2095/'Gas+GHG'!F2093</f>
        <v>0.5278162803079921</v>
      </c>
      <c r="L2095" s="27">
        <f>BT2095/'Gas+GHG'!G2093</f>
        <v>3.2958193343426034E-2</v>
      </c>
      <c r="M2095" s="28">
        <f>BU2095/'Gas+GHG'!H2093</f>
        <v>0.39960865577875126</v>
      </c>
      <c r="N2095" s="28">
        <f>BV2095/'Gas+GHG'!I2093</f>
        <v>9.3515213655130394E-2</v>
      </c>
      <c r="P2095" s="19">
        <f>BX2095/'Gas+GHG'!E2093</f>
        <v>1.0610940428152371</v>
      </c>
      <c r="Q2095" s="19">
        <f>BY2095/'Gas+GHG'!F2093</f>
        <v>1.6456437529347907</v>
      </c>
      <c r="R2095" s="19">
        <f>BZ2095/'Gas+GHG'!E2093</f>
        <v>0.33241081336016554</v>
      </c>
      <c r="S2095" s="19">
        <f>CA2095/'Gas+GHG'!F2093</f>
        <v>0.84047178392992372</v>
      </c>
      <c r="T2095" s="19">
        <f t="shared" si="521"/>
        <v>0.45803198632799003</v>
      </c>
      <c r="U2095" s="19">
        <f t="shared" si="522"/>
        <v>0.31665537114128184</v>
      </c>
      <c r="V2095" s="19">
        <f t="shared" si="526"/>
        <v>0.63826979723171973</v>
      </c>
      <c r="W2095" s="19">
        <f t="shared" si="527"/>
        <v>0.78724183802600323</v>
      </c>
      <c r="X2095" s="19">
        <f t="shared" si="528"/>
        <v>0.75523505894368292</v>
      </c>
      <c r="Y2095" s="19">
        <f t="shared" si="529"/>
        <v>1.698873698838711</v>
      </c>
      <c r="Z2095" s="102"/>
      <c r="AA2095" s="102"/>
      <c r="AB2095" s="102"/>
      <c r="AC2095" s="102"/>
      <c r="AD2095" s="20">
        <f>CB2095/'Gas+GHG'!G2093</f>
        <v>0.11182217398475333</v>
      </c>
      <c r="AE2095" s="21">
        <f>CC2095/'Gas+GHG'!H2093</f>
        <v>1.2592724136656948</v>
      </c>
      <c r="AF2095" s="21">
        <f>CD2095/'Gas+GHG'!I2093</f>
        <v>0.38163102046139896</v>
      </c>
      <c r="AG2095" s="77">
        <f t="shared" si="523"/>
        <v>0.39734733726237464</v>
      </c>
      <c r="AH2095" s="77">
        <f t="shared" si="524"/>
        <v>0.69019283449944857</v>
      </c>
      <c r="AI2095" s="77">
        <f t="shared" si="525"/>
        <v>0.5782092311616398</v>
      </c>
      <c r="AJ2095" s="77">
        <f t="shared" si="530"/>
        <v>4.4432243079731717E-2</v>
      </c>
      <c r="AK2095" s="77">
        <f t="shared" si="531"/>
        <v>0.86914079659488797</v>
      </c>
      <c r="AL2095" s="77">
        <f t="shared" si="532"/>
        <v>0.22066257892841754</v>
      </c>
      <c r="AM2095" s="77">
        <f t="shared" si="533"/>
        <v>6.7389930905021614E-2</v>
      </c>
      <c r="AN2095" s="77">
        <f t="shared" si="534"/>
        <v>0.39013161707080674</v>
      </c>
      <c r="AO2095" s="77">
        <f t="shared" si="535"/>
        <v>0.16096844153298143</v>
      </c>
      <c r="BR2095" s="19">
        <v>3</v>
      </c>
      <c r="BS2095" s="19">
        <v>3.14</v>
      </c>
      <c r="BT2095" s="27">
        <v>0.17586959999999996</v>
      </c>
      <c r="BU2095" s="28">
        <v>2.2393679999999994</v>
      </c>
      <c r="BV2095" s="28">
        <v>0.55428230000000001</v>
      </c>
      <c r="BX2095" s="19">
        <v>4.5593000000000004</v>
      </c>
      <c r="BY2095" s="19">
        <v>9.7900000000000009</v>
      </c>
      <c r="BZ2095" s="19">
        <v>1.4282999999999999</v>
      </c>
      <c r="CA2095" s="19">
        <v>5</v>
      </c>
      <c r="CB2095" s="27">
        <v>0.59669899999999998</v>
      </c>
      <c r="CC2095" s="28">
        <v>7.0568399999999887</v>
      </c>
      <c r="CD2095" s="28">
        <v>2.2619989999999999</v>
      </c>
    </row>
    <row r="2096" spans="1:82" x14ac:dyDescent="0.25">
      <c r="A2096" s="15">
        <v>43188.0416666616</v>
      </c>
      <c r="B2096" s="24">
        <v>3</v>
      </c>
      <c r="C2096" s="25">
        <v>29</v>
      </c>
      <c r="D2096" s="26">
        <v>1</v>
      </c>
      <c r="E2096" s="52">
        <v>5.622616149435725</v>
      </c>
      <c r="F2096" s="52">
        <v>3.3514501571068527</v>
      </c>
      <c r="G2096" s="52">
        <v>4.8422077846053941</v>
      </c>
      <c r="H2096" s="52">
        <v>6.464358340169988</v>
      </c>
      <c r="I2096" s="52">
        <v>6.5315212276798587</v>
      </c>
      <c r="J2096" s="19">
        <f>BR2096/'Gas+GHG'!E2094</f>
        <v>0.84714370974655373</v>
      </c>
      <c r="K2096" s="19">
        <f>BS2096/'Gas+GHG'!F2094</f>
        <v>0.50428307035795417</v>
      </c>
      <c r="L2096" s="27">
        <f>BT2096/'Gas+GHG'!G2094</f>
        <v>2.9280348943589982E-2</v>
      </c>
      <c r="M2096" s="28">
        <f>BU2096/'Gas+GHG'!H2094</f>
        <v>6.545791812289467E-2</v>
      </c>
      <c r="N2096" s="28">
        <f>BV2096/'Gas+GHG'!I2094</f>
        <v>7.1991552013742025E-3</v>
      </c>
      <c r="P2096" s="19">
        <f>BX2096/'Gas+GHG'!E2094</f>
        <v>1.0566023192992731</v>
      </c>
      <c r="Q2096" s="19">
        <f>BY2096/'Gas+GHG'!F2094</f>
        <v>1.6221105429847529</v>
      </c>
      <c r="R2096" s="19">
        <f>BZ2096/'Gas+GHG'!E2094</f>
        <v>0.6898402939724616</v>
      </c>
      <c r="S2096" s="19">
        <f>CA2096/'Gas+GHG'!F2094</f>
        <v>0.54126382885087088</v>
      </c>
      <c r="T2096" s="19">
        <f t="shared" si="521"/>
        <v>0.43162745755749526</v>
      </c>
      <c r="U2096" s="19">
        <f t="shared" si="522"/>
        <v>0.31665537114128184</v>
      </c>
      <c r="V2096" s="19">
        <f t="shared" si="526"/>
        <v>0.75381258493654679</v>
      </c>
      <c r="W2096" s="19">
        <f t="shared" si="527"/>
        <v>0.68504411463114689</v>
      </c>
      <c r="X2096" s="19">
        <f t="shared" si="528"/>
        <v>0.9926300283351881</v>
      </c>
      <c r="Y2096" s="19">
        <f t="shared" si="529"/>
        <v>1.4783302572044767</v>
      </c>
      <c r="Z2096" s="102"/>
      <c r="AA2096" s="102"/>
      <c r="AB2096" s="102"/>
      <c r="AC2096" s="102"/>
      <c r="AD2096" s="20">
        <f>CB2096/'Gas+GHG'!G2094</f>
        <v>0.12869202112693073</v>
      </c>
      <c r="AE2096" s="21">
        <f>CC2096/'Gas+GHG'!H2094</f>
        <v>0.25535686335435459</v>
      </c>
      <c r="AF2096" s="21">
        <f>CD2096/'Gas+GHG'!I2094</f>
        <v>3.5405251512267796E-2</v>
      </c>
      <c r="AG2096" s="77">
        <f t="shared" si="523"/>
        <v>0.37374803784464422</v>
      </c>
      <c r="AH2096" s="77">
        <f t="shared" si="524"/>
        <v>0.49405573452517643</v>
      </c>
      <c r="AI2096" s="77">
        <f t="shared" si="525"/>
        <v>0.49903690737069811</v>
      </c>
      <c r="AJ2096" s="77">
        <f t="shared" si="530"/>
        <v>4.809839038245186E-2</v>
      </c>
      <c r="AK2096" s="77">
        <f t="shared" si="531"/>
        <v>0.12616052269058076</v>
      </c>
      <c r="AL2096" s="77">
        <f t="shared" si="532"/>
        <v>1.7668527219363853E-2</v>
      </c>
      <c r="AM2096" s="77">
        <f t="shared" si="533"/>
        <v>8.0593630744478867E-2</v>
      </c>
      <c r="AN2096" s="77">
        <f t="shared" si="534"/>
        <v>0.12919634066377383</v>
      </c>
      <c r="AO2096" s="77">
        <f t="shared" si="535"/>
        <v>1.773672429290394E-2</v>
      </c>
      <c r="BR2096" s="19">
        <v>3.64</v>
      </c>
      <c r="BS2096" s="19">
        <v>3</v>
      </c>
      <c r="BT2096" s="27">
        <v>0.1562441</v>
      </c>
      <c r="BU2096" s="28">
        <v>0.36681979999999992</v>
      </c>
      <c r="BV2096" s="28">
        <v>4.2670750000000007E-2</v>
      </c>
      <c r="BX2096" s="19">
        <v>4.54</v>
      </c>
      <c r="BY2096" s="19">
        <v>9.65</v>
      </c>
      <c r="BZ2096" s="19">
        <v>2.9641000000000002</v>
      </c>
      <c r="CA2096" s="19">
        <v>3.22</v>
      </c>
      <c r="CB2096" s="27">
        <v>0.68671890000000013</v>
      </c>
      <c r="CC2096" s="28">
        <v>1.430995</v>
      </c>
      <c r="CD2096" s="28">
        <v>0.2098536</v>
      </c>
    </row>
    <row r="2097" spans="1:82" x14ac:dyDescent="0.25">
      <c r="A2097" s="15">
        <v>43188.083333328264</v>
      </c>
      <c r="B2097" s="24">
        <v>3</v>
      </c>
      <c r="C2097" s="25">
        <v>29</v>
      </c>
      <c r="D2097" s="26">
        <v>2</v>
      </c>
      <c r="E2097" s="52">
        <v>6.2870374774800215</v>
      </c>
      <c r="F2097" s="52">
        <v>3.7096659551920581</v>
      </c>
      <c r="G2097" s="52">
        <v>5.1872922634341201</v>
      </c>
      <c r="H2097" s="52">
        <v>7.0747767464173306</v>
      </c>
      <c r="I2097" s="52">
        <v>7.6633586617918441</v>
      </c>
      <c r="J2097" s="19">
        <f>BR2097/'Gas+GHG'!E2095</f>
        <v>1.1566769883077945</v>
      </c>
      <c r="K2097" s="19">
        <f>BS2097/'Gas+GHG'!F2095</f>
        <v>0.50428307035795417</v>
      </c>
      <c r="L2097" s="27">
        <f>BT2097/'Gas+GHG'!G2095</f>
        <v>1.5062783164876458E-2</v>
      </c>
      <c r="M2097" s="28">
        <f>BU2097/'Gas+GHG'!H2095</f>
        <v>0.12030594455987349</v>
      </c>
      <c r="N2097" s="28">
        <f>BV2097/'Gas+GHG'!I2095</f>
        <v>0.19774906733323941</v>
      </c>
      <c r="P2097" s="19">
        <f>BX2097/'Gas+GHG'!E2095</f>
        <v>1.3661355978605139</v>
      </c>
      <c r="Q2097" s="19">
        <f>BY2097/'Gas+GHG'!F2095</f>
        <v>1.6221105429847529</v>
      </c>
      <c r="R2097" s="19">
        <f>BZ2097/'Gas+GHG'!E2095</f>
        <v>0.34388449052788678</v>
      </c>
      <c r="S2097" s="19">
        <f>CA2097/'Gas+GHG'!F2095</f>
        <v>0.84047178392992372</v>
      </c>
      <c r="T2097" s="19">
        <f t="shared" si="521"/>
        <v>0.4809046342833066</v>
      </c>
      <c r="U2097" s="19">
        <f t="shared" si="522"/>
        <v>0.31665537114128184</v>
      </c>
      <c r="V2097" s="19">
        <f t="shared" si="526"/>
        <v>0.8223565852235315</v>
      </c>
      <c r="W2097" s="19">
        <f t="shared" si="527"/>
        <v>0.77978992069512831</v>
      </c>
      <c r="X2097" s="19">
        <f t="shared" si="528"/>
        <v>0.88766350316486931</v>
      </c>
      <c r="Y2097" s="19">
        <f t="shared" si="529"/>
        <v>1.6827924062195481</v>
      </c>
      <c r="Z2097" s="102"/>
      <c r="AA2097" s="102"/>
      <c r="AB2097" s="102"/>
      <c r="AC2097" s="102"/>
      <c r="AD2097" s="20">
        <f>CB2097/'Gas+GHG'!G2095</f>
        <v>5.7604182863297604E-2</v>
      </c>
      <c r="AE2097" s="21">
        <f>CC2097/'Gas+GHG'!H2095</f>
        <v>0.46968535507528636</v>
      </c>
      <c r="AF2097" s="21">
        <f>CD2097/'Gas+GHG'!I2095</f>
        <v>0.59678665412956933</v>
      </c>
      <c r="AG2097" s="77">
        <f t="shared" si="523"/>
        <v>0.39934141983108756</v>
      </c>
      <c r="AH2097" s="77">
        <f t="shared" si="524"/>
        <v>0.53932775456986271</v>
      </c>
      <c r="AI2097" s="77">
        <f t="shared" si="525"/>
        <v>0.58298025914387719</v>
      </c>
      <c r="AJ2097" s="77">
        <f t="shared" si="530"/>
        <v>2.3003736172838869E-2</v>
      </c>
      <c r="AK2097" s="77">
        <f t="shared" si="531"/>
        <v>0.25331434790710283</v>
      </c>
      <c r="AL2097" s="77">
        <f t="shared" si="532"/>
        <v>0.34791483827806374</v>
      </c>
      <c r="AM2097" s="77">
        <f t="shared" si="533"/>
        <v>3.4600446690458732E-2</v>
      </c>
      <c r="AN2097" s="77">
        <f t="shared" si="534"/>
        <v>0.2163710071681835</v>
      </c>
      <c r="AO2097" s="77">
        <f t="shared" si="535"/>
        <v>0.24887181585150558</v>
      </c>
      <c r="BR2097" s="19">
        <v>4.97</v>
      </c>
      <c r="BS2097" s="19">
        <v>3</v>
      </c>
      <c r="BT2097" s="27">
        <v>8.0377150000000008E-2</v>
      </c>
      <c r="BU2097" s="28">
        <v>0.67418279999999997</v>
      </c>
      <c r="BV2097" s="28">
        <v>1.1720959999999903</v>
      </c>
      <c r="BX2097" s="19">
        <v>5.87</v>
      </c>
      <c r="BY2097" s="19">
        <v>9.65</v>
      </c>
      <c r="BZ2097" s="19">
        <v>1.4776</v>
      </c>
      <c r="CA2097" s="19">
        <v>5</v>
      </c>
      <c r="CB2097" s="27">
        <v>0.30738409999999999</v>
      </c>
      <c r="CC2097" s="28">
        <v>2.6320709999999998</v>
      </c>
      <c r="CD2097" s="28">
        <v>3.5372670000000004</v>
      </c>
    </row>
    <row r="2098" spans="1:82" x14ac:dyDescent="0.25">
      <c r="A2098" s="15">
        <v>43188.124999994929</v>
      </c>
      <c r="B2098" s="24">
        <v>3</v>
      </c>
      <c r="C2098" s="25">
        <v>29</v>
      </c>
      <c r="D2098" s="26">
        <v>3</v>
      </c>
      <c r="E2098" s="52">
        <v>6.8057640513552151</v>
      </c>
      <c r="F2098" s="52">
        <v>5.4900205256551367</v>
      </c>
      <c r="G2098" s="52">
        <v>5.8855918655719393</v>
      </c>
      <c r="H2098" s="52">
        <v>8.734031830765927</v>
      </c>
      <c r="I2098" s="52">
        <v>9.1646025388097225</v>
      </c>
      <c r="J2098" s="19">
        <f>BR2098/'Gas+GHG'!E2096</f>
        <v>2.778119358034234</v>
      </c>
      <c r="K2098" s="19">
        <f>BS2098/'Gas+GHG'!F2096</f>
        <v>0.50428307035795417</v>
      </c>
      <c r="L2098" s="27">
        <f>BT2098/'Gas+GHG'!G2096</f>
        <v>3.5920127260662744E-2</v>
      </c>
      <c r="M2098" s="28">
        <f>BU2098/'Gas+GHG'!H2096</f>
        <v>0.14474154040498094</v>
      </c>
      <c r="N2098" s="28">
        <f>BV2098/'Gas+GHG'!I2096</f>
        <v>0.19036968334414064</v>
      </c>
      <c r="P2098" s="19">
        <f>BX2098/'Gas+GHG'!E2096</f>
        <v>3.0373825703028223</v>
      </c>
      <c r="Q2098" s="19">
        <f>BY2098/'Gas+GHG'!F2096</f>
        <v>1.6221105429847529</v>
      </c>
      <c r="R2098" s="19">
        <f>BZ2098/'Gas+GHG'!E2096</f>
        <v>1.4894834457082264</v>
      </c>
      <c r="S2098" s="19">
        <f>CA2098/'Gas+GHG'!F2096</f>
        <v>0.84047178392992372</v>
      </c>
      <c r="T2098" s="19">
        <f t="shared" si="521"/>
        <v>0.51937627866664049</v>
      </c>
      <c r="U2098" s="19">
        <f t="shared" si="522"/>
        <v>0.42179342949380005</v>
      </c>
      <c r="V2098" s="19">
        <f t="shared" si="526"/>
        <v>2.351146825418299</v>
      </c>
      <c r="W2098" s="19">
        <f t="shared" si="527"/>
        <v>1.0387010450801637</v>
      </c>
      <c r="X2098" s="19">
        <f t="shared" si="528"/>
        <v>2.1757191905927495</v>
      </c>
      <c r="Y2098" s="19">
        <f t="shared" si="529"/>
        <v>1.4238812818345128</v>
      </c>
      <c r="Z2098" s="102"/>
      <c r="AA2098" s="102"/>
      <c r="AB2098" s="102"/>
      <c r="AC2098" s="102"/>
      <c r="AD2098" s="20">
        <f>CB2098/'Gas+GHG'!G2096</f>
        <v>7.7244496004782837E-2</v>
      </c>
      <c r="AE2098" s="21">
        <f>CC2098/'Gas+GHG'!H2096</f>
        <v>0.59186342352435628</v>
      </c>
      <c r="AF2098" s="21">
        <f>CD2098/'Gas+GHG'!I2096</f>
        <v>0.53097720682376781</v>
      </c>
      <c r="AG2098" s="77">
        <f t="shared" si="523"/>
        <v>0.45113119756654124</v>
      </c>
      <c r="AH2098" s="77">
        <f t="shared" si="524"/>
        <v>0.66238732923059018</v>
      </c>
      <c r="AI2098" s="77">
        <f t="shared" si="525"/>
        <v>0.69432084487447288</v>
      </c>
      <c r="AJ2098" s="77">
        <f t="shared" si="530"/>
        <v>3.4847401988061591E-2</v>
      </c>
      <c r="AK2098" s="77">
        <f t="shared" si="531"/>
        <v>0.39204283237757204</v>
      </c>
      <c r="AL2098" s="77">
        <f t="shared" si="532"/>
        <v>0.36866854285096617</v>
      </c>
      <c r="AM2098" s="77">
        <f t="shared" si="533"/>
        <v>4.2397094016721239E-2</v>
      </c>
      <c r="AN2098" s="77">
        <f t="shared" si="534"/>
        <v>0.19982059114678427</v>
      </c>
      <c r="AO2098" s="77">
        <f t="shared" si="535"/>
        <v>0.16230866397280161</v>
      </c>
      <c r="BR2098" s="19">
        <v>11.936999999999999</v>
      </c>
      <c r="BS2098" s="19">
        <v>3</v>
      </c>
      <c r="BT2098" s="27">
        <v>0.19167490000000001</v>
      </c>
      <c r="BU2098" s="28">
        <v>0.81111749999999994</v>
      </c>
      <c r="BV2098" s="28">
        <v>1.1283570000000001</v>
      </c>
      <c r="BX2098" s="19">
        <v>13.051</v>
      </c>
      <c r="BY2098" s="19">
        <v>9.65</v>
      </c>
      <c r="BZ2098" s="19">
        <v>6.4</v>
      </c>
      <c r="CA2098" s="19">
        <v>5</v>
      </c>
      <c r="CB2098" s="27">
        <v>0.41218759999999999</v>
      </c>
      <c r="CC2098" s="28">
        <v>3.3167449999999898</v>
      </c>
      <c r="CD2098" s="28">
        <v>3.1472020000000001</v>
      </c>
    </row>
    <row r="2099" spans="1:82" x14ac:dyDescent="0.25">
      <c r="A2099" s="15">
        <v>43188.166666661593</v>
      </c>
      <c r="B2099" s="24">
        <v>3</v>
      </c>
      <c r="C2099" s="25">
        <v>29</v>
      </c>
      <c r="D2099" s="26">
        <v>4</v>
      </c>
      <c r="E2099" s="52">
        <v>9.3701332256587833</v>
      </c>
      <c r="F2099" s="52">
        <v>6.8474480135011095</v>
      </c>
      <c r="G2099" s="52">
        <v>6.2702543631525707</v>
      </c>
      <c r="H2099" s="52">
        <v>11.074315165041011</v>
      </c>
      <c r="I2099" s="52">
        <v>11.517400901195041</v>
      </c>
      <c r="J2099" s="19">
        <f>BR2099/'Gas+GHG'!E2097</f>
        <v>3.7346470083249859</v>
      </c>
      <c r="K2099" s="19">
        <f>BS2099/'Gas+GHG'!F2097</f>
        <v>0.5278162803079921</v>
      </c>
      <c r="L2099" s="27">
        <f>BT2099/'Gas+GHG'!G2097</f>
        <v>2.6228799720144438E-2</v>
      </c>
      <c r="M2099" s="28">
        <f>BU2099/'Gas+GHG'!H2097</f>
        <v>0.14004750810238731</v>
      </c>
      <c r="N2099" s="28">
        <f>BV2099/'Gas+GHG'!I2097</f>
        <v>0.18928333355320309</v>
      </c>
      <c r="P2099" s="19">
        <f>BX2099/'Gas+GHG'!E2097</f>
        <v>4.7726307845529066</v>
      </c>
      <c r="Q2099" s="19">
        <f>BY2099/'Gas+GHG'!F2097</f>
        <v>1.6456437529347907</v>
      </c>
      <c r="R2099" s="19">
        <f>BZ2099/'Gas+GHG'!E2097</f>
        <v>2.6710627353739556</v>
      </c>
      <c r="S2099" s="19">
        <f>CA2099/'Gas+GHG'!F2097</f>
        <v>0.84047178392992372</v>
      </c>
      <c r="T2099" s="19">
        <f t="shared" si="521"/>
        <v>0.70956414238909349</v>
      </c>
      <c r="U2099" s="19">
        <f t="shared" si="522"/>
        <v>0.52246779286492995</v>
      </c>
      <c r="V2099" s="19">
        <f t="shared" si="526"/>
        <v>5.2817780086741566</v>
      </c>
      <c r="W2099" s="19">
        <f t="shared" si="527"/>
        <v>1.2989152973529177</v>
      </c>
      <c r="X2099" s="19">
        <f t="shared" si="528"/>
        <v>2.1619155112527055</v>
      </c>
      <c r="Y2099" s="19">
        <f t="shared" si="529"/>
        <v>1.1872002395117967</v>
      </c>
      <c r="Z2099" s="102"/>
      <c r="AA2099" s="102"/>
      <c r="AB2099" s="102"/>
      <c r="AC2099" s="102"/>
      <c r="AD2099" s="20">
        <f>CB2099/'Gas+GHG'!G2097</f>
        <v>9.2698020270058162E-2</v>
      </c>
      <c r="AE2099" s="21">
        <f>CC2099/'Gas+GHG'!H2097</f>
        <v>0.59372730315897326</v>
      </c>
      <c r="AF2099" s="21">
        <f>CD2099/'Gas+GHG'!I2097</f>
        <v>0.52554562658313364</v>
      </c>
      <c r="AG2099" s="77">
        <f t="shared" si="523"/>
        <v>0.47965990529009744</v>
      </c>
      <c r="AH2099" s="77">
        <f t="shared" si="524"/>
        <v>0.79962628434312677</v>
      </c>
      <c r="AI2099" s="77">
        <f t="shared" si="525"/>
        <v>0.80139862728774292</v>
      </c>
      <c r="AJ2099" s="77">
        <f t="shared" si="530"/>
        <v>4.4463523623315633E-2</v>
      </c>
      <c r="AK2099" s="77">
        <f t="shared" si="531"/>
        <v>0.47475995733807497</v>
      </c>
      <c r="AL2099" s="77">
        <f t="shared" si="532"/>
        <v>0.42117154372080001</v>
      </c>
      <c r="AM2099" s="77">
        <f t="shared" si="533"/>
        <v>4.8234496646742536E-2</v>
      </c>
      <c r="AN2099" s="77">
        <f t="shared" si="534"/>
        <v>0.11896734582089828</v>
      </c>
      <c r="AO2099" s="77">
        <f t="shared" si="535"/>
        <v>0.10437408286233361</v>
      </c>
      <c r="BR2099" s="19">
        <v>16.047000000000001</v>
      </c>
      <c r="BS2099" s="19">
        <v>3.14</v>
      </c>
      <c r="BT2099" s="27">
        <v>0.13996059999999999</v>
      </c>
      <c r="BU2099" s="28">
        <v>0.78481259999999986</v>
      </c>
      <c r="BV2099" s="28">
        <v>1.121918</v>
      </c>
      <c r="BX2099" s="19">
        <v>20.507000000000001</v>
      </c>
      <c r="BY2099" s="19">
        <v>9.7900000000000009</v>
      </c>
      <c r="BZ2099" s="19">
        <v>11.477</v>
      </c>
      <c r="CA2099" s="19">
        <v>5</v>
      </c>
      <c r="CB2099" s="27">
        <v>0.49464979999999992</v>
      </c>
      <c r="CC2099" s="28">
        <v>3.3271899999999994</v>
      </c>
      <c r="CD2099" s="28">
        <v>3.115008</v>
      </c>
    </row>
    <row r="2100" spans="1:82" x14ac:dyDescent="0.25">
      <c r="A2100" s="15">
        <v>43188.208333328257</v>
      </c>
      <c r="B2100" s="24">
        <v>3</v>
      </c>
      <c r="C2100" s="25">
        <v>29</v>
      </c>
      <c r="D2100" s="26">
        <v>5</v>
      </c>
      <c r="E2100" s="52">
        <v>8.3193794562017995</v>
      </c>
      <c r="F2100" s="52">
        <v>6.1442975524603609</v>
      </c>
      <c r="G2100" s="52">
        <v>5.8518034132258077</v>
      </c>
      <c r="H2100" s="52">
        <v>12.439053447811601</v>
      </c>
      <c r="I2100" s="52">
        <v>11.177544548386937</v>
      </c>
      <c r="J2100" s="19">
        <f>BR2100/'Gas+GHG'!E2098</f>
        <v>1.7296161049709995</v>
      </c>
      <c r="K2100" s="19">
        <f>BS2100/'Gas+GHG'!F2098</f>
        <v>2.7112964181587871</v>
      </c>
      <c r="L2100" s="27">
        <f>BT2100/'Gas+GHG'!G2098</f>
        <v>6.7405421271844942E-2</v>
      </c>
      <c r="M2100" s="28">
        <f>BU2100/'Gas+GHG'!H2098</f>
        <v>0.53995727546519323</v>
      </c>
      <c r="N2100" s="28">
        <f>BV2100/'Gas+GHG'!I2098</f>
        <v>0.2072388954184492</v>
      </c>
      <c r="P2100" s="19">
        <f>BX2100/'Gas+GHG'!E2098</f>
        <v>3.1442064611747091</v>
      </c>
      <c r="Q2100" s="19">
        <f>BY2100/'Gas+GHG'!F2098</f>
        <v>3.7215435024425552</v>
      </c>
      <c r="R2100" s="19">
        <f>BZ2100/'Gas+GHG'!E2098</f>
        <v>1.6454137439308063</v>
      </c>
      <c r="S2100" s="19">
        <f>CA2100/'Gas+GHG'!F2098</f>
        <v>0.84047178392992372</v>
      </c>
      <c r="T2100" s="19">
        <f t="shared" si="521"/>
        <v>0.63163440562815643</v>
      </c>
      <c r="U2100" s="19">
        <f t="shared" si="522"/>
        <v>0.47031824848541731</v>
      </c>
      <c r="V2100" s="19">
        <f t="shared" si="526"/>
        <v>3.0252889114364314</v>
      </c>
      <c r="W2100" s="19">
        <f t="shared" si="527"/>
        <v>2.1455990390504041</v>
      </c>
      <c r="X2100" s="19">
        <f t="shared" si="528"/>
        <v>1.7643312936690847</v>
      </c>
      <c r="Y2100" s="19">
        <f t="shared" si="529"/>
        <v>2.4164162473220752</v>
      </c>
      <c r="Z2100" s="102"/>
      <c r="AA2100" s="102"/>
      <c r="AB2100" s="102"/>
      <c r="AC2100" s="102"/>
      <c r="AD2100" s="20">
        <f>CB2100/'Gas+GHG'!G2098</f>
        <v>0.22590665657794065</v>
      </c>
      <c r="AE2100" s="21">
        <f>CC2100/'Gas+GHG'!H2098</f>
        <v>1.8590330122240326</v>
      </c>
      <c r="AF2100" s="21">
        <f>CD2100/'Gas+GHG'!I2098</f>
        <v>0.61532292976720337</v>
      </c>
      <c r="AG2100" s="77">
        <f t="shared" si="523"/>
        <v>0.44862525823666927</v>
      </c>
      <c r="AH2100" s="77">
        <f t="shared" si="524"/>
        <v>0.80508523747420913</v>
      </c>
      <c r="AI2100" s="77">
        <f t="shared" si="525"/>
        <v>0.80003920187651045</v>
      </c>
      <c r="AJ2100" s="77">
        <f t="shared" si="530"/>
        <v>0.10134743214466119</v>
      </c>
      <c r="AK2100" s="77">
        <f t="shared" si="531"/>
        <v>1.4966800341187796</v>
      </c>
      <c r="AL2100" s="77">
        <f t="shared" si="532"/>
        <v>0.49228246562726946</v>
      </c>
      <c r="AM2100" s="77">
        <f t="shared" si="533"/>
        <v>0.12455922443327948</v>
      </c>
      <c r="AN2100" s="77">
        <f t="shared" si="534"/>
        <v>0.36235297810525302</v>
      </c>
      <c r="AO2100" s="77">
        <f t="shared" si="535"/>
        <v>0.12304046413993389</v>
      </c>
      <c r="BR2100" s="19">
        <v>7.4318</v>
      </c>
      <c r="BS2100" s="19">
        <v>16.12961</v>
      </c>
      <c r="BT2100" s="27">
        <v>0.35968490000000003</v>
      </c>
      <c r="BU2100" s="28">
        <v>3.025868</v>
      </c>
      <c r="BV2100" s="28">
        <v>1.2283439999999999</v>
      </c>
      <c r="BX2100" s="19">
        <v>13.51</v>
      </c>
      <c r="BY2100" s="19">
        <v>22.139609999999998</v>
      </c>
      <c r="BZ2100" s="19">
        <v>7.07</v>
      </c>
      <c r="CA2100" s="19">
        <v>5</v>
      </c>
      <c r="CB2100" s="27">
        <v>1.20547</v>
      </c>
      <c r="CC2100" s="28">
        <v>10.41784</v>
      </c>
      <c r="CD2100" s="28">
        <v>3.6471349999999996</v>
      </c>
    </row>
    <row r="2101" spans="1:82" x14ac:dyDescent="0.25">
      <c r="A2101" s="15">
        <v>43188.249999994921</v>
      </c>
      <c r="B2101" s="24">
        <v>3</v>
      </c>
      <c r="C2101" s="25">
        <v>29</v>
      </c>
      <c r="D2101" s="26">
        <v>6</v>
      </c>
      <c r="E2101" s="52">
        <v>5.1589748625550129</v>
      </c>
      <c r="F2101" s="52">
        <v>3.518704042108908</v>
      </c>
      <c r="G2101" s="52">
        <v>4.4192995758106388</v>
      </c>
      <c r="H2101" s="52">
        <v>11.048308631781735</v>
      </c>
      <c r="I2101" s="52">
        <v>11.138127784460687</v>
      </c>
      <c r="J2101" s="19">
        <f>BR2101/'Gas+GHG'!E2099</f>
        <v>2.0118266715750299</v>
      </c>
      <c r="K2101" s="19">
        <f>BS2101/'Gas+GHG'!F2099</f>
        <v>2.7735568869687484</v>
      </c>
      <c r="L2101" s="27">
        <f>BT2101/'Gas+GHG'!G2099</f>
        <v>8.5465622791914261E-2</v>
      </c>
      <c r="M2101" s="28">
        <f>BU2101/'Gas+GHG'!H2099</f>
        <v>0.18149565862068034</v>
      </c>
      <c r="N2101" s="28">
        <f>BV2101/'Gas+GHG'!I2099</f>
        <v>0.11435435176696901</v>
      </c>
      <c r="P2101" s="19">
        <f>BX2101/'Gas+GHG'!E2099</f>
        <v>3.0497173550875933</v>
      </c>
      <c r="Q2101" s="19">
        <f>BY2101/'Gas+GHG'!F2099</f>
        <v>3.7838039712525169</v>
      </c>
      <c r="R2101" s="19">
        <f>BZ2101/'Gas+GHG'!E2099</f>
        <v>3.7088137798134837</v>
      </c>
      <c r="S2101" s="19">
        <f>CA2101/'Gas+GHG'!F2099</f>
        <v>1.6008751828919792</v>
      </c>
      <c r="T2101" s="19">
        <f t="shared" si="521"/>
        <v>0.39724124407116318</v>
      </c>
      <c r="U2101" s="19">
        <f t="shared" si="522"/>
        <v>0.31665537114128184</v>
      </c>
      <c r="V2101" s="19">
        <f t="shared" si="526"/>
        <v>2.684767316121794</v>
      </c>
      <c r="W2101" s="19">
        <f t="shared" si="527"/>
        <v>1.7050875760323492</v>
      </c>
      <c r="X2101" s="19">
        <f t="shared" si="528"/>
        <v>4.0737638187792822</v>
      </c>
      <c r="Y2101" s="19">
        <f t="shared" si="529"/>
        <v>3.6795915781121473</v>
      </c>
      <c r="Z2101" s="102"/>
      <c r="AA2101" s="102"/>
      <c r="AB2101" s="102"/>
      <c r="AC2101" s="102"/>
      <c r="AD2101" s="20">
        <f>CB2101/'Gas+GHG'!G2099</f>
        <v>0.25104916586736531</v>
      </c>
      <c r="AE2101" s="21">
        <f>CC2101/'Gas+GHG'!H2099</f>
        <v>0.75656810519729878</v>
      </c>
      <c r="AF2101" s="21">
        <f>CD2101/'Gas+GHG'!I2099</f>
        <v>0.41750975109360577</v>
      </c>
      <c r="AG2101" s="77">
        <f t="shared" si="523"/>
        <v>0.34238281571230156</v>
      </c>
      <c r="AH2101" s="77">
        <f t="shared" si="524"/>
        <v>0.79952225821008971</v>
      </c>
      <c r="AI2101" s="77">
        <f t="shared" si="525"/>
        <v>0.79988153482080548</v>
      </c>
      <c r="AJ2101" s="77">
        <f t="shared" si="530"/>
        <v>8.5954920291893167E-2</v>
      </c>
      <c r="AK2101" s="77">
        <f t="shared" si="531"/>
        <v>0.604893039957073</v>
      </c>
      <c r="AL2101" s="77">
        <f t="shared" si="532"/>
        <v>0.33395834050740586</v>
      </c>
      <c r="AM2101" s="77">
        <f t="shared" si="533"/>
        <v>0.16509424557547214</v>
      </c>
      <c r="AN2101" s="77">
        <f t="shared" si="534"/>
        <v>0.15167506524022575</v>
      </c>
      <c r="AO2101" s="77">
        <f t="shared" si="535"/>
        <v>8.3551410586199915E-2</v>
      </c>
      <c r="BR2101" s="19">
        <v>8.6443999999999992</v>
      </c>
      <c r="BS2101" s="19">
        <v>16.5</v>
      </c>
      <c r="BT2101" s="27">
        <v>0.45605669999999993</v>
      </c>
      <c r="BU2101" s="28">
        <v>1.0170840000000003</v>
      </c>
      <c r="BV2101" s="28">
        <v>0.67779979999999995</v>
      </c>
      <c r="BX2101" s="19">
        <v>13.103999999999999</v>
      </c>
      <c r="BY2101" s="19">
        <v>22.51</v>
      </c>
      <c r="BZ2101" s="19">
        <v>15.936</v>
      </c>
      <c r="CA2101" s="19">
        <v>9.5236699999999992</v>
      </c>
      <c r="CB2101" s="27">
        <v>1.3396339999999998</v>
      </c>
      <c r="CC2101" s="28">
        <v>4.2397339999999897</v>
      </c>
      <c r="CD2101" s="28">
        <v>2.4746589999999999</v>
      </c>
    </row>
    <row r="2102" spans="1:82" x14ac:dyDescent="0.25">
      <c r="A2102" s="15">
        <v>43188.291666661586</v>
      </c>
      <c r="B2102" s="24">
        <v>3</v>
      </c>
      <c r="C2102" s="25">
        <v>29</v>
      </c>
      <c r="D2102" s="26">
        <v>7</v>
      </c>
      <c r="E2102" s="52">
        <v>2.5245487653097118</v>
      </c>
      <c r="F2102" s="52">
        <v>1.0714132588310523</v>
      </c>
      <c r="G2102" s="52">
        <v>3.9263474194227945</v>
      </c>
      <c r="H2102" s="52">
        <v>5.3718124909424505</v>
      </c>
      <c r="I2102" s="52">
        <v>6.6038360383703552</v>
      </c>
      <c r="J2102" s="19">
        <f>BR2102/'Gas+GHG'!E2100</f>
        <v>1.640759108162968</v>
      </c>
      <c r="K2102" s="19">
        <f>BS2102/'Gas+GHG'!F2100</f>
        <v>0.5278162803079921</v>
      </c>
      <c r="L2102" s="27">
        <f>BT2102/'Gas+GHG'!G2100</f>
        <v>7.4399781606646176E-2</v>
      </c>
      <c r="M2102" s="28">
        <f>BU2102/'Gas+GHG'!H2100</f>
        <v>6.5921505763178748E-2</v>
      </c>
      <c r="N2102" s="28">
        <f>BV2102/'Gas+GHG'!I2100</f>
        <v>0.46497475064068217</v>
      </c>
      <c r="P2102" s="19">
        <f>BX2102/'Gas+GHG'!E2100</f>
        <v>2.6787428843908883</v>
      </c>
      <c r="Q2102" s="19">
        <f>BY2102/'Gas+GHG'!F2100</f>
        <v>1.5380633645917605</v>
      </c>
      <c r="R2102" s="19">
        <f>BZ2102/'Gas+GHG'!E2100</f>
        <v>9.0760742837077206</v>
      </c>
      <c r="S2102" s="19">
        <f>CA2102/'Gas+GHG'!F2100</f>
        <v>2.5895523993129697</v>
      </c>
      <c r="T2102" s="19">
        <f t="shared" si="521"/>
        <v>0.31665537114128184</v>
      </c>
      <c r="U2102" s="19">
        <f t="shared" si="522"/>
        <v>0.31665537114128184</v>
      </c>
      <c r="V2102" s="19">
        <f t="shared" si="526"/>
        <v>3.7222259930621764</v>
      </c>
      <c r="W2102" s="19">
        <f t="shared" si="527"/>
        <v>1.3070317016478579</v>
      </c>
      <c r="X2102" s="19">
        <f t="shared" si="528"/>
        <v>8.0325911750364316</v>
      </c>
      <c r="Y2102" s="19">
        <f t="shared" si="529"/>
        <v>2.8205840622568723</v>
      </c>
      <c r="Z2102" s="102"/>
      <c r="AA2102" s="102"/>
      <c r="AB2102" s="102"/>
      <c r="AC2102" s="102"/>
      <c r="AD2102" s="20">
        <f>CB2102/'Gas+GHG'!G2100</f>
        <v>0.24825913517134446</v>
      </c>
      <c r="AE2102" s="21">
        <f>CC2102/'Gas+GHG'!H2100</f>
        <v>0.18544272933758357</v>
      </c>
      <c r="AF2102" s="21">
        <f>CD2102/'Gas+GHG'!I2100</f>
        <v>1.560894846266992</v>
      </c>
      <c r="AG2102" s="77">
        <f t="shared" si="523"/>
        <v>0.31665537114128184</v>
      </c>
      <c r="AH2102" s="77">
        <f t="shared" si="524"/>
        <v>0.41302646496228285</v>
      </c>
      <c r="AI2102" s="77">
        <f t="shared" si="525"/>
        <v>0.50440017545960503</v>
      </c>
      <c r="AJ2102" s="77">
        <f t="shared" si="530"/>
        <v>7.8612588586895737E-2</v>
      </c>
      <c r="AK2102" s="77">
        <f t="shared" si="531"/>
        <v>7.6592754951259556E-2</v>
      </c>
      <c r="AL2102" s="77">
        <f t="shared" si="532"/>
        <v>0.787315634331064</v>
      </c>
      <c r="AM2102" s="77">
        <f t="shared" si="533"/>
        <v>0.16964654658444872</v>
      </c>
      <c r="AN2102" s="77">
        <f t="shared" si="534"/>
        <v>0.10884997438632402</v>
      </c>
      <c r="AO2102" s="77">
        <f t="shared" si="535"/>
        <v>0.77357921193592805</v>
      </c>
      <c r="BR2102" s="19">
        <v>7.05</v>
      </c>
      <c r="BS2102" s="19">
        <v>3.14</v>
      </c>
      <c r="BT2102" s="27">
        <v>0.39700780000000008</v>
      </c>
      <c r="BU2102" s="28">
        <v>0.36941770000000002</v>
      </c>
      <c r="BV2102" s="28">
        <v>2.7559930000000001</v>
      </c>
      <c r="BX2102" s="19">
        <v>11.51</v>
      </c>
      <c r="BY2102" s="19">
        <v>9.15</v>
      </c>
      <c r="BZ2102" s="19">
        <v>38.997999999999998</v>
      </c>
      <c r="CA2102" s="19">
        <v>15.405349999999999</v>
      </c>
      <c r="CB2102" s="27">
        <v>1.3247460000000002</v>
      </c>
      <c r="CC2102" s="28">
        <v>1.0392030000000001</v>
      </c>
      <c r="CD2102" s="28">
        <v>9.2517179999999897</v>
      </c>
    </row>
    <row r="2103" spans="1:82" x14ac:dyDescent="0.25">
      <c r="A2103" s="15">
        <v>43188.33333332825</v>
      </c>
      <c r="B2103" s="24">
        <v>3</v>
      </c>
      <c r="C2103" s="25">
        <v>29</v>
      </c>
      <c r="D2103" s="26">
        <v>8</v>
      </c>
      <c r="E2103" s="52">
        <v>2.2022734213340143</v>
      </c>
      <c r="F2103" s="52">
        <v>0.24602290059196727</v>
      </c>
      <c r="G2103" s="52">
        <v>3.7084728604226052</v>
      </c>
      <c r="H2103" s="52">
        <v>3.700890890773878</v>
      </c>
      <c r="I2103" s="52">
        <v>1.9594073309311482</v>
      </c>
      <c r="J2103" s="19">
        <f>BR2103/'Gas+GHG'!E2101</f>
        <v>1.677414364834694</v>
      </c>
      <c r="K2103" s="19">
        <f>BS2103/'Gas+GHG'!F2101</f>
        <v>0.5278162803079921</v>
      </c>
      <c r="L2103" s="27">
        <f>BT2103/'Gas+GHG'!G2101</f>
        <v>2.2024638742542738E-2</v>
      </c>
      <c r="M2103" s="28">
        <f>BU2103/'Gas+GHG'!H2101</f>
        <v>9.1903720199111819E-2</v>
      </c>
      <c r="N2103" s="28">
        <f>BV2103/'Gas+GHG'!I2101</f>
        <v>0.96241109747256159</v>
      </c>
      <c r="P2103" s="19">
        <f>BX2103/'Gas+GHG'!E2101</f>
        <v>4.1377384658197744</v>
      </c>
      <c r="Q2103" s="19">
        <f>BY2103/'Gas+GHG'!F2101</f>
        <v>1.9213184980638056</v>
      </c>
      <c r="R2103" s="19">
        <f>BZ2103/'Gas+GHG'!E2101</f>
        <v>8.5715117664740585</v>
      </c>
      <c r="S2103" s="19">
        <f>CA2103/'Gas+GHG'!F2101</f>
        <v>7.1954016511045298</v>
      </c>
      <c r="T2103" s="19">
        <f t="shared" si="521"/>
        <v>0.31665537114128184</v>
      </c>
      <c r="U2103" s="19">
        <f t="shared" si="522"/>
        <v>0.31665537114128184</v>
      </c>
      <c r="V2103" s="19">
        <f t="shared" si="526"/>
        <v>4.0244523492344264</v>
      </c>
      <c r="W2103" s="19">
        <f t="shared" si="527"/>
        <v>2.8868584024261015</v>
      </c>
      <c r="X2103" s="19">
        <f t="shared" si="528"/>
        <v>8.6847978830594066</v>
      </c>
      <c r="Y2103" s="19">
        <f t="shared" si="529"/>
        <v>6.2298617467422339</v>
      </c>
      <c r="Z2103" s="102"/>
      <c r="AA2103" s="102"/>
      <c r="AB2103" s="102"/>
      <c r="AC2103" s="102"/>
      <c r="AD2103" s="20">
        <f>CB2103/'Gas+GHG'!G2101</f>
        <v>7.0521117963536592E-2</v>
      </c>
      <c r="AE2103" s="21">
        <f>CC2103/'Gas+GHG'!H2101</f>
        <v>0.31606580532214262</v>
      </c>
      <c r="AF2103" s="21">
        <f>CD2103/'Gas+GHG'!I2101</f>
        <v>4.0209586644539241</v>
      </c>
      <c r="AG2103" s="77">
        <f t="shared" si="523"/>
        <v>0.31665537114128184</v>
      </c>
      <c r="AH2103" s="77">
        <f t="shared" si="524"/>
        <v>0.31665537114128184</v>
      </c>
      <c r="AI2103" s="77">
        <f t="shared" si="525"/>
        <v>0.31665537114128184</v>
      </c>
      <c r="AJ2103" s="77">
        <f t="shared" si="530"/>
        <v>2.2330890782041798E-2</v>
      </c>
      <c r="AK2103" s="77">
        <f t="shared" si="531"/>
        <v>0.1000839348893512</v>
      </c>
      <c r="AL2103" s="77">
        <f t="shared" si="532"/>
        <v>1.2732581582364102</v>
      </c>
      <c r="AM2103" s="77">
        <f t="shared" si="533"/>
        <v>4.8190227181494794E-2</v>
      </c>
      <c r="AN2103" s="77">
        <f t="shared" si="534"/>
        <v>0.21598187043279141</v>
      </c>
      <c r="AO2103" s="77">
        <f t="shared" si="535"/>
        <v>2.7477005062175137</v>
      </c>
      <c r="BR2103" s="19">
        <v>7.2074999999999996</v>
      </c>
      <c r="BS2103" s="19">
        <v>3.14</v>
      </c>
      <c r="BT2103" s="27">
        <v>0.11752659999999998</v>
      </c>
      <c r="BU2103" s="28">
        <v>0.51501949999999996</v>
      </c>
      <c r="BV2103" s="28">
        <v>5.7043919999999897</v>
      </c>
      <c r="BX2103" s="19">
        <v>17.779</v>
      </c>
      <c r="BY2103" s="19">
        <v>11.43</v>
      </c>
      <c r="BZ2103" s="19">
        <v>36.83</v>
      </c>
      <c r="CA2103" s="19">
        <v>42.805729999999997</v>
      </c>
      <c r="CB2103" s="27">
        <v>0.37631070000000005</v>
      </c>
      <c r="CC2103" s="28">
        <v>1.7712019999999997</v>
      </c>
      <c r="CD2103" s="28">
        <v>23.832979999999999</v>
      </c>
    </row>
    <row r="2104" spans="1:82" x14ac:dyDescent="0.25">
      <c r="A2104" s="15">
        <v>43188.374999994914</v>
      </c>
      <c r="B2104" s="24">
        <v>3</v>
      </c>
      <c r="C2104" s="25">
        <v>29</v>
      </c>
      <c r="D2104" s="26">
        <v>9</v>
      </c>
      <c r="E2104" s="52">
        <v>1.8459424347629281</v>
      </c>
      <c r="F2104" s="52">
        <v>0.10275271841613676</v>
      </c>
      <c r="G2104" s="52">
        <v>3.6425969818065771</v>
      </c>
      <c r="H2104" s="52">
        <v>3.6906442529112296</v>
      </c>
      <c r="I2104" s="52">
        <v>5.2923824598223668</v>
      </c>
      <c r="J2104" s="19">
        <f>BR2104/'Gas+GHG'!E2102</f>
        <v>0.82003045639889616</v>
      </c>
      <c r="K2104" s="19">
        <f>BS2104/'Gas+GHG'!F2102</f>
        <v>0.50428307035795417</v>
      </c>
      <c r="L2104" s="27">
        <f>BT2104/'Gas+GHG'!G2102</f>
        <v>1.9619586556652972E-2</v>
      </c>
      <c r="M2104" s="28">
        <f>BU2104/'Gas+GHG'!H2102</f>
        <v>0.10898056935122044</v>
      </c>
      <c r="N2104" s="28">
        <f>BV2104/'Gas+GHG'!I2102</f>
        <v>1.0575867442287141</v>
      </c>
      <c r="P2104" s="19">
        <f>BX2104/'Gas+GHG'!E2102</f>
        <v>1.8580142326268165</v>
      </c>
      <c r="Q2104" s="19">
        <f>BY2104/'Gas+GHG'!F2102</f>
        <v>1.8977852881137678</v>
      </c>
      <c r="R2104" s="19">
        <f>BZ2104/'Gas+GHG'!E2102</f>
        <v>6.7010463831682747</v>
      </c>
      <c r="S2104" s="19">
        <f>CA2104/'Gas+GHG'!F2102</f>
        <v>7.9431811638719587</v>
      </c>
      <c r="T2104" s="19">
        <f t="shared" si="521"/>
        <v>0.31665537114128184</v>
      </c>
      <c r="U2104" s="19">
        <f t="shared" si="522"/>
        <v>0.31665537114128184</v>
      </c>
      <c r="V2104" s="19">
        <f t="shared" si="526"/>
        <v>2.7102725159153231</v>
      </c>
      <c r="W2104" s="19">
        <f t="shared" si="527"/>
        <v>3.1161948842424438</v>
      </c>
      <c r="X2104" s="19">
        <f t="shared" si="528"/>
        <v>5.8487880998797692</v>
      </c>
      <c r="Y2104" s="19">
        <f t="shared" si="529"/>
        <v>6.7247715677432831</v>
      </c>
      <c r="Z2104" s="102"/>
      <c r="AA2104" s="102"/>
      <c r="AB2104" s="102"/>
      <c r="AC2104" s="102"/>
      <c r="AD2104" s="20">
        <f>CB2104/'Gas+GHG'!G2102</f>
        <v>5.8495838293957721E-2</v>
      </c>
      <c r="AE2104" s="21">
        <f>CC2104/'Gas+GHG'!H2102</f>
        <v>0.401450051082684</v>
      </c>
      <c r="AF2104" s="21">
        <f>CD2104/'Gas+GHG'!I2102</f>
        <v>4.5239543080649751</v>
      </c>
      <c r="AG2104" s="77">
        <f t="shared" si="523"/>
        <v>0.31665537114128184</v>
      </c>
      <c r="AH2104" s="77">
        <f t="shared" si="524"/>
        <v>0.31665537114128184</v>
      </c>
      <c r="AI2104" s="77">
        <f t="shared" si="525"/>
        <v>0.4071354925993666</v>
      </c>
      <c r="AJ2104" s="77">
        <f t="shared" si="530"/>
        <v>1.8523021385193589E-2</v>
      </c>
      <c r="AK2104" s="77">
        <f t="shared" si="531"/>
        <v>0.12712131492027384</v>
      </c>
      <c r="AL2104" s="77">
        <f t="shared" si="532"/>
        <v>1.8418623657110602</v>
      </c>
      <c r="AM2104" s="77">
        <f t="shared" si="533"/>
        <v>3.9972816908764135E-2</v>
      </c>
      <c r="AN2104" s="77">
        <f t="shared" si="534"/>
        <v>0.27432873616241016</v>
      </c>
      <c r="AO2104" s="77">
        <f t="shared" si="535"/>
        <v>2.6820919423539147</v>
      </c>
      <c r="BR2104" s="19">
        <v>3.5234999999999999</v>
      </c>
      <c r="BS2104" s="19">
        <v>3</v>
      </c>
      <c r="BT2104" s="27">
        <v>0.10469289999999901</v>
      </c>
      <c r="BU2104" s="28">
        <v>0.6107165</v>
      </c>
      <c r="BV2104" s="28">
        <v>6.268516</v>
      </c>
      <c r="BX2104" s="19">
        <v>7.9835000000000003</v>
      </c>
      <c r="BY2104" s="19">
        <v>11.290000000000001</v>
      </c>
      <c r="BZ2104" s="19">
        <v>28.792999999999999</v>
      </c>
      <c r="CA2104" s="19">
        <v>47.254300000000001</v>
      </c>
      <c r="CB2104" s="27">
        <v>0.31214210000000003</v>
      </c>
      <c r="CC2104" s="28">
        <v>2.24968699999999</v>
      </c>
      <c r="CD2104" s="28">
        <v>26.814329999999899</v>
      </c>
    </row>
    <row r="2105" spans="1:82" x14ac:dyDescent="0.25">
      <c r="A2105" s="15">
        <v>43188.416666661578</v>
      </c>
      <c r="B2105" s="24">
        <v>3</v>
      </c>
      <c r="C2105" s="25">
        <v>29</v>
      </c>
      <c r="D2105" s="26">
        <v>10</v>
      </c>
      <c r="E2105" s="52">
        <v>1.4018715639680916</v>
      </c>
      <c r="F2105" s="52">
        <v>-4.2023589196496187E-2</v>
      </c>
      <c r="G2105" s="52">
        <v>3.6678409888013288</v>
      </c>
      <c r="H2105" s="52">
        <v>3.7007722635660527</v>
      </c>
      <c r="I2105" s="52">
        <v>0</v>
      </c>
      <c r="J2105" s="19">
        <f>BR2105/'Gas+GHG'!E2103</f>
        <v>0.69819536517573111</v>
      </c>
      <c r="K2105" s="19">
        <f>BS2105/'Gas+GHG'!F2103</f>
        <v>0.50428307035795417</v>
      </c>
      <c r="L2105" s="27">
        <f>BT2105/'Gas+GHG'!G2103</f>
        <v>1.6332904910162378E-2</v>
      </c>
      <c r="M2105" s="28">
        <f>BU2105/'Gas+GHG'!H2103</f>
        <v>0.11549938353563428</v>
      </c>
      <c r="N2105" s="28">
        <f>BV2105/'Gas+GHG'!I2103</f>
        <v>1.4120025007087285</v>
      </c>
      <c r="P2105" s="19">
        <f>BX2105/'Gas+GHG'!E2103</f>
        <v>2.0297237461023676</v>
      </c>
      <c r="Q2105" s="19">
        <f>BY2105/'Gas+GHG'!F2103</f>
        <v>1.8977852881137678</v>
      </c>
      <c r="R2105" s="19">
        <f>BZ2105/'Gas+GHG'!E2103</f>
        <v>7.144865903631648</v>
      </c>
      <c r="S2105" s="19">
        <f>CA2105/'Gas+GHG'!F2103</f>
        <v>4.9392711322508323</v>
      </c>
      <c r="T2105" s="19">
        <f t="shared" si="521"/>
        <v>0.31665537114128184</v>
      </c>
      <c r="U2105" s="19">
        <f t="shared" si="522"/>
        <v>0.31665537114128184</v>
      </c>
      <c r="V2105" s="19">
        <f t="shared" si="526"/>
        <v>2.9051830906054876</v>
      </c>
      <c r="W2105" s="19">
        <f t="shared" si="527"/>
        <v>2.1649906383044364</v>
      </c>
      <c r="X2105" s="19">
        <f t="shared" si="528"/>
        <v>6.2694065591285275</v>
      </c>
      <c r="Y2105" s="19">
        <f t="shared" si="529"/>
        <v>4.6720657820601641</v>
      </c>
      <c r="Z2105" s="102"/>
      <c r="AA2105" s="102"/>
      <c r="AB2105" s="102"/>
      <c r="AC2105" s="102"/>
      <c r="AD2105" s="20">
        <f>CB2105/'Gas+GHG'!G2103</f>
        <v>6.3954800959792696E-2</v>
      </c>
      <c r="AE2105" s="21">
        <f>CC2105/'Gas+GHG'!H2103</f>
        <v>0.4340441220047549</v>
      </c>
      <c r="AF2105" s="21">
        <f>CD2105/'Gas+GHG'!I2103</f>
        <v>4.9503875141659721</v>
      </c>
      <c r="AG2105" s="77">
        <f t="shared" si="523"/>
        <v>0.31665537114128184</v>
      </c>
      <c r="AH2105" s="77">
        <f t="shared" si="524"/>
        <v>0.31665537114128184</v>
      </c>
      <c r="AI2105" s="77">
        <f t="shared" si="525"/>
        <v>0.31665537114128184</v>
      </c>
      <c r="AJ2105" s="77">
        <f t="shared" si="530"/>
        <v>2.0251631234189965E-2</v>
      </c>
      <c r="AK2105" s="77">
        <f t="shared" si="531"/>
        <v>0.13744240254510748</v>
      </c>
      <c r="AL2105" s="77">
        <f t="shared" si="532"/>
        <v>1.5675667955913934</v>
      </c>
      <c r="AM2105" s="77">
        <f t="shared" si="533"/>
        <v>4.3703169725602731E-2</v>
      </c>
      <c r="AN2105" s="77">
        <f t="shared" si="534"/>
        <v>0.29660171945964742</v>
      </c>
      <c r="AO2105" s="77">
        <f t="shared" si="535"/>
        <v>3.3828207185745787</v>
      </c>
      <c r="BR2105" s="19">
        <v>3</v>
      </c>
      <c r="BS2105" s="19">
        <v>3</v>
      </c>
      <c r="BT2105" s="27">
        <v>8.7154700000000002E-2</v>
      </c>
      <c r="BU2105" s="28">
        <v>0.64724730000000008</v>
      </c>
      <c r="BV2105" s="28">
        <v>8.3692050000000009</v>
      </c>
      <c r="BX2105" s="19">
        <v>8.7212999999999994</v>
      </c>
      <c r="BY2105" s="19">
        <v>11.290000000000001</v>
      </c>
      <c r="BZ2105" s="19">
        <v>30.7</v>
      </c>
      <c r="CA2105" s="19">
        <v>29.38392</v>
      </c>
      <c r="CB2105" s="27">
        <v>0.34127190000000002</v>
      </c>
      <c r="CC2105" s="28">
        <v>2.4323410000000001</v>
      </c>
      <c r="CD2105" s="28">
        <v>29.34188</v>
      </c>
    </row>
    <row r="2106" spans="1:82" x14ac:dyDescent="0.25">
      <c r="A2106" s="15">
        <v>43188.458333328243</v>
      </c>
      <c r="B2106" s="24">
        <v>3</v>
      </c>
      <c r="C2106" s="25">
        <v>29</v>
      </c>
      <c r="D2106" s="26">
        <v>11</v>
      </c>
      <c r="E2106" s="52">
        <v>1.9354278073996174</v>
      </c>
      <c r="F2106" s="52">
        <v>-3.6631122230801796E-2</v>
      </c>
      <c r="G2106" s="52">
        <v>3.7527231140384547</v>
      </c>
      <c r="H2106" s="52">
        <v>3.8112292781893515</v>
      </c>
      <c r="I2106" s="52">
        <v>0.4854460330089419</v>
      </c>
      <c r="J2106" s="19">
        <f>BR2106/'Gas+GHG'!E2104</f>
        <v>0.69819536517573111</v>
      </c>
      <c r="K2106" s="19">
        <f>BS2106/'Gas+GHG'!F2104</f>
        <v>0.50428307035795417</v>
      </c>
      <c r="L2106" s="27">
        <f>BT2106/'Gas+GHG'!G2104</f>
        <v>1.341698176243717E-2</v>
      </c>
      <c r="M2106" s="28">
        <f>BU2106/'Gas+GHG'!H2104</f>
        <v>0.17231430710010176</v>
      </c>
      <c r="N2106" s="28">
        <f>BV2106/'Gas+GHG'!I2104</f>
        <v>1.5658533523014173</v>
      </c>
      <c r="P2106" s="19">
        <f>BX2106/'Gas+GHG'!E2104</f>
        <v>1.7361791414036514</v>
      </c>
      <c r="Q2106" s="19">
        <f>BY2106/'Gas+GHG'!F2104</f>
        <v>1.8977852881137678</v>
      </c>
      <c r="R2106" s="19">
        <f>BZ2106/'Gas+GHG'!E2104</f>
        <v>6.5511671114438856</v>
      </c>
      <c r="S2106" s="19">
        <f>CA2106/'Gas+GHG'!F2104</f>
        <v>14.059620438582177</v>
      </c>
      <c r="T2106" s="19">
        <f t="shared" si="521"/>
        <v>0.31665537114128184</v>
      </c>
      <c r="U2106" s="19">
        <f t="shared" si="522"/>
        <v>0.31665537114128184</v>
      </c>
      <c r="V2106" s="19">
        <f t="shared" si="526"/>
        <v>2.6242327034717485</v>
      </c>
      <c r="W2106" s="19">
        <f t="shared" si="527"/>
        <v>5.0529982328389211</v>
      </c>
      <c r="X2106" s="19">
        <f t="shared" si="528"/>
        <v>5.6631135493757894</v>
      </c>
      <c r="Y2106" s="19">
        <f t="shared" si="529"/>
        <v>10.904407493857025</v>
      </c>
      <c r="Z2106" s="102"/>
      <c r="AA2106" s="102"/>
      <c r="AB2106" s="102"/>
      <c r="AC2106" s="102"/>
      <c r="AD2106" s="20">
        <f>CB2106/'Gas+GHG'!G2104</f>
        <v>4.8543629390467163E-2</v>
      </c>
      <c r="AE2106" s="21">
        <f>CC2106/'Gas+GHG'!H2104</f>
        <v>0.42781970979460332</v>
      </c>
      <c r="AF2106" s="21">
        <f>CD2106/'Gas+GHG'!I2104</f>
        <v>5.7202685448384303</v>
      </c>
      <c r="AG2106" s="77">
        <f t="shared" si="523"/>
        <v>0.31665537114128184</v>
      </c>
      <c r="AH2106" s="77">
        <f t="shared" si="524"/>
        <v>0.31665537114128184</v>
      </c>
      <c r="AI2106" s="77">
        <f t="shared" si="525"/>
        <v>0.31665537114128184</v>
      </c>
      <c r="AJ2106" s="77">
        <f t="shared" si="530"/>
        <v>1.5371600981183217E-2</v>
      </c>
      <c r="AK2106" s="77">
        <f t="shared" si="531"/>
        <v>0.13547140898656559</v>
      </c>
      <c r="AL2106" s="77">
        <f t="shared" si="532"/>
        <v>1.8113537590936133</v>
      </c>
      <c r="AM2106" s="77">
        <f t="shared" si="533"/>
        <v>3.3172028409283946E-2</v>
      </c>
      <c r="AN2106" s="77">
        <f t="shared" si="534"/>
        <v>0.2923483008080377</v>
      </c>
      <c r="AO2106" s="77">
        <f t="shared" si="535"/>
        <v>3.908914785744817</v>
      </c>
      <c r="BR2106" s="19">
        <v>3</v>
      </c>
      <c r="BS2106" s="19">
        <v>3</v>
      </c>
      <c r="BT2106" s="27">
        <v>7.1594920000000006E-2</v>
      </c>
      <c r="BU2106" s="28">
        <v>0.96563259999999984</v>
      </c>
      <c r="BV2106" s="28">
        <v>9.2811079999999997</v>
      </c>
      <c r="BX2106" s="19">
        <v>7.46</v>
      </c>
      <c r="BY2106" s="19">
        <v>11.290000000000001</v>
      </c>
      <c r="BZ2106" s="19">
        <v>28.149000000000001</v>
      </c>
      <c r="CA2106" s="19">
        <v>83.641239999999996</v>
      </c>
      <c r="CB2106" s="27">
        <v>0.25903569999999998</v>
      </c>
      <c r="CC2106" s="28">
        <v>2.3974599999999899</v>
      </c>
      <c r="CD2106" s="28">
        <v>33.905110000000001</v>
      </c>
    </row>
    <row r="2107" spans="1:82" x14ac:dyDescent="0.25">
      <c r="A2107" s="15">
        <v>43188.499999994907</v>
      </c>
      <c r="B2107" s="24">
        <v>3</v>
      </c>
      <c r="C2107" s="25">
        <v>29</v>
      </c>
      <c r="D2107" s="26">
        <v>12</v>
      </c>
      <c r="E2107" s="52">
        <v>2.2737895725889641</v>
      </c>
      <c r="F2107" s="52">
        <v>-0.10360327586147383</v>
      </c>
      <c r="G2107" s="52">
        <v>3.8805498072166209</v>
      </c>
      <c r="H2107" s="52">
        <v>3.9451336571100359</v>
      </c>
      <c r="I2107" s="52">
        <v>3.9067260540657642</v>
      </c>
      <c r="J2107" s="19">
        <f>BR2107/'Gas+GHG'!E2105</f>
        <v>1.2872627947744955</v>
      </c>
      <c r="K2107" s="19">
        <f>BS2107/'Gas+GHG'!F2105</f>
        <v>0.50428307035795417</v>
      </c>
      <c r="L2107" s="27">
        <f>BT2107/'Gas+GHG'!G2105</f>
        <v>1.639079692269696E-2</v>
      </c>
      <c r="M2107" s="28">
        <f>BU2107/'Gas+GHG'!H2105</f>
        <v>0.17821382073191322</v>
      </c>
      <c r="N2107" s="28">
        <f>BV2107/'Gas+GHG'!I2105</f>
        <v>1.2749710905445448</v>
      </c>
      <c r="P2107" s="19">
        <f>BX2107/'Gas+GHG'!E2105</f>
        <v>3.0927727359400969</v>
      </c>
      <c r="Q2107" s="19">
        <f>BY2107/'Gas+GHG'!F2105</f>
        <v>1.8977852881137678</v>
      </c>
      <c r="R2107" s="19">
        <f>BZ2107/'Gas+GHG'!E2105</f>
        <v>7.4125074602823453</v>
      </c>
      <c r="S2107" s="19">
        <f>CA2107/'Gas+GHG'!F2105</f>
        <v>15.141884188143765</v>
      </c>
      <c r="T2107" s="19">
        <f t="shared" si="521"/>
        <v>0.31665537114128184</v>
      </c>
      <c r="U2107" s="19">
        <f t="shared" si="522"/>
        <v>0.31665537114128184</v>
      </c>
      <c r="V2107" s="19">
        <f t="shared" si="526"/>
        <v>3.3265533994779752</v>
      </c>
      <c r="W2107" s="19">
        <f t="shared" si="527"/>
        <v>5.3957028621291006</v>
      </c>
      <c r="X2107" s="19">
        <f t="shared" si="528"/>
        <v>7.1787267967444661</v>
      </c>
      <c r="Y2107" s="19">
        <f t="shared" si="529"/>
        <v>11.643966614128432</v>
      </c>
      <c r="Z2107" s="102"/>
      <c r="AA2107" s="102"/>
      <c r="AB2107" s="102"/>
      <c r="AC2107" s="102"/>
      <c r="AD2107" s="20">
        <f>CB2107/'Gas+GHG'!G2105</f>
        <v>6.4244279762596349E-2</v>
      </c>
      <c r="AE2107" s="21">
        <f>CC2107/'Gas+GHG'!H2105</f>
        <v>0.45731736717719484</v>
      </c>
      <c r="AF2107" s="21">
        <f>CD2107/'Gas+GHG'!I2105</f>
        <v>4.2658589231946014</v>
      </c>
      <c r="AG2107" s="77">
        <f t="shared" si="523"/>
        <v>0.31665537114128184</v>
      </c>
      <c r="AH2107" s="77">
        <f t="shared" si="524"/>
        <v>0.31665537114128184</v>
      </c>
      <c r="AI2107" s="77">
        <f t="shared" si="525"/>
        <v>0.31665537114128184</v>
      </c>
      <c r="AJ2107" s="77">
        <f t="shared" si="530"/>
        <v>2.034329625192929E-2</v>
      </c>
      <c r="AK2107" s="77">
        <f t="shared" si="531"/>
        <v>0.14481200063284849</v>
      </c>
      <c r="AL2107" s="77">
        <f t="shared" si="532"/>
        <v>1.3508071405605353</v>
      </c>
      <c r="AM2107" s="77">
        <f t="shared" si="533"/>
        <v>4.3900983510667062E-2</v>
      </c>
      <c r="AN2107" s="77">
        <f t="shared" si="534"/>
        <v>0.31250536654434635</v>
      </c>
      <c r="AO2107" s="77">
        <f t="shared" si="535"/>
        <v>2.9150517826340661</v>
      </c>
      <c r="BR2107" s="19">
        <v>5.5311000000000003</v>
      </c>
      <c r="BS2107" s="19">
        <v>3</v>
      </c>
      <c r="BT2107" s="27">
        <v>8.7463620000000006E-2</v>
      </c>
      <c r="BU2107" s="28">
        <v>0.99869290000000011</v>
      </c>
      <c r="BV2107" s="28">
        <v>7.5569940000000004</v>
      </c>
      <c r="BX2107" s="19">
        <v>13.289</v>
      </c>
      <c r="BY2107" s="19">
        <v>11.290000000000001</v>
      </c>
      <c r="BZ2107" s="19">
        <v>31.85</v>
      </c>
      <c r="CA2107" s="19">
        <v>90.079669999999993</v>
      </c>
      <c r="CB2107" s="27">
        <v>0.34281659999999903</v>
      </c>
      <c r="CC2107" s="28">
        <v>2.56276199999999</v>
      </c>
      <c r="CD2107" s="28">
        <v>25.284549999999996</v>
      </c>
    </row>
    <row r="2108" spans="1:82" x14ac:dyDescent="0.25">
      <c r="A2108" s="15">
        <v>43188.541666661571</v>
      </c>
      <c r="B2108" s="24">
        <v>3</v>
      </c>
      <c r="C2108" s="25">
        <v>29</v>
      </c>
      <c r="D2108" s="26">
        <v>13</v>
      </c>
      <c r="E2108" s="52">
        <v>2.8893162792100049</v>
      </c>
      <c r="F2108" s="52">
        <v>-0.10641885633763906</v>
      </c>
      <c r="G2108" s="52">
        <v>4.1677470515582717</v>
      </c>
      <c r="H2108" s="52">
        <v>2.5345590537306979</v>
      </c>
      <c r="I2108" s="52">
        <v>5.5466025689669065</v>
      </c>
      <c r="J2108" s="19">
        <f>BR2108/'Gas+GHG'!E2106</f>
        <v>2.0059618305075535</v>
      </c>
      <c r="K2108" s="19">
        <f>BS2108/'Gas+GHG'!F2106</f>
        <v>0.50428307035795417</v>
      </c>
      <c r="L2108" s="27">
        <f>BT2108/'Gas+GHG'!G2106</f>
        <v>1.5751764079298878E-2</v>
      </c>
      <c r="M2108" s="28">
        <f>BU2108/'Gas+GHG'!H2106</f>
        <v>4.6877955775357187E-2</v>
      </c>
      <c r="N2108" s="28">
        <f>BV2108/'Gas+GHG'!I2106</f>
        <v>1.1513229226798052</v>
      </c>
      <c r="P2108" s="19">
        <f>BX2108/'Gas+GHG'!E2106</f>
        <v>3.0438990603777958</v>
      </c>
      <c r="Q2108" s="19">
        <f>BY2108/'Gas+GHG'!F2106</f>
        <v>6.9540635402361879</v>
      </c>
      <c r="R2108" s="19">
        <f>BZ2108/'Gas+GHG'!E2106</f>
        <v>6.7596947938430372</v>
      </c>
      <c r="S2108" s="19">
        <f>CA2108/'Gas+GHG'!F2106</f>
        <v>19.399482275320395</v>
      </c>
      <c r="T2108" s="19">
        <f t="shared" si="521"/>
        <v>0.31665537114128184</v>
      </c>
      <c r="U2108" s="19">
        <f t="shared" si="522"/>
        <v>0.31665537114128184</v>
      </c>
      <c r="V2108" s="19">
        <f t="shared" si="526"/>
        <v>3.1043606504266874</v>
      </c>
      <c r="W2108" s="19">
        <f t="shared" si="527"/>
        <v>8.3449918311138447</v>
      </c>
      <c r="X2108" s="19">
        <f t="shared" si="528"/>
        <v>6.6992332037941447</v>
      </c>
      <c r="Y2108" s="19">
        <f t="shared" si="529"/>
        <v>18.008553984442738</v>
      </c>
      <c r="Z2108" s="102"/>
      <c r="AA2108" s="102"/>
      <c r="AB2108" s="102"/>
      <c r="AC2108" s="102"/>
      <c r="AD2108" s="20">
        <f>CB2108/'Gas+GHG'!G2106</f>
        <v>6.1049087435409537E-2</v>
      </c>
      <c r="AE2108" s="21">
        <f>CC2108/'Gas+GHG'!H2106</f>
        <v>0.18974187612141794</v>
      </c>
      <c r="AF2108" s="21">
        <f>CD2108/'Gas+GHG'!I2106</f>
        <v>4.3183171838711365</v>
      </c>
      <c r="AG2108" s="77">
        <f t="shared" si="523"/>
        <v>0.32372628307224544</v>
      </c>
      <c r="AH2108" s="77">
        <f t="shared" si="524"/>
        <v>0.31665537114128184</v>
      </c>
      <c r="AI2108" s="77">
        <f t="shared" si="525"/>
        <v>0.42598986815417322</v>
      </c>
      <c r="AJ2108" s="77">
        <f t="shared" si="530"/>
        <v>1.9763194160417649E-2</v>
      </c>
      <c r="AK2108" s="77">
        <f t="shared" si="531"/>
        <v>6.0082784204270719E-2</v>
      </c>
      <c r="AL2108" s="77">
        <f t="shared" si="532"/>
        <v>1.839559367805166</v>
      </c>
      <c r="AM2108" s="77">
        <f t="shared" si="533"/>
        <v>4.1285893274991887E-2</v>
      </c>
      <c r="AN2108" s="77">
        <f t="shared" si="534"/>
        <v>0.12965909191714722</v>
      </c>
      <c r="AO2108" s="77">
        <f t="shared" si="535"/>
        <v>2.4787578160659707</v>
      </c>
      <c r="BR2108" s="19">
        <v>8.6191999999999993</v>
      </c>
      <c r="BS2108" s="19">
        <v>3</v>
      </c>
      <c r="BT2108" s="27">
        <v>8.4053649999999994E-2</v>
      </c>
      <c r="BU2108" s="28">
        <v>0.26269949999999992</v>
      </c>
      <c r="BV2108" s="28">
        <v>6.8241079999999998</v>
      </c>
      <c r="BX2108" s="19">
        <v>13.079000000000001</v>
      </c>
      <c r="BY2108" s="19">
        <v>41.37</v>
      </c>
      <c r="BZ2108" s="19">
        <v>29.045000000000002</v>
      </c>
      <c r="CA2108" s="19">
        <v>115.40828999999999</v>
      </c>
      <c r="CB2108" s="27">
        <v>0.32576659999999902</v>
      </c>
      <c r="CC2108" s="28">
        <v>1.0632949999999999</v>
      </c>
      <c r="CD2108" s="28">
        <v>25.595479999999995</v>
      </c>
    </row>
    <row r="2109" spans="1:82" x14ac:dyDescent="0.25">
      <c r="A2109" s="15">
        <v>43188.583333328235</v>
      </c>
      <c r="B2109" s="24">
        <v>3</v>
      </c>
      <c r="C2109" s="25">
        <v>29</v>
      </c>
      <c r="D2109" s="26">
        <v>14</v>
      </c>
      <c r="E2109" s="52">
        <v>3.0988796180675005</v>
      </c>
      <c r="F2109" s="52">
        <v>-8.6832501884936131E-2</v>
      </c>
      <c r="G2109" s="52">
        <v>2.7387430977492087</v>
      </c>
      <c r="H2109" s="52">
        <v>2.7822370129517817</v>
      </c>
      <c r="I2109" s="52">
        <v>0</v>
      </c>
      <c r="J2109" s="19">
        <f>BR2109/'Gas+GHG'!E2107</f>
        <v>1.3963907303514622</v>
      </c>
      <c r="K2109" s="19">
        <f>BS2109/'Gas+GHG'!F2107</f>
        <v>0.50428307035795417</v>
      </c>
      <c r="L2109" s="27">
        <f>BT2109/'Gas+GHG'!G2107</f>
        <v>2.699009879990771E-2</v>
      </c>
      <c r="M2109" s="28">
        <f>BU2109/'Gas+GHG'!H2107</f>
        <v>0.15077055307468995</v>
      </c>
      <c r="N2109" s="28">
        <f>BV2109/'Gas+GHG'!I2107</f>
        <v>1.299510718350362</v>
      </c>
      <c r="P2109" s="19">
        <f>BX2109/'Gas+GHG'!E2107</f>
        <v>2.4320471886954631</v>
      </c>
      <c r="Q2109" s="19">
        <f>BY2109/'Gas+GHG'!F2107</f>
        <v>6.9540635402361879</v>
      </c>
      <c r="R2109" s="19">
        <f>BZ2109/'Gas+GHG'!E2107</f>
        <v>5.7449841964543076</v>
      </c>
      <c r="S2109" s="19">
        <f>CA2109/'Gas+GHG'!F2107</f>
        <v>13.379724150859202</v>
      </c>
      <c r="T2109" s="19">
        <f t="shared" si="521"/>
        <v>0.31665537114128184</v>
      </c>
      <c r="U2109" s="19">
        <f t="shared" si="522"/>
        <v>0.31665537114128184</v>
      </c>
      <c r="V2109" s="19">
        <f t="shared" si="526"/>
        <v>2.5893009080985108</v>
      </c>
      <c r="W2109" s="19">
        <f t="shared" si="527"/>
        <v>6.4388030880318388</v>
      </c>
      <c r="X2109" s="19">
        <f t="shared" si="528"/>
        <v>5.5877304770512604</v>
      </c>
      <c r="Y2109" s="19">
        <f t="shared" si="529"/>
        <v>13.89498460306355</v>
      </c>
      <c r="Z2109" s="102"/>
      <c r="AA2109" s="102"/>
      <c r="AB2109" s="102"/>
      <c r="AC2109" s="102"/>
      <c r="AD2109" s="20">
        <f>CB2109/'Gas+GHG'!G2107</f>
        <v>9.2285624948345135E-2</v>
      </c>
      <c r="AE2109" s="21">
        <f>CC2109/'Gas+GHG'!H2107</f>
        <v>0.32010085044401149</v>
      </c>
      <c r="AF2109" s="21">
        <f>CD2109/'Gas+GHG'!I2107</f>
        <v>4.4526911789775392</v>
      </c>
      <c r="AG2109" s="77">
        <f t="shared" si="523"/>
        <v>0.31665537114128184</v>
      </c>
      <c r="AH2109" s="77">
        <f t="shared" si="524"/>
        <v>0.31665537114128184</v>
      </c>
      <c r="AI2109" s="77">
        <f t="shared" si="525"/>
        <v>0.31665537114128184</v>
      </c>
      <c r="AJ2109" s="77">
        <f t="shared" si="530"/>
        <v>2.9222738819023368E-2</v>
      </c>
      <c r="AK2109" s="77">
        <f t="shared" si="531"/>
        <v>0.1013616535999884</v>
      </c>
      <c r="AL2109" s="77">
        <f t="shared" si="532"/>
        <v>1.4099685778566444</v>
      </c>
      <c r="AM2109" s="77">
        <f t="shared" si="533"/>
        <v>6.3062886129321774E-2</v>
      </c>
      <c r="AN2109" s="77">
        <f t="shared" si="534"/>
        <v>0.21873919684402307</v>
      </c>
      <c r="AO2109" s="77">
        <f t="shared" si="535"/>
        <v>3.0427226011208948</v>
      </c>
      <c r="BR2109" s="19">
        <v>6</v>
      </c>
      <c r="BS2109" s="19">
        <v>3</v>
      </c>
      <c r="BT2109" s="27">
        <v>0.14402300000000001</v>
      </c>
      <c r="BU2109" s="28">
        <v>0.84490350000000003</v>
      </c>
      <c r="BV2109" s="28">
        <v>7.702445</v>
      </c>
      <c r="BX2109" s="19">
        <v>10.45</v>
      </c>
      <c r="BY2109" s="19">
        <v>41.37</v>
      </c>
      <c r="BZ2109" s="19">
        <v>24.684999999999999</v>
      </c>
      <c r="CA2109" s="19">
        <v>79.596509999999995</v>
      </c>
      <c r="CB2109" s="27">
        <v>0.49244919999999998</v>
      </c>
      <c r="CC2109" s="28">
        <v>1.793814</v>
      </c>
      <c r="CD2109" s="28">
        <v>26.391940000000002</v>
      </c>
    </row>
    <row r="2110" spans="1:82" x14ac:dyDescent="0.25">
      <c r="A2110" s="15">
        <v>43188.6249999949</v>
      </c>
      <c r="B2110" s="24">
        <v>3</v>
      </c>
      <c r="C2110" s="25">
        <v>29</v>
      </c>
      <c r="D2110" s="26">
        <v>15</v>
      </c>
      <c r="E2110" s="52">
        <v>6.1704318695420231</v>
      </c>
      <c r="F2110" s="52">
        <v>2.3339951868041018</v>
      </c>
      <c r="G2110" s="52">
        <v>4.1303048581340587</v>
      </c>
      <c r="H2110" s="52">
        <v>5.4194011903292685</v>
      </c>
      <c r="I2110" s="52">
        <v>0</v>
      </c>
      <c r="J2110" s="19">
        <f>BR2110/'Gas+GHG'!E2108</f>
        <v>2.8902960800391351</v>
      </c>
      <c r="K2110" s="19">
        <f>BS2110/'Gas+GHG'!F2108</f>
        <v>0.5278162803079921</v>
      </c>
      <c r="L2110" s="27">
        <f>BT2110/'Gas+GHG'!G2108</f>
        <v>2.212139403864382E-2</v>
      </c>
      <c r="M2110" s="28">
        <f>BU2110/'Gas+GHG'!H2108</f>
        <v>0.20861693638678819</v>
      </c>
      <c r="N2110" s="28">
        <f>BV2110/'Gas+GHG'!I2108</f>
        <v>1.3377740534157279</v>
      </c>
      <c r="P2110" s="19">
        <f>BX2110/'Gas+GHG'!E2108</f>
        <v>3.9282798562670553</v>
      </c>
      <c r="Q2110" s="19">
        <f>BY2110/'Gas+GHG'!F2108</f>
        <v>2.3533209950037866</v>
      </c>
      <c r="R2110" s="19">
        <f>BZ2110/'Gas+GHG'!E2108</f>
        <v>3.7213812963866468</v>
      </c>
      <c r="S2110" s="19">
        <f>CA2110/'Gas+GHG'!F2108</f>
        <v>4.7976297843922584</v>
      </c>
      <c r="T2110" s="19">
        <f t="shared" si="521"/>
        <v>0.47225651462330925</v>
      </c>
      <c r="U2110" s="19">
        <f t="shared" si="522"/>
        <v>0.31665537114128184</v>
      </c>
      <c r="V2110" s="19">
        <f t="shared" si="526"/>
        <v>3.6126023140015637</v>
      </c>
      <c r="W2110" s="19">
        <f t="shared" si="527"/>
        <v>2.2643869730626931</v>
      </c>
      <c r="X2110" s="19">
        <f t="shared" si="528"/>
        <v>4.037058838652138</v>
      </c>
      <c r="Y2110" s="19">
        <f t="shared" si="529"/>
        <v>4.886563806333351</v>
      </c>
      <c r="Z2110" s="102"/>
      <c r="AA2110" s="102"/>
      <c r="AB2110" s="102"/>
      <c r="AC2110" s="102"/>
      <c r="AD2110" s="20">
        <f>CB2110/'Gas+GHG'!G2108</f>
        <v>9.4199798144097888E-2</v>
      </c>
      <c r="AE2110" s="21">
        <f>CC2110/'Gas+GHG'!H2108</f>
        <v>0.66133340278664787</v>
      </c>
      <c r="AF2110" s="21">
        <f>CD2110/'Gas+GHG'!I2108</f>
        <v>4.644007854304351</v>
      </c>
      <c r="AG2110" s="77">
        <f t="shared" si="523"/>
        <v>0.32094936200651475</v>
      </c>
      <c r="AH2110" s="77">
        <f t="shared" si="524"/>
        <v>0.41655590727675262</v>
      </c>
      <c r="AI2110" s="77">
        <f t="shared" si="525"/>
        <v>0.31665537114128184</v>
      </c>
      <c r="AJ2110" s="77">
        <f t="shared" si="530"/>
        <v>3.0233365115490688E-2</v>
      </c>
      <c r="AK2110" s="77">
        <f t="shared" si="531"/>
        <v>0.27548233561021418</v>
      </c>
      <c r="AL2110" s="77">
        <f t="shared" si="532"/>
        <v>1.4705500306877721</v>
      </c>
      <c r="AM2110" s="77">
        <f t="shared" si="533"/>
        <v>6.3966433028607203E-2</v>
      </c>
      <c r="AN2110" s="77">
        <f t="shared" si="534"/>
        <v>0.38585106717643369</v>
      </c>
      <c r="AO2110" s="77">
        <f t="shared" si="535"/>
        <v>3.1734578236165789</v>
      </c>
      <c r="BR2110" s="19">
        <v>12.419</v>
      </c>
      <c r="BS2110" s="19">
        <v>3.14</v>
      </c>
      <c r="BT2110" s="27">
        <v>0.11804289999999901</v>
      </c>
      <c r="BU2110" s="28">
        <v>1.1690689999999999</v>
      </c>
      <c r="BV2110" s="28">
        <v>7.9292389999999999</v>
      </c>
      <c r="BX2110" s="19">
        <v>16.879000000000001</v>
      </c>
      <c r="BY2110" s="19">
        <v>14</v>
      </c>
      <c r="BZ2110" s="19">
        <v>15.99</v>
      </c>
      <c r="CA2110" s="19">
        <v>28.54129</v>
      </c>
      <c r="CB2110" s="27">
        <v>0.50266350000000004</v>
      </c>
      <c r="CC2110" s="28">
        <v>3.706048</v>
      </c>
      <c r="CD2110" s="28">
        <v>27.525909999999897</v>
      </c>
    </row>
    <row r="2111" spans="1:82" x14ac:dyDescent="0.25">
      <c r="A2111" s="15">
        <v>43188.666666661564</v>
      </c>
      <c r="B2111" s="24">
        <v>3</v>
      </c>
      <c r="C2111" s="25">
        <v>29</v>
      </c>
      <c r="D2111" s="26">
        <v>16</v>
      </c>
      <c r="E2111" s="52">
        <v>9.1766307075182141</v>
      </c>
      <c r="F2111" s="52">
        <v>5.2211065355560535</v>
      </c>
      <c r="G2111" s="52">
        <v>5.6784674970499776</v>
      </c>
      <c r="H2111" s="52">
        <v>7.1675175586843549</v>
      </c>
      <c r="I2111" s="52">
        <v>0</v>
      </c>
      <c r="J2111" s="19">
        <f>BR2111/'Gas+GHG'!E2109</f>
        <v>1.2566818377797984</v>
      </c>
      <c r="K2111" s="19">
        <f>BS2111/'Gas+GHG'!F2109</f>
        <v>1.1766604975018933</v>
      </c>
      <c r="L2111" s="27">
        <f>BT2111/'Gas+GHG'!G2109</f>
        <v>0.13893610756998687</v>
      </c>
      <c r="M2111" s="28">
        <f>BU2111/'Gas+GHG'!H2109</f>
        <v>8.5365062700636624E-2</v>
      </c>
      <c r="N2111" s="28">
        <f>BV2111/'Gas+GHG'!I2109</f>
        <v>0.3627721635533388</v>
      </c>
      <c r="P2111" s="19">
        <f>BX2111/'Gas+GHG'!E2109</f>
        <v>2.2946656140077186</v>
      </c>
      <c r="Q2111" s="19">
        <f>BY2111/'Gas+GHG'!F2109</f>
        <v>2.5701627152577067</v>
      </c>
      <c r="R2111" s="19">
        <f>BZ2111/'Gas+GHG'!E2109</f>
        <v>0.48873675562301178</v>
      </c>
      <c r="S2111" s="19">
        <f>CA2111/'Gas+GHG'!F2109</f>
        <v>1.8473569810779724</v>
      </c>
      <c r="T2111" s="19">
        <f t="shared" si="521"/>
        <v>0.69521292068558638</v>
      </c>
      <c r="U2111" s="19">
        <f t="shared" si="522"/>
        <v>0.40184927409896876</v>
      </c>
      <c r="V2111" s="19">
        <f t="shared" si="526"/>
        <v>1.9350572908341619</v>
      </c>
      <c r="W2111" s="19">
        <f t="shared" si="527"/>
        <v>1.7751770832903897</v>
      </c>
      <c r="X2111" s="19">
        <f t="shared" si="528"/>
        <v>0.84834507879656817</v>
      </c>
      <c r="Y2111" s="19">
        <f t="shared" si="529"/>
        <v>2.6423426130452898</v>
      </c>
      <c r="Z2111" s="102"/>
      <c r="AA2111" s="102"/>
      <c r="AB2111" s="102"/>
      <c r="AC2111" s="102"/>
      <c r="AD2111" s="20">
        <f>CB2111/'Gas+GHG'!G2109</f>
        <v>0.46170379206801843</v>
      </c>
      <c r="AE2111" s="21">
        <f>CC2111/'Gas+GHG'!H2109</f>
        <v>0.28558918731958949</v>
      </c>
      <c r="AF2111" s="21">
        <f>CD2111/'Gas+GHG'!I2109</f>
        <v>1.2185035090989704</v>
      </c>
      <c r="AG2111" s="77">
        <f t="shared" si="523"/>
        <v>0.43576970376573071</v>
      </c>
      <c r="AH2111" s="77">
        <f t="shared" si="524"/>
        <v>0.54620592840758264</v>
      </c>
      <c r="AI2111" s="77">
        <f t="shared" si="525"/>
        <v>0.31665537114128184</v>
      </c>
      <c r="AJ2111" s="77">
        <f t="shared" si="530"/>
        <v>0.20119652469699492</v>
      </c>
      <c r="AK2111" s="77">
        <f t="shared" si="531"/>
        <v>0.1559905072030634</v>
      </c>
      <c r="AL2111" s="77">
        <f t="shared" si="532"/>
        <v>0.38584568091068877</v>
      </c>
      <c r="AM2111" s="77">
        <f t="shared" si="533"/>
        <v>0.26050726737102353</v>
      </c>
      <c r="AN2111" s="77">
        <f t="shared" si="534"/>
        <v>0.12959868011652609</v>
      </c>
      <c r="AO2111" s="77">
        <f t="shared" si="535"/>
        <v>0.8326578281882816</v>
      </c>
      <c r="BR2111" s="19">
        <v>5.3997000000000002</v>
      </c>
      <c r="BS2111" s="19">
        <v>7</v>
      </c>
      <c r="BT2111" s="27">
        <v>0.74138280000000012</v>
      </c>
      <c r="BU2111" s="28">
        <v>0.47837749999999896</v>
      </c>
      <c r="BV2111" s="28">
        <v>2.1502189999999999</v>
      </c>
      <c r="BX2111" s="19">
        <v>9.8597000000000001</v>
      </c>
      <c r="BY2111" s="19">
        <v>15.290000000000001</v>
      </c>
      <c r="BZ2111" s="19">
        <v>2.1</v>
      </c>
      <c r="CA2111" s="19">
        <v>10.99</v>
      </c>
      <c r="CB2111" s="27">
        <v>2.4637169999999999</v>
      </c>
      <c r="CC2111" s="28">
        <v>1.6004139999999996</v>
      </c>
      <c r="CD2111" s="28">
        <v>7.2222999999999997</v>
      </c>
    </row>
    <row r="2112" spans="1:82" x14ac:dyDescent="0.25">
      <c r="A2112" s="15">
        <v>43188.708333328228</v>
      </c>
      <c r="B2112" s="24">
        <v>3</v>
      </c>
      <c r="C2112" s="25">
        <v>29</v>
      </c>
      <c r="D2112" s="26">
        <v>17</v>
      </c>
      <c r="E2112" s="52">
        <v>13.91736094583624</v>
      </c>
      <c r="F2112" s="52">
        <v>8.3668478616589219</v>
      </c>
      <c r="G2112" s="52">
        <v>7.0663712229265725</v>
      </c>
      <c r="H2112" s="52">
        <v>8.7380920417172003</v>
      </c>
      <c r="I2112" s="52">
        <v>10.829574843269</v>
      </c>
      <c r="J2112" s="19">
        <f>BR2112/'Gas+GHG'!E2110</f>
        <v>5.4238143284734708</v>
      </c>
      <c r="K2112" s="19">
        <f>BS2112/'Gas+GHG'!F2110</f>
        <v>4.0536592897496</v>
      </c>
      <c r="L2112" s="27">
        <f>BT2112/'Gas+GHG'!G2110</f>
        <v>0.13516904140669192</v>
      </c>
      <c r="M2112" s="28">
        <f>BU2112/'Gas+GHG'!H2110</f>
        <v>0.10139439186891408</v>
      </c>
      <c r="N2112" s="28">
        <f>BV2112/'Gas+GHG'!I2110</f>
        <v>0.14498145256807943</v>
      </c>
      <c r="P2112" s="19">
        <f>BX2112/'Gas+GHG'!E2110</f>
        <v>6.4617981047013915</v>
      </c>
      <c r="Q2112" s="19">
        <f>BY2112/'Gas+GHG'!F2110</f>
        <v>4.0536592897496</v>
      </c>
      <c r="R2112" s="19">
        <f>BZ2112/'Gas+GHG'!E2110</f>
        <v>0.38168013296273301</v>
      </c>
      <c r="S2112" s="19">
        <f>CA2112/'Gas+GHG'!F2110</f>
        <v>3.1937927789337102</v>
      </c>
      <c r="T2112" s="19">
        <f t="shared" si="521"/>
        <v>0.81099846746630766</v>
      </c>
      <c r="U2112" s="19">
        <f t="shared" si="522"/>
        <v>0.63515492627653503</v>
      </c>
      <c r="V2112" s="19">
        <f t="shared" si="526"/>
        <v>5.5500503628846323</v>
      </c>
      <c r="W2112" s="19">
        <f t="shared" si="527"/>
        <v>4.6032548843772698</v>
      </c>
      <c r="X2112" s="19">
        <f t="shared" si="528"/>
        <v>1.2934278747794914</v>
      </c>
      <c r="Y2112" s="19">
        <f t="shared" si="529"/>
        <v>2.6441971843060412</v>
      </c>
      <c r="Z2112" s="102"/>
      <c r="AA2112" s="102"/>
      <c r="AB2112" s="102"/>
      <c r="AC2112" s="102"/>
      <c r="AD2112" s="20">
        <f>CB2112/'Gas+GHG'!G2110</f>
        <v>0.37959315869991223</v>
      </c>
      <c r="AE2112" s="21">
        <f>CC2112/'Gas+GHG'!H2110</f>
        <v>0.40076392210278017</v>
      </c>
      <c r="AF2112" s="21">
        <f>CD2112/'Gas+GHG'!I2110</f>
        <v>0.42962257656966757</v>
      </c>
      <c r="AG2112" s="77">
        <f t="shared" si="523"/>
        <v>0.53870435425285867</v>
      </c>
      <c r="AH2112" s="77">
        <f t="shared" si="524"/>
        <v>0.66268845703029355</v>
      </c>
      <c r="AI2112" s="77">
        <f t="shared" si="525"/>
        <v>0.79864732305603869</v>
      </c>
      <c r="AJ2112" s="77">
        <f t="shared" si="530"/>
        <v>0.20448848743623912</v>
      </c>
      <c r="AK2112" s="77">
        <f t="shared" si="531"/>
        <v>0.26558162517170014</v>
      </c>
      <c r="AL2112" s="77">
        <f t="shared" si="532"/>
        <v>0.343116920701803</v>
      </c>
      <c r="AM2112" s="77">
        <f t="shared" si="533"/>
        <v>0.1751046712636731</v>
      </c>
      <c r="AN2112" s="77">
        <f t="shared" si="534"/>
        <v>0.13518229693108003</v>
      </c>
      <c r="AO2112" s="77">
        <f t="shared" si="535"/>
        <v>8.6505655867864559E-2</v>
      </c>
      <c r="BR2112" s="19">
        <v>23.305</v>
      </c>
      <c r="BS2112" s="19">
        <v>24.115379999999998</v>
      </c>
      <c r="BT2112" s="27">
        <v>0.72128119999999996</v>
      </c>
      <c r="BU2112" s="28">
        <v>0.5682043</v>
      </c>
      <c r="BV2112" s="28">
        <v>0.85933239999999989</v>
      </c>
      <c r="BX2112" s="19">
        <v>27.765000000000001</v>
      </c>
      <c r="BY2112" s="19">
        <v>24.115379999999998</v>
      </c>
      <c r="BZ2112" s="19">
        <v>1.64</v>
      </c>
      <c r="CA2112" s="19">
        <v>19</v>
      </c>
      <c r="CB2112" s="27">
        <v>2.025563</v>
      </c>
      <c r="CC2112" s="28">
        <v>2.2458419999999899</v>
      </c>
      <c r="CD2112" s="28">
        <v>2.5464540000000002</v>
      </c>
    </row>
    <row r="2113" spans="1:82" x14ac:dyDescent="0.25">
      <c r="A2113" s="15">
        <v>43188.749999994892</v>
      </c>
      <c r="B2113" s="24">
        <v>3</v>
      </c>
      <c r="C2113" s="25">
        <v>29</v>
      </c>
      <c r="D2113" s="26">
        <v>18</v>
      </c>
      <c r="E2113" s="52">
        <v>11.1748448967902</v>
      </c>
      <c r="F2113" s="52">
        <v>7.9453226859774126</v>
      </c>
      <c r="G2113" s="52">
        <v>8.071895528546726</v>
      </c>
      <c r="H2113" s="52">
        <v>10.021646361415812</v>
      </c>
      <c r="I2113" s="52">
        <v>9.968935421370249</v>
      </c>
      <c r="J2113" s="19">
        <f>BR2113/'Gas+GHG'!E2111</f>
        <v>1.6032194706953531</v>
      </c>
      <c r="K2113" s="19">
        <f>BS2113/'Gas+GHG'!F2111</f>
        <v>4.5720320290933563</v>
      </c>
      <c r="L2113" s="27">
        <f>BT2113/'Gas+GHG'!G2111</f>
        <v>0.18416771865691697</v>
      </c>
      <c r="M2113" s="28">
        <f>BU2113/'Gas+GHG'!H2111</f>
        <v>0.54359331294100954</v>
      </c>
      <c r="N2113" s="28">
        <f>BV2113/'Gas+GHG'!I2111</f>
        <v>0.2530170918579322</v>
      </c>
      <c r="P2113" s="19">
        <f>BX2113/'Gas+GHG'!E2111</f>
        <v>2.6389457485758716</v>
      </c>
      <c r="Q2113" s="19">
        <f>BY2113/'Gas+GHG'!F2111</f>
        <v>5.5822791133771252</v>
      </c>
      <c r="R2113" s="19">
        <f>BZ2113/'Gas+GHG'!E2111</f>
        <v>0.29636065933825867</v>
      </c>
      <c r="S2113" s="19">
        <f>CA2113/'Gas+GHG'!F2111</f>
        <v>1.8473569810779724</v>
      </c>
      <c r="T2113" s="19">
        <f t="shared" si="521"/>
        <v>0.80002840327012359</v>
      </c>
      <c r="U2113" s="19">
        <f t="shared" si="522"/>
        <v>0.60389227756298924</v>
      </c>
      <c r="V2113" s="19">
        <f t="shared" si="526"/>
        <v>2.3483284986321036</v>
      </c>
      <c r="W2113" s="19">
        <f t="shared" si="527"/>
        <v>4.4866998625446808</v>
      </c>
      <c r="X2113" s="19">
        <f t="shared" si="528"/>
        <v>0.58697790928202653</v>
      </c>
      <c r="Y2113" s="19">
        <f t="shared" si="529"/>
        <v>2.9429362319104162</v>
      </c>
      <c r="Z2113" s="102"/>
      <c r="AA2113" s="102"/>
      <c r="AB2113" s="102"/>
      <c r="AC2113" s="102"/>
      <c r="AD2113" s="20">
        <f>CB2113/'Gas+GHG'!G2111</f>
        <v>0.6853775620431185</v>
      </c>
      <c r="AE2113" s="21">
        <f>CC2113/'Gas+GHG'!H2111</f>
        <v>1.6370728747076397</v>
      </c>
      <c r="AF2113" s="21">
        <f>CD2113/'Gas+GHG'!I2111</f>
        <v>1.0713010035012627</v>
      </c>
      <c r="AG2113" s="77">
        <f t="shared" si="523"/>
        <v>0.61327962271389702</v>
      </c>
      <c r="AH2113" s="77">
        <f t="shared" si="524"/>
        <v>0.7578839758664232</v>
      </c>
      <c r="AI2113" s="77">
        <f t="shared" si="525"/>
        <v>0.75397463972928513</v>
      </c>
      <c r="AJ2113" s="77">
        <f t="shared" si="530"/>
        <v>0.42032809266637428</v>
      </c>
      <c r="AK2113" s="77">
        <f t="shared" si="531"/>
        <v>1.2407112990665008</v>
      </c>
      <c r="AL2113" s="77">
        <f t="shared" si="532"/>
        <v>0.80773378815648611</v>
      </c>
      <c r="AM2113" s="77">
        <f t="shared" si="533"/>
        <v>0.26504946937674423</v>
      </c>
      <c r="AN2113" s="77">
        <f t="shared" si="534"/>
        <v>0.39636157564113883</v>
      </c>
      <c r="AO2113" s="77">
        <f t="shared" si="535"/>
        <v>0.26356721534477651</v>
      </c>
      <c r="BR2113" s="19">
        <v>6.8887</v>
      </c>
      <c r="BS2113" s="19">
        <v>27.199200000000001</v>
      </c>
      <c r="BT2113" s="27">
        <v>0.98274509999999904</v>
      </c>
      <c r="BU2113" s="28">
        <v>3.04624399999999</v>
      </c>
      <c r="BV2113" s="28">
        <v>1.4996799999999999</v>
      </c>
      <c r="BX2113" s="19">
        <v>11.339</v>
      </c>
      <c r="BY2113" s="19">
        <v>33.209200000000003</v>
      </c>
      <c r="BZ2113" s="19">
        <v>1.2734000000000001</v>
      </c>
      <c r="CA2113" s="19">
        <v>10.99</v>
      </c>
      <c r="CB2113" s="27">
        <v>3.6572719999999994</v>
      </c>
      <c r="CC2113" s="28">
        <v>9.173997</v>
      </c>
      <c r="CD2113" s="28">
        <v>6.3498029999999996</v>
      </c>
    </row>
    <row r="2114" spans="1:82" x14ac:dyDescent="0.25">
      <c r="A2114" s="15">
        <v>43188.791666661557</v>
      </c>
      <c r="B2114" s="24">
        <v>3</v>
      </c>
      <c r="C2114" s="25">
        <v>29</v>
      </c>
      <c r="D2114" s="26">
        <v>19</v>
      </c>
      <c r="E2114" s="52">
        <v>9.1943648697936773</v>
      </c>
      <c r="F2114" s="52">
        <v>6.4738263676164696</v>
      </c>
      <c r="G2114" s="52">
        <v>5.7466093655402579</v>
      </c>
      <c r="H2114" s="52">
        <v>8.4068736656070655</v>
      </c>
      <c r="I2114" s="52">
        <v>8.404262859253274</v>
      </c>
      <c r="J2114" s="19">
        <f>BR2114/'Gas+GHG'!E2112</f>
        <v>1.2275205446942921</v>
      </c>
      <c r="K2114" s="19">
        <f>BS2114/'Gas+GHG'!F2112</f>
        <v>3.6542603742518294</v>
      </c>
      <c r="L2114" s="27">
        <f>BT2114/'Gas+GHG'!G2112</f>
        <v>0.11832801658591759</v>
      </c>
      <c r="M2114" s="28">
        <f>BU2114/'Gas+GHG'!H2112</f>
        <v>0.49469149973377219</v>
      </c>
      <c r="N2114" s="28">
        <f>BV2114/'Gas+GHG'!I2112</f>
        <v>0.19348616934168661</v>
      </c>
      <c r="P2114" s="19">
        <f>BX2114/'Gas+GHG'!E2112</f>
        <v>2.6261455002143168</v>
      </c>
      <c r="Q2114" s="19">
        <f>BY2114/'Gas+GHG'!F2112</f>
        <v>4.6645074585355975</v>
      </c>
      <c r="R2114" s="19">
        <f>BZ2114/'Gas+GHG'!E2112</f>
        <v>1.4040941525472346</v>
      </c>
      <c r="S2114" s="19">
        <f>CA2114/'Gas+GHG'!F2112</f>
        <v>0.71448338257526034</v>
      </c>
      <c r="T2114" s="19">
        <f t="shared" si="521"/>
        <v>0.69652818467794564</v>
      </c>
      <c r="U2114" s="19">
        <f t="shared" si="522"/>
        <v>0.49475793603803037</v>
      </c>
      <c r="V2114" s="19">
        <f t="shared" si="526"/>
        <v>2.8071755091550772</v>
      </c>
      <c r="W2114" s="19">
        <f t="shared" si="527"/>
        <v>2.6612984065154768</v>
      </c>
      <c r="X2114" s="19">
        <f t="shared" si="528"/>
        <v>1.223064143606474</v>
      </c>
      <c r="Y2114" s="19">
        <f t="shared" si="529"/>
        <v>2.717692434595381</v>
      </c>
      <c r="Z2114" s="102"/>
      <c r="AA2114" s="102"/>
      <c r="AB2114" s="102"/>
      <c r="AC2114" s="102"/>
      <c r="AD2114" s="20">
        <f>CB2114/'Gas+GHG'!G2112</f>
        <v>0.42355188387224135</v>
      </c>
      <c r="AE2114" s="21">
        <f>CC2114/'Gas+GHG'!H2112</f>
        <v>1.392563630224384</v>
      </c>
      <c r="AF2114" s="21">
        <f>CD2114/'Gas+GHG'!I2112</f>
        <v>0.7347954248060844</v>
      </c>
      <c r="AG2114" s="77">
        <f t="shared" si="523"/>
        <v>0.44082348327926052</v>
      </c>
      <c r="AH2114" s="77">
        <f t="shared" si="524"/>
        <v>0.6381234622513674</v>
      </c>
      <c r="AI2114" s="77">
        <f t="shared" si="525"/>
        <v>0.63792983034844308</v>
      </c>
      <c r="AJ2114" s="77">
        <f t="shared" si="530"/>
        <v>0.18671161679805429</v>
      </c>
      <c r="AK2114" s="77">
        <f t="shared" si="531"/>
        <v>0.88862752512411691</v>
      </c>
      <c r="AL2114" s="77">
        <f t="shared" si="532"/>
        <v>0.4687479206873576</v>
      </c>
      <c r="AM2114" s="77">
        <f t="shared" si="533"/>
        <v>0.23684026707418704</v>
      </c>
      <c r="AN2114" s="77">
        <f t="shared" si="534"/>
        <v>0.5039361051002671</v>
      </c>
      <c r="AO2114" s="77">
        <f t="shared" si="535"/>
        <v>0.2660475041187268</v>
      </c>
      <c r="BR2114" s="19">
        <v>5.2744</v>
      </c>
      <c r="BS2114" s="19">
        <v>21.739339999999999</v>
      </c>
      <c r="BT2114" s="27">
        <v>0.63141510000000012</v>
      </c>
      <c r="BU2114" s="28">
        <v>2.77220299999999</v>
      </c>
      <c r="BV2114" s="28">
        <v>1.1468290000000001</v>
      </c>
      <c r="BX2114" s="19">
        <v>11.284000000000001</v>
      </c>
      <c r="BY2114" s="19">
        <v>27.74934</v>
      </c>
      <c r="BZ2114" s="19">
        <v>6.0331000000000001</v>
      </c>
      <c r="CA2114" s="19">
        <v>4.2504900000000001</v>
      </c>
      <c r="CB2114" s="27">
        <v>2.2601330000000002</v>
      </c>
      <c r="CC2114" s="28">
        <v>7.8037910000000004</v>
      </c>
      <c r="CD2114" s="28">
        <v>4.355271000000001</v>
      </c>
    </row>
    <row r="2115" spans="1:82" x14ac:dyDescent="0.25">
      <c r="A2115" s="15">
        <v>43188.833333328221</v>
      </c>
      <c r="B2115" s="24">
        <v>3</v>
      </c>
      <c r="C2115" s="25">
        <v>29</v>
      </c>
      <c r="D2115" s="26">
        <v>20</v>
      </c>
      <c r="E2115" s="52">
        <v>7.5052720238174766</v>
      </c>
      <c r="F2115" s="52">
        <v>5.1182176607109202</v>
      </c>
      <c r="G2115" s="52">
        <v>5.3061311855112292</v>
      </c>
      <c r="H2115" s="52">
        <v>7.9459041396326029</v>
      </c>
      <c r="I2115" s="52">
        <v>8.9436117045871502</v>
      </c>
      <c r="J2115" s="19">
        <f>BR2115/'Gas+GHG'!E2113</f>
        <v>1.6928212092262385</v>
      </c>
      <c r="K2115" s="19">
        <f>BS2115/'Gas+GHG'!F2113</f>
        <v>1.9300224238581836</v>
      </c>
      <c r="L2115" s="27">
        <f>BT2115/'Gas+GHG'!G2113</f>
        <v>0.16205657546990332</v>
      </c>
      <c r="M2115" s="28">
        <f>BU2115/'Gas+GHG'!H2113</f>
        <v>0.14145939915619671</v>
      </c>
      <c r="N2115" s="28">
        <f>BV2115/'Gas+GHG'!I2113</f>
        <v>0.42718347749720537</v>
      </c>
      <c r="P2115" s="19">
        <f>BX2115/'Gas+GHG'!E2113</f>
        <v>2.5516713279289056</v>
      </c>
      <c r="Q2115" s="19">
        <f>BY2115/'Gas+GHG'!F2113</f>
        <v>2.9402695081419519</v>
      </c>
      <c r="R2115" s="19">
        <f>BZ2115/'Gas+GHG'!E2113</f>
        <v>0.2955693712577262</v>
      </c>
      <c r="S2115" s="19">
        <f>CA2115/'Gas+GHG'!F2113</f>
        <v>0.64212044292246173</v>
      </c>
      <c r="T2115" s="19">
        <f t="shared" si="521"/>
        <v>0.57125567585817494</v>
      </c>
      <c r="U2115" s="19">
        <f t="shared" si="522"/>
        <v>0.39421846356525647</v>
      </c>
      <c r="V2115" s="19">
        <f t="shared" si="526"/>
        <v>1.626502409944762</v>
      </c>
      <c r="W2115" s="19">
        <f t="shared" si="527"/>
        <v>1.4122442624002274</v>
      </c>
      <c r="X2115" s="19">
        <f t="shared" si="528"/>
        <v>1.2207382892418699</v>
      </c>
      <c r="Y2115" s="19">
        <f t="shared" si="529"/>
        <v>2.1701456886641859</v>
      </c>
      <c r="Z2115" s="102"/>
      <c r="AA2115" s="102"/>
      <c r="AB2115" s="102"/>
      <c r="AC2115" s="102"/>
      <c r="AD2115" s="20">
        <f>CB2115/'Gas+GHG'!G2113</f>
        <v>0.64219449089086145</v>
      </c>
      <c r="AE2115" s="21">
        <f>CC2115/'Gas+GHG'!H2113</f>
        <v>0.70729690655744926</v>
      </c>
      <c r="AF2115" s="21">
        <f>CD2115/'Gas+GHG'!I2113</f>
        <v>1.9032817968696241</v>
      </c>
      <c r="AG2115" s="77">
        <f t="shared" si="523"/>
        <v>0.40815517447429828</v>
      </c>
      <c r="AH2115" s="77">
        <f t="shared" si="524"/>
        <v>0.60393540139618862</v>
      </c>
      <c r="AI2115" s="77">
        <f t="shared" si="525"/>
        <v>0.6779309369453822</v>
      </c>
      <c r="AJ2115" s="77">
        <f t="shared" si="530"/>
        <v>0.26211500447599273</v>
      </c>
      <c r="AK2115" s="77">
        <f t="shared" si="531"/>
        <v>0.42716164116805561</v>
      </c>
      <c r="AL2115" s="77">
        <f t="shared" si="532"/>
        <v>1.2902936118229149</v>
      </c>
      <c r="AM2115" s="77">
        <f t="shared" si="533"/>
        <v>0.38007948641486872</v>
      </c>
      <c r="AN2115" s="77">
        <f t="shared" si="534"/>
        <v>0.28013526538939365</v>
      </c>
      <c r="AO2115" s="77">
        <f t="shared" si="535"/>
        <v>0.61298818504670927</v>
      </c>
      <c r="BR2115" s="19">
        <v>7.2736999999999998</v>
      </c>
      <c r="BS2115" s="19">
        <v>11.481779999999999</v>
      </c>
      <c r="BT2115" s="27">
        <v>0.86475689999999905</v>
      </c>
      <c r="BU2115" s="28">
        <v>0.79272469999999984</v>
      </c>
      <c r="BV2115" s="28">
        <v>2.5319970000000005</v>
      </c>
      <c r="BX2115" s="19">
        <v>10.964</v>
      </c>
      <c r="BY2115" s="19">
        <v>17.491779999999999</v>
      </c>
      <c r="BZ2115" s="19">
        <v>1.27</v>
      </c>
      <c r="CA2115" s="19">
        <v>3.8200000000000003</v>
      </c>
      <c r="CB2115" s="27">
        <v>3.426841</v>
      </c>
      <c r="CC2115" s="28">
        <v>3.9636230000000001</v>
      </c>
      <c r="CD2115" s="28">
        <v>11.28111</v>
      </c>
    </row>
    <row r="2116" spans="1:82" x14ac:dyDescent="0.25">
      <c r="A2116" s="15">
        <v>43188.874999994885</v>
      </c>
      <c r="B2116" s="24">
        <v>3</v>
      </c>
      <c r="C2116" s="25">
        <v>29</v>
      </c>
      <c r="D2116" s="26">
        <v>21</v>
      </c>
      <c r="E2116" s="52">
        <v>6.3121538920832769</v>
      </c>
      <c r="F2116" s="52">
        <v>4.2767205012046023</v>
      </c>
      <c r="G2116" s="52">
        <v>3.4353577840995277</v>
      </c>
      <c r="H2116" s="52">
        <v>7.360984075172583</v>
      </c>
      <c r="I2116" s="52">
        <v>7.9188908160516442</v>
      </c>
      <c r="J2116" s="19">
        <f>BR2116/'Gas+GHG'!E2114</f>
        <v>1.2682253344840373</v>
      </c>
      <c r="K2116" s="19">
        <f>BS2116/'Gas+GHG'!F2114</f>
        <v>0.71772256083052621</v>
      </c>
      <c r="L2116" s="27">
        <f>BT2116/'Gas+GHG'!G2114</f>
        <v>0.14874825273474784</v>
      </c>
      <c r="M2116" s="28">
        <f>BU2116/'Gas+GHG'!H2114</f>
        <v>0.13101990657636933</v>
      </c>
      <c r="N2116" s="28">
        <f>BV2116/'Gas+GHG'!I2114</f>
        <v>0.47561318400259522</v>
      </c>
      <c r="P2116" s="19">
        <f>BX2116/'Gas+GHG'!E2114</f>
        <v>1.7732533152944827</v>
      </c>
      <c r="Q2116" s="19">
        <f>BY2116/'Gas+GHG'!F2114</f>
        <v>1.7279696451142945</v>
      </c>
      <c r="R2116" s="19">
        <f>BZ2116/'Gas+GHG'!E2114</f>
        <v>0.70662025591551825</v>
      </c>
      <c r="S2116" s="19">
        <f>CA2116/'Gas+GHG'!F2114</f>
        <v>0.84047178392992372</v>
      </c>
      <c r="T2116" s="19">
        <f t="shared" si="521"/>
        <v>0.4827674071186796</v>
      </c>
      <c r="U2116" s="19">
        <f t="shared" si="522"/>
        <v>0.33180835947465365</v>
      </c>
      <c r="V2116" s="19">
        <f t="shared" si="526"/>
        <v>1.1972021339551924</v>
      </c>
      <c r="W2116" s="19">
        <f t="shared" si="527"/>
        <v>0.85223033697789707</v>
      </c>
      <c r="X2116" s="19">
        <f t="shared" si="528"/>
        <v>1.2826714372548087</v>
      </c>
      <c r="Y2116" s="19">
        <f t="shared" si="529"/>
        <v>1.7162110920663212</v>
      </c>
      <c r="Z2116" s="102"/>
      <c r="AA2116" s="102"/>
      <c r="AB2116" s="102"/>
      <c r="AC2116" s="102"/>
      <c r="AD2116" s="20">
        <f>CB2116/'Gas+GHG'!G2114</f>
        <v>0.51076451789182131</v>
      </c>
      <c r="AE2116" s="21">
        <f>CC2116/'Gas+GHG'!H2114</f>
        <v>0.65509935443477607</v>
      </c>
      <c r="AF2116" s="21">
        <f>CD2116/'Gas+GHG'!I2114</f>
        <v>2.1454303293965737</v>
      </c>
      <c r="AG2116" s="77">
        <f t="shared" si="523"/>
        <v>0.31665537114128184</v>
      </c>
      <c r="AH2116" s="77">
        <f t="shared" si="524"/>
        <v>0.56055448002855335</v>
      </c>
      <c r="AI2116" s="77">
        <f t="shared" si="525"/>
        <v>0.60193194325319277</v>
      </c>
      <c r="AJ2116" s="77">
        <f t="shared" si="530"/>
        <v>0.16173632797883256</v>
      </c>
      <c r="AK2116" s="77">
        <f t="shared" si="531"/>
        <v>0.36721887799222686</v>
      </c>
      <c r="AL2116" s="77">
        <f t="shared" si="532"/>
        <v>1.2914030472880171</v>
      </c>
      <c r="AM2116" s="77">
        <f t="shared" si="533"/>
        <v>0.34902818991298873</v>
      </c>
      <c r="AN2116" s="77">
        <f t="shared" si="534"/>
        <v>0.28788047644254922</v>
      </c>
      <c r="AO2116" s="77">
        <f t="shared" si="535"/>
        <v>0.85402728210855661</v>
      </c>
      <c r="BR2116" s="19">
        <v>5.4493</v>
      </c>
      <c r="BS2116" s="19">
        <v>4.2697599999999998</v>
      </c>
      <c r="BT2116" s="27">
        <v>0.79374180000000016</v>
      </c>
      <c r="BU2116" s="28">
        <v>0.73422280000000006</v>
      </c>
      <c r="BV2116" s="28">
        <v>2.8190490000000001</v>
      </c>
      <c r="BX2116" s="19">
        <v>7.6193</v>
      </c>
      <c r="BY2116" s="19">
        <v>10.27976</v>
      </c>
      <c r="BZ2116" s="19">
        <v>3.0362</v>
      </c>
      <c r="CA2116" s="19">
        <v>5</v>
      </c>
      <c r="CB2116" s="27">
        <v>2.7255119999999899</v>
      </c>
      <c r="CC2116" s="28">
        <v>3.6711129999999903</v>
      </c>
      <c r="CD2116" s="28">
        <v>12.71637</v>
      </c>
    </row>
    <row r="2117" spans="1:82" x14ac:dyDescent="0.25">
      <c r="A2117" s="15">
        <v>43188.916666661549</v>
      </c>
      <c r="B2117" s="24">
        <v>3</v>
      </c>
      <c r="C2117" s="25">
        <v>29</v>
      </c>
      <c r="D2117" s="26">
        <v>22</v>
      </c>
      <c r="E2117" s="52">
        <v>5.4818646184520654</v>
      </c>
      <c r="F2117" s="52">
        <v>4.6119258627893744</v>
      </c>
      <c r="G2117" s="52">
        <v>4.1668941167921449</v>
      </c>
      <c r="H2117" s="52">
        <v>8.0832739492522823</v>
      </c>
      <c r="I2117" s="52">
        <v>9.8598459460634142</v>
      </c>
      <c r="J2117" s="19">
        <f>BR2117/'Gas+GHG'!E2115</f>
        <v>0.69819536517573111</v>
      </c>
      <c r="K2117" s="19">
        <f>BS2117/'Gas+GHG'!F2115</f>
        <v>0.5278162803079921</v>
      </c>
      <c r="L2117" s="27">
        <f>BT2117/'Gas+GHG'!G2115</f>
        <v>7.6727343351052357E-2</v>
      </c>
      <c r="M2117" s="28">
        <f>BU2117/'Gas+GHG'!H2115</f>
        <v>0.20910391843780446</v>
      </c>
      <c r="N2117" s="28">
        <f>BV2117/'Gas+GHG'!I2115</f>
        <v>0.24672625094246584</v>
      </c>
      <c r="P2117" s="19">
        <f>BX2117/'Gas+GHG'!E2115</f>
        <v>0.75870563015762771</v>
      </c>
      <c r="Q2117" s="19">
        <f>BY2117/'Gas+GHG'!F2115</f>
        <v>1.6456437529347907</v>
      </c>
      <c r="R2117" s="19">
        <f>BZ2117/'Gas+GHG'!E2115</f>
        <v>0.53349107853077615</v>
      </c>
      <c r="S2117" s="19">
        <f>CA2117/'Gas+GHG'!F2115</f>
        <v>1.6512143999186781</v>
      </c>
      <c r="T2117" s="19">
        <f t="shared" si="521"/>
        <v>0.42118854210737605</v>
      </c>
      <c r="U2117" s="19">
        <f t="shared" si="522"/>
        <v>0.3566690512451488</v>
      </c>
      <c r="V2117" s="19">
        <f t="shared" si="526"/>
        <v>0.54425844784841848</v>
      </c>
      <c r="W2117" s="19">
        <f t="shared" si="527"/>
        <v>1.1758872694680804</v>
      </c>
      <c r="X2117" s="19">
        <f t="shared" si="528"/>
        <v>0.74793826083998538</v>
      </c>
      <c r="Y2117" s="19">
        <f t="shared" si="529"/>
        <v>2.1209708833853882</v>
      </c>
      <c r="Z2117" s="102"/>
      <c r="AA2117" s="102"/>
      <c r="AB2117" s="102"/>
      <c r="AC2117" s="102"/>
      <c r="AD2117" s="20">
        <f>CB2117/'Gas+GHG'!G2115</f>
        <v>0.28128055771659993</v>
      </c>
      <c r="AE2117" s="21">
        <f>CC2117/'Gas+GHG'!H2115</f>
        <v>0.59691615228013706</v>
      </c>
      <c r="AF2117" s="21">
        <f>CD2117/'Gas+GHG'!I2115</f>
        <v>1.0009951579537661</v>
      </c>
      <c r="AG2117" s="77">
        <f t="shared" si="523"/>
        <v>0.32366302469170888</v>
      </c>
      <c r="AH2117" s="77">
        <f t="shared" si="524"/>
        <v>0.61412350960358908</v>
      </c>
      <c r="AI2117" s="77">
        <f t="shared" si="525"/>
        <v>0.74588395821934039</v>
      </c>
      <c r="AJ2117" s="77">
        <f t="shared" si="530"/>
        <v>9.1040116097525534E-2</v>
      </c>
      <c r="AK2117" s="77">
        <f t="shared" si="531"/>
        <v>0.36658024237734821</v>
      </c>
      <c r="AL2117" s="77">
        <f t="shared" si="532"/>
        <v>0.74662623057294897</v>
      </c>
      <c r="AM2117" s="77">
        <f t="shared" si="533"/>
        <v>0.19024044161907439</v>
      </c>
      <c r="AN2117" s="77">
        <f t="shared" si="534"/>
        <v>0.23033590990278888</v>
      </c>
      <c r="AO2117" s="77">
        <f t="shared" si="535"/>
        <v>0.25436892738081718</v>
      </c>
      <c r="BR2117" s="19">
        <v>3</v>
      </c>
      <c r="BS2117" s="19">
        <v>3.14</v>
      </c>
      <c r="BT2117" s="27">
        <v>0.40942800000000001</v>
      </c>
      <c r="BU2117" s="28">
        <v>1.1717979999999999</v>
      </c>
      <c r="BV2117" s="28">
        <v>1.4623930000000003</v>
      </c>
      <c r="BX2117" s="19">
        <v>3.26</v>
      </c>
      <c r="BY2117" s="19">
        <v>9.7900000000000009</v>
      </c>
      <c r="BZ2117" s="19">
        <v>2.2923</v>
      </c>
      <c r="CA2117" s="19">
        <v>9.8231400000000004</v>
      </c>
      <c r="CB2117" s="27">
        <v>1.500953</v>
      </c>
      <c r="CC2117" s="28">
        <v>3.3450599999999895</v>
      </c>
      <c r="CD2117" s="28">
        <v>5.9330870000000013</v>
      </c>
    </row>
    <row r="2118" spans="1:82" x14ac:dyDescent="0.25">
      <c r="A2118" s="15">
        <v>43188.958333328213</v>
      </c>
      <c r="B2118" s="24">
        <v>3</v>
      </c>
      <c r="C2118" s="25">
        <v>29</v>
      </c>
      <c r="D2118" s="26">
        <v>23</v>
      </c>
      <c r="E2118" s="52">
        <v>5.520889084729621</v>
      </c>
      <c r="F2118" s="52">
        <v>3.9693683745392687</v>
      </c>
      <c r="G2118" s="52">
        <v>3.8600387504891072</v>
      </c>
      <c r="H2118" s="52">
        <v>7.0632602340939172</v>
      </c>
      <c r="I2118" s="52">
        <v>11.588115395173823</v>
      </c>
      <c r="J2118" s="19">
        <f>BR2118/'Gas+GHG'!E2116</f>
        <v>0.69819536517573111</v>
      </c>
      <c r="K2118" s="19">
        <f>BS2118/'Gas+GHG'!F2116</f>
        <v>0.72616762131545409</v>
      </c>
      <c r="L2118" s="27">
        <f>BT2118/'Gas+GHG'!G2116</f>
        <v>1.7568501712196826E-2</v>
      </c>
      <c r="M2118" s="28">
        <f>BU2118/'Gas+GHG'!H2116</f>
        <v>0.21438880683021855</v>
      </c>
      <c r="N2118" s="28">
        <f>BV2118/'Gas+GHG'!I2116</f>
        <v>3.3152024712623705E-2</v>
      </c>
      <c r="P2118" s="19">
        <f>BX2118/'Gas+GHG'!E2116</f>
        <v>0.75870563015762771</v>
      </c>
      <c r="Q2118" s="19">
        <f>BY2118/'Gas+GHG'!F2116</f>
        <v>1.7364147055992223</v>
      </c>
      <c r="R2118" s="19">
        <f>BZ2118/'Gas+GHG'!E2116</f>
        <v>0.50295666789375748</v>
      </c>
      <c r="S2118" s="19">
        <f>CA2118/'Gas+GHG'!F2116</f>
        <v>0.84047178392992372</v>
      </c>
      <c r="T2118" s="19">
        <f t="shared" si="521"/>
        <v>0.42408281331785919</v>
      </c>
      <c r="U2118" s="19">
        <f t="shared" si="522"/>
        <v>0.31665537114128184</v>
      </c>
      <c r="V2118" s="19">
        <f t="shared" si="526"/>
        <v>0.53504929681470681</v>
      </c>
      <c r="W2118" s="19">
        <f t="shared" si="527"/>
        <v>0.81598494773080665</v>
      </c>
      <c r="X2118" s="19">
        <f t="shared" si="528"/>
        <v>0.72661300123667849</v>
      </c>
      <c r="Y2118" s="19">
        <f t="shared" si="529"/>
        <v>1.7609015417983396</v>
      </c>
      <c r="Z2118" s="102"/>
      <c r="AA2118" s="102"/>
      <c r="AB2118" s="102"/>
      <c r="AC2118" s="102"/>
      <c r="AD2118" s="20">
        <f>CB2118/'Gas+GHG'!G2116</f>
        <v>7.4233294283275325E-2</v>
      </c>
      <c r="AE2118" s="21">
        <f>CC2118/'Gas+GHG'!H2116</f>
        <v>0.61806516354444485</v>
      </c>
      <c r="AF2118" s="21">
        <f>CD2118/'Gas+GHG'!I2116</f>
        <v>0.15003271758915601</v>
      </c>
      <c r="AG2118" s="77">
        <f t="shared" si="523"/>
        <v>0.31665537114128184</v>
      </c>
      <c r="AH2118" s="77">
        <f t="shared" si="524"/>
        <v>0.53847362603865445</v>
      </c>
      <c r="AI2118" s="77">
        <f t="shared" si="525"/>
        <v>0.80168148526365801</v>
      </c>
      <c r="AJ2118" s="77">
        <f t="shared" si="530"/>
        <v>2.3506371352310543E-2</v>
      </c>
      <c r="AK2118" s="77">
        <f t="shared" si="531"/>
        <v>0.33281178974195119</v>
      </c>
      <c r="AL2118" s="77">
        <f t="shared" si="532"/>
        <v>0.12027845187501754</v>
      </c>
      <c r="AM2118" s="77">
        <f t="shared" si="533"/>
        <v>5.0726922930964785E-2</v>
      </c>
      <c r="AN2118" s="77">
        <f t="shared" si="534"/>
        <v>0.28525337380249366</v>
      </c>
      <c r="AO2118" s="77">
        <f t="shared" si="535"/>
        <v>2.9754265714138473E-2</v>
      </c>
      <c r="BR2118" s="19">
        <v>3</v>
      </c>
      <c r="BS2118" s="19">
        <v>4.32</v>
      </c>
      <c r="BT2118" s="27">
        <v>9.3748019999999987E-2</v>
      </c>
      <c r="BU2118" s="28">
        <v>1.201414</v>
      </c>
      <c r="BV2118" s="28">
        <v>0.19649829999999999</v>
      </c>
      <c r="BX2118" s="19">
        <v>3.26</v>
      </c>
      <c r="BY2118" s="19">
        <v>10.33</v>
      </c>
      <c r="BZ2118" s="19">
        <v>2.1610999999999998</v>
      </c>
      <c r="CA2118" s="19">
        <v>5</v>
      </c>
      <c r="CB2118" s="27">
        <v>0.39611940000000001</v>
      </c>
      <c r="CC2118" s="28">
        <v>3.4635769999999901</v>
      </c>
      <c r="CD2118" s="28">
        <v>0.88927219999999996</v>
      </c>
    </row>
    <row r="2119" spans="1:82" x14ac:dyDescent="0.25">
      <c r="A2119" s="15">
        <v>43188.999999994878</v>
      </c>
      <c r="B2119" s="24">
        <v>3</v>
      </c>
      <c r="C2119" s="25">
        <v>30</v>
      </c>
      <c r="D2119" s="26">
        <v>0</v>
      </c>
      <c r="E2119" s="52">
        <v>5.226520609499997</v>
      </c>
      <c r="F2119" s="52">
        <v>3.705443424949594</v>
      </c>
      <c r="G2119" s="52">
        <v>4.9521387226556639</v>
      </c>
      <c r="H2119" s="52">
        <v>7.163228630316735</v>
      </c>
      <c r="I2119" s="52">
        <v>5.8045307976978764</v>
      </c>
      <c r="J2119" s="19">
        <f>BR2119/'Gas+GHG'!E2117</f>
        <v>0.69819536517573111</v>
      </c>
      <c r="K2119" s="19">
        <f>BS2119/'Gas+GHG'!F2117</f>
        <v>0.50428307035795417</v>
      </c>
      <c r="L2119" s="27">
        <f>BT2119/'Gas+GHG'!G2117</f>
        <v>2.4191541344303936E-2</v>
      </c>
      <c r="M2119" s="28">
        <f>BU2119/'Gas+GHG'!H2117</f>
        <v>0.13931544684694974</v>
      </c>
      <c r="N2119" s="28">
        <f>BV2119/'Gas+GHG'!I2117</f>
        <v>7.5177565072764185E-2</v>
      </c>
      <c r="P2119" s="19">
        <f>BX2119/'Gas+GHG'!E2117</f>
        <v>0.75870563015762771</v>
      </c>
      <c r="Q2119" s="19">
        <f>BY2119/'Gas+GHG'!F2117</f>
        <v>1.3178597572021202</v>
      </c>
      <c r="R2119" s="19">
        <f>BZ2119/'Gas+GHG'!E2117</f>
        <v>0.79629181398292137</v>
      </c>
      <c r="S2119" s="19">
        <f>CA2119/'Gas+GHG'!F2117</f>
        <v>0.84047178392992372</v>
      </c>
      <c r="T2119" s="19">
        <f t="shared" ref="T2119:T2182" si="536">MIN(Max_RegUp_Ratio_Peak,MAX(Min_RegUp_Ratio_Peak,IF(E2119&gt;HR_Thresh_Peak,Up_Ratio_at_Thresh_Peak+Slope_Above_Peak*(E2119-HR_Thresh_Peak),Up_Ratio_at_Thresh_Peak+Slope_Below_Peak*(E2119-HR_Thresh_Peak))))</f>
        <v>0.4022508118992793</v>
      </c>
      <c r="U2119" s="19">
        <f t="shared" ref="U2119:U2182" si="537">MIN(Max_RegUp_Ratio_Peak,MAX(Min_RegUp_Ratio_Peak,IF(F2119&gt;HR_Thresh_Peak,Up_Ratio_at_Thresh_Peak+Slope_Above_Peak*(F2119-HR_Thresh_Peak),Up_Ratio_at_Thresh_Peak+Slope_Below_Peak*(F2119-HR_Thresh_Peak))))</f>
        <v>0.31665537114128184</v>
      </c>
      <c r="V2119" s="19">
        <f t="shared" si="526"/>
        <v>0.62549898440684004</v>
      </c>
      <c r="W2119" s="19">
        <f t="shared" si="527"/>
        <v>0.68344727520310222</v>
      </c>
      <c r="X2119" s="19">
        <f t="shared" si="528"/>
        <v>0.92949845973370882</v>
      </c>
      <c r="Y2119" s="19">
        <f t="shared" si="529"/>
        <v>1.4748842659289418</v>
      </c>
      <c r="Z2119" s="102"/>
      <c r="AA2119" s="102"/>
      <c r="AB2119" s="102"/>
      <c r="AC2119" s="102"/>
      <c r="AD2119" s="20">
        <f>CB2119/'Gas+GHG'!G2117</f>
        <v>8.1355705932866187E-2</v>
      </c>
      <c r="AE2119" s="21">
        <f>CC2119/'Gas+GHG'!H2117</f>
        <v>0.24269854207517153</v>
      </c>
      <c r="AF2119" s="21">
        <f>CD2119/'Gas+GHG'!I2117</f>
        <v>0.26715786025790594</v>
      </c>
      <c r="AG2119" s="77">
        <f t="shared" ref="AG2119:AG2182" si="538">MIN(Max_RegUp_Ratio_Peak,MAX(Min_RegUp_Ratio_Peak,IF(G2119&gt;HR_Thresh_Peak,Up_Ratio_at_Thresh_Peak+Slope_Above_Peak*(G2119-HR_Thresh_Peak),Up_Ratio_at_Thresh_Peak+Slope_Below_Peak*(G2119-HR_Thresh_Peak))))</f>
        <v>0.38190112690619255</v>
      </c>
      <c r="AH2119" s="77">
        <f t="shared" ref="AH2119:AH2182" si="539">MIN(Max_RegUp_Ratio_Peak,MAX(Min_RegUp_Ratio_Peak,IF(H2119&gt;HR_Thresh_Peak,Up_Ratio_at_Thresh_Peak+Slope_Above_Peak*(H2119-HR_Thresh_Peak),Up_Ratio_at_Thresh_Peak+Slope_Below_Peak*(H2119-HR_Thresh_Peak))))</f>
        <v>0.54588783765369664</v>
      </c>
      <c r="AI2119" s="77">
        <f t="shared" ref="AI2119:AI2182" si="540">MIN(Max_RegUp_Ratio_Peak,MAX(Min_RegUp_Ratio_Peak,IF(I2119&gt;HR_Thresh_Peak,Up_Ratio_at_Thresh_Peak+Slope_Above_Peak*(I2119-HR_Thresh_Peak),Up_Ratio_at_Thresh_Peak+Slope_Below_Peak*(I2119-HR_Thresh_Peak))))</f>
        <v>0.44511925845710487</v>
      </c>
      <c r="AJ2119" s="77">
        <f t="shared" si="530"/>
        <v>3.1069835776010413E-2</v>
      </c>
      <c r="AK2119" s="77">
        <f t="shared" si="531"/>
        <v>0.13248618233512011</v>
      </c>
      <c r="AL2119" s="77">
        <f t="shared" si="532"/>
        <v>0.11891710864898594</v>
      </c>
      <c r="AM2119" s="77">
        <f t="shared" si="533"/>
        <v>5.0285870156855782E-2</v>
      </c>
      <c r="AN2119" s="77">
        <f t="shared" si="534"/>
        <v>0.11021235974005143</v>
      </c>
      <c r="AO2119" s="77">
        <f t="shared" si="535"/>
        <v>0.14824075160892</v>
      </c>
      <c r="BR2119" s="19">
        <v>3</v>
      </c>
      <c r="BS2119" s="19">
        <v>3</v>
      </c>
      <c r="BT2119" s="27">
        <v>0.1290895</v>
      </c>
      <c r="BU2119" s="28">
        <v>0.78071019999999991</v>
      </c>
      <c r="BV2119" s="28">
        <v>0.44559159999999998</v>
      </c>
      <c r="BX2119" s="19">
        <v>3.26</v>
      </c>
      <c r="BY2119" s="19">
        <v>7.84</v>
      </c>
      <c r="BZ2119" s="19">
        <v>3.4215</v>
      </c>
      <c r="CA2119" s="19">
        <v>5</v>
      </c>
      <c r="CB2119" s="27">
        <v>0.434125599999999</v>
      </c>
      <c r="CC2119" s="28">
        <v>1.3600589999999997</v>
      </c>
      <c r="CD2119" s="28">
        <v>1.5834949999999999</v>
      </c>
    </row>
    <row r="2120" spans="1:82" x14ac:dyDescent="0.25">
      <c r="A2120" s="15">
        <v>43189.041666661542</v>
      </c>
      <c r="B2120" s="24">
        <v>3</v>
      </c>
      <c r="C2120" s="25">
        <v>30</v>
      </c>
      <c r="D2120" s="26">
        <v>1</v>
      </c>
      <c r="E2120" s="52">
        <v>4.9958345335280514</v>
      </c>
      <c r="F2120" s="52">
        <v>3.8271958485132505</v>
      </c>
      <c r="G2120" s="52">
        <v>4.863333619308924</v>
      </c>
      <c r="H2120" s="52">
        <v>6.5899914625883751</v>
      </c>
      <c r="I2120" s="52">
        <v>7.480652184890209</v>
      </c>
      <c r="J2120" s="19">
        <f>BR2120/'Gas+GHG'!E2118</f>
        <v>0.69819536517573111</v>
      </c>
      <c r="K2120" s="19">
        <f>BS2120/'Gas+GHG'!F2118</f>
        <v>0.72616762131545409</v>
      </c>
      <c r="L2120" s="27">
        <f>BT2120/'Gas+GHG'!G2118</f>
        <v>2.6803165993669071E-2</v>
      </c>
      <c r="M2120" s="28">
        <f>BU2120/'Gas+GHG'!H2118</f>
        <v>3.2529794287852715E-2</v>
      </c>
      <c r="N2120" s="28">
        <f>BV2120/'Gas+GHG'!I2118</f>
        <v>3.2212219948617109E-2</v>
      </c>
      <c r="P2120" s="19">
        <f>BX2120/'Gas+GHG'!E2118</f>
        <v>0.75870563015762771</v>
      </c>
      <c r="Q2120" s="19">
        <f>BY2120/'Gas+GHG'!F2118</f>
        <v>1.5397443081596203</v>
      </c>
      <c r="R2120" s="19">
        <f>BZ2120/'Gas+GHG'!E2118</f>
        <v>1.0304199931051832</v>
      </c>
      <c r="S2120" s="19">
        <f>CA2120/'Gas+GHG'!F2118</f>
        <v>0.50428307035795417</v>
      </c>
      <c r="T2120" s="19">
        <f t="shared" si="536"/>
        <v>0.38514185098239606</v>
      </c>
      <c r="U2120" s="19">
        <f t="shared" si="537"/>
        <v>0.31665537114128184</v>
      </c>
      <c r="V2120" s="19">
        <f t="shared" ref="V2120:V2183" si="541">T2120*(P2120+R2120)</f>
        <v>0.68906715418347197</v>
      </c>
      <c r="W2120" s="19">
        <f t="shared" ref="W2120:W2183" si="542">U2120*(Q2120+S2120)</f>
        <v>0.64725224816742388</v>
      </c>
      <c r="X2120" s="19">
        <f t="shared" ref="X2120:X2183" si="543">(1-T2120)*(P2120+R2120)</f>
        <v>1.1000584690793389</v>
      </c>
      <c r="Y2120" s="19">
        <f t="shared" ref="Y2120:Y2183" si="544">(1-U2120)*(Q2120+S2120)</f>
        <v>1.3967751303501506</v>
      </c>
      <c r="Z2120" s="102"/>
      <c r="AA2120" s="102"/>
      <c r="AB2120" s="102"/>
      <c r="AC2120" s="102"/>
      <c r="AD2120" s="20">
        <f>CB2120/'Gas+GHG'!G2118</f>
        <v>0.11630610637732612</v>
      </c>
      <c r="AE2120" s="21">
        <f>CC2120/'Gas+GHG'!H2118</f>
        <v>0.1626490249733851</v>
      </c>
      <c r="AF2120" s="21">
        <f>CD2120/'Gas+GHG'!I2118</f>
        <v>0.11403377819378056</v>
      </c>
      <c r="AG2120" s="77">
        <f t="shared" si="538"/>
        <v>0.37531484710591573</v>
      </c>
      <c r="AH2120" s="77">
        <f t="shared" si="539"/>
        <v>0.50337338480929494</v>
      </c>
      <c r="AI2120" s="77">
        <f t="shared" si="540"/>
        <v>0.56942973183354373</v>
      </c>
      <c r="AJ2120" s="77">
        <f t="shared" ref="AJ2120:AJ2183" si="545">AD2120*AG2120</f>
        <v>4.3651408532490527E-2</v>
      </c>
      <c r="AK2120" s="77">
        <f t="shared" ref="AK2120:AK2183" si="546">AE2120*AH2120</f>
        <v>8.1873190236784396E-2</v>
      </c>
      <c r="AL2120" s="77">
        <f t="shared" ref="AL2120:AL2183" si="547">AF2120*AI2120</f>
        <v>6.4934223736850274E-2</v>
      </c>
      <c r="AM2120" s="77">
        <f t="shared" ref="AM2120:AM2183" si="548">AD2120*(1-AG2120)</f>
        <v>7.2654697844835595E-2</v>
      </c>
      <c r="AN2120" s="77">
        <f t="shared" ref="AN2120:AN2183" si="549">AE2120*(1-AH2120)</f>
        <v>8.0775834736600702E-2</v>
      </c>
      <c r="AO2120" s="77">
        <f t="shared" ref="AO2120:AO2183" si="550">AF2120*(1-AI2120)</f>
        <v>4.9099554456930289E-2</v>
      </c>
      <c r="BR2120" s="19">
        <v>3</v>
      </c>
      <c r="BS2120" s="19">
        <v>4.32</v>
      </c>
      <c r="BT2120" s="27">
        <v>0.14302550000000003</v>
      </c>
      <c r="BU2120" s="28">
        <v>0.18229379999999901</v>
      </c>
      <c r="BV2120" s="28">
        <v>0.19092790000000004</v>
      </c>
      <c r="BX2120" s="19">
        <v>3.26</v>
      </c>
      <c r="BY2120" s="19">
        <v>9.16</v>
      </c>
      <c r="BZ2120" s="19">
        <v>4.4275000000000002</v>
      </c>
      <c r="CA2120" s="19">
        <v>3</v>
      </c>
      <c r="CB2120" s="27">
        <v>0.62062589999999995</v>
      </c>
      <c r="CC2120" s="28">
        <v>0.91146929999999993</v>
      </c>
      <c r="CD2120" s="28">
        <v>0.67589969999999999</v>
      </c>
    </row>
    <row r="2121" spans="1:82" x14ac:dyDescent="0.25">
      <c r="A2121" s="15">
        <v>43189.083333328206</v>
      </c>
      <c r="B2121" s="24">
        <v>3</v>
      </c>
      <c r="C2121" s="25">
        <v>30</v>
      </c>
      <c r="D2121" s="26">
        <v>2</v>
      </c>
      <c r="E2121" s="52">
        <v>5.4890257755808847</v>
      </c>
      <c r="F2121" s="52">
        <v>4.282519756513719</v>
      </c>
      <c r="G2121" s="52">
        <v>5.1300495973077727</v>
      </c>
      <c r="H2121" s="52">
        <v>7.0284722538907705</v>
      </c>
      <c r="I2121" s="52">
        <v>7.8980161348640303</v>
      </c>
      <c r="J2121" s="19">
        <f>BR2121/'Gas+GHG'!E2119</f>
        <v>0.69819536517573111</v>
      </c>
      <c r="K2121" s="19">
        <f>BS2121/'Gas+GHG'!F2119</f>
        <v>0.72616762131545409</v>
      </c>
      <c r="L2121" s="27">
        <f>BT2121/'Gas+GHG'!G2119</f>
        <v>1.7464647654491235E-2</v>
      </c>
      <c r="M2121" s="28">
        <f>BU2121/'Gas+GHG'!H2119</f>
        <v>4.7169217081208706E-2</v>
      </c>
      <c r="N2121" s="28">
        <f>BV2121/'Gas+GHG'!I2119</f>
        <v>4.6989209044603478E-2</v>
      </c>
      <c r="P2121" s="19">
        <f>BX2121/'Gas+GHG'!E2119</f>
        <v>0.75870563015762771</v>
      </c>
      <c r="Q2121" s="19">
        <f>BY2121/'Gas+GHG'!F2119</f>
        <v>1.5397443081596203</v>
      </c>
      <c r="R2121" s="19">
        <f>BZ2121/'Gas+GHG'!E2119</f>
        <v>0.532862702702118</v>
      </c>
      <c r="S2121" s="19">
        <f>CA2121/'Gas+GHG'!F2119</f>
        <v>0.84047178392992372</v>
      </c>
      <c r="T2121" s="19">
        <f t="shared" si="536"/>
        <v>0.42171965330219102</v>
      </c>
      <c r="U2121" s="19">
        <f t="shared" si="537"/>
        <v>0.33223846446479083</v>
      </c>
      <c r="V2121" s="19">
        <f t="shared" si="541"/>
        <v>0.54467974954970089</v>
      </c>
      <c r="W2121" s="19">
        <f t="shared" si="542"/>
        <v>0.7907993395302152</v>
      </c>
      <c r="X2121" s="19">
        <f t="shared" si="543"/>
        <v>0.74688858331004504</v>
      </c>
      <c r="Y2121" s="19">
        <f t="shared" si="544"/>
        <v>1.5894167525593286</v>
      </c>
      <c r="Z2121" s="102"/>
      <c r="AA2121" s="102"/>
      <c r="AB2121" s="102"/>
      <c r="AC2121" s="102"/>
      <c r="AD2121" s="20">
        <f>CB2121/'Gas+GHG'!G2119</f>
        <v>6.9613514681436978E-2</v>
      </c>
      <c r="AE2121" s="21">
        <f>CC2121/'Gas+GHG'!H2119</f>
        <v>0.23584599618250912</v>
      </c>
      <c r="AF2121" s="21">
        <f>CD2121/'Gas+GHG'!I2119</f>
        <v>0.21783093241563056</v>
      </c>
      <c r="AG2121" s="77">
        <f t="shared" si="538"/>
        <v>0.39509598571284898</v>
      </c>
      <c r="AH2121" s="77">
        <f t="shared" si="539"/>
        <v>0.53589355617026191</v>
      </c>
      <c r="AI2121" s="77">
        <f t="shared" si="540"/>
        <v>0.6003837609318865</v>
      </c>
      <c r="AJ2121" s="77">
        <f t="shared" si="545"/>
        <v>2.7504020201998228E-2</v>
      </c>
      <c r="AK2121" s="77">
        <f t="shared" si="546"/>
        <v>0.12638834960276282</v>
      </c>
      <c r="AL2121" s="77">
        <f t="shared" si="547"/>
        <v>0.13078215445099586</v>
      </c>
      <c r="AM2121" s="77">
        <f t="shared" si="548"/>
        <v>4.210949447943875E-2</v>
      </c>
      <c r="AN2121" s="77">
        <f t="shared" si="549"/>
        <v>0.1094576465797463</v>
      </c>
      <c r="AO2121" s="77">
        <f t="shared" si="550"/>
        <v>8.7048777964634699E-2</v>
      </c>
      <c r="BR2121" s="19">
        <v>3</v>
      </c>
      <c r="BS2121" s="19">
        <v>4.32</v>
      </c>
      <c r="BT2121" s="27">
        <v>9.319384E-2</v>
      </c>
      <c r="BU2121" s="28">
        <v>0.2643317</v>
      </c>
      <c r="BV2121" s="28">
        <v>0.27851389999999998</v>
      </c>
      <c r="BX2121" s="19">
        <v>3.26</v>
      </c>
      <c r="BY2121" s="19">
        <v>9.16</v>
      </c>
      <c r="BZ2121" s="19">
        <v>2.2896000000000001</v>
      </c>
      <c r="CA2121" s="19">
        <v>5</v>
      </c>
      <c r="CB2121" s="27">
        <v>0.37146760000000001</v>
      </c>
      <c r="CC2121" s="28">
        <v>1.3216580000000002</v>
      </c>
      <c r="CD2121" s="28">
        <v>1.2911250000000003</v>
      </c>
    </row>
    <row r="2122" spans="1:82" x14ac:dyDescent="0.25">
      <c r="A2122" s="15">
        <v>43189.12499999487</v>
      </c>
      <c r="B2122" s="24">
        <v>3</v>
      </c>
      <c r="C2122" s="25">
        <v>30</v>
      </c>
      <c r="D2122" s="26">
        <v>3</v>
      </c>
      <c r="E2122" s="52">
        <v>6.2629474100635756</v>
      </c>
      <c r="F2122" s="52">
        <v>5.3493843820501432</v>
      </c>
      <c r="G2122" s="52">
        <v>5.821627140531735</v>
      </c>
      <c r="H2122" s="52">
        <v>7.5859897696106442</v>
      </c>
      <c r="I2122" s="52">
        <v>9.0887237402362064</v>
      </c>
      <c r="J2122" s="19">
        <f>BR2122/'Gas+GHG'!E2120</f>
        <v>1.425365838006255</v>
      </c>
      <c r="K2122" s="19">
        <f>BS2122/'Gas+GHG'!F2120</f>
        <v>0.72616762131545409</v>
      </c>
      <c r="L2122" s="27">
        <f>BT2122/'Gas+GHG'!G2120</f>
        <v>1.4363695697832026E-2</v>
      </c>
      <c r="M2122" s="28">
        <f>BU2122/'Gas+GHG'!H2120</f>
        <v>0.15241276576032298</v>
      </c>
      <c r="N2122" s="28">
        <f>BV2122/'Gas+GHG'!I2120</f>
        <v>4.6440871499095468E-2</v>
      </c>
      <c r="P2122" s="19">
        <f>BX2122/'Gas+GHG'!E2120</f>
        <v>1.4858761029881518</v>
      </c>
      <c r="Q2122" s="19">
        <f>BY2122/'Gas+GHG'!F2120</f>
        <v>1.5397443081596203</v>
      </c>
      <c r="R2122" s="19">
        <f>BZ2122/'Gas+GHG'!E2120</f>
        <v>0.49106407350693088</v>
      </c>
      <c r="S2122" s="19">
        <f>CA2122/'Gas+GHG'!F2120</f>
        <v>0.84047178392992372</v>
      </c>
      <c r="T2122" s="19">
        <f t="shared" si="536"/>
        <v>0.47911798105694031</v>
      </c>
      <c r="U2122" s="19">
        <f t="shared" si="537"/>
        <v>0.41136307181269044</v>
      </c>
      <c r="V2122" s="19">
        <f t="shared" si="541"/>
        <v>0.94718758603267528</v>
      </c>
      <c r="W2122" s="19">
        <f t="shared" si="542"/>
        <v>0.97913300321995245</v>
      </c>
      <c r="X2122" s="19">
        <f t="shared" si="543"/>
        <v>1.0297525904624074</v>
      </c>
      <c r="Y2122" s="19">
        <f t="shared" si="544"/>
        <v>1.4010830888695915</v>
      </c>
      <c r="Z2122" s="102"/>
      <c r="AA2122" s="102"/>
      <c r="AB2122" s="102"/>
      <c r="AC2122" s="102"/>
      <c r="AD2122" s="20">
        <f>CB2122/'Gas+GHG'!G2120</f>
        <v>5.541132518016894E-2</v>
      </c>
      <c r="AE2122" s="21">
        <f>CC2122/'Gas+GHG'!H2120</f>
        <v>0.30818504741850339</v>
      </c>
      <c r="AF2122" s="21">
        <f>CD2122/'Gas+GHG'!I2120</f>
        <v>0.21508916033106365</v>
      </c>
      <c r="AG2122" s="77">
        <f t="shared" si="538"/>
        <v>0.4463872182164173</v>
      </c>
      <c r="AH2122" s="77">
        <f t="shared" si="539"/>
        <v>0.57724215229484621</v>
      </c>
      <c r="AI2122" s="77">
        <f t="shared" si="540"/>
        <v>0.68869325164525597</v>
      </c>
      <c r="AJ2122" s="77">
        <f t="shared" si="545"/>
        <v>2.4734907304860932E-2</v>
      </c>
      <c r="AK2122" s="77">
        <f t="shared" si="546"/>
        <v>0.17789740007694613</v>
      </c>
      <c r="AL2122" s="77">
        <f t="shared" si="547"/>
        <v>0.14813045322204801</v>
      </c>
      <c r="AM2122" s="77">
        <f t="shared" si="548"/>
        <v>3.0676417875308011E-2</v>
      </c>
      <c r="AN2122" s="77">
        <f t="shared" si="549"/>
        <v>0.13028764734155726</v>
      </c>
      <c r="AO2122" s="77">
        <f t="shared" si="550"/>
        <v>6.6958707109015622E-2</v>
      </c>
      <c r="BR2122" s="19">
        <v>6.1245000000000003</v>
      </c>
      <c r="BS2122" s="19">
        <v>4.32</v>
      </c>
      <c r="BT2122" s="27">
        <v>7.6646719999999988E-2</v>
      </c>
      <c r="BU2122" s="28">
        <v>0.85410629999999998</v>
      </c>
      <c r="BV2122" s="28">
        <v>0.2752638</v>
      </c>
      <c r="BX2122" s="19">
        <v>6.3845000000000001</v>
      </c>
      <c r="BY2122" s="19">
        <v>9.16</v>
      </c>
      <c r="BZ2122" s="19">
        <v>2.11</v>
      </c>
      <c r="CA2122" s="19">
        <v>5</v>
      </c>
      <c r="CB2122" s="27">
        <v>0.29568270000000002</v>
      </c>
      <c r="CC2122" s="28">
        <v>1.727039</v>
      </c>
      <c r="CD2122" s="28">
        <v>1.2748740000000001</v>
      </c>
    </row>
    <row r="2123" spans="1:82" x14ac:dyDescent="0.25">
      <c r="A2123" s="15">
        <v>43189.166666661535</v>
      </c>
      <c r="B2123" s="24">
        <v>3</v>
      </c>
      <c r="C2123" s="25">
        <v>30</v>
      </c>
      <c r="D2123" s="26">
        <v>4</v>
      </c>
      <c r="E2123" s="52">
        <v>8.6550159321490767</v>
      </c>
      <c r="F2123" s="52">
        <v>6.0810318793968197</v>
      </c>
      <c r="G2123" s="52">
        <v>6.1810194362508488</v>
      </c>
      <c r="H2123" s="52">
        <v>11.27053532398091</v>
      </c>
      <c r="I2123" s="52">
        <v>11.873453682237084</v>
      </c>
      <c r="J2123" s="19">
        <f>BR2123/'Gas+GHG'!E2121</f>
        <v>4.2689991944728121</v>
      </c>
      <c r="K2123" s="19">
        <f>BS2123/'Gas+GHG'!F2121</f>
        <v>0.68870443201856169</v>
      </c>
      <c r="L2123" s="27">
        <f>BT2123/'Gas+GHG'!G2121</f>
        <v>2.0149707381001712E-2</v>
      </c>
      <c r="M2123" s="28">
        <f>BU2123/'Gas+GHG'!H2121</f>
        <v>0.19515596019171247</v>
      </c>
      <c r="N2123" s="28">
        <f>BV2123/'Gas+GHG'!I2121</f>
        <v>8.2530342855616598E-2</v>
      </c>
      <c r="P2123" s="19">
        <f>BX2123/'Gas+GHG'!E2121</f>
        <v>4.9415940629254331</v>
      </c>
      <c r="Q2123" s="19">
        <f>BY2123/'Gas+GHG'!F2121</f>
        <v>1.8586411552490152</v>
      </c>
      <c r="R2123" s="19">
        <f>BZ2123/'Gas+GHG'!E2121</f>
        <v>1.4664895450151056</v>
      </c>
      <c r="S2123" s="19">
        <f>CA2123/'Gas+GHG'!F2121</f>
        <v>0.84047178392992372</v>
      </c>
      <c r="T2123" s="19">
        <f t="shared" si="536"/>
        <v>0.65652707123473042</v>
      </c>
      <c r="U2123" s="19">
        <f t="shared" si="537"/>
        <v>0.46562611471330329</v>
      </c>
      <c r="V2123" s="19">
        <f t="shared" si="541"/>
        <v>4.2070803633484859</v>
      </c>
      <c r="W2123" s="19">
        <f t="shared" si="542"/>
        <v>1.2567774710422939</v>
      </c>
      <c r="X2123" s="19">
        <f t="shared" si="543"/>
        <v>2.201003244592052</v>
      </c>
      <c r="Y2123" s="19">
        <f t="shared" si="544"/>
        <v>1.4423354681366451</v>
      </c>
      <c r="Z2123" s="102"/>
      <c r="AA2123" s="102"/>
      <c r="AB2123" s="102"/>
      <c r="AC2123" s="102"/>
      <c r="AD2123" s="20">
        <f>CB2123/'Gas+GHG'!G2121</f>
        <v>8.4341421076279996E-2</v>
      </c>
      <c r="AE2123" s="21">
        <f>CC2123/'Gas+GHG'!H2121</f>
        <v>0.52190128724605411</v>
      </c>
      <c r="AF2123" s="21">
        <f>CD2123/'Gas+GHG'!I2121</f>
        <v>0.31440791810073238</v>
      </c>
      <c r="AG2123" s="77">
        <f t="shared" si="538"/>
        <v>0.47304174738719845</v>
      </c>
      <c r="AH2123" s="77">
        <f t="shared" si="539"/>
        <v>0.80041116497888642</v>
      </c>
      <c r="AI2123" s="77">
        <f t="shared" si="540"/>
        <v>0.80282283841191104</v>
      </c>
      <c r="AJ2123" s="77">
        <f t="shared" si="545"/>
        <v>3.989701320304298E-2</v>
      </c>
      <c r="AK2123" s="77">
        <f t="shared" si="546"/>
        <v>0.4177356173285946</v>
      </c>
      <c r="AL2123" s="77">
        <f t="shared" si="547"/>
        <v>0.2524138572288096</v>
      </c>
      <c r="AM2123" s="77">
        <f t="shared" si="548"/>
        <v>4.4444407873237023E-2</v>
      </c>
      <c r="AN2123" s="77">
        <f t="shared" si="549"/>
        <v>0.1041656699174595</v>
      </c>
      <c r="AO2123" s="77">
        <f t="shared" si="550"/>
        <v>6.1994060871922746E-2</v>
      </c>
      <c r="BR2123" s="19">
        <v>18.343</v>
      </c>
      <c r="BS2123" s="19">
        <v>4.0971299999999999</v>
      </c>
      <c r="BT2123" s="27">
        <v>0.107521699999999</v>
      </c>
      <c r="BU2123" s="28">
        <v>1.0936349999999999</v>
      </c>
      <c r="BV2123" s="28">
        <v>0.48917289999999997</v>
      </c>
      <c r="BX2123" s="19">
        <v>21.233000000000001</v>
      </c>
      <c r="BY2123" s="19">
        <v>11.057129999999999</v>
      </c>
      <c r="BZ2123" s="19">
        <v>6.3011999999999997</v>
      </c>
      <c r="CA2123" s="19">
        <v>5</v>
      </c>
      <c r="CB2123" s="27">
        <v>0.4500577999999989</v>
      </c>
      <c r="CC2123" s="28">
        <v>2.9246840000000001</v>
      </c>
      <c r="CD2123" s="28">
        <v>1.8635549999999899</v>
      </c>
    </row>
    <row r="2124" spans="1:82" x14ac:dyDescent="0.25">
      <c r="A2124" s="15">
        <v>43189.208333328199</v>
      </c>
      <c r="B2124" s="24">
        <v>3</v>
      </c>
      <c r="C2124" s="25">
        <v>30</v>
      </c>
      <c r="D2124" s="26">
        <v>5</v>
      </c>
      <c r="E2124" s="52">
        <v>7.0029623502954488</v>
      </c>
      <c r="F2124" s="52">
        <v>4.3663803501706786</v>
      </c>
      <c r="G2124" s="52">
        <v>5.7178946568522058</v>
      </c>
      <c r="H2124" s="52">
        <v>11.542145789813901</v>
      </c>
      <c r="I2124" s="52">
        <v>11.413914980124757</v>
      </c>
      <c r="J2124" s="19">
        <f>BR2124/'Gas+GHG'!E2122</f>
        <v>0.91044675618915338</v>
      </c>
      <c r="K2124" s="19">
        <f>BS2124/'Gas+GHG'!F2122</f>
        <v>0.72616762131545409</v>
      </c>
      <c r="L2124" s="27">
        <f>BT2124/'Gas+GHG'!G2122</f>
        <v>2.1733735689786423E-2</v>
      </c>
      <c r="M2124" s="28">
        <f>BU2124/'Gas+GHG'!H2122</f>
        <v>0.18377746129064917</v>
      </c>
      <c r="N2124" s="28">
        <f>BV2124/'Gas+GHG'!I2122</f>
        <v>8.1997003989470948E-2</v>
      </c>
      <c r="P2124" s="19">
        <f>BX2124/'Gas+GHG'!E2122</f>
        <v>2.0997061948718154</v>
      </c>
      <c r="Q2124" s="19">
        <f>BY2124/'Gas+GHG'!F2122</f>
        <v>1.8961043445459078</v>
      </c>
      <c r="R2124" s="19">
        <f>BZ2124/'Gas+GHG'!E2122</f>
        <v>0.71616225923958654</v>
      </c>
      <c r="S2124" s="19">
        <f>CA2124/'Gas+GHG'!F2122</f>
        <v>0.50428307035795417</v>
      </c>
      <c r="T2124" s="19">
        <f t="shared" si="536"/>
        <v>0.53400160000530073</v>
      </c>
      <c r="U2124" s="19">
        <f t="shared" si="537"/>
        <v>0.3384580319584008</v>
      </c>
      <c r="V2124" s="19">
        <f t="shared" si="541"/>
        <v>1.5036782598999414</v>
      </c>
      <c r="W2124" s="19">
        <f t="shared" si="542"/>
        <v>0.81243040038607428</v>
      </c>
      <c r="X2124" s="19">
        <f t="shared" si="543"/>
        <v>1.3121901942114604</v>
      </c>
      <c r="Y2124" s="19">
        <f t="shared" si="544"/>
        <v>1.5879570145177875</v>
      </c>
      <c r="Z2124" s="102"/>
      <c r="AA2124" s="102"/>
      <c r="AB2124" s="102"/>
      <c r="AC2124" s="102"/>
      <c r="AD2124" s="20">
        <f>CB2124/'Gas+GHG'!G2122</f>
        <v>9.6441530088747396E-2</v>
      </c>
      <c r="AE2124" s="21">
        <f>CC2124/'Gas+GHG'!H2122</f>
        <v>0.91888694955910788</v>
      </c>
      <c r="AF2124" s="21">
        <f>CD2124/'Gas+GHG'!I2122</f>
        <v>0.31174105505595229</v>
      </c>
      <c r="AG2124" s="77">
        <f t="shared" si="538"/>
        <v>0.43869384096507369</v>
      </c>
      <c r="AH2124" s="77">
        <f t="shared" si="539"/>
        <v>0.80149760684221838</v>
      </c>
      <c r="AI2124" s="77">
        <f t="shared" si="540"/>
        <v>0.80098468360346176</v>
      </c>
      <c r="AJ2124" s="77">
        <f t="shared" si="545"/>
        <v>4.2308305263181321E-2</v>
      </c>
      <c r="AK2124" s="77">
        <f t="shared" si="546"/>
        <v>0.73648569103017125</v>
      </c>
      <c r="AL2124" s="77">
        <f t="shared" si="547"/>
        <v>0.24969981035020131</v>
      </c>
      <c r="AM2124" s="77">
        <f t="shared" si="548"/>
        <v>5.4133224825566074E-2</v>
      </c>
      <c r="AN2124" s="77">
        <f t="shared" si="549"/>
        <v>0.18240125852893668</v>
      </c>
      <c r="AO2124" s="77">
        <f t="shared" si="550"/>
        <v>6.2041244705750995E-2</v>
      </c>
      <c r="BR2124" s="19">
        <v>3.9119999999999999</v>
      </c>
      <c r="BS2124" s="19">
        <v>4.32</v>
      </c>
      <c r="BT2124" s="27">
        <v>0.11597429999999902</v>
      </c>
      <c r="BU2124" s="28">
        <v>1.029871</v>
      </c>
      <c r="BV2124" s="28">
        <v>0.48601169999999999</v>
      </c>
      <c r="BX2124" s="19">
        <v>9.0220000000000002</v>
      </c>
      <c r="BY2124" s="19">
        <v>11.28</v>
      </c>
      <c r="BZ2124" s="19">
        <v>3.0771999999999999</v>
      </c>
      <c r="CA2124" s="19">
        <v>3</v>
      </c>
      <c r="CB2124" s="27">
        <v>0.51462570000000007</v>
      </c>
      <c r="CC2124" s="28">
        <v>5.1493529999999987</v>
      </c>
      <c r="CD2124" s="28">
        <v>1.8477479999999999</v>
      </c>
    </row>
    <row r="2125" spans="1:82" x14ac:dyDescent="0.25">
      <c r="A2125" s="15">
        <v>43189.249999994863</v>
      </c>
      <c r="B2125" s="24">
        <v>3</v>
      </c>
      <c r="C2125" s="25">
        <v>30</v>
      </c>
      <c r="D2125" s="26">
        <v>6</v>
      </c>
      <c r="E2125" s="52">
        <v>4.6257211704483963</v>
      </c>
      <c r="F2125" s="52">
        <v>2.5553082169485291</v>
      </c>
      <c r="G2125" s="52">
        <v>4.2545180183497511</v>
      </c>
      <c r="H2125" s="52">
        <v>7.383425926088389</v>
      </c>
      <c r="I2125" s="52">
        <v>12.389752770100282</v>
      </c>
      <c r="J2125" s="19">
        <f>BR2125/'Gas+GHG'!E2123</f>
        <v>1.1613316240756328</v>
      </c>
      <c r="K2125" s="19">
        <f>BS2125/'Gas+GHG'!F2123</f>
        <v>0.72616762131545409</v>
      </c>
      <c r="L2125" s="27">
        <f>BT2125/'Gas+GHG'!G2123</f>
        <v>2.040980165847419E-2</v>
      </c>
      <c r="M2125" s="28">
        <f>BU2125/'Gas+GHG'!H2123</f>
        <v>5.092793691689259E-2</v>
      </c>
      <c r="N2125" s="28">
        <f>BV2125/'Gas+GHG'!I2123</f>
        <v>6.5131638595583796E-2</v>
      </c>
      <c r="P2125" s="19">
        <f>BX2125/'Gas+GHG'!E2123</f>
        <v>3.47934023645906</v>
      </c>
      <c r="Q2125" s="19">
        <f>BY2125/'Gas+GHG'!F2123</f>
        <v>1.9767896358031805</v>
      </c>
      <c r="R2125" s="19">
        <f>BZ2125/'Gas+GHG'!E2123</f>
        <v>4.5429245094100903</v>
      </c>
      <c r="S2125" s="19">
        <f>CA2125/'Gas+GHG'!F2123</f>
        <v>6.0385914161954943</v>
      </c>
      <c r="T2125" s="19">
        <f t="shared" si="536"/>
        <v>0.3576921878977628</v>
      </c>
      <c r="U2125" s="19">
        <f t="shared" si="537"/>
        <v>0.31665537114128184</v>
      </c>
      <c r="V2125" s="19">
        <f t="shared" si="541"/>
        <v>2.8695014288450267</v>
      </c>
      <c r="W2125" s="19">
        <f t="shared" si="542"/>
        <v>2.5381134618594388</v>
      </c>
      <c r="X2125" s="19">
        <f t="shared" si="543"/>
        <v>5.1527633170241245</v>
      </c>
      <c r="Y2125" s="19">
        <f t="shared" si="544"/>
        <v>5.4772675901392365</v>
      </c>
      <c r="Z2125" s="102"/>
      <c r="AA2125" s="102"/>
      <c r="AB2125" s="102"/>
      <c r="AC2125" s="102"/>
      <c r="AD2125" s="20">
        <f>CB2125/'Gas+GHG'!G2123</f>
        <v>8.5641873723510703E-2</v>
      </c>
      <c r="AE2125" s="21">
        <f>CC2125/'Gas+GHG'!H2123</f>
        <v>0.14843161165326049</v>
      </c>
      <c r="AF2125" s="21">
        <f>CD2125/'Gas+GHG'!I2123</f>
        <v>0.30854308017053206</v>
      </c>
      <c r="AG2125" s="77">
        <f t="shared" si="538"/>
        <v>0.33016170000541195</v>
      </c>
      <c r="AH2125" s="77">
        <f t="shared" si="539"/>
        <v>0.56221889236294909</v>
      </c>
      <c r="AI2125" s="77">
        <f t="shared" si="540"/>
        <v>0.8048880347633639</v>
      </c>
      <c r="AJ2125" s="77">
        <f t="shared" si="545"/>
        <v>2.8275666620203112E-2</v>
      </c>
      <c r="AK2125" s="77">
        <f t="shared" si="546"/>
        <v>8.3451056295343523E-2</v>
      </c>
      <c r="AL2125" s="77">
        <f t="shared" si="547"/>
        <v>0.24834263343829457</v>
      </c>
      <c r="AM2125" s="77">
        <f t="shared" si="548"/>
        <v>5.7366207103307587E-2</v>
      </c>
      <c r="AN2125" s="77">
        <f t="shared" si="549"/>
        <v>6.4980555357916969E-2</v>
      </c>
      <c r="AO2125" s="77">
        <f t="shared" si="550"/>
        <v>6.0200446732237477E-2</v>
      </c>
      <c r="BR2125" s="19">
        <v>4.99</v>
      </c>
      <c r="BS2125" s="19">
        <v>4.32</v>
      </c>
      <c r="BT2125" s="27">
        <v>0.1089096</v>
      </c>
      <c r="BU2125" s="28">
        <v>0.28539520000000002</v>
      </c>
      <c r="BV2125" s="28">
        <v>0.38604750000000004</v>
      </c>
      <c r="BX2125" s="19">
        <v>14.95</v>
      </c>
      <c r="BY2125" s="19">
        <v>11.76</v>
      </c>
      <c r="BZ2125" s="19">
        <v>19.52</v>
      </c>
      <c r="CA2125" s="19">
        <v>35.923819999999999</v>
      </c>
      <c r="CB2125" s="27">
        <v>0.45699719999999999</v>
      </c>
      <c r="CC2125" s="28">
        <v>0.83179629999999904</v>
      </c>
      <c r="CD2125" s="28">
        <v>1.8287930000000001</v>
      </c>
    </row>
    <row r="2126" spans="1:82" x14ac:dyDescent="0.25">
      <c r="A2126" s="15">
        <v>43189.291666661527</v>
      </c>
      <c r="B2126" s="24">
        <v>3</v>
      </c>
      <c r="C2126" s="25">
        <v>30</v>
      </c>
      <c r="D2126" s="26">
        <v>7</v>
      </c>
      <c r="E2126" s="52">
        <v>2.6459253749097451</v>
      </c>
      <c r="F2126" s="52">
        <v>0.11925454142181688</v>
      </c>
      <c r="G2126" s="52">
        <v>1.0989287613212277</v>
      </c>
      <c r="H2126" s="52">
        <v>5.1597645093454174</v>
      </c>
      <c r="I2126" s="52">
        <v>5.1795802253891008</v>
      </c>
      <c r="J2126" s="19">
        <f>BR2126/'Gas+GHG'!E2124</f>
        <v>0.69819536517573111</v>
      </c>
      <c r="K2126" s="19">
        <f>BS2126/'Gas+GHG'!F2124</f>
        <v>0.72616762131545409</v>
      </c>
      <c r="L2126" s="27">
        <f>BT2126/'Gas+GHG'!G2124</f>
        <v>2.9801605685998784E-2</v>
      </c>
      <c r="M2126" s="28">
        <f>BU2126/'Gas+GHG'!H2124</f>
        <v>0.33721874242196609</v>
      </c>
      <c r="N2126" s="28">
        <f>BV2126/'Gas+GHG'!I2124</f>
        <v>0.36120818427674439</v>
      </c>
      <c r="P2126" s="19">
        <f>BX2126/'Gas+GHG'!E2124</f>
        <v>1.8874548038583929</v>
      </c>
      <c r="Q2126" s="19">
        <f>BY2126/'Gas+GHG'!F2124</f>
        <v>1.9767896358031805</v>
      </c>
      <c r="R2126" s="19">
        <f>BZ2126/'Gas+GHG'!E2124</f>
        <v>5.0453924405482242</v>
      </c>
      <c r="S2126" s="19">
        <f>CA2126/'Gas+GHG'!F2124</f>
        <v>10.009936580370566</v>
      </c>
      <c r="T2126" s="19">
        <f t="shared" si="536"/>
        <v>0.31665537114128184</v>
      </c>
      <c r="U2126" s="19">
        <f t="shared" si="537"/>
        <v>0.31665537114128184</v>
      </c>
      <c r="V2126" s="19">
        <f t="shared" si="541"/>
        <v>2.1953233172433904</v>
      </c>
      <c r="W2126" s="19">
        <f t="shared" si="542"/>
        <v>3.7956612387514306</v>
      </c>
      <c r="X2126" s="19">
        <f t="shared" si="543"/>
        <v>4.7375239271632266</v>
      </c>
      <c r="Y2126" s="19">
        <f t="shared" si="544"/>
        <v>8.1910649774223163</v>
      </c>
      <c r="Z2126" s="102"/>
      <c r="AA2126" s="102"/>
      <c r="AB2126" s="102"/>
      <c r="AC2126" s="102"/>
      <c r="AD2126" s="20">
        <f>CB2126/'Gas+GHG'!G2124</f>
        <v>0.11880813874088839</v>
      </c>
      <c r="AE2126" s="21">
        <f>CC2126/'Gas+GHG'!H2124</f>
        <v>1.0611927766971976</v>
      </c>
      <c r="AF2126" s="21">
        <f>CD2126/'Gas+GHG'!I2124</f>
        <v>1.0420618457332518</v>
      </c>
      <c r="AG2126" s="77">
        <f t="shared" si="538"/>
        <v>0.31665537114128184</v>
      </c>
      <c r="AH2126" s="77">
        <f t="shared" si="539"/>
        <v>0.39729980866383852</v>
      </c>
      <c r="AI2126" s="77">
        <f t="shared" si="540"/>
        <v>0.39876945224723653</v>
      </c>
      <c r="AJ2126" s="77">
        <f t="shared" si="545"/>
        <v>3.7621235267600917E-2</v>
      </c>
      <c r="AK2126" s="77">
        <f t="shared" si="546"/>
        <v>0.42161168713724412</v>
      </c>
      <c r="AL2126" s="77">
        <f t="shared" si="547"/>
        <v>0.41554243143079311</v>
      </c>
      <c r="AM2126" s="77">
        <f t="shared" si="548"/>
        <v>8.1186903473287469E-2</v>
      </c>
      <c r="AN2126" s="77">
        <f t="shared" si="549"/>
        <v>0.63958108955995352</v>
      </c>
      <c r="AO2126" s="77">
        <f t="shared" si="550"/>
        <v>0.62651941430245872</v>
      </c>
      <c r="BR2126" s="19">
        <v>3</v>
      </c>
      <c r="BS2126" s="19">
        <v>4.32</v>
      </c>
      <c r="BT2126" s="27">
        <v>0.15902559999999999</v>
      </c>
      <c r="BU2126" s="28">
        <v>1.8897409999999999</v>
      </c>
      <c r="BV2126" s="28">
        <v>2.1409489999999995</v>
      </c>
      <c r="BX2126" s="19">
        <v>8.11</v>
      </c>
      <c r="BY2126" s="19">
        <v>11.76</v>
      </c>
      <c r="BZ2126" s="19">
        <v>21.678999999999998</v>
      </c>
      <c r="CA2126" s="19">
        <v>59.549509999999998</v>
      </c>
      <c r="CB2126" s="27">
        <v>0.63397709999999996</v>
      </c>
      <c r="CC2126" s="28">
        <v>5.9468209999999999</v>
      </c>
      <c r="CD2126" s="28">
        <v>6.1764970000000003</v>
      </c>
    </row>
    <row r="2127" spans="1:82" x14ac:dyDescent="0.25">
      <c r="A2127" s="15">
        <v>43189.333333328192</v>
      </c>
      <c r="B2127" s="24">
        <v>3</v>
      </c>
      <c r="C2127" s="25">
        <v>30</v>
      </c>
      <c r="D2127" s="26">
        <v>8</v>
      </c>
      <c r="E2127" s="52">
        <v>2.2166376273135628</v>
      </c>
      <c r="F2127" s="52">
        <v>-4.5042563844372469E-2</v>
      </c>
      <c r="G2127" s="52">
        <v>1.9522825248895452</v>
      </c>
      <c r="H2127" s="52">
        <v>5.2197308592517473</v>
      </c>
      <c r="I2127" s="52">
        <v>3.8270964971946464</v>
      </c>
      <c r="J2127" s="19">
        <f>BR2127/'Gas+GHG'!E2125</f>
        <v>0.69819536517573111</v>
      </c>
      <c r="K2127" s="19">
        <f>BS2127/'Gas+GHG'!F2125</f>
        <v>0.50428307035795417</v>
      </c>
      <c r="L2127" s="27">
        <f>BT2127/'Gas+GHG'!G2125</f>
        <v>8.0519971052964767E-2</v>
      </c>
      <c r="M2127" s="28">
        <f>BU2127/'Gas+GHG'!H2125</f>
        <v>1.7990747970750884</v>
      </c>
      <c r="N2127" s="28">
        <f>BV2127/'Gas+GHG'!I2125</f>
        <v>0.45768039853458098</v>
      </c>
      <c r="P2127" s="19">
        <f>BX2127/'Gas+GHG'!E2125</f>
        <v>1.8874548038583929</v>
      </c>
      <c r="Q2127" s="19">
        <f>BY2127/'Gas+GHG'!F2125</f>
        <v>1.7549050848456806</v>
      </c>
      <c r="R2127" s="19">
        <f>BZ2127/'Gas+GHG'!E2125</f>
        <v>5.8059599250129876</v>
      </c>
      <c r="S2127" s="19">
        <f>CA2127/'Gas+GHG'!F2125</f>
        <v>5.5660143034145122</v>
      </c>
      <c r="T2127" s="19">
        <f t="shared" si="536"/>
        <v>0.31665537114128184</v>
      </c>
      <c r="U2127" s="19">
        <f t="shared" si="537"/>
        <v>0.31665537114128184</v>
      </c>
      <c r="V2127" s="19">
        <f t="shared" si="541"/>
        <v>2.4361610963145712</v>
      </c>
      <c r="W2127" s="19">
        <f t="shared" si="542"/>
        <v>2.3182084459849372</v>
      </c>
      <c r="X2127" s="19">
        <f t="shared" si="543"/>
        <v>5.2572536325568091</v>
      </c>
      <c r="Y2127" s="19">
        <f t="shared" si="544"/>
        <v>5.0027109422752556</v>
      </c>
      <c r="Z2127" s="102"/>
      <c r="AA2127" s="102"/>
      <c r="AB2127" s="102"/>
      <c r="AC2127" s="102"/>
      <c r="AD2127" s="20">
        <f>CB2127/'Gas+GHG'!G2125</f>
        <v>0.3856587768849008</v>
      </c>
      <c r="AE2127" s="21">
        <f>CC2127/'Gas+GHG'!H2125</f>
        <v>5.9744703231010359</v>
      </c>
      <c r="AF2127" s="21">
        <f>CD2127/'Gas+GHG'!I2125</f>
        <v>1.524422410880274</v>
      </c>
      <c r="AG2127" s="77">
        <f t="shared" si="538"/>
        <v>0.31665537114128184</v>
      </c>
      <c r="AH2127" s="77">
        <f t="shared" si="539"/>
        <v>0.40174724630199188</v>
      </c>
      <c r="AI2127" s="77">
        <f t="shared" si="540"/>
        <v>0.31665537114128184</v>
      </c>
      <c r="AJ2127" s="77">
        <f t="shared" si="545"/>
        <v>0.12212092312838106</v>
      </c>
      <c r="AK2127" s="77">
        <f t="shared" si="546"/>
        <v>2.4002270004188127</v>
      </c>
      <c r="AL2127" s="77">
        <f t="shared" si="547"/>
        <v>0.48271654429338079</v>
      </c>
      <c r="AM2127" s="77">
        <f t="shared" si="548"/>
        <v>0.26353785375651972</v>
      </c>
      <c r="AN2127" s="77">
        <f t="shared" si="549"/>
        <v>3.5742433226822232</v>
      </c>
      <c r="AO2127" s="77">
        <f t="shared" si="550"/>
        <v>1.0417058665868932</v>
      </c>
      <c r="BR2127" s="19">
        <v>3</v>
      </c>
      <c r="BS2127" s="19">
        <v>3</v>
      </c>
      <c r="BT2127" s="27">
        <v>0.42966599999999994</v>
      </c>
      <c r="BU2127" s="28">
        <v>10.08184</v>
      </c>
      <c r="BV2127" s="28">
        <v>2.7127579999999996</v>
      </c>
      <c r="BX2127" s="19">
        <v>8.11</v>
      </c>
      <c r="BY2127" s="19">
        <v>10.44</v>
      </c>
      <c r="BZ2127" s="19">
        <v>24.946999999999999</v>
      </c>
      <c r="CA2127" s="19">
        <v>33.112439999999999</v>
      </c>
      <c r="CB2127" s="27">
        <v>2.0579299999999998</v>
      </c>
      <c r="CC2127" s="28">
        <v>33.480350000000001</v>
      </c>
      <c r="CD2127" s="28">
        <v>9.035539</v>
      </c>
    </row>
    <row r="2128" spans="1:82" x14ac:dyDescent="0.25">
      <c r="A2128" s="15">
        <v>43189.374999994856</v>
      </c>
      <c r="B2128" s="24">
        <v>3</v>
      </c>
      <c r="C2128" s="25">
        <v>30</v>
      </c>
      <c r="D2128" s="26">
        <v>9</v>
      </c>
      <c r="E2128" s="52">
        <v>1.9996617809957846</v>
      </c>
      <c r="F2128" s="52">
        <v>-4.7827887336316238E-2</v>
      </c>
      <c r="G2128" s="52">
        <v>6.6944142543288567</v>
      </c>
      <c r="H2128" s="52">
        <v>5.09616987506769</v>
      </c>
      <c r="I2128" s="52">
        <v>3.6566246680269714</v>
      </c>
      <c r="J2128" s="19">
        <f>BR2128/'Gas+GHG'!E2126</f>
        <v>0.69819536517573111</v>
      </c>
      <c r="K2128" s="19">
        <f>BS2128/'Gas+GHG'!F2126</f>
        <v>0.50428307035795417</v>
      </c>
      <c r="L2128" s="27">
        <f>BT2128/'Gas+GHG'!G2126</f>
        <v>0.44005706680623846</v>
      </c>
      <c r="M2128" s="28">
        <f>BU2128/'Gas+GHG'!H2126</f>
        <v>1.8602357454683895</v>
      </c>
      <c r="N2128" s="28">
        <f>BV2128/'Gas+GHG'!I2126</f>
        <v>0.54746596870727593</v>
      </c>
      <c r="P2128" s="19">
        <f>BX2128/'Gas+GHG'!E2126</f>
        <v>1.8874548038583929</v>
      </c>
      <c r="Q2128" s="19">
        <f>BY2128/'Gas+GHG'!F2126</f>
        <v>1.7549050848456806</v>
      </c>
      <c r="R2128" s="19">
        <f>BZ2128/'Gas+GHG'!E2126</f>
        <v>6.1613413658874352</v>
      </c>
      <c r="S2128" s="19">
        <f>CA2128/'Gas+GHG'!F2126</f>
        <v>5.7279042974915271</v>
      </c>
      <c r="T2128" s="19">
        <f t="shared" si="536"/>
        <v>0.31665537114128184</v>
      </c>
      <c r="U2128" s="19">
        <f t="shared" si="537"/>
        <v>0.31665537114128184</v>
      </c>
      <c r="V2128" s="19">
        <f t="shared" si="541"/>
        <v>2.5486945383713926</v>
      </c>
      <c r="W2128" s="19">
        <f t="shared" si="542"/>
        <v>2.3694717821434543</v>
      </c>
      <c r="X2128" s="19">
        <f t="shared" si="543"/>
        <v>5.5001016313744344</v>
      </c>
      <c r="Y2128" s="19">
        <f t="shared" si="544"/>
        <v>5.1133376001937529</v>
      </c>
      <c r="Z2128" s="102"/>
      <c r="AA2128" s="102"/>
      <c r="AB2128" s="102"/>
      <c r="AC2128" s="102"/>
      <c r="AD2128" s="20">
        <f>CB2128/'Gas+GHG'!G2126</f>
        <v>1.4435545359899076</v>
      </c>
      <c r="AE2128" s="21">
        <f>CC2128/'Gas+GHG'!H2126</f>
        <v>6.2801715657675796</v>
      </c>
      <c r="AF2128" s="21">
        <f>CD2128/'Gas+GHG'!I2126</f>
        <v>1.9733504304578016</v>
      </c>
      <c r="AG2128" s="77">
        <f t="shared" si="538"/>
        <v>0.51111795914128466</v>
      </c>
      <c r="AH2128" s="77">
        <f t="shared" si="539"/>
        <v>0.39258327730061293</v>
      </c>
      <c r="AI2128" s="77">
        <f t="shared" si="540"/>
        <v>0.31665537114128184</v>
      </c>
      <c r="AJ2128" s="77">
        <f t="shared" si="545"/>
        <v>0.73782664834430567</v>
      </c>
      <c r="AK2128" s="77">
        <f t="shared" si="546"/>
        <v>2.4654903352991582</v>
      </c>
      <c r="AL2128" s="77">
        <f t="shared" si="547"/>
        <v>0.62487201294842343</v>
      </c>
      <c r="AM2128" s="77">
        <f t="shared" si="548"/>
        <v>0.7057278876456019</v>
      </c>
      <c r="AN2128" s="77">
        <f t="shared" si="549"/>
        <v>3.8146812304684214</v>
      </c>
      <c r="AO2128" s="77">
        <f t="shared" si="550"/>
        <v>1.348478417509378</v>
      </c>
      <c r="BR2128" s="19">
        <v>3</v>
      </c>
      <c r="BS2128" s="19">
        <v>3</v>
      </c>
      <c r="BT2128" s="27">
        <v>2.3482069999999999</v>
      </c>
      <c r="BU2128" s="28">
        <v>10.424580000000001</v>
      </c>
      <c r="BV2128" s="28">
        <v>3.2449340000000002</v>
      </c>
      <c r="BX2128" s="19">
        <v>8.11</v>
      </c>
      <c r="BY2128" s="19">
        <v>10.44</v>
      </c>
      <c r="BZ2128" s="19">
        <v>26.474</v>
      </c>
      <c r="CA2128" s="19">
        <v>34.075530000000001</v>
      </c>
      <c r="CB2128" s="27">
        <v>7.7030119999999913</v>
      </c>
      <c r="CC2128" s="28">
        <v>35.193469999999998</v>
      </c>
      <c r="CD2128" s="28">
        <v>11.69642</v>
      </c>
    </row>
    <row r="2129" spans="1:82" x14ac:dyDescent="0.25">
      <c r="A2129" s="15">
        <v>43189.41666666152</v>
      </c>
      <c r="B2129" s="24">
        <v>3</v>
      </c>
      <c r="C2129" s="25">
        <v>30</v>
      </c>
      <c r="D2129" s="26">
        <v>10</v>
      </c>
      <c r="E2129" s="52">
        <v>2.1771453701413397</v>
      </c>
      <c r="F2129" s="52">
        <v>-9.4853964590763326E-2</v>
      </c>
      <c r="G2129" s="52">
        <v>0</v>
      </c>
      <c r="H2129" s="52">
        <v>5.3816722202587242</v>
      </c>
      <c r="I2129" s="52">
        <v>5.3598298815393122</v>
      </c>
      <c r="J2129" s="19">
        <f>BR2129/'Gas+GHG'!E2127</f>
        <v>0.69819536517573111</v>
      </c>
      <c r="K2129" s="19">
        <f>BS2129/'Gas+GHG'!F2127</f>
        <v>0.50428307035795417</v>
      </c>
      <c r="L2129" s="27">
        <f>BT2129/'Gas+GHG'!G2127</f>
        <v>0.23542758010771936</v>
      </c>
      <c r="M2129" s="28">
        <f>BU2129/'Gas+GHG'!H2127</f>
        <v>1.8036287662733064</v>
      </c>
      <c r="N2129" s="28">
        <f>BV2129/'Gas+GHG'!I2127</f>
        <v>0.61094766821597135</v>
      </c>
      <c r="P2129" s="19">
        <f>BX2129/'Gas+GHG'!E2127</f>
        <v>1.2637336109680732</v>
      </c>
      <c r="Q2129" s="19">
        <f>BY2129/'Gas+GHG'!F2127</f>
        <v>1.7549050848456806</v>
      </c>
      <c r="R2129" s="19">
        <f>BZ2129/'Gas+GHG'!E2127</f>
        <v>5.4072903714976457</v>
      </c>
      <c r="S2129" s="19">
        <f>CA2129/'Gas+GHG'!F2127</f>
        <v>5.4045277357937849</v>
      </c>
      <c r="T2129" s="19">
        <f t="shared" si="536"/>
        <v>0.31665537114128184</v>
      </c>
      <c r="U2129" s="19">
        <f t="shared" si="537"/>
        <v>0.31665537114128184</v>
      </c>
      <c r="V2129" s="19">
        <f t="shared" si="541"/>
        <v>2.1124155750600746</v>
      </c>
      <c r="W2129" s="19">
        <f t="shared" si="542"/>
        <v>2.2670728569806644</v>
      </c>
      <c r="X2129" s="19">
        <f t="shared" si="543"/>
        <v>4.5586084074056448</v>
      </c>
      <c r="Y2129" s="19">
        <f t="shared" si="544"/>
        <v>4.8923599636588015</v>
      </c>
      <c r="Z2129" s="102"/>
      <c r="AA2129" s="102"/>
      <c r="AB2129" s="102"/>
      <c r="AC2129" s="102"/>
      <c r="AD2129" s="20">
        <f>CB2129/'Gas+GHG'!G2127</f>
        <v>1.0628523363403024</v>
      </c>
      <c r="AE2129" s="21">
        <f>CC2129/'Gas+GHG'!H2127</f>
        <v>5.9971331008507844</v>
      </c>
      <c r="AF2129" s="21">
        <f>CD2129/'Gas+GHG'!I2127</f>
        <v>2.2907589280012788</v>
      </c>
      <c r="AG2129" s="77">
        <f t="shared" si="538"/>
        <v>0.31665537114128184</v>
      </c>
      <c r="AH2129" s="77">
        <f t="shared" si="539"/>
        <v>0.4137577172618091</v>
      </c>
      <c r="AI2129" s="77">
        <f t="shared" si="540"/>
        <v>0.41213776808234848</v>
      </c>
      <c r="AJ2129" s="77">
        <f t="shared" si="545"/>
        <v>0.336557901032217</v>
      </c>
      <c r="AK2129" s="77">
        <f t="shared" si="546"/>
        <v>2.4813601019232552</v>
      </c>
      <c r="AL2129" s="77">
        <f t="shared" si="547"/>
        <v>0.94410827180116019</v>
      </c>
      <c r="AM2129" s="77">
        <f t="shared" si="548"/>
        <v>0.72629443530808546</v>
      </c>
      <c r="AN2129" s="77">
        <f t="shared" si="549"/>
        <v>3.5157729989275293</v>
      </c>
      <c r="AO2129" s="77">
        <f t="shared" si="550"/>
        <v>1.3466506562001186</v>
      </c>
      <c r="BR2129" s="19">
        <v>3</v>
      </c>
      <c r="BS2129" s="19">
        <v>3</v>
      </c>
      <c r="BT2129" s="27">
        <v>1.2562750000000003</v>
      </c>
      <c r="BU2129" s="28">
        <v>10.107360000000002</v>
      </c>
      <c r="BV2129" s="28">
        <v>3.6212019999999998</v>
      </c>
      <c r="BX2129" s="19">
        <v>5.43</v>
      </c>
      <c r="BY2129" s="19">
        <v>10.44</v>
      </c>
      <c r="BZ2129" s="19">
        <v>23.234000000000002</v>
      </c>
      <c r="CA2129" s="19">
        <v>32.15175</v>
      </c>
      <c r="CB2129" s="27">
        <v>5.6715310000000008</v>
      </c>
      <c r="CC2129" s="28">
        <v>33.607349999999997</v>
      </c>
      <c r="CD2129" s="28">
        <v>13.57776</v>
      </c>
    </row>
    <row r="2130" spans="1:82" x14ac:dyDescent="0.25">
      <c r="A2130" s="15">
        <v>43189.458333328184</v>
      </c>
      <c r="B2130" s="24">
        <v>3</v>
      </c>
      <c r="C2130" s="25">
        <v>30</v>
      </c>
      <c r="D2130" s="26">
        <v>11</v>
      </c>
      <c r="E2130" s="52">
        <v>2.349953377658101</v>
      </c>
      <c r="F2130" s="52">
        <v>-9.7965391134871904E-2</v>
      </c>
      <c r="G2130" s="52">
        <v>5.8673520916181188</v>
      </c>
      <c r="H2130" s="52">
        <v>5.948919145176971</v>
      </c>
      <c r="I2130" s="52">
        <v>5.2841077454970282</v>
      </c>
      <c r="J2130" s="19">
        <f>BR2130/'Gas+GHG'!E2128</f>
        <v>0.69819536517573111</v>
      </c>
      <c r="K2130" s="19">
        <f>BS2130/'Gas+GHG'!F2128</f>
        <v>0.50428307035795417</v>
      </c>
      <c r="L2130" s="27">
        <f>BT2130/'Gas+GHG'!G2128</f>
        <v>0.16097661920344511</v>
      </c>
      <c r="M2130" s="28">
        <f>BU2130/'Gas+GHG'!H2128</f>
        <v>1.8461830387928555</v>
      </c>
      <c r="N2130" s="28">
        <f>BV2130/'Gas+GHG'!I2128</f>
        <v>0.54016655517956758</v>
      </c>
      <c r="P2130" s="19">
        <f>BX2130/'Gas+GHG'!E2128</f>
        <v>1.885127485974474</v>
      </c>
      <c r="Q2130" s="19">
        <f>BY2130/'Gas+GHG'!F2128</f>
        <v>1.7549050848456806</v>
      </c>
      <c r="R2130" s="19">
        <f>BZ2130/'Gas+GHG'!E2128</f>
        <v>5.8285349084870033</v>
      </c>
      <c r="S2130" s="19">
        <f>CA2130/'Gas+GHG'!F2128</f>
        <v>9.1913792577348303</v>
      </c>
      <c r="T2130" s="19">
        <f t="shared" si="536"/>
        <v>0.31665537114128184</v>
      </c>
      <c r="U2130" s="19">
        <f t="shared" si="537"/>
        <v>0.31665537114128184</v>
      </c>
      <c r="V2130" s="19">
        <f t="shared" si="541"/>
        <v>2.4425726283767477</v>
      </c>
      <c r="W2130" s="19">
        <f t="shared" si="542"/>
        <v>3.4661997311178343</v>
      </c>
      <c r="X2130" s="19">
        <f t="shared" si="543"/>
        <v>5.2710897660847289</v>
      </c>
      <c r="Y2130" s="19">
        <f t="shared" si="544"/>
        <v>7.4800846114626776</v>
      </c>
      <c r="Z2130" s="102"/>
      <c r="AA2130" s="102"/>
      <c r="AB2130" s="102"/>
      <c r="AC2130" s="102"/>
      <c r="AD2130" s="20">
        <f>CB2130/'Gas+GHG'!G2128</f>
        <v>0.77468309388733503</v>
      </c>
      <c r="AE2130" s="21">
        <f>CC2130/'Gas+GHG'!H2128</f>
        <v>6.2099044634485336</v>
      </c>
      <c r="AF2130" s="21">
        <f>CD2130/'Gas+GHG'!I2128</f>
        <v>1.9368542063895284</v>
      </c>
      <c r="AG2130" s="77">
        <f t="shared" si="538"/>
        <v>0.44977843460330696</v>
      </c>
      <c r="AH2130" s="77">
        <f t="shared" si="539"/>
        <v>0.45582790042201304</v>
      </c>
      <c r="AI2130" s="77">
        <f t="shared" si="540"/>
        <v>0.40652179381674997</v>
      </c>
      <c r="AJ2130" s="77">
        <f t="shared" si="545"/>
        <v>0.34843574928229221</v>
      </c>
      <c r="AK2130" s="77">
        <f t="shared" si="546"/>
        <v>2.8306477133950327</v>
      </c>
      <c r="AL2130" s="77">
        <f t="shared" si="547"/>
        <v>0.78737344634298878</v>
      </c>
      <c r="AM2130" s="77">
        <f t="shared" si="548"/>
        <v>0.42624734460504282</v>
      </c>
      <c r="AN2130" s="77">
        <f t="shared" si="549"/>
        <v>3.3792567500535009</v>
      </c>
      <c r="AO2130" s="77">
        <f t="shared" si="550"/>
        <v>1.1494807600465395</v>
      </c>
      <c r="BR2130" s="19">
        <v>3</v>
      </c>
      <c r="BS2130" s="19">
        <v>3</v>
      </c>
      <c r="BT2130" s="27">
        <v>0.85899409999999898</v>
      </c>
      <c r="BU2130" s="28">
        <v>10.345829999999999</v>
      </c>
      <c r="BV2130" s="28">
        <v>3.2016689999999994</v>
      </c>
      <c r="BX2130" s="19">
        <v>8.1</v>
      </c>
      <c r="BY2130" s="19">
        <v>10.44</v>
      </c>
      <c r="BZ2130" s="19">
        <v>25.044</v>
      </c>
      <c r="CA2130" s="19">
        <v>54.679879999999997</v>
      </c>
      <c r="CB2130" s="27">
        <v>4.133818999999999</v>
      </c>
      <c r="CC2130" s="28">
        <v>34.799700000000001</v>
      </c>
      <c r="CD2130" s="28">
        <v>11.4801</v>
      </c>
    </row>
    <row r="2131" spans="1:82" x14ac:dyDescent="0.25">
      <c r="A2131" s="15">
        <v>43189.499999994849</v>
      </c>
      <c r="B2131" s="24">
        <v>3</v>
      </c>
      <c r="C2131" s="25">
        <v>30</v>
      </c>
      <c r="D2131" s="26">
        <v>12</v>
      </c>
      <c r="E2131" s="52">
        <v>2.4588602180360954</v>
      </c>
      <c r="F2131" s="52">
        <v>-6.2199954841517927E-2</v>
      </c>
      <c r="G2131" s="52">
        <v>6.2317610264127543</v>
      </c>
      <c r="H2131" s="52">
        <v>5.9633095793923916</v>
      </c>
      <c r="I2131" s="52">
        <v>0</v>
      </c>
      <c r="J2131" s="19">
        <f>BR2131/'Gas+GHG'!E2129</f>
        <v>0.69819536517573111</v>
      </c>
      <c r="K2131" s="19">
        <f>BS2131/'Gas+GHG'!F2129</f>
        <v>0.50428307035795417</v>
      </c>
      <c r="L2131" s="27">
        <f>BT2131/'Gas+GHG'!G2129</f>
        <v>0.31371222834081991</v>
      </c>
      <c r="M2131" s="28">
        <f>BU2131/'Gas+GHG'!H2129</f>
        <v>1.9468307545913897</v>
      </c>
      <c r="N2131" s="28">
        <f>BV2131/'Gas+GHG'!I2129</f>
        <v>1.1568101785581175</v>
      </c>
      <c r="P2131" s="19">
        <f>BX2131/'Gas+GHG'!E2129</f>
        <v>1.8874548038583929</v>
      </c>
      <c r="Q2131" s="19">
        <f>BY2131/'Gas+GHG'!F2129</f>
        <v>1.7549050848456806</v>
      </c>
      <c r="R2131" s="19">
        <f>BZ2131/'Gas+GHG'!E2129</f>
        <v>5.735674924918631</v>
      </c>
      <c r="S2131" s="19">
        <f>CA2131/'Gas+GHG'!F2129</f>
        <v>10.254172637949898</v>
      </c>
      <c r="T2131" s="19">
        <f t="shared" si="536"/>
        <v>0.31665537114128184</v>
      </c>
      <c r="U2131" s="19">
        <f t="shared" si="537"/>
        <v>0.31665537114128184</v>
      </c>
      <c r="V2131" s="19">
        <f t="shared" si="541"/>
        <v>2.4139049735240277</v>
      </c>
      <c r="W2131" s="19">
        <f t="shared" si="542"/>
        <v>3.8027389633763335</v>
      </c>
      <c r="X2131" s="19">
        <f t="shared" si="543"/>
        <v>5.209224755252996</v>
      </c>
      <c r="Y2131" s="19">
        <f t="shared" si="544"/>
        <v>8.2063387594192445</v>
      </c>
      <c r="Z2131" s="102"/>
      <c r="AA2131" s="102"/>
      <c r="AB2131" s="102"/>
      <c r="AC2131" s="102"/>
      <c r="AD2131" s="20">
        <f>CB2131/'Gas+GHG'!G2129</f>
        <v>0.90652647417515786</v>
      </c>
      <c r="AE2131" s="21">
        <f>CC2131/'Gas+GHG'!H2129</f>
        <v>6.7131483958532696</v>
      </c>
      <c r="AF2131" s="21">
        <f>CD2131/'Gas+GHG'!I2129</f>
        <v>3.6825165858518689</v>
      </c>
      <c r="AG2131" s="77">
        <f t="shared" si="538"/>
        <v>0.47680502559669957</v>
      </c>
      <c r="AH2131" s="77">
        <f t="shared" si="539"/>
        <v>0.45689517496613663</v>
      </c>
      <c r="AI2131" s="77">
        <f t="shared" si="540"/>
        <v>0.31665537114128184</v>
      </c>
      <c r="AJ2131" s="77">
        <f t="shared" si="545"/>
        <v>0.43223637872317194</v>
      </c>
      <c r="AK2131" s="77">
        <f t="shared" si="546"/>
        <v>3.0672051108970191</v>
      </c>
      <c r="AL2131" s="77">
        <f t="shared" si="547"/>
        <v>1.1660886562268495</v>
      </c>
      <c r="AM2131" s="77">
        <f t="shared" si="548"/>
        <v>0.47429009545198592</v>
      </c>
      <c r="AN2131" s="77">
        <f t="shared" si="549"/>
        <v>3.6459432849562505</v>
      </c>
      <c r="AO2131" s="77">
        <f t="shared" si="550"/>
        <v>2.5164279296250194</v>
      </c>
      <c r="BR2131" s="19">
        <v>3</v>
      </c>
      <c r="BS2131" s="19">
        <v>3</v>
      </c>
      <c r="BT2131" s="27">
        <v>1.674013</v>
      </c>
      <c r="BU2131" s="28">
        <v>10.90985</v>
      </c>
      <c r="BV2131" s="28">
        <v>6.8566320000000003</v>
      </c>
      <c r="BX2131" s="19">
        <v>8.11</v>
      </c>
      <c r="BY2131" s="19">
        <v>10.44</v>
      </c>
      <c r="BZ2131" s="19">
        <v>24.645</v>
      </c>
      <c r="CA2131" s="19">
        <v>61.002479999999998</v>
      </c>
      <c r="CB2131" s="27">
        <v>4.8373540000000004</v>
      </c>
      <c r="CC2131" s="28">
        <v>37.61983</v>
      </c>
      <c r="CD2131" s="28">
        <v>21.826969999999999</v>
      </c>
    </row>
    <row r="2132" spans="1:82" x14ac:dyDescent="0.25">
      <c r="A2132" s="15">
        <v>43189.541666661513</v>
      </c>
      <c r="B2132" s="24">
        <v>3</v>
      </c>
      <c r="C2132" s="25">
        <v>30</v>
      </c>
      <c r="D2132" s="26">
        <v>13</v>
      </c>
      <c r="E2132" s="52">
        <v>3.1261022553557023</v>
      </c>
      <c r="F2132" s="52">
        <v>-5.413142571579066E-2</v>
      </c>
      <c r="G2132" s="52">
        <v>0</v>
      </c>
      <c r="H2132" s="52">
        <v>-7.3286456159299832E-3</v>
      </c>
      <c r="I2132" s="52">
        <v>4.2798125172653174</v>
      </c>
      <c r="J2132" s="19">
        <f>BR2132/'Gas+GHG'!E2130</f>
        <v>0.69819536517573111</v>
      </c>
      <c r="K2132" s="19">
        <f>BS2132/'Gas+GHG'!F2130</f>
        <v>0.50428307035795417</v>
      </c>
      <c r="L2132" s="27">
        <f>BT2132/'Gas+GHG'!G2130</f>
        <v>0.16042350423841936</v>
      </c>
      <c r="M2132" s="28">
        <f>BU2132/'Gas+GHG'!H2130</f>
        <v>1.4959926220387258</v>
      </c>
      <c r="N2132" s="28">
        <f>BV2132/'Gas+GHG'!I2130</f>
        <v>0.59905332743928286</v>
      </c>
      <c r="P2132" s="19">
        <f>BX2132/'Gas+GHG'!E2130</f>
        <v>1.8874548038583929</v>
      </c>
      <c r="Q2132" s="19">
        <f>BY2132/'Gas+GHG'!F2130</f>
        <v>1.7549050848456806</v>
      </c>
      <c r="R2132" s="19">
        <f>BZ2132/'Gas+GHG'!E2130</f>
        <v>4.934844841062068</v>
      </c>
      <c r="S2132" s="19">
        <f>CA2132/'Gas+GHG'!F2130</f>
        <v>9.1529781019270722</v>
      </c>
      <c r="T2132" s="19">
        <f t="shared" si="536"/>
        <v>0.31665537114128184</v>
      </c>
      <c r="U2132" s="19">
        <f t="shared" si="537"/>
        <v>0.31665537114128184</v>
      </c>
      <c r="V2132" s="19">
        <f t="shared" si="541"/>
        <v>2.1603178260993241</v>
      </c>
      <c r="W2132" s="19">
        <f t="shared" si="542"/>
        <v>3.4540397988732745</v>
      </c>
      <c r="X2132" s="19">
        <f t="shared" si="543"/>
        <v>4.661981818821137</v>
      </c>
      <c r="Y2132" s="19">
        <f t="shared" si="544"/>
        <v>7.4538433878994796</v>
      </c>
      <c r="Z2132" s="102"/>
      <c r="AA2132" s="102"/>
      <c r="AB2132" s="102"/>
      <c r="AC2132" s="102"/>
      <c r="AD2132" s="20">
        <f>CB2132/'Gas+GHG'!G2130</f>
        <v>0.77191742536155095</v>
      </c>
      <c r="AE2132" s="21">
        <f>CC2132/'Gas+GHG'!H2130</f>
        <v>5.4161094445264935</v>
      </c>
      <c r="AF2132" s="21">
        <f>CD2132/'Gas+GHG'!I2130</f>
        <v>2.2312872241178368</v>
      </c>
      <c r="AG2132" s="77">
        <f t="shared" si="538"/>
        <v>0.31665537114128184</v>
      </c>
      <c r="AH2132" s="77">
        <f t="shared" si="539"/>
        <v>0.31665537114128184</v>
      </c>
      <c r="AI2132" s="77">
        <f t="shared" si="540"/>
        <v>0.33203768056269184</v>
      </c>
      <c r="AJ2132" s="77">
        <f t="shared" si="545"/>
        <v>0.24443179881828464</v>
      </c>
      <c r="AK2132" s="77">
        <f t="shared" si="546"/>
        <v>1.7150401462983387</v>
      </c>
      <c r="AL2132" s="77">
        <f t="shared" si="547"/>
        <v>0.74087143456525373</v>
      </c>
      <c r="AM2132" s="77">
        <f t="shared" si="548"/>
        <v>0.52748562654326636</v>
      </c>
      <c r="AN2132" s="77">
        <f t="shared" si="549"/>
        <v>3.701069298228155</v>
      </c>
      <c r="AO2132" s="77">
        <f t="shared" si="550"/>
        <v>1.4904157895525829</v>
      </c>
      <c r="BR2132" s="19">
        <v>3</v>
      </c>
      <c r="BS2132" s="19">
        <v>3</v>
      </c>
      <c r="BT2132" s="27">
        <v>0.85604259999999988</v>
      </c>
      <c r="BU2132" s="28">
        <v>8.3833970000000004</v>
      </c>
      <c r="BV2132" s="28">
        <v>3.5507019999999998</v>
      </c>
      <c r="BX2132" s="19">
        <v>8.11</v>
      </c>
      <c r="BY2132" s="19">
        <v>10.44</v>
      </c>
      <c r="BZ2132" s="19">
        <v>21.204000000000001</v>
      </c>
      <c r="CA2132" s="19">
        <v>54.451429999999995</v>
      </c>
      <c r="CB2132" s="27">
        <v>4.1190610000000003</v>
      </c>
      <c r="CC2132" s="28">
        <v>30.351349999999996</v>
      </c>
      <c r="CD2132" s="28">
        <v>13.225260000000002</v>
      </c>
    </row>
    <row r="2133" spans="1:82" x14ac:dyDescent="0.25">
      <c r="A2133" s="15">
        <v>43189.583333328177</v>
      </c>
      <c r="B2133" s="24">
        <v>3</v>
      </c>
      <c r="C2133" s="25">
        <v>30</v>
      </c>
      <c r="D2133" s="26">
        <v>14</v>
      </c>
      <c r="E2133" s="52">
        <v>3.4998555436058068</v>
      </c>
      <c r="F2133" s="52">
        <v>-3.778593046192151E-2</v>
      </c>
      <c r="G2133" s="52">
        <v>0</v>
      </c>
      <c r="H2133" s="52">
        <v>0</v>
      </c>
      <c r="I2133" s="52">
        <v>5.6292753979187671</v>
      </c>
      <c r="J2133" s="19">
        <f>BR2133/'Gas+GHG'!E2131</f>
        <v>0.69819536517573111</v>
      </c>
      <c r="K2133" s="19">
        <f>BS2133/'Gas+GHG'!F2131</f>
        <v>0.50428307035795417</v>
      </c>
      <c r="L2133" s="27">
        <f>BT2133/'Gas+GHG'!G2131</f>
        <v>7.5243687183642508E-2</v>
      </c>
      <c r="M2133" s="28">
        <f>BU2133/'Gas+GHG'!H2131</f>
        <v>1.3275550061315549</v>
      </c>
      <c r="N2133" s="28">
        <f>BV2133/'Gas+GHG'!I2131</f>
        <v>0.42623716037073089</v>
      </c>
      <c r="P2133" s="19">
        <f>BX2133/'Gas+GHG'!E2131</f>
        <v>1.8874548038583929</v>
      </c>
      <c r="Q2133" s="19">
        <f>BY2133/'Gas+GHG'!F2131</f>
        <v>1.7549050848456806</v>
      </c>
      <c r="R2133" s="19">
        <f>BZ2133/'Gas+GHG'!E2131</f>
        <v>4.2184963963917674</v>
      </c>
      <c r="S2133" s="19">
        <f>CA2133/'Gas+GHG'!F2131</f>
        <v>9.8900886658692944</v>
      </c>
      <c r="T2133" s="19">
        <f t="shared" si="536"/>
        <v>0.31665537114128184</v>
      </c>
      <c r="U2133" s="19">
        <f t="shared" si="537"/>
        <v>0.31665537114128184</v>
      </c>
      <c r="V2133" s="19">
        <f t="shared" si="541"/>
        <v>1.9334822434857699</v>
      </c>
      <c r="W2133" s="19">
        <f t="shared" si="542"/>
        <v>3.6874498180705579</v>
      </c>
      <c r="X2133" s="19">
        <f t="shared" si="543"/>
        <v>4.1724689567643907</v>
      </c>
      <c r="Y2133" s="19">
        <f t="shared" si="544"/>
        <v>7.9575439326444162</v>
      </c>
      <c r="Z2133" s="102"/>
      <c r="AA2133" s="102"/>
      <c r="AB2133" s="102"/>
      <c r="AC2133" s="102"/>
      <c r="AD2133" s="20">
        <f>CB2133/'Gas+GHG'!G2131</f>
        <v>0.34601852748897605</v>
      </c>
      <c r="AE2133" s="21">
        <f>CC2133/'Gas+GHG'!H2131</f>
        <v>4.5848137740760304</v>
      </c>
      <c r="AF2133" s="21">
        <f>CD2133/'Gas+GHG'!I2131</f>
        <v>1.490234532492946</v>
      </c>
      <c r="AG2133" s="77">
        <f t="shared" si="538"/>
        <v>0.31665537114128184</v>
      </c>
      <c r="AH2133" s="77">
        <f t="shared" si="539"/>
        <v>0.31665537114128184</v>
      </c>
      <c r="AI2133" s="77">
        <f t="shared" si="540"/>
        <v>0.43212134441890265</v>
      </c>
      <c r="AJ2133" s="77">
        <f t="shared" si="545"/>
        <v>0.10956862524378154</v>
      </c>
      <c r="AK2133" s="77">
        <f t="shared" si="546"/>
        <v>1.4518059072437066</v>
      </c>
      <c r="AL2133" s="77">
        <f t="shared" si="547"/>
        <v>0.64396214968032672</v>
      </c>
      <c r="AM2133" s="77">
        <f t="shared" si="548"/>
        <v>0.23644990224519449</v>
      </c>
      <c r="AN2133" s="77">
        <f t="shared" si="549"/>
        <v>3.1330078668323238</v>
      </c>
      <c r="AO2133" s="77">
        <f t="shared" si="550"/>
        <v>0.84627238281261918</v>
      </c>
      <c r="BR2133" s="19">
        <v>3</v>
      </c>
      <c r="BS2133" s="19">
        <v>3</v>
      </c>
      <c r="BT2133" s="27">
        <v>0.40151100000000001</v>
      </c>
      <c r="BU2133" s="28">
        <v>7.4394890000000009</v>
      </c>
      <c r="BV2133" s="28">
        <v>2.5263879999999999</v>
      </c>
      <c r="BX2133" s="19">
        <v>8.11</v>
      </c>
      <c r="BY2133" s="19">
        <v>10.44</v>
      </c>
      <c r="BZ2133" s="19">
        <v>18.126000000000001</v>
      </c>
      <c r="CA2133" s="19">
        <v>58.836529999999996</v>
      </c>
      <c r="CB2133" s="27">
        <v>1.8464040000000002</v>
      </c>
      <c r="CC2133" s="28">
        <v>25.692849999999996</v>
      </c>
      <c r="CD2133" s="28">
        <v>8.8329009999999997</v>
      </c>
    </row>
    <row r="2134" spans="1:82" x14ac:dyDescent="0.25">
      <c r="A2134" s="15">
        <v>43189.624999994841</v>
      </c>
      <c r="B2134" s="24">
        <v>3</v>
      </c>
      <c r="C2134" s="25">
        <v>30</v>
      </c>
      <c r="D2134" s="26">
        <v>15</v>
      </c>
      <c r="E2134" s="52">
        <v>5.9036933122302866</v>
      </c>
      <c r="F2134" s="52">
        <v>2.682121961595012</v>
      </c>
      <c r="G2134" s="52">
        <v>8.4430306816461407</v>
      </c>
      <c r="H2134" s="52">
        <v>2.086083182332608</v>
      </c>
      <c r="I2134" s="52">
        <v>12.217666483463525</v>
      </c>
      <c r="J2134" s="19">
        <f>BR2134/'Gas+GHG'!E2132</f>
        <v>1.5290478497348512</v>
      </c>
      <c r="K2134" s="19">
        <f>BS2134/'Gas+GHG'!F2132</f>
        <v>0.72616762131545409</v>
      </c>
      <c r="L2134" s="27">
        <f>BT2134/'Gas+GHG'!G2132</f>
        <v>0.26075093166082353</v>
      </c>
      <c r="M2134" s="28">
        <f>BU2134/'Gas+GHG'!H2132</f>
        <v>1.5635125317321241</v>
      </c>
      <c r="N2134" s="28">
        <f>BV2134/'Gas+GHG'!I2132</f>
        <v>9.0375731932082842E-2</v>
      </c>
      <c r="P2134" s="19">
        <f>BX2134/'Gas+GHG'!E2132</f>
        <v>2.7124889937077152</v>
      </c>
      <c r="Q2134" s="19">
        <f>BY2134/'Gas+GHG'!F2132</f>
        <v>2.3533209950037866</v>
      </c>
      <c r="R2134" s="19">
        <f>BZ2134/'Gas+GHG'!E2132</f>
        <v>2.4020247879929069</v>
      </c>
      <c r="S2134" s="19">
        <f>CA2134/'Gas+GHG'!F2132</f>
        <v>6.0371642951063809</v>
      </c>
      <c r="T2134" s="19">
        <f t="shared" si="536"/>
        <v>0.45247370140909815</v>
      </c>
      <c r="U2134" s="19">
        <f t="shared" si="537"/>
        <v>0.31665537114128184</v>
      </c>
      <c r="V2134" s="19">
        <f t="shared" si="541"/>
        <v>2.3141829817139246</v>
      </c>
      <c r="W2134" s="19">
        <f t="shared" si="542"/>
        <v>2.6568922335953009</v>
      </c>
      <c r="X2134" s="19">
        <f t="shared" si="543"/>
        <v>2.8003307999866975</v>
      </c>
      <c r="Y2134" s="19">
        <f t="shared" si="544"/>
        <v>5.7335930565148665</v>
      </c>
      <c r="Z2134" s="102"/>
      <c r="AA2134" s="102"/>
      <c r="AB2134" s="102"/>
      <c r="AC2134" s="102"/>
      <c r="AD2134" s="20">
        <f>CB2134/'Gas+GHG'!G2132</f>
        <v>0.77791857749606719</v>
      </c>
      <c r="AE2134" s="21">
        <f>CC2134/'Gas+GHG'!H2132</f>
        <v>5.753708100758141</v>
      </c>
      <c r="AF2134" s="21">
        <f>CD2134/'Gas+GHG'!I2132</f>
        <v>0.44538553059471725</v>
      </c>
      <c r="AG2134" s="77">
        <f t="shared" si="538"/>
        <v>0.64080506742271237</v>
      </c>
      <c r="AH2134" s="77">
        <f t="shared" si="539"/>
        <v>0.31665537114128184</v>
      </c>
      <c r="AI2134" s="77">
        <f t="shared" si="540"/>
        <v>0.80419968961681687</v>
      </c>
      <c r="AJ2134" s="77">
        <f t="shared" si="545"/>
        <v>0.49849416650174783</v>
      </c>
      <c r="AK2134" s="77">
        <f t="shared" si="546"/>
        <v>1.821942574084169</v>
      </c>
      <c r="AL2134" s="77">
        <f t="shared" si="547"/>
        <v>0.35817890546409292</v>
      </c>
      <c r="AM2134" s="77">
        <f t="shared" si="548"/>
        <v>0.27942441099431936</v>
      </c>
      <c r="AN2134" s="77">
        <f t="shared" si="549"/>
        <v>3.9317655266739719</v>
      </c>
      <c r="AO2134" s="77">
        <f t="shared" si="550"/>
        <v>8.7206625130624341E-2</v>
      </c>
      <c r="BR2134" s="19">
        <v>6.57</v>
      </c>
      <c r="BS2134" s="19">
        <v>4.32</v>
      </c>
      <c r="BT2134" s="27">
        <v>1.3914040000000001</v>
      </c>
      <c r="BU2134" s="28">
        <v>8.7617720000000023</v>
      </c>
      <c r="BV2134" s="28">
        <v>0.53567399999999998</v>
      </c>
      <c r="BX2134" s="19">
        <v>11.654999999999999</v>
      </c>
      <c r="BY2134" s="19">
        <v>14</v>
      </c>
      <c r="BZ2134" s="19">
        <v>10.321</v>
      </c>
      <c r="CA2134" s="19">
        <v>35.915329999999997</v>
      </c>
      <c r="CB2134" s="27">
        <v>4.151084</v>
      </c>
      <c r="CC2134" s="28">
        <v>32.243220000000008</v>
      </c>
      <c r="CD2134" s="28">
        <v>2.6398839999999999</v>
      </c>
    </row>
    <row r="2135" spans="1:82" x14ac:dyDescent="0.25">
      <c r="A2135" s="15">
        <v>43189.666666661506</v>
      </c>
      <c r="B2135" s="24">
        <v>3</v>
      </c>
      <c r="C2135" s="25">
        <v>30</v>
      </c>
      <c r="D2135" s="26">
        <v>16</v>
      </c>
      <c r="E2135" s="52">
        <v>8.7873379177571813</v>
      </c>
      <c r="F2135" s="52">
        <v>6.9912611404493594</v>
      </c>
      <c r="G2135" s="52">
        <v>7.1009122888363141</v>
      </c>
      <c r="H2135" s="52">
        <v>13.311097362740204</v>
      </c>
      <c r="I2135" s="52">
        <v>7.4195413541832744</v>
      </c>
      <c r="J2135" s="19">
        <f>BR2135/'Gas+GHG'!E2133</f>
        <v>2.3249905660351846</v>
      </c>
      <c r="K2135" s="19">
        <f>BS2135/'Gas+GHG'!F2133</f>
        <v>1.1766604975018933</v>
      </c>
      <c r="L2135" s="27">
        <f>BT2135/'Gas+GHG'!G2133</f>
        <v>7.7961605855763061E-2</v>
      </c>
      <c r="M2135" s="28">
        <f>BU2135/'Gas+GHG'!H2133</f>
        <v>9.0249283889259443E-2</v>
      </c>
      <c r="N2135" s="28">
        <f>BV2135/'Gas+GHG'!I2133</f>
        <v>0.21790482917109419</v>
      </c>
      <c r="P2135" s="19">
        <f>BX2135/'Gas+GHG'!E2133</f>
        <v>3.5142500047178467</v>
      </c>
      <c r="Q2135" s="19">
        <f>BY2135/'Gas+GHG'!F2133</f>
        <v>2.4272825119896195</v>
      </c>
      <c r="R2135" s="19">
        <f>BZ2135/'Gas+GHG'!E2133</f>
        <v>1.0258817232315409</v>
      </c>
      <c r="S2135" s="19">
        <f>CA2135/'Gas+GHG'!F2133</f>
        <v>3.3870643084790997</v>
      </c>
      <c r="T2135" s="19">
        <f t="shared" si="536"/>
        <v>0.6663408047714211</v>
      </c>
      <c r="U2135" s="19">
        <f t="shared" si="537"/>
        <v>0.53313377327976696</v>
      </c>
      <c r="V2135" s="19">
        <f t="shared" si="541"/>
        <v>3.0252750293700577</v>
      </c>
      <c r="W2135" s="19">
        <f t="shared" si="542"/>
        <v>3.099824659553704</v>
      </c>
      <c r="X2135" s="19">
        <f t="shared" si="543"/>
        <v>1.5148566985793299</v>
      </c>
      <c r="Y2135" s="19">
        <f t="shared" si="544"/>
        <v>2.7145221609150152</v>
      </c>
      <c r="Z2135" s="102"/>
      <c r="AA2135" s="102"/>
      <c r="AB2135" s="102"/>
      <c r="AC2135" s="102"/>
      <c r="AD2135" s="20">
        <f>CB2135/'Gas+GHG'!G2133</f>
        <v>0.38980802927881525</v>
      </c>
      <c r="AE2135" s="21">
        <f>CC2135/'Gas+GHG'!H2133</f>
        <v>0.44869444791402024</v>
      </c>
      <c r="AF2135" s="21">
        <f>CD2135/'Gas+GHG'!I2133</f>
        <v>0.80994150783645225</v>
      </c>
      <c r="AG2135" s="77">
        <f t="shared" si="538"/>
        <v>0.54126611158557747</v>
      </c>
      <c r="AH2135" s="77">
        <f t="shared" si="539"/>
        <v>0.8085734131339235</v>
      </c>
      <c r="AI2135" s="77">
        <f t="shared" si="540"/>
        <v>0.5648974131413208</v>
      </c>
      <c r="AJ2135" s="77">
        <f t="shared" si="545"/>
        <v>0.21098987627258126</v>
      </c>
      <c r="AK2135" s="77">
        <f t="shared" si="546"/>
        <v>0.3628024012040808</v>
      </c>
      <c r="AL2135" s="77">
        <f t="shared" si="547"/>
        <v>0.45753386257259271</v>
      </c>
      <c r="AM2135" s="77">
        <f t="shared" si="548"/>
        <v>0.17881815300623399</v>
      </c>
      <c r="AN2135" s="77">
        <f t="shared" si="549"/>
        <v>8.5892046709939426E-2</v>
      </c>
      <c r="AO2135" s="77">
        <f t="shared" si="550"/>
        <v>0.35240764526385954</v>
      </c>
      <c r="BR2135" s="19">
        <v>9.99</v>
      </c>
      <c r="BS2135" s="19">
        <v>7</v>
      </c>
      <c r="BT2135" s="27">
        <v>0.41601419999999995</v>
      </c>
      <c r="BU2135" s="28">
        <v>0.50574820000000009</v>
      </c>
      <c r="BV2135" s="28">
        <v>1.291563</v>
      </c>
      <c r="BX2135" s="19">
        <v>15.1</v>
      </c>
      <c r="BY2135" s="19">
        <v>14.44</v>
      </c>
      <c r="BZ2135" s="19">
        <v>4.4080000000000004</v>
      </c>
      <c r="CA2135" s="19">
        <v>20.14978</v>
      </c>
      <c r="CB2135" s="27">
        <v>2.0800709999999993</v>
      </c>
      <c r="CC2135" s="28">
        <v>2.51444</v>
      </c>
      <c r="CD2135" s="28">
        <v>4.8006760000000002</v>
      </c>
    </row>
    <row r="2136" spans="1:82" x14ac:dyDescent="0.25">
      <c r="A2136" s="15">
        <v>43189.70833332817</v>
      </c>
      <c r="B2136" s="24">
        <v>3</v>
      </c>
      <c r="C2136" s="25">
        <v>30</v>
      </c>
      <c r="D2136" s="26">
        <v>17</v>
      </c>
      <c r="E2136" s="52">
        <v>12.307929863708708</v>
      </c>
      <c r="F2136" s="52">
        <v>10.028704315305722</v>
      </c>
      <c r="G2136" s="52">
        <v>11.261535138659736</v>
      </c>
      <c r="H2136" s="52">
        <v>9.5168091048963692</v>
      </c>
      <c r="I2136" s="52">
        <v>9.434810789081304</v>
      </c>
      <c r="J2136" s="19">
        <f>BR2136/'Gas+GHG'!E2134</f>
        <v>3.4344230012994212</v>
      </c>
      <c r="K2136" s="19">
        <f>BS2136/'Gas+GHG'!F2134</f>
        <v>0.68246308855109816</v>
      </c>
      <c r="L2136" s="27">
        <f>BT2136/'Gas+GHG'!G2134</f>
        <v>9.0184369025306133E-2</v>
      </c>
      <c r="M2136" s="28">
        <f>BU2136/'Gas+GHG'!H2134</f>
        <v>0.154506431685555</v>
      </c>
      <c r="N2136" s="28">
        <f>BV2136/'Gas+GHG'!I2134</f>
        <v>0.15292054542989852</v>
      </c>
      <c r="P2136" s="19">
        <f>BX2136/'Gas+GHG'!E2134</f>
        <v>4.6234497081936912</v>
      </c>
      <c r="Q2136" s="19">
        <f>BY2136/'Gas+GHG'!F2134</f>
        <v>0.95477594654439324</v>
      </c>
      <c r="R2136" s="19">
        <f>BZ2136/'Gas+GHG'!E2134</f>
        <v>0.3304791395165127</v>
      </c>
      <c r="S2136" s="19">
        <f>CA2136/'Gas+GHG'!F2134</f>
        <v>1.0270565199623669</v>
      </c>
      <c r="T2136" s="19">
        <f t="shared" si="536"/>
        <v>0.80456074313779757</v>
      </c>
      <c r="U2136" s="19">
        <f t="shared" si="537"/>
        <v>0.75840743293571911</v>
      </c>
      <c r="V2136" s="19">
        <f t="shared" si="541"/>
        <v>3.9857366751654948</v>
      </c>
      <c r="W2136" s="19">
        <f t="shared" si="542"/>
        <v>1.5030364734320565</v>
      </c>
      <c r="X2136" s="19">
        <f t="shared" si="543"/>
        <v>0.96819217254470902</v>
      </c>
      <c r="Y2136" s="19">
        <f t="shared" si="544"/>
        <v>0.47879599307470366</v>
      </c>
      <c r="Z2136" s="102"/>
      <c r="AA2136" s="102"/>
      <c r="AB2136" s="102"/>
      <c r="AC2136" s="102"/>
      <c r="AD2136" s="20">
        <f>CB2136/'Gas+GHG'!G2134</f>
        <v>0.30349717036060725</v>
      </c>
      <c r="AE2136" s="21">
        <f>CC2136/'Gas+GHG'!H2134</f>
        <v>0.46739534384014836</v>
      </c>
      <c r="AF2136" s="21">
        <f>CD2136/'Gas+GHG'!I2134</f>
        <v>0.49857212984051485</v>
      </c>
      <c r="AG2136" s="77">
        <f t="shared" si="538"/>
        <v>0.80037516423760169</v>
      </c>
      <c r="AH2136" s="77">
        <f t="shared" si="539"/>
        <v>0.72044244041706174</v>
      </c>
      <c r="AI2136" s="77">
        <f t="shared" si="540"/>
        <v>0.71436098979365781</v>
      </c>
      <c r="AJ2136" s="77">
        <f t="shared" si="545"/>
        <v>0.24291159757301842</v>
      </c>
      <c r="AK2136" s="77">
        <f t="shared" si="546"/>
        <v>0.33673144215576817</v>
      </c>
      <c r="AL2136" s="77">
        <f t="shared" si="547"/>
        <v>0.35616048015640228</v>
      </c>
      <c r="AM2136" s="77">
        <f t="shared" si="548"/>
        <v>6.0585572787588846E-2</v>
      </c>
      <c r="AN2136" s="77">
        <f t="shared" si="549"/>
        <v>0.13066390168438019</v>
      </c>
      <c r="AO2136" s="77">
        <f t="shared" si="550"/>
        <v>0.14241164968411257</v>
      </c>
      <c r="BR2136" s="19">
        <v>14.757</v>
      </c>
      <c r="BS2136" s="19">
        <v>4.0600000000000005</v>
      </c>
      <c r="BT2136" s="27">
        <v>0.48123659999999996</v>
      </c>
      <c r="BU2136" s="28">
        <v>0.86583899999999903</v>
      </c>
      <c r="BV2136" s="28">
        <v>0.90638890000000027</v>
      </c>
      <c r="BX2136" s="19">
        <v>19.866</v>
      </c>
      <c r="BY2136" s="19">
        <v>5.68</v>
      </c>
      <c r="BZ2136" s="19">
        <v>1.42</v>
      </c>
      <c r="CA2136" s="19">
        <v>6.11</v>
      </c>
      <c r="CB2136" s="27">
        <v>1.6195040000000001</v>
      </c>
      <c r="CC2136" s="28">
        <v>2.6192380000000002</v>
      </c>
      <c r="CD2136" s="28">
        <v>2.9551310000000006</v>
      </c>
    </row>
    <row r="2137" spans="1:82" x14ac:dyDescent="0.25">
      <c r="A2137" s="15">
        <v>43189.749999994834</v>
      </c>
      <c r="B2137" s="24">
        <v>3</v>
      </c>
      <c r="C2137" s="25">
        <v>30</v>
      </c>
      <c r="D2137" s="26">
        <v>18</v>
      </c>
      <c r="E2137" s="52">
        <v>10.027882133329884</v>
      </c>
      <c r="F2137" s="52">
        <v>8.2405501666877718</v>
      </c>
      <c r="G2137" s="52">
        <v>9.7174935557156772</v>
      </c>
      <c r="H2137" s="52">
        <v>9.5842076473015911</v>
      </c>
      <c r="I2137" s="52">
        <v>9.5484752195944598</v>
      </c>
      <c r="J2137" s="19">
        <f>BR2137/'Gas+GHG'!E2135</f>
        <v>2.8435169905723607</v>
      </c>
      <c r="K2137" s="19">
        <f>BS2137/'Gas+GHG'!F2135</f>
        <v>2.9500979851832283</v>
      </c>
      <c r="L2137" s="27">
        <f>BT2137/'Gas+GHG'!G2135</f>
        <v>0.11743418730006711</v>
      </c>
      <c r="M2137" s="28">
        <f>BU2137/'Gas+GHG'!H2135</f>
        <v>0.61807444279202928</v>
      </c>
      <c r="N2137" s="28">
        <f>BV2137/'Gas+GHG'!I2135</f>
        <v>0.32682881543861309</v>
      </c>
      <c r="P2137" s="19">
        <f>BX2137/'Gas+GHG'!E2135</f>
        <v>4.0304491113711043</v>
      </c>
      <c r="Q2137" s="19">
        <f>BY2137/'Gas+GHG'!F2135</f>
        <v>3.4494609337180568</v>
      </c>
      <c r="R2137" s="19">
        <f>BZ2137/'Gas+GHG'!E2135</f>
        <v>0.3048786427934026</v>
      </c>
      <c r="S2137" s="19">
        <f>CA2137/'Gas+GHG'!F2135</f>
        <v>0.41687400482924214</v>
      </c>
      <c r="T2137" s="19">
        <f t="shared" si="536"/>
        <v>0.75834645535295031</v>
      </c>
      <c r="U2137" s="19">
        <f t="shared" si="537"/>
        <v>0.62578798760002541</v>
      </c>
      <c r="V2137" s="19">
        <f t="shared" si="541"/>
        <v>3.2876804351639208</v>
      </c>
      <c r="W2137" s="19">
        <f t="shared" si="542"/>
        <v>2.4195059605811822</v>
      </c>
      <c r="X2137" s="19">
        <f t="shared" si="543"/>
        <v>1.0476473190005864</v>
      </c>
      <c r="Y2137" s="19">
        <f t="shared" si="544"/>
        <v>1.446828977966117</v>
      </c>
      <c r="Z2137" s="102"/>
      <c r="AA2137" s="102"/>
      <c r="AB2137" s="102"/>
      <c r="AC2137" s="102"/>
      <c r="AD2137" s="20">
        <f>CB2137/'Gas+GHG'!G2135</f>
        <v>0.24871245893905497</v>
      </c>
      <c r="AE2137" s="21">
        <f>CC2137/'Gas+GHG'!H2135</f>
        <v>1.4039549773144075</v>
      </c>
      <c r="AF2137" s="21">
        <f>CD2137/'Gas+GHG'!I2135</f>
        <v>1.2431789517179117</v>
      </c>
      <c r="AG2137" s="77">
        <f t="shared" si="538"/>
        <v>0.73532631414557958</v>
      </c>
      <c r="AH2137" s="77">
        <f t="shared" si="539"/>
        <v>0.72544109073874852</v>
      </c>
      <c r="AI2137" s="77">
        <f t="shared" si="540"/>
        <v>0.72279097539680215</v>
      </c>
      <c r="AJ2137" s="77">
        <f t="shared" si="545"/>
        <v>0.1828848157137391</v>
      </c>
      <c r="AK2137" s="77">
        <f t="shared" si="546"/>
        <v>1.0184866300910587</v>
      </c>
      <c r="AL2137" s="77">
        <f t="shared" si="547"/>
        <v>0.89855852710496342</v>
      </c>
      <c r="AM2137" s="77">
        <f t="shared" si="548"/>
        <v>6.5827643225315868E-2</v>
      </c>
      <c r="AN2137" s="77">
        <f t="shared" si="549"/>
        <v>0.38546834722334883</v>
      </c>
      <c r="AO2137" s="77">
        <f t="shared" si="550"/>
        <v>0.34462042461294828</v>
      </c>
      <c r="BR2137" s="19">
        <v>12.218</v>
      </c>
      <c r="BS2137" s="19">
        <v>17.550249999999998</v>
      </c>
      <c r="BT2137" s="27">
        <v>0.62664549999999997</v>
      </c>
      <c r="BU2137" s="28">
        <v>3.4636290000000001</v>
      </c>
      <c r="BV2137" s="28">
        <v>1.9371759999999902</v>
      </c>
      <c r="BX2137" s="19">
        <v>17.318000000000001</v>
      </c>
      <c r="BY2137" s="19">
        <v>20.520979999999998</v>
      </c>
      <c r="BZ2137" s="19">
        <v>1.31</v>
      </c>
      <c r="CA2137" s="19">
        <v>2.48</v>
      </c>
      <c r="CB2137" s="27">
        <v>1.3271649999999999</v>
      </c>
      <c r="CC2137" s="28">
        <v>7.8676269999999997</v>
      </c>
      <c r="CD2137" s="28">
        <v>7.3685560000000008</v>
      </c>
    </row>
    <row r="2138" spans="1:82" x14ac:dyDescent="0.25">
      <c r="A2138" s="15">
        <v>43189.791666661498</v>
      </c>
      <c r="B2138" s="24">
        <v>3</v>
      </c>
      <c r="C2138" s="25">
        <v>30</v>
      </c>
      <c r="D2138" s="26">
        <v>19</v>
      </c>
      <c r="E2138" s="52">
        <v>7.8953025733477116</v>
      </c>
      <c r="F2138" s="52">
        <v>7.3460394089382914</v>
      </c>
      <c r="G2138" s="52">
        <v>8.3937035359594088</v>
      </c>
      <c r="H2138" s="52">
        <v>9.4145491546082276</v>
      </c>
      <c r="I2138" s="52">
        <v>8.5898637126867712</v>
      </c>
      <c r="J2138" s="19">
        <f>BR2138/'Gas+GHG'!E2136</f>
        <v>1.1636589419595518</v>
      </c>
      <c r="K2138" s="19">
        <f>BS2138/'Gas+GHG'!F2136</f>
        <v>1.1766604975018933</v>
      </c>
      <c r="L2138" s="27">
        <f>BT2138/'Gas+GHG'!G2136</f>
        <v>0.2219824731567486</v>
      </c>
      <c r="M2138" s="28">
        <f>BU2138/'Gas+GHG'!H2136</f>
        <v>0.93439025245769469</v>
      </c>
      <c r="N2138" s="28">
        <f>BV2138/'Gas+GHG'!I2136</f>
        <v>0.40656560786662377</v>
      </c>
      <c r="P2138" s="19">
        <f>BX2138/'Gas+GHG'!E2136</f>
        <v>2.3529183806422136</v>
      </c>
      <c r="Q2138" s="19">
        <f>BY2138/'Gas+GHG'!F2136</f>
        <v>1.5246158160488816</v>
      </c>
      <c r="R2138" s="19">
        <f>BZ2138/'Gas+GHG'!E2136</f>
        <v>0.83152740674545655</v>
      </c>
      <c r="S2138" s="19">
        <f>CA2138/'Gas+GHG'!F2136</f>
        <v>0.11766604975018934</v>
      </c>
      <c r="T2138" s="19">
        <f t="shared" si="536"/>
        <v>0.60018250813527685</v>
      </c>
      <c r="U2138" s="19">
        <f t="shared" si="537"/>
        <v>0.55944610055900335</v>
      </c>
      <c r="V2138" s="19">
        <f t="shared" si="541"/>
        <v>1.9112486596951483</v>
      </c>
      <c r="W2138" s="19">
        <f t="shared" si="542"/>
        <v>0.91876818584005471</v>
      </c>
      <c r="X2138" s="19">
        <f t="shared" si="543"/>
        <v>1.2731971276925216</v>
      </c>
      <c r="Y2138" s="19">
        <f t="shared" si="544"/>
        <v>0.72351367995901628</v>
      </c>
      <c r="Z2138" s="102"/>
      <c r="AA2138" s="102"/>
      <c r="AB2138" s="102"/>
      <c r="AC2138" s="102"/>
      <c r="AD2138" s="20">
        <f>CB2138/'Gas+GHG'!G2136</f>
        <v>0.45286500930486495</v>
      </c>
      <c r="AE2138" s="21">
        <f>CC2138/'Gas+GHG'!H2136</f>
        <v>2.9855336687485976</v>
      </c>
      <c r="AF2138" s="21">
        <f>CD2138/'Gas+GHG'!I2136</f>
        <v>1.6418619015736355</v>
      </c>
      <c r="AG2138" s="77">
        <f t="shared" si="538"/>
        <v>0.63714669227310716</v>
      </c>
      <c r="AH2138" s="77">
        <f t="shared" si="539"/>
        <v>0.71285827442233995</v>
      </c>
      <c r="AI2138" s="77">
        <f t="shared" si="540"/>
        <v>0.65169502070141461</v>
      </c>
      <c r="AJ2138" s="77">
        <f t="shared" si="545"/>
        <v>0.28854144272482463</v>
      </c>
      <c r="AK2138" s="77">
        <f t="shared" si="546"/>
        <v>2.1282623793339233</v>
      </c>
      <c r="AL2138" s="77">
        <f t="shared" si="547"/>
        <v>1.0699932259348943</v>
      </c>
      <c r="AM2138" s="77">
        <f t="shared" si="548"/>
        <v>0.16432356658004035</v>
      </c>
      <c r="AN2138" s="77">
        <f t="shared" si="549"/>
        <v>0.85727128941467445</v>
      </c>
      <c r="AO2138" s="77">
        <f t="shared" si="550"/>
        <v>0.57186867563874122</v>
      </c>
      <c r="BR2138" s="19">
        <v>5</v>
      </c>
      <c r="BS2138" s="19">
        <v>7</v>
      </c>
      <c r="BT2138" s="27">
        <v>1.1845299999999899</v>
      </c>
      <c r="BU2138" s="28">
        <v>5.2362319999999993</v>
      </c>
      <c r="BV2138" s="28">
        <v>2.4097909999999998</v>
      </c>
      <c r="BX2138" s="19">
        <v>10.11</v>
      </c>
      <c r="BY2138" s="19">
        <v>9.07</v>
      </c>
      <c r="BZ2138" s="19">
        <v>3.5729000000000002</v>
      </c>
      <c r="CA2138" s="19">
        <v>0.70000000000000007</v>
      </c>
      <c r="CB2138" s="27">
        <v>2.4165519999999998</v>
      </c>
      <c r="CC2138" s="28">
        <v>16.730640000000001</v>
      </c>
      <c r="CD2138" s="28">
        <v>9.7316249999999993</v>
      </c>
    </row>
    <row r="2139" spans="1:82" x14ac:dyDescent="0.25">
      <c r="A2139" s="15">
        <v>43189.833333328163</v>
      </c>
      <c r="B2139" s="24">
        <v>3</v>
      </c>
      <c r="C2139" s="25">
        <v>30</v>
      </c>
      <c r="D2139" s="26">
        <v>20</v>
      </c>
      <c r="E2139" s="52">
        <v>6.9142519745141042</v>
      </c>
      <c r="F2139" s="52">
        <v>6.9223575826592159</v>
      </c>
      <c r="G2139" s="52">
        <v>8.2310006891189182</v>
      </c>
      <c r="H2139" s="52">
        <v>9.1640909790742082</v>
      </c>
      <c r="I2139" s="52">
        <v>8.0665609912688652</v>
      </c>
      <c r="J2139" s="19">
        <f>BR2139/'Gas+GHG'!E2137</f>
        <v>1.7646887854816602</v>
      </c>
      <c r="K2139" s="19">
        <f>BS2139/'Gas+GHG'!F2137</f>
        <v>0.70294874781260597</v>
      </c>
      <c r="L2139" s="27">
        <f>BT2139/'Gas+GHG'!G2137</f>
        <v>0.21888116888562942</v>
      </c>
      <c r="M2139" s="28">
        <f>BU2139/'Gas+GHG'!H2137</f>
        <v>0.93680749645295547</v>
      </c>
      <c r="N2139" s="28">
        <f>BV2139/'Gas+GHG'!I2137</f>
        <v>0.30274420943527586</v>
      </c>
      <c r="P2139" s="19">
        <f>BX2139/'Gas+GHG'!E2137</f>
        <v>2.0509488852037103</v>
      </c>
      <c r="Q2139" s="19">
        <f>BY2139/'Gas+GHG'!F2137</f>
        <v>0.90802386309150729</v>
      </c>
      <c r="R2139" s="19">
        <f>BZ2139/'Gas+GHG'!E2137</f>
        <v>0.3281518216325936</v>
      </c>
      <c r="S2139" s="19">
        <f>CA2139/'Gas+GHG'!F2137</f>
        <v>0.50428307035795417</v>
      </c>
      <c r="T2139" s="19">
        <f t="shared" si="536"/>
        <v>0.52742234572751068</v>
      </c>
      <c r="U2139" s="19">
        <f t="shared" si="537"/>
        <v>0.52802350265637155</v>
      </c>
      <c r="V2139" s="19">
        <f t="shared" si="541"/>
        <v>1.2547908755215822</v>
      </c>
      <c r="W2139" s="19">
        <f t="shared" si="542"/>
        <v>0.74573125382586358</v>
      </c>
      <c r="X2139" s="19">
        <f t="shared" si="543"/>
        <v>1.1243098313147217</v>
      </c>
      <c r="Y2139" s="19">
        <f t="shared" si="544"/>
        <v>0.66657567962359776</v>
      </c>
      <c r="Z2139" s="102"/>
      <c r="AA2139" s="102"/>
      <c r="AB2139" s="102"/>
      <c r="AC2139" s="102"/>
      <c r="AD2139" s="20">
        <f>CB2139/'Gas+GHG'!G2137</f>
        <v>0.43735792574533106</v>
      </c>
      <c r="AE2139" s="21">
        <f>CC2139/'Gas+GHG'!H2137</f>
        <v>2.9976198887249006</v>
      </c>
      <c r="AF2139" s="21">
        <f>CD2139/'Gas+GHG'!I2137</f>
        <v>1.5137207097482721</v>
      </c>
      <c r="AG2139" s="77">
        <f t="shared" si="538"/>
        <v>0.6250797452936192</v>
      </c>
      <c r="AH2139" s="77">
        <f t="shared" si="539"/>
        <v>0.6942829047626361</v>
      </c>
      <c r="AI2139" s="77">
        <f t="shared" si="540"/>
        <v>0.61288398379459064</v>
      </c>
      <c r="AJ2139" s="77">
        <f t="shared" si="545"/>
        <v>0.27338358082703718</v>
      </c>
      <c r="AK2139" s="77">
        <f t="shared" si="546"/>
        <v>2.0811962437181739</v>
      </c>
      <c r="AL2139" s="77">
        <f t="shared" si="547"/>
        <v>0.92773517894289625</v>
      </c>
      <c r="AM2139" s="77">
        <f t="shared" si="548"/>
        <v>0.16397434491829391</v>
      </c>
      <c r="AN2139" s="77">
        <f t="shared" si="549"/>
        <v>0.91642364500672657</v>
      </c>
      <c r="AO2139" s="77">
        <f t="shared" si="550"/>
        <v>0.58598553080537585</v>
      </c>
      <c r="BR2139" s="19">
        <v>7.5824999999999996</v>
      </c>
      <c r="BS2139" s="19">
        <v>4.18187</v>
      </c>
      <c r="BT2139" s="27">
        <v>1.1679809999999999</v>
      </c>
      <c r="BU2139" s="28">
        <v>5.2497780000000001</v>
      </c>
      <c r="BV2139" s="28">
        <v>1.794422</v>
      </c>
      <c r="BX2139" s="19">
        <v>8.8125</v>
      </c>
      <c r="BY2139" s="19">
        <v>5.4018699999999997</v>
      </c>
      <c r="BZ2139" s="19">
        <v>1.41</v>
      </c>
      <c r="CA2139" s="19">
        <v>3</v>
      </c>
      <c r="CB2139" s="27">
        <v>2.3338040000000002</v>
      </c>
      <c r="CC2139" s="28">
        <v>16.798369999999998</v>
      </c>
      <c r="CD2139" s="28">
        <v>8.9721080000000004</v>
      </c>
    </row>
    <row r="2140" spans="1:82" x14ac:dyDescent="0.25">
      <c r="A2140" s="15">
        <v>43189.874999994827</v>
      </c>
      <c r="B2140" s="24">
        <v>3</v>
      </c>
      <c r="C2140" s="25">
        <v>30</v>
      </c>
      <c r="D2140" s="26">
        <v>21</v>
      </c>
      <c r="E2140" s="52">
        <v>6.0259729211692807</v>
      </c>
      <c r="F2140" s="52">
        <v>5.8225464631927393</v>
      </c>
      <c r="G2140" s="52">
        <v>7.6858129977826781</v>
      </c>
      <c r="H2140" s="52">
        <v>7.8734124414043807</v>
      </c>
      <c r="I2140" s="52">
        <v>7.1305644777556276</v>
      </c>
      <c r="J2140" s="19">
        <f>BR2140/'Gas+GHG'!E2138</f>
        <v>0.69819536517573111</v>
      </c>
      <c r="K2140" s="19">
        <f>BS2140/'Gas+GHG'!F2138</f>
        <v>0.50428307035795417</v>
      </c>
      <c r="L2140" s="27">
        <f>BT2140/'Gas+GHG'!G2138</f>
        <v>0.24042519822979655</v>
      </c>
      <c r="M2140" s="28">
        <f>BU2140/'Gas+GHG'!H2138</f>
        <v>0.7696686183132071</v>
      </c>
      <c r="N2140" s="28">
        <f>BV2140/'Gas+GHG'!I2138</f>
        <v>0.12947234570803115</v>
      </c>
      <c r="P2140" s="19">
        <f>BX2140/'Gas+GHG'!E2138</f>
        <v>1.6198132472076963</v>
      </c>
      <c r="Q2140" s="19">
        <f>BY2140/'Gas+GHG'!F2138</f>
        <v>0.50428307035795417</v>
      </c>
      <c r="R2140" s="19">
        <f>BZ2140/'Gas+GHG'!E2138</f>
        <v>0.81861079248970547</v>
      </c>
      <c r="S2140" s="19">
        <f>CA2140/'Gas+GHG'!F2138</f>
        <v>0.50428307035795417</v>
      </c>
      <c r="T2140" s="19">
        <f t="shared" si="536"/>
        <v>0.4615426365039213</v>
      </c>
      <c r="U2140" s="19">
        <f t="shared" si="537"/>
        <v>0.44645540029204045</v>
      </c>
      <c r="V2140" s="19">
        <f t="shared" si="541"/>
        <v>1.1254366601964811</v>
      </c>
      <c r="W2140" s="19">
        <f t="shared" si="542"/>
        <v>0.45027980007431923</v>
      </c>
      <c r="X2140" s="19">
        <f t="shared" si="543"/>
        <v>1.3129873795009206</v>
      </c>
      <c r="Y2140" s="19">
        <f t="shared" si="544"/>
        <v>0.55828634064158911</v>
      </c>
      <c r="Z2140" s="102"/>
      <c r="AA2140" s="102"/>
      <c r="AB2140" s="102"/>
      <c r="AC2140" s="102"/>
      <c r="AD2140" s="20">
        <f>CB2140/'Gas+GHG'!G2138</f>
        <v>0.54507844726878585</v>
      </c>
      <c r="AE2140" s="21">
        <f>CC2140/'Gas+GHG'!H2138</f>
        <v>2.7674481524391363</v>
      </c>
      <c r="AF2140" s="21">
        <f>CD2140/'Gas+GHG'!I2138</f>
        <v>0.64736172854015417</v>
      </c>
      <c r="AG2140" s="77">
        <f t="shared" si="538"/>
        <v>0.58464559744079492</v>
      </c>
      <c r="AH2140" s="77">
        <f t="shared" si="539"/>
        <v>0.59855901434482628</v>
      </c>
      <c r="AI2140" s="77">
        <f t="shared" si="540"/>
        <v>0.54346528264166782</v>
      </c>
      <c r="AJ2140" s="77">
        <f t="shared" si="545"/>
        <v>0.31867771445556015</v>
      </c>
      <c r="AK2140" s="77">
        <f t="shared" si="546"/>
        <v>1.65648103837438</v>
      </c>
      <c r="AL2140" s="77">
        <f t="shared" si="547"/>
        <v>0.3518186247724735</v>
      </c>
      <c r="AM2140" s="77">
        <f t="shared" si="548"/>
        <v>0.22640073281322573</v>
      </c>
      <c r="AN2140" s="77">
        <f t="shared" si="549"/>
        <v>1.1109671140647563</v>
      </c>
      <c r="AO2140" s="77">
        <f t="shared" si="550"/>
        <v>0.29554310376768067</v>
      </c>
      <c r="BR2140" s="19">
        <v>3</v>
      </c>
      <c r="BS2140" s="19">
        <v>3</v>
      </c>
      <c r="BT2140" s="27">
        <v>1.2829429999999997</v>
      </c>
      <c r="BU2140" s="28">
        <v>4.313148</v>
      </c>
      <c r="BV2140" s="28">
        <v>0.76740699999999984</v>
      </c>
      <c r="BX2140" s="19">
        <v>6.96</v>
      </c>
      <c r="BY2140" s="19">
        <v>3</v>
      </c>
      <c r="BZ2140" s="19">
        <v>3.5173999999999999</v>
      </c>
      <c r="CA2140" s="19">
        <v>3</v>
      </c>
      <c r="CB2140" s="27">
        <v>2.9086159999999994</v>
      </c>
      <c r="CC2140" s="28">
        <v>15.508509999999999</v>
      </c>
      <c r="CD2140" s="28">
        <v>3.83703499999999</v>
      </c>
    </row>
    <row r="2141" spans="1:82" x14ac:dyDescent="0.25">
      <c r="A2141" s="15">
        <v>43189.916666661491</v>
      </c>
      <c r="B2141" s="24">
        <v>3</v>
      </c>
      <c r="C2141" s="25">
        <v>30</v>
      </c>
      <c r="D2141" s="26">
        <v>22</v>
      </c>
      <c r="E2141" s="52">
        <v>6.023978409742762</v>
      </c>
      <c r="F2141" s="52">
        <v>3.2516105138938172</v>
      </c>
      <c r="G2141" s="52">
        <v>11.970652356257039</v>
      </c>
      <c r="H2141" s="52">
        <v>11.056042641233361</v>
      </c>
      <c r="I2141" s="52">
        <v>7.1270129759671974</v>
      </c>
      <c r="J2141" s="19">
        <f>BR2141/'Gas+GHG'!E2139</f>
        <v>0.69819536517573111</v>
      </c>
      <c r="K2141" s="19">
        <f>BS2141/'Gas+GHG'!F2139</f>
        <v>1.1517119330677172</v>
      </c>
      <c r="L2141" s="27">
        <f>BT2141/'Gas+GHG'!G2139</f>
        <v>4.6386228035098252E-2</v>
      </c>
      <c r="M2141" s="28">
        <f>BU2141/'Gas+GHG'!H2139</f>
        <v>0.74989757531491164</v>
      </c>
      <c r="N2141" s="28">
        <f>BV2141/'Gas+GHG'!I2139</f>
        <v>0.19716767870463867</v>
      </c>
      <c r="P2141" s="19">
        <f>BX2141/'Gas+GHG'!E2139</f>
        <v>1.3335531474856466</v>
      </c>
      <c r="Q2141" s="19">
        <f>BY2141/'Gas+GHG'!F2139</f>
        <v>2.1619590173514855</v>
      </c>
      <c r="R2141" s="19">
        <f>BZ2141/'Gas+GHG'!E2139</f>
        <v>0.58327240806780578</v>
      </c>
      <c r="S2141" s="19">
        <f>CA2141/'Gas+GHG'!F2139</f>
        <v>0.84047178392992372</v>
      </c>
      <c r="T2141" s="19">
        <f t="shared" si="536"/>
        <v>0.46139471245648667</v>
      </c>
      <c r="U2141" s="19">
        <f t="shared" si="537"/>
        <v>0.31665537114128184</v>
      </c>
      <c r="V2141" s="19">
        <f t="shared" si="541"/>
        <v>0.88441317603383041</v>
      </c>
      <c r="W2141" s="19">
        <f t="shared" si="542"/>
        <v>0.95073583970578079</v>
      </c>
      <c r="X2141" s="19">
        <f t="shared" si="543"/>
        <v>1.0324123795196218</v>
      </c>
      <c r="Y2141" s="19">
        <f t="shared" si="544"/>
        <v>2.0516949615756284</v>
      </c>
      <c r="Z2141" s="102"/>
      <c r="AA2141" s="102"/>
      <c r="AB2141" s="102"/>
      <c r="AC2141" s="102"/>
      <c r="AD2141" s="20">
        <f>CB2141/'Gas+GHG'!G2139</f>
        <v>0.23099422732858391</v>
      </c>
      <c r="AE2141" s="21">
        <f>CC2141/'Gas+GHG'!H2139</f>
        <v>3.1211802081696391</v>
      </c>
      <c r="AF2141" s="21">
        <f>CD2141/'Gas+GHG'!I2139</f>
        <v>0.59487242447776345</v>
      </c>
      <c r="AG2141" s="77">
        <f t="shared" si="538"/>
        <v>0.80321163310799093</v>
      </c>
      <c r="AH2141" s="77">
        <f t="shared" si="539"/>
        <v>0.79955319424789617</v>
      </c>
      <c r="AI2141" s="77">
        <f t="shared" si="540"/>
        <v>0.54320188353949628</v>
      </c>
      <c r="AJ2141" s="77">
        <f t="shared" si="545"/>
        <v>0.1855372505711104</v>
      </c>
      <c r="AK2141" s="77">
        <f t="shared" si="546"/>
        <v>2.4955496052653485</v>
      </c>
      <c r="AL2141" s="77">
        <f t="shared" si="547"/>
        <v>0.32313582144202785</v>
      </c>
      <c r="AM2141" s="77">
        <f t="shared" si="548"/>
        <v>4.5456976757473518E-2</v>
      </c>
      <c r="AN2141" s="77">
        <f t="shared" si="549"/>
        <v>0.62563060290429062</v>
      </c>
      <c r="AO2141" s="77">
        <f t="shared" si="550"/>
        <v>0.2717366030357356</v>
      </c>
      <c r="BR2141" s="19">
        <v>3</v>
      </c>
      <c r="BS2141" s="19">
        <v>6.8515799999999993</v>
      </c>
      <c r="BT2141" s="27">
        <v>0.24752349999999998</v>
      </c>
      <c r="BU2141" s="28">
        <v>4.2023529999999996</v>
      </c>
      <c r="BV2141" s="28">
        <v>1.16865</v>
      </c>
      <c r="BX2141" s="19">
        <v>5.73</v>
      </c>
      <c r="BY2141" s="19">
        <v>12.86158</v>
      </c>
      <c r="BZ2141" s="19">
        <v>2.5062000000000002</v>
      </c>
      <c r="CA2141" s="19">
        <v>5</v>
      </c>
      <c r="CB2141" s="27">
        <v>1.232618</v>
      </c>
      <c r="CC2141" s="28">
        <v>17.490790000000004</v>
      </c>
      <c r="CD2141" s="28">
        <v>3.5259209999999999</v>
      </c>
    </row>
    <row r="2142" spans="1:82" x14ac:dyDescent="0.25">
      <c r="A2142" s="15">
        <v>43189.958333328155</v>
      </c>
      <c r="B2142" s="24">
        <v>3</v>
      </c>
      <c r="C2142" s="25">
        <v>30</v>
      </c>
      <c r="D2142" s="26">
        <v>23</v>
      </c>
      <c r="E2142" s="52">
        <v>5.7909766524763171</v>
      </c>
      <c r="F2142" s="52">
        <v>3.8731410790535636</v>
      </c>
      <c r="G2142" s="52">
        <v>12.085416002314034</v>
      </c>
      <c r="H2142" s="52">
        <v>11.347754101432024</v>
      </c>
      <c r="I2142" s="52">
        <v>7.0622734173338468</v>
      </c>
      <c r="J2142" s="19">
        <f>BR2142/'Gas+GHG'!E2140</f>
        <v>0.72865995627623215</v>
      </c>
      <c r="K2142" s="19">
        <f>BS2142/'Gas+GHG'!F2140</f>
        <v>0.672377427143939</v>
      </c>
      <c r="L2142" s="27">
        <f>BT2142/'Gas+GHG'!G2140</f>
        <v>1.4517257952885794E-3</v>
      </c>
      <c r="M2142" s="28">
        <f>BU2142/'Gas+GHG'!H2140</f>
        <v>3.2822590238496908E-2</v>
      </c>
      <c r="N2142" s="28">
        <f>BV2142/'Gas+GHG'!I2140</f>
        <v>0.17407156834116669</v>
      </c>
      <c r="P2142" s="19">
        <f>BX2142/'Gas+GHG'!E2140</f>
        <v>1.1928900545815759</v>
      </c>
      <c r="Q2142" s="19">
        <f>BY2142/'Gas+GHG'!F2140</f>
        <v>1.1766604975018933</v>
      </c>
      <c r="R2142" s="19">
        <f>BZ2142/'Gas+GHG'!E2140</f>
        <v>0.68816462509603982</v>
      </c>
      <c r="S2142" s="19">
        <f>CA2142/'Gas+GHG'!F2140</f>
        <v>0.84047178392992372</v>
      </c>
      <c r="T2142" s="19">
        <f t="shared" si="536"/>
        <v>0.44411400775057491</v>
      </c>
      <c r="U2142" s="19">
        <f t="shared" si="537"/>
        <v>0.31665537114128184</v>
      </c>
      <c r="V2142" s="19">
        <f t="shared" si="541"/>
        <v>0.83540273258959985</v>
      </c>
      <c r="W2142" s="19">
        <f t="shared" si="542"/>
        <v>0.63873577121785263</v>
      </c>
      <c r="X2142" s="19">
        <f t="shared" si="543"/>
        <v>1.0456519470880159</v>
      </c>
      <c r="Y2142" s="19">
        <f t="shared" si="544"/>
        <v>1.3783965102139646</v>
      </c>
      <c r="Z2142" s="102"/>
      <c r="AA2142" s="102"/>
      <c r="AB2142" s="102"/>
      <c r="AC2142" s="102"/>
      <c r="AD2142" s="20">
        <f>CB2142/'Gas+GHG'!G2140</f>
        <v>7.2586280394363488E-3</v>
      </c>
      <c r="AE2142" s="21">
        <f>CC2142/'Gas+GHG'!H2140</f>
        <v>0.16411280843482923</v>
      </c>
      <c r="AF2142" s="21">
        <f>CD2142/'Gas+GHG'!I2140</f>
        <v>0.50736010746287152</v>
      </c>
      <c r="AG2142" s="77">
        <f t="shared" si="538"/>
        <v>0.80367068769221883</v>
      </c>
      <c r="AH2142" s="77">
        <f t="shared" si="539"/>
        <v>0.8007200400886908</v>
      </c>
      <c r="AI2142" s="77">
        <f t="shared" si="540"/>
        <v>0.53840043822569683</v>
      </c>
      <c r="AJ2142" s="77">
        <f t="shared" si="545"/>
        <v>5.8335465881558324E-3</v>
      </c>
      <c r="AK2142" s="77">
        <f t="shared" si="546"/>
        <v>0.13140841454900409</v>
      </c>
      <c r="AL2142" s="77">
        <f t="shared" si="547"/>
        <v>0.27316290419624667</v>
      </c>
      <c r="AM2142" s="77">
        <f t="shared" si="548"/>
        <v>1.4250814512805161E-3</v>
      </c>
      <c r="AN2142" s="77">
        <f t="shared" si="549"/>
        <v>3.2704393885825134E-2</v>
      </c>
      <c r="AO2142" s="77">
        <f t="shared" si="550"/>
        <v>0.23419720326662485</v>
      </c>
      <c r="BR2142" s="19">
        <v>3.1309</v>
      </c>
      <c r="BS2142" s="19">
        <v>4</v>
      </c>
      <c r="BT2142" s="27">
        <v>7.746615000000001E-3</v>
      </c>
      <c r="BU2142" s="28">
        <v>0.18393460000000003</v>
      </c>
      <c r="BV2142" s="28">
        <v>1.031755</v>
      </c>
      <c r="BX2142" s="19">
        <v>5.1256000000000004</v>
      </c>
      <c r="BY2142" s="19">
        <v>7</v>
      </c>
      <c r="BZ2142" s="19">
        <v>2.9569000000000001</v>
      </c>
      <c r="CA2142" s="19">
        <v>5</v>
      </c>
      <c r="CB2142" s="27">
        <v>3.8733070000000001E-2</v>
      </c>
      <c r="CC2142" s="28">
        <v>0.91967219999999905</v>
      </c>
      <c r="CD2142" s="28">
        <v>3.0072190000000001</v>
      </c>
    </row>
    <row r="2143" spans="1:82" x14ac:dyDescent="0.25">
      <c r="A2143" s="15">
        <v>43189.99999999482</v>
      </c>
      <c r="B2143" s="24">
        <v>3</v>
      </c>
      <c r="C2143" s="25">
        <v>31</v>
      </c>
      <c r="D2143" s="26">
        <v>0</v>
      </c>
      <c r="E2143" s="52">
        <v>5.5392074037939487</v>
      </c>
      <c r="F2143" s="52">
        <v>3.4617150123277551</v>
      </c>
      <c r="G2143" s="52">
        <v>3.5607787754454869</v>
      </c>
      <c r="H2143" s="52">
        <v>4.9276589565839055</v>
      </c>
      <c r="I2143" s="52">
        <v>6.770725385093046</v>
      </c>
      <c r="J2143" s="19">
        <f>BR2143/'Gas+GHG'!E2141</f>
        <v>2.2109519897231484</v>
      </c>
      <c r="K2143" s="19">
        <f>BS2143/'Gas+GHG'!F2141</f>
        <v>0.50428307035795417</v>
      </c>
      <c r="L2143" s="27">
        <f>BT2143/'Gas+GHG'!G2141</f>
        <v>3.7189527510907046E-2</v>
      </c>
      <c r="M2143" s="28">
        <f>BU2143/'Gas+GHG'!H2141</f>
        <v>2.8081590667369937E-2</v>
      </c>
      <c r="N2143" s="28">
        <f>BV2143/'Gas+GHG'!I2141</f>
        <v>7.1423221852885777E-5</v>
      </c>
      <c r="P2143" s="19">
        <f>BX2143/'Gas+GHG'!E2141</f>
        <v>2.3342998375708608</v>
      </c>
      <c r="Q2143" s="19">
        <f>BY2143/'Gas+GHG'!F2141</f>
        <v>1.3850974999165142</v>
      </c>
      <c r="R2143" s="19">
        <f>BZ2143/'Gas+GHG'!E2141</f>
        <v>2.0879997859157022</v>
      </c>
      <c r="S2143" s="19">
        <f>CA2143/'Gas+GHG'!F2141</f>
        <v>0.84047178392992372</v>
      </c>
      <c r="T2143" s="19">
        <f t="shared" si="536"/>
        <v>0.42544140162282779</v>
      </c>
      <c r="U2143" s="19">
        <f t="shared" si="537"/>
        <v>0.31665537114128184</v>
      </c>
      <c r="V2143" s="19">
        <f t="shared" si="541"/>
        <v>1.8814293502122268</v>
      </c>
      <c r="W2143" s="19">
        <f t="shared" si="542"/>
        <v>0.70473846757703063</v>
      </c>
      <c r="X2143" s="19">
        <f t="shared" si="543"/>
        <v>2.5408702732743356</v>
      </c>
      <c r="Y2143" s="19">
        <f t="shared" si="544"/>
        <v>1.5208308162694073</v>
      </c>
      <c r="Z2143" s="102"/>
      <c r="AA2143" s="102"/>
      <c r="AB2143" s="102"/>
      <c r="AC2143" s="102"/>
      <c r="AD2143" s="20">
        <f>CB2143/'Gas+GHG'!G2141</f>
        <v>0.17595526855041616</v>
      </c>
      <c r="AE2143" s="21">
        <f>CC2143/'Gas+GHG'!H2141</f>
        <v>9.2478908636283233E-2</v>
      </c>
      <c r="AF2143" s="21">
        <f>CD2143/'Gas+GHG'!I2141</f>
        <v>1.3737494572006303E-4</v>
      </c>
      <c r="AG2143" s="77">
        <f t="shared" si="538"/>
        <v>0.31665537114128184</v>
      </c>
      <c r="AH2143" s="77">
        <f t="shared" si="539"/>
        <v>0.38008557146266814</v>
      </c>
      <c r="AI2143" s="77">
        <f t="shared" si="540"/>
        <v>0.51677761652748266</v>
      </c>
      <c r="AJ2143" s="77">
        <f t="shared" si="545"/>
        <v>5.5717180867095942E-2</v>
      </c>
      <c r="AK2143" s="77">
        <f t="shared" si="546"/>
        <v>3.5149898837265589E-2</v>
      </c>
      <c r="AL2143" s="77">
        <f t="shared" si="547"/>
        <v>7.0992297019806483E-5</v>
      </c>
      <c r="AM2143" s="77">
        <f t="shared" si="548"/>
        <v>0.12023808768332021</v>
      </c>
      <c r="AN2143" s="77">
        <f t="shared" si="549"/>
        <v>5.7329009799017651E-2</v>
      </c>
      <c r="AO2143" s="77">
        <f t="shared" si="550"/>
        <v>6.6382648700256546E-5</v>
      </c>
      <c r="BR2143" s="19">
        <v>9.5</v>
      </c>
      <c r="BS2143" s="19">
        <v>3</v>
      </c>
      <c r="BT2143" s="27">
        <v>0.19844860000000003</v>
      </c>
      <c r="BU2143" s="28">
        <v>0.15736649999999999</v>
      </c>
      <c r="BV2143" s="28">
        <v>4.2333889999999905E-4</v>
      </c>
      <c r="BX2143" s="19">
        <v>10.029999999999999</v>
      </c>
      <c r="BY2143" s="19">
        <v>8.24</v>
      </c>
      <c r="BZ2143" s="19">
        <v>8.9717000000000002</v>
      </c>
      <c r="CA2143" s="19">
        <v>5</v>
      </c>
      <c r="CB2143" s="27">
        <v>0.93892229999999999</v>
      </c>
      <c r="CC2143" s="28">
        <v>0.5182428</v>
      </c>
      <c r="CD2143" s="28">
        <v>8.142472E-4</v>
      </c>
    </row>
    <row r="2144" spans="1:82" x14ac:dyDescent="0.25">
      <c r="A2144" s="15">
        <v>43190.041666661484</v>
      </c>
      <c r="B2144" s="24">
        <v>3</v>
      </c>
      <c r="C2144" s="25">
        <v>31</v>
      </c>
      <c r="D2144" s="26">
        <v>1</v>
      </c>
      <c r="E2144" s="52">
        <v>5.3923955370405636</v>
      </c>
      <c r="F2144" s="52">
        <v>3.2980112801410209</v>
      </c>
      <c r="G2144" s="52">
        <v>4.8266199505218168</v>
      </c>
      <c r="H2144" s="52">
        <v>5.0565590143499701</v>
      </c>
      <c r="I2144" s="52">
        <v>6.9096014801747643</v>
      </c>
      <c r="J2144" s="19">
        <f>BR2144/'Gas+GHG'!E2142</f>
        <v>2.0526943736166494</v>
      </c>
      <c r="K2144" s="19">
        <f>BS2144/'Gas+GHG'!F2142</f>
        <v>0.50428307035795417</v>
      </c>
      <c r="L2144" s="27">
        <f>BT2144/'Gas+GHG'!G2142</f>
        <v>5.453706059103159E-2</v>
      </c>
      <c r="M2144" s="28">
        <f>BU2144/'Gas+GHG'!H2142</f>
        <v>6.9524923114802711E-2</v>
      </c>
      <c r="N2144" s="28">
        <f>BV2144/'Gas+GHG'!I2142</f>
        <v>7.1423221852885764E-5</v>
      </c>
      <c r="P2144" s="19">
        <f>BX2144/'Gas+GHG'!E2142</f>
        <v>2.1760422214643618</v>
      </c>
      <c r="Q2144" s="19">
        <f>BY2144/'Gas+GHG'!F2142</f>
        <v>1.3850974999165142</v>
      </c>
      <c r="R2144" s="19">
        <f>BZ2144/'Gas+GHG'!E2142</f>
        <v>2.0771312113978002</v>
      </c>
      <c r="S2144" s="19">
        <f>CA2144/'Gas+GHG'!F2142</f>
        <v>0.43079557945825742</v>
      </c>
      <c r="T2144" s="19">
        <f t="shared" si="536"/>
        <v>0.41455301800524091</v>
      </c>
      <c r="U2144" s="19">
        <f t="shared" si="537"/>
        <v>0.31665537114128184</v>
      </c>
      <c r="V2144" s="19">
        <f t="shared" si="541"/>
        <v>1.7631658826927203</v>
      </c>
      <c r="W2144" s="19">
        <f t="shared" si="542"/>
        <v>0.5750122970023035</v>
      </c>
      <c r="X2144" s="19">
        <f t="shared" si="543"/>
        <v>2.4900075501694423</v>
      </c>
      <c r="Y2144" s="19">
        <f t="shared" si="544"/>
        <v>1.2408807823724681</v>
      </c>
      <c r="Z2144" s="102"/>
      <c r="AA2144" s="102"/>
      <c r="AB2144" s="102"/>
      <c r="AC2144" s="102"/>
      <c r="AD2144" s="20">
        <f>CB2144/'Gas+GHG'!G2142</f>
        <v>0.19296019455649013</v>
      </c>
      <c r="AE2144" s="21">
        <f>CC2144/'Gas+GHG'!H2142</f>
        <v>0.32704708104784419</v>
      </c>
      <c r="AF2144" s="21">
        <f>CD2144/'Gas+GHG'!I2142</f>
        <v>1.37374945720063E-4</v>
      </c>
      <c r="AG2144" s="77">
        <f t="shared" si="538"/>
        <v>0.37259195747442192</v>
      </c>
      <c r="AH2144" s="77">
        <f t="shared" si="539"/>
        <v>0.38964551582086937</v>
      </c>
      <c r="AI2144" s="77">
        <f t="shared" si="540"/>
        <v>0.52707743923256634</v>
      </c>
      <c r="AJ2144" s="77">
        <f t="shared" si="545"/>
        <v>7.1895416604447954E-2</v>
      </c>
      <c r="AK2144" s="77">
        <f t="shared" si="546"/>
        <v>0.12743242859259693</v>
      </c>
      <c r="AL2144" s="77">
        <f t="shared" si="547"/>
        <v>7.2407234604843608E-5</v>
      </c>
      <c r="AM2144" s="77">
        <f t="shared" si="548"/>
        <v>0.12106477795204219</v>
      </c>
      <c r="AN2144" s="77">
        <f t="shared" si="549"/>
        <v>0.19961465245524726</v>
      </c>
      <c r="AO2144" s="77">
        <f t="shared" si="550"/>
        <v>6.4967711115219393E-5</v>
      </c>
      <c r="BR2144" s="19">
        <v>8.82</v>
      </c>
      <c r="BS2144" s="19">
        <v>3</v>
      </c>
      <c r="BT2144" s="27">
        <v>0.29101750000000004</v>
      </c>
      <c r="BU2144" s="28">
        <v>0.38961089999999998</v>
      </c>
      <c r="BV2144" s="28">
        <v>4.2333889999999894E-4</v>
      </c>
      <c r="BX2144" s="19">
        <v>9.35</v>
      </c>
      <c r="BY2144" s="19">
        <v>8.24</v>
      </c>
      <c r="BZ2144" s="19">
        <v>8.9250000000000007</v>
      </c>
      <c r="CA2144" s="19">
        <v>2.5628199999999999</v>
      </c>
      <c r="CB2144" s="27">
        <v>1.0296630000000002</v>
      </c>
      <c r="CC2144" s="28">
        <v>1.8327399999999998</v>
      </c>
      <c r="CD2144" s="28">
        <v>8.1424719999999989E-4</v>
      </c>
    </row>
    <row r="2145" spans="1:82" x14ac:dyDescent="0.25">
      <c r="A2145" s="15">
        <v>43190.083333328148</v>
      </c>
      <c r="B2145" s="24">
        <v>3</v>
      </c>
      <c r="C2145" s="25">
        <v>31</v>
      </c>
      <c r="D2145" s="26">
        <v>2</v>
      </c>
      <c r="E2145" s="52">
        <v>5.4947975239330038</v>
      </c>
      <c r="F2145" s="52">
        <v>3.9253461434405867</v>
      </c>
      <c r="G2145" s="52">
        <v>5.1303919278343075</v>
      </c>
      <c r="H2145" s="52">
        <v>5.8101171072933964</v>
      </c>
      <c r="I2145" s="52">
        <v>6.8379213515847814</v>
      </c>
      <c r="J2145" s="19">
        <f>BR2145/'Gas+GHG'!E2143</f>
        <v>2.2024107330891654</v>
      </c>
      <c r="K2145" s="19">
        <f>BS2145/'Gas+GHG'!F2143</f>
        <v>0.50428307035795417</v>
      </c>
      <c r="L2145" s="27">
        <f>BT2145/'Gas+GHG'!G2143</f>
        <v>4.6289247857425574E-2</v>
      </c>
      <c r="M2145" s="28">
        <f>BU2145/'Gas+GHG'!H2143</f>
        <v>6.9326811178914746E-2</v>
      </c>
      <c r="N2145" s="28">
        <f>BV2145/'Gas+GHG'!I2143</f>
        <v>6.3620534303378279E-5</v>
      </c>
      <c r="P2145" s="19">
        <f>BX2145/'Gas+GHG'!E2143</f>
        <v>2.3234312630529588</v>
      </c>
      <c r="Q2145" s="19">
        <f>BY2145/'Gas+GHG'!F2143</f>
        <v>1.3850974999165142</v>
      </c>
      <c r="R2145" s="19">
        <f>BZ2145/'Gas+GHG'!E2143</f>
        <v>2.123188832320559</v>
      </c>
      <c r="S2145" s="19">
        <f>CA2145/'Gas+GHG'!F2143</f>
        <v>0.84047178392992372</v>
      </c>
      <c r="T2145" s="19">
        <f t="shared" si="536"/>
        <v>0.42214771822358876</v>
      </c>
      <c r="U2145" s="19">
        <f t="shared" si="537"/>
        <v>0.31665537114128184</v>
      </c>
      <c r="V2145" s="19">
        <f t="shared" si="541"/>
        <v>1.8771305270690875</v>
      </c>
      <c r="W2145" s="19">
        <f t="shared" si="542"/>
        <v>0.70473846757703063</v>
      </c>
      <c r="X2145" s="19">
        <f t="shared" si="543"/>
        <v>2.569489568304431</v>
      </c>
      <c r="Y2145" s="19">
        <f t="shared" si="544"/>
        <v>1.5208308162694073</v>
      </c>
      <c r="Z2145" s="102"/>
      <c r="AA2145" s="102"/>
      <c r="AB2145" s="102"/>
      <c r="AC2145" s="102"/>
      <c r="AD2145" s="20">
        <f>CB2145/'Gas+GHG'!G2143</f>
        <v>0.18345936044709119</v>
      </c>
      <c r="AE2145" s="21">
        <f>CC2145/'Gas+GHG'!H2143</f>
        <v>0.29890811964782432</v>
      </c>
      <c r="AF2145" s="21">
        <f>CD2145/'Gas+GHG'!I2143</f>
        <v>9.8361457358308658E-5</v>
      </c>
      <c r="AG2145" s="77">
        <f t="shared" si="538"/>
        <v>0.39512137484643439</v>
      </c>
      <c r="AH2145" s="77">
        <f t="shared" si="539"/>
        <v>0.44553357021015139</v>
      </c>
      <c r="AI2145" s="77">
        <f t="shared" si="540"/>
        <v>0.5217612426940621</v>
      </c>
      <c r="AJ2145" s="77">
        <f t="shared" si="545"/>
        <v>7.2488714728302234E-2</v>
      </c>
      <c r="AK2145" s="77">
        <f t="shared" si="546"/>
        <v>0.13317360171149828</v>
      </c>
      <c r="AL2145" s="77">
        <f t="shared" si="547"/>
        <v>5.1321196224470123E-5</v>
      </c>
      <c r="AM2145" s="77">
        <f t="shared" si="548"/>
        <v>0.11097064571878895</v>
      </c>
      <c r="AN2145" s="77">
        <f t="shared" si="549"/>
        <v>0.16573451793632604</v>
      </c>
      <c r="AO2145" s="77">
        <f t="shared" si="550"/>
        <v>4.7040261133838535E-5</v>
      </c>
      <c r="BR2145" s="19">
        <v>9.4633000000000003</v>
      </c>
      <c r="BS2145" s="19">
        <v>3</v>
      </c>
      <c r="BT2145" s="27">
        <v>0.247006</v>
      </c>
      <c r="BU2145" s="28">
        <v>0.38850069999999998</v>
      </c>
      <c r="BV2145" s="28">
        <v>3.7709089999999999E-4</v>
      </c>
      <c r="BX2145" s="19">
        <v>9.9832999999999998</v>
      </c>
      <c r="BY2145" s="19">
        <v>8.24</v>
      </c>
      <c r="BZ2145" s="19">
        <v>9.1228999999999996</v>
      </c>
      <c r="CA2145" s="19">
        <v>5</v>
      </c>
      <c r="CB2145" s="27">
        <v>0.9789652000000002</v>
      </c>
      <c r="CC2145" s="28">
        <v>1.675052</v>
      </c>
      <c r="CD2145" s="28">
        <v>5.8300690000000004E-4</v>
      </c>
    </row>
    <row r="2146" spans="1:82" x14ac:dyDescent="0.25">
      <c r="A2146" s="15">
        <v>43190.124999994812</v>
      </c>
      <c r="B2146" s="24">
        <v>3</v>
      </c>
      <c r="C2146" s="25">
        <v>31</v>
      </c>
      <c r="D2146" s="26">
        <v>3</v>
      </c>
      <c r="E2146" s="52">
        <v>5.5628459715409146</v>
      </c>
      <c r="F2146" s="52">
        <v>4.6186227419637271</v>
      </c>
      <c r="G2146" s="52">
        <v>5.8879366135572653</v>
      </c>
      <c r="H2146" s="52">
        <v>6.6433478152018424</v>
      </c>
      <c r="I2146" s="52">
        <v>7.3004732852225516</v>
      </c>
      <c r="J2146" s="19">
        <f>BR2146/'Gas+GHG'!E2144</f>
        <v>2.5244417086870516</v>
      </c>
      <c r="K2146" s="19">
        <f>BS2146/'Gas+GHG'!F2144</f>
        <v>0.50428307035795417</v>
      </c>
      <c r="L2146" s="27">
        <f>BT2146/'Gas+GHG'!G2144</f>
        <v>2.7825458877190283E-2</v>
      </c>
      <c r="M2146" s="28">
        <f>BU2146/'Gas+GHG'!H2144</f>
        <v>7.7851031368284973E-2</v>
      </c>
      <c r="N2146" s="28">
        <f>BV2146/'Gas+GHG'!I2144</f>
        <v>6.3620534303378292E-5</v>
      </c>
      <c r="P2146" s="19">
        <f>BX2146/'Gas+GHG'!E2144</f>
        <v>2.8370005004973873</v>
      </c>
      <c r="Q2146" s="19">
        <f>BY2146/'Gas+GHG'!F2144</f>
        <v>1.3850974999165142</v>
      </c>
      <c r="R2146" s="19">
        <f>BZ2146/'Gas+GHG'!E2144</f>
        <v>2.5726171888841773</v>
      </c>
      <c r="S2146" s="19">
        <f>CA2146/'Gas+GHG'!F2144</f>
        <v>0.84047178392992372</v>
      </c>
      <c r="T2146" s="19">
        <f t="shared" si="536"/>
        <v>0.42719456912550408</v>
      </c>
      <c r="U2146" s="19">
        <f t="shared" si="537"/>
        <v>0.35716572900767241</v>
      </c>
      <c r="V2146" s="19">
        <f t="shared" si="541"/>
        <v>2.3109592979490623</v>
      </c>
      <c r="W2146" s="19">
        <f t="shared" si="542"/>
        <v>0.79489707572209645</v>
      </c>
      <c r="X2146" s="19">
        <f t="shared" si="543"/>
        <v>3.0986583914325014</v>
      </c>
      <c r="Y2146" s="19">
        <f t="shared" si="544"/>
        <v>1.4306722081243417</v>
      </c>
      <c r="Z2146" s="102"/>
      <c r="AA2146" s="102"/>
      <c r="AB2146" s="102"/>
      <c r="AC2146" s="102"/>
      <c r="AD2146" s="20">
        <f>CB2146/'Gas+GHG'!G2144</f>
        <v>0.12284873585554763</v>
      </c>
      <c r="AE2146" s="21">
        <f>CC2146/'Gas+GHG'!H2144</f>
        <v>0.34152930981820995</v>
      </c>
      <c r="AF2146" s="21">
        <f>CD2146/'Gas+GHG'!I2144</f>
        <v>9.8361457358308671E-5</v>
      </c>
      <c r="AG2146" s="77">
        <f t="shared" si="538"/>
        <v>0.45130509710283473</v>
      </c>
      <c r="AH2146" s="77">
        <f t="shared" si="539"/>
        <v>0.50733058832790823</v>
      </c>
      <c r="AI2146" s="77">
        <f t="shared" si="540"/>
        <v>0.55606666369224911</v>
      </c>
      <c r="AJ2146" s="77">
        <f t="shared" si="545"/>
        <v>5.544226066424842E-2</v>
      </c>
      <c r="AK2146" s="77">
        <f t="shared" si="546"/>
        <v>0.17326826568129688</v>
      </c>
      <c r="AL2146" s="77">
        <f t="shared" si="547"/>
        <v>5.4695527429142127E-5</v>
      </c>
      <c r="AM2146" s="77">
        <f t="shared" si="548"/>
        <v>6.740647519129922E-2</v>
      </c>
      <c r="AN2146" s="77">
        <f t="shared" si="549"/>
        <v>0.16826104413691306</v>
      </c>
      <c r="AO2146" s="77">
        <f t="shared" si="550"/>
        <v>4.3665929929166545E-5</v>
      </c>
      <c r="BR2146" s="19">
        <v>10.847</v>
      </c>
      <c r="BS2146" s="19">
        <v>3</v>
      </c>
      <c r="BT2146" s="27">
        <v>0.14848059999999999</v>
      </c>
      <c r="BU2146" s="28">
        <v>0.43626960000000004</v>
      </c>
      <c r="BV2146" s="28">
        <v>3.7709090000000005E-4</v>
      </c>
      <c r="BX2146" s="19">
        <v>12.19</v>
      </c>
      <c r="BY2146" s="19">
        <v>8.24</v>
      </c>
      <c r="BZ2146" s="19">
        <v>11.054</v>
      </c>
      <c r="CA2146" s="19">
        <v>5</v>
      </c>
      <c r="CB2146" s="27">
        <v>0.65553829999999991</v>
      </c>
      <c r="CC2146" s="28">
        <v>1.9138970000000004</v>
      </c>
      <c r="CD2146" s="28">
        <v>5.8300690000000015E-4</v>
      </c>
    </row>
    <row r="2147" spans="1:82" x14ac:dyDescent="0.25">
      <c r="A2147" s="15">
        <v>43190.166666661476</v>
      </c>
      <c r="B2147" s="24">
        <v>3</v>
      </c>
      <c r="C2147" s="25">
        <v>31</v>
      </c>
      <c r="D2147" s="26">
        <v>4</v>
      </c>
      <c r="E2147" s="52">
        <v>6.1627168107568311</v>
      </c>
      <c r="F2147" s="52">
        <v>5.3008017510518579</v>
      </c>
      <c r="G2147" s="52">
        <v>6.2903563827867517</v>
      </c>
      <c r="H2147" s="52">
        <v>8.2492093383772112</v>
      </c>
      <c r="I2147" s="52">
        <v>8.8703655350546562</v>
      </c>
      <c r="J2147" s="19">
        <f>BR2147/'Gas+GHG'!E2145</f>
        <v>3.4337248059342453</v>
      </c>
      <c r="K2147" s="19">
        <f>BS2147/'Gas+GHG'!F2145</f>
        <v>0.72616762131545409</v>
      </c>
      <c r="L2147" s="27">
        <f>BT2147/'Gas+GHG'!G2145</f>
        <v>2.3585522989602661E-2</v>
      </c>
      <c r="M2147" s="28">
        <f>BU2147/'Gas+GHG'!H2145</f>
        <v>0.14018450191717854</v>
      </c>
      <c r="N2147" s="28">
        <f>BV2147/'Gas+GHG'!I2145</f>
        <v>5.8083355936614607E-4</v>
      </c>
      <c r="P2147" s="19">
        <f>BX2147/'Gas+GHG'!E2145</f>
        <v>3.9364254688607723</v>
      </c>
      <c r="Q2147" s="19">
        <f>BY2147/'Gas+GHG'!F2145</f>
        <v>2.8518720477953385</v>
      </c>
      <c r="R2147" s="19">
        <f>BZ2147/'Gas+GHG'!E2145</f>
        <v>2.7811448712833289</v>
      </c>
      <c r="S2147" s="19">
        <f>CA2147/'Gas+GHG'!F2145</f>
        <v>1.8473569810779724</v>
      </c>
      <c r="T2147" s="19">
        <f t="shared" si="536"/>
        <v>0.47168432300458601</v>
      </c>
      <c r="U2147" s="19">
        <f t="shared" si="537"/>
        <v>0.40775991400835854</v>
      </c>
      <c r="V2147" s="19">
        <f t="shared" si="541"/>
        <v>3.1685726181265572</v>
      </c>
      <c r="W2147" s="19">
        <f t="shared" si="542"/>
        <v>1.9161572247189633</v>
      </c>
      <c r="X2147" s="19">
        <f t="shared" si="543"/>
        <v>3.5489977220175448</v>
      </c>
      <c r="Y2147" s="19">
        <f t="shared" si="544"/>
        <v>2.7830718041543472</v>
      </c>
      <c r="Z2147" s="102"/>
      <c r="AA2147" s="102"/>
      <c r="AB2147" s="102"/>
      <c r="AC2147" s="102"/>
      <c r="AD2147" s="20">
        <f>CB2147/'Gas+GHG'!G2145</f>
        <v>0.11500732160175031</v>
      </c>
      <c r="AE2147" s="21">
        <f>CC2147/'Gas+GHG'!H2145</f>
        <v>0.41812396675322794</v>
      </c>
      <c r="AF2147" s="21">
        <f>CD2147/'Gas+GHG'!I2145</f>
        <v>2.6844261777584019E-3</v>
      </c>
      <c r="AG2147" s="77">
        <f t="shared" si="538"/>
        <v>0.48115078273825967</v>
      </c>
      <c r="AH2147" s="77">
        <f t="shared" si="539"/>
        <v>0.62643019987652715</v>
      </c>
      <c r="AI2147" s="77">
        <f t="shared" si="540"/>
        <v>0.67249859411080537</v>
      </c>
      <c r="AJ2147" s="77">
        <f t="shared" si="545"/>
        <v>5.5335862809312922E-2</v>
      </c>
      <c r="AK2147" s="77">
        <f t="shared" si="546"/>
        <v>0.26192548006639099</v>
      </c>
      <c r="AL2147" s="77">
        <f t="shared" si="547"/>
        <v>1.8052728305367682E-3</v>
      </c>
      <c r="AM2147" s="77">
        <f t="shared" si="548"/>
        <v>5.9671458792437383E-2</v>
      </c>
      <c r="AN2147" s="77">
        <f t="shared" si="549"/>
        <v>0.15619848668683697</v>
      </c>
      <c r="AO2147" s="77">
        <f t="shared" si="550"/>
        <v>8.7915334722163375E-4</v>
      </c>
      <c r="BR2147" s="19">
        <v>14.754</v>
      </c>
      <c r="BS2147" s="19">
        <v>4.32</v>
      </c>
      <c r="BT2147" s="27">
        <v>0.12585569999999999</v>
      </c>
      <c r="BU2147" s="28">
        <v>0.78558030000000001</v>
      </c>
      <c r="BV2147" s="28">
        <v>3.4427100000000003E-3</v>
      </c>
      <c r="BX2147" s="19">
        <v>16.914000000000001</v>
      </c>
      <c r="BY2147" s="19">
        <v>16.965900000000001</v>
      </c>
      <c r="BZ2147" s="19">
        <v>11.95</v>
      </c>
      <c r="CA2147" s="19">
        <v>10.99</v>
      </c>
      <c r="CB2147" s="27">
        <v>0.61369540000000011</v>
      </c>
      <c r="CC2147" s="28">
        <v>2.3431259999999998</v>
      </c>
      <c r="CD2147" s="28">
        <v>1.59110999999999E-2</v>
      </c>
    </row>
    <row r="2148" spans="1:82" x14ac:dyDescent="0.25">
      <c r="A2148" s="15">
        <v>43190.208333328141</v>
      </c>
      <c r="B2148" s="24">
        <v>3</v>
      </c>
      <c r="C2148" s="25">
        <v>31</v>
      </c>
      <c r="D2148" s="26">
        <v>5</v>
      </c>
      <c r="E2148" s="52">
        <v>5.5696021753579315</v>
      </c>
      <c r="F2148" s="52">
        <v>3.9209067714778691</v>
      </c>
      <c r="G2148" s="52">
        <v>5.946607217421354</v>
      </c>
      <c r="H2148" s="52">
        <v>8.8862282796437686</v>
      </c>
      <c r="I2148" s="52">
        <v>10.837004481511567</v>
      </c>
      <c r="J2148" s="19">
        <f>BR2148/'Gas+GHG'!E2146</f>
        <v>0.69819536517573111</v>
      </c>
      <c r="K2148" s="19">
        <f>BS2148/'Gas+GHG'!F2146</f>
        <v>0.72616762131545409</v>
      </c>
      <c r="L2148" s="27">
        <f>BT2148/'Gas+GHG'!G2146</f>
        <v>3.2373145195259211E-2</v>
      </c>
      <c r="M2148" s="28">
        <f>BU2148/'Gas+GHG'!H2146</f>
        <v>0.23336165608934362</v>
      </c>
      <c r="N2148" s="28">
        <f>BV2148/'Gas+GHG'!I2146</f>
        <v>0.13730869171122609</v>
      </c>
      <c r="P2148" s="19">
        <f>BX2148/'Gas+GHG'!E2146</f>
        <v>2.711325334765756</v>
      </c>
      <c r="Q2148" s="19">
        <f>BY2148/'Gas+GHG'!F2146</f>
        <v>2.4526294600493781</v>
      </c>
      <c r="R2148" s="19">
        <f>BZ2148/'Gas+GHG'!E2146</f>
        <v>2.3002511769291245</v>
      </c>
      <c r="S2148" s="19">
        <f>CA2148/'Gas+GHG'!F2146</f>
        <v>0.50428307035795417</v>
      </c>
      <c r="T2148" s="19">
        <f t="shared" si="536"/>
        <v>0.42769564673309191</v>
      </c>
      <c r="U2148" s="19">
        <f t="shared" si="537"/>
        <v>0.31665537114128184</v>
      </c>
      <c r="V2148" s="19">
        <f t="shared" si="541"/>
        <v>2.1434294573217145</v>
      </c>
      <c r="W2148" s="19">
        <f t="shared" si="542"/>
        <v>0.93632223474844056</v>
      </c>
      <c r="X2148" s="19">
        <f t="shared" si="543"/>
        <v>2.8681470543731655</v>
      </c>
      <c r="Y2148" s="19">
        <f t="shared" si="544"/>
        <v>2.0205902956588915</v>
      </c>
      <c r="Z2148" s="102"/>
      <c r="AA2148" s="102"/>
      <c r="AB2148" s="102"/>
      <c r="AC2148" s="102"/>
      <c r="AD2148" s="20">
        <f>CB2148/'Gas+GHG'!G2146</f>
        <v>0.14810880198642951</v>
      </c>
      <c r="AE2148" s="21">
        <f>CC2148/'Gas+GHG'!H2146</f>
        <v>0.59191945590398964</v>
      </c>
      <c r="AF2148" s="21">
        <f>CD2148/'Gas+GHG'!I2146</f>
        <v>0.12859371665984909</v>
      </c>
      <c r="AG2148" s="77">
        <f t="shared" si="538"/>
        <v>0.45565643501627995</v>
      </c>
      <c r="AH2148" s="77">
        <f t="shared" si="539"/>
        <v>0.67367506337131955</v>
      </c>
      <c r="AI2148" s="77">
        <f t="shared" si="540"/>
        <v>0.79867704160900899</v>
      </c>
      <c r="AJ2148" s="77">
        <f t="shared" si="545"/>
        <v>6.7486728707668586E-2</v>
      </c>
      <c r="AK2148" s="77">
        <f t="shared" si="546"/>
        <v>0.39876137696683722</v>
      </c>
      <c r="AL2148" s="77">
        <f t="shared" si="547"/>
        <v>0.1027048491913954</v>
      </c>
      <c r="AM2148" s="77">
        <f t="shared" si="548"/>
        <v>8.062207327876092E-2</v>
      </c>
      <c r="AN2148" s="77">
        <f t="shared" si="549"/>
        <v>0.19315807893715242</v>
      </c>
      <c r="AO2148" s="77">
        <f t="shared" si="550"/>
        <v>2.5888867468453685E-2</v>
      </c>
      <c r="BR2148" s="19">
        <v>3</v>
      </c>
      <c r="BS2148" s="19">
        <v>4.32</v>
      </c>
      <c r="BT2148" s="27">
        <v>0.1727477</v>
      </c>
      <c r="BU2148" s="28">
        <v>1.307736</v>
      </c>
      <c r="BV2148" s="28">
        <v>0.81385450000000015</v>
      </c>
      <c r="BX2148" s="19">
        <v>11.65</v>
      </c>
      <c r="BY2148" s="19">
        <v>14.59079</v>
      </c>
      <c r="BZ2148" s="19">
        <v>9.8836999999999993</v>
      </c>
      <c r="CA2148" s="19">
        <v>3</v>
      </c>
      <c r="CB2148" s="27">
        <v>0.79032959999999997</v>
      </c>
      <c r="CC2148" s="28">
        <v>3.3170589999999907</v>
      </c>
      <c r="CD2148" s="28">
        <v>0.76219920000000008</v>
      </c>
    </row>
    <row r="2149" spans="1:82" x14ac:dyDescent="0.25">
      <c r="A2149" s="15">
        <v>43190.249999994805</v>
      </c>
      <c r="B2149" s="24">
        <v>3</v>
      </c>
      <c r="C2149" s="25">
        <v>31</v>
      </c>
      <c r="D2149" s="26">
        <v>6</v>
      </c>
      <c r="E2149" s="52">
        <v>4.545140116035582</v>
      </c>
      <c r="F2149" s="52">
        <v>2.1216701619170206</v>
      </c>
      <c r="G2149" s="52">
        <v>5.968079702870571</v>
      </c>
      <c r="H2149" s="52">
        <v>8.9011043867164652</v>
      </c>
      <c r="I2149" s="52">
        <v>11.040929481727115</v>
      </c>
      <c r="J2149" s="19">
        <f>BR2149/'Gas+GHG'!E2147</f>
        <v>0.69819536517573111</v>
      </c>
      <c r="K2149" s="19">
        <f>BS2149/'Gas+GHG'!F2147</f>
        <v>0.72616762131545409</v>
      </c>
      <c r="L2149" s="27">
        <f>BT2149/'Gas+GHG'!G2147</f>
        <v>0.13894922566165274</v>
      </c>
      <c r="M2149" s="28">
        <f>BU2149/'Gas+GHG'!H2147</f>
        <v>0.21373390608737142</v>
      </c>
      <c r="N2149" s="28">
        <f>BV2149/'Gas+GHG'!I2147</f>
        <v>4.2399832487985629E-2</v>
      </c>
      <c r="P2149" s="19">
        <f>BX2149/'Gas+GHG'!E2147</f>
        <v>2.4397273377123967</v>
      </c>
      <c r="Q2149" s="19">
        <f>BY2149/'Gas+GHG'!F2147</f>
        <v>4.0640374353375668</v>
      </c>
      <c r="R2149" s="19">
        <f>BZ2149/'Gas+GHG'!E2147</f>
        <v>3.172832471146914</v>
      </c>
      <c r="S2149" s="19">
        <f>CA2149/'Gas+GHG'!F2147</f>
        <v>6.1505725147991823</v>
      </c>
      <c r="T2149" s="19">
        <f t="shared" si="536"/>
        <v>0.35171584925321564</v>
      </c>
      <c r="U2149" s="19">
        <f t="shared" si="537"/>
        <v>0.31665537114128184</v>
      </c>
      <c r="V2149" s="19">
        <f t="shared" si="541"/>
        <v>1.9740262396574182</v>
      </c>
      <c r="W2149" s="19">
        <f t="shared" si="542"/>
        <v>3.2345111048239827</v>
      </c>
      <c r="X2149" s="19">
        <f t="shared" si="543"/>
        <v>3.638533569201893</v>
      </c>
      <c r="Y2149" s="19">
        <f t="shared" si="544"/>
        <v>6.9800988453127664</v>
      </c>
      <c r="Z2149" s="102"/>
      <c r="AA2149" s="102"/>
      <c r="AB2149" s="102"/>
      <c r="AC2149" s="102"/>
      <c r="AD2149" s="20">
        <f>CB2149/'Gas+GHG'!G2147</f>
        <v>0.58653930038662383</v>
      </c>
      <c r="AE2149" s="21">
        <f>CC2149/'Gas+GHG'!H2147</f>
        <v>0.56452658169902425</v>
      </c>
      <c r="AF2149" s="21">
        <f>CD2149/'Gas+GHG'!I2147</f>
        <v>9.4604009799844707E-2</v>
      </c>
      <c r="AG2149" s="77">
        <f t="shared" si="538"/>
        <v>0.45724895382258918</v>
      </c>
      <c r="AH2149" s="77">
        <f t="shared" si="539"/>
        <v>0.67477835811258124</v>
      </c>
      <c r="AI2149" s="77">
        <f t="shared" si="540"/>
        <v>0.79949274160987116</v>
      </c>
      <c r="AJ2149" s="77">
        <f t="shared" si="545"/>
        <v>0.2681944814776171</v>
      </c>
      <c r="AK2149" s="77">
        <f t="shared" si="546"/>
        <v>0.38093031990977555</v>
      </c>
      <c r="AL2149" s="77">
        <f t="shared" si="547"/>
        <v>7.5635219162164966E-2</v>
      </c>
      <c r="AM2149" s="77">
        <f t="shared" si="548"/>
        <v>0.31834481890900668</v>
      </c>
      <c r="AN2149" s="77">
        <f t="shared" si="549"/>
        <v>0.1835962617892487</v>
      </c>
      <c r="AO2149" s="77">
        <f t="shared" si="550"/>
        <v>1.8968790637679745E-2</v>
      </c>
      <c r="BR2149" s="19">
        <v>3</v>
      </c>
      <c r="BS2149" s="19">
        <v>4.32</v>
      </c>
      <c r="BT2149" s="27">
        <v>0.74145280000000002</v>
      </c>
      <c r="BU2149" s="28">
        <v>1.1977439999999999</v>
      </c>
      <c r="BV2149" s="28">
        <v>0.25131179999999997</v>
      </c>
      <c r="BX2149" s="19">
        <v>10.483000000000001</v>
      </c>
      <c r="BY2149" s="19">
        <v>24.177119999999999</v>
      </c>
      <c r="BZ2149" s="19">
        <v>13.632999999999999</v>
      </c>
      <c r="CA2149" s="19">
        <v>36.590000000000003</v>
      </c>
      <c r="CB2149" s="27">
        <v>3.1298569999999994</v>
      </c>
      <c r="CC2149" s="28">
        <v>3.1635520000000001</v>
      </c>
      <c r="CD2149" s="28">
        <v>0.56073580000000001</v>
      </c>
    </row>
    <row r="2150" spans="1:82" x14ac:dyDescent="0.25">
      <c r="A2150" s="15">
        <v>43190.291666661469</v>
      </c>
      <c r="B2150" s="24">
        <v>3</v>
      </c>
      <c r="C2150" s="25">
        <v>31</v>
      </c>
      <c r="D2150" s="26">
        <v>7</v>
      </c>
      <c r="E2150" s="52">
        <v>2.6760897420032204</v>
      </c>
      <c r="F2150" s="52">
        <v>-4.3299425364501806E-2</v>
      </c>
      <c r="G2150" s="52">
        <v>5.4039044118657698</v>
      </c>
      <c r="H2150" s="52">
        <v>5.2125290359639651</v>
      </c>
      <c r="I2150" s="52">
        <v>6.8828240454067817</v>
      </c>
      <c r="J2150" s="19">
        <f>BR2150/'Gas+GHG'!E2148</f>
        <v>0.55622897425666584</v>
      </c>
      <c r="K2150" s="19">
        <f>BS2150/'Gas+GHG'!F2148</f>
        <v>0.72616762131545409</v>
      </c>
      <c r="L2150" s="27">
        <f>BT2150/'Gas+GHG'!G2148</f>
        <v>0.10200195182355236</v>
      </c>
      <c r="M2150" s="28">
        <f>BU2150/'Gas+GHG'!H2148</f>
        <v>4.457566738187909E-2</v>
      </c>
      <c r="N2150" s="28">
        <f>BV2150/'Gas+GHG'!I2148</f>
        <v>0.35541791795822042</v>
      </c>
      <c r="P2150" s="19">
        <f>BX2150/'Gas+GHG'!E2148</f>
        <v>2.000259901691952</v>
      </c>
      <c r="Q2150" s="19">
        <f>BY2150/'Gas+GHG'!F2148</f>
        <v>2.0356226606782752</v>
      </c>
      <c r="R2150" s="19">
        <f>BZ2150/'Gas+GHG'!E2148</f>
        <v>6.2860856044654998</v>
      </c>
      <c r="S2150" s="19">
        <f>CA2150/'Gas+GHG'!F2148</f>
        <v>10.492490093226795</v>
      </c>
      <c r="T2150" s="19">
        <f t="shared" si="536"/>
        <v>0.31665537114128184</v>
      </c>
      <c r="U2150" s="19">
        <f t="shared" si="537"/>
        <v>0.31665537114128184</v>
      </c>
      <c r="V2150" s="19">
        <f t="shared" si="541"/>
        <v>2.6239158116571812</v>
      </c>
      <c r="W2150" s="19">
        <f t="shared" si="542"/>
        <v>3.9670941937876365</v>
      </c>
      <c r="X2150" s="19">
        <f t="shared" si="543"/>
        <v>5.6624296945002719</v>
      </c>
      <c r="Y2150" s="19">
        <f t="shared" si="544"/>
        <v>8.561018560117434</v>
      </c>
      <c r="Z2150" s="102"/>
      <c r="AA2150" s="102"/>
      <c r="AB2150" s="102"/>
      <c r="AC2150" s="102"/>
      <c r="AD2150" s="20">
        <f>CB2150/'Gas+GHG'!G2148</f>
        <v>0.47347615493027939</v>
      </c>
      <c r="AE2150" s="21">
        <f>CC2150/'Gas+GHG'!H2148</f>
        <v>0.22287842613292988</v>
      </c>
      <c r="AF2150" s="21">
        <f>CD2150/'Gas+GHG'!I2148</f>
        <v>1.1818092147318042</v>
      </c>
      <c r="AG2150" s="77">
        <f t="shared" si="538"/>
        <v>0.41540658009715364</v>
      </c>
      <c r="AH2150" s="77">
        <f t="shared" si="539"/>
        <v>0.40121311907891688</v>
      </c>
      <c r="AI2150" s="77">
        <f t="shared" si="540"/>
        <v>0.52509147591436611</v>
      </c>
      <c r="AJ2150" s="77">
        <f t="shared" si="545"/>
        <v>0.19668511027713742</v>
      </c>
      <c r="AK2150" s="77">
        <f t="shared" si="546"/>
        <v>8.9421748524192782E-2</v>
      </c>
      <c r="AL2150" s="77">
        <f t="shared" si="547"/>
        <v>0.62055794481272109</v>
      </c>
      <c r="AM2150" s="77">
        <f t="shared" si="548"/>
        <v>0.27679104465314197</v>
      </c>
      <c r="AN2150" s="77">
        <f t="shared" si="549"/>
        <v>0.13345667760873711</v>
      </c>
      <c r="AO2150" s="77">
        <f t="shared" si="550"/>
        <v>0.56125126991908314</v>
      </c>
      <c r="BR2150" s="19">
        <v>2.39</v>
      </c>
      <c r="BS2150" s="19">
        <v>4.32</v>
      </c>
      <c r="BT2150" s="27">
        <v>0.54429689999999986</v>
      </c>
      <c r="BU2150" s="28">
        <v>0.24979770000000001</v>
      </c>
      <c r="BV2150" s="28">
        <v>2.1066290000000003</v>
      </c>
      <c r="BX2150" s="19">
        <v>8.5946999999999996</v>
      </c>
      <c r="BY2150" s="19">
        <v>12.11</v>
      </c>
      <c r="BZ2150" s="19">
        <v>27.01</v>
      </c>
      <c r="CA2150" s="19">
        <v>62.42024</v>
      </c>
      <c r="CB2150" s="27">
        <v>2.5265360000000001</v>
      </c>
      <c r="CC2150" s="28">
        <v>1.2489889999999999</v>
      </c>
      <c r="CD2150" s="28">
        <v>7.0048059999999897</v>
      </c>
    </row>
    <row r="2151" spans="1:82" x14ac:dyDescent="0.25">
      <c r="A2151" s="15">
        <v>43190.333333328133</v>
      </c>
      <c r="B2151" s="24">
        <v>3</v>
      </c>
      <c r="C2151" s="25">
        <v>31</v>
      </c>
      <c r="D2151" s="26">
        <v>8</v>
      </c>
      <c r="E2151" s="52">
        <v>1.1054759948615742</v>
      </c>
      <c r="F2151" s="52">
        <v>-4.3835646362649104E-2</v>
      </c>
      <c r="G2151" s="52">
        <v>5.148293895626411</v>
      </c>
      <c r="H2151" s="52">
        <v>5.0882797980204764</v>
      </c>
      <c r="I2151" s="52">
        <v>0</v>
      </c>
      <c r="J2151" s="19">
        <f>BR2151/'Gas+GHG'!E2149</f>
        <v>5.818294709797759E-2</v>
      </c>
      <c r="K2151" s="19">
        <f>BS2151/'Gas+GHG'!F2149</f>
        <v>0.50428307035795417</v>
      </c>
      <c r="L2151" s="27">
        <f>BT2151/'Gas+GHG'!G2149</f>
        <v>8.8644960968316158E-2</v>
      </c>
      <c r="M2151" s="28">
        <f>BU2151/'Gas+GHG'!H2149</f>
        <v>4.2798994829832973E-2</v>
      </c>
      <c r="N2151" s="28">
        <f>BV2151/'Gas+GHG'!I2149</f>
        <v>1.3564377081638073</v>
      </c>
      <c r="P2151" s="19">
        <f>BX2151/'Gas+GHG'!E2149</f>
        <v>2.8318804011527652</v>
      </c>
      <c r="Q2151" s="19">
        <f>BY2151/'Gas+GHG'!F2149</f>
        <v>1.8137381097207754</v>
      </c>
      <c r="R2151" s="19">
        <f>BZ2151/'Gas+GHG'!E2149</f>
        <v>6.7792442640679571</v>
      </c>
      <c r="S2151" s="19">
        <f>CA2151/'Gas+GHG'!F2149</f>
        <v>5.460625865483971</v>
      </c>
      <c r="T2151" s="19">
        <f t="shared" si="536"/>
        <v>0.31665537114128184</v>
      </c>
      <c r="U2151" s="19">
        <f t="shared" si="537"/>
        <v>0.31665537114128184</v>
      </c>
      <c r="V2151" s="19">
        <f t="shared" si="541"/>
        <v>3.0434142479505959</v>
      </c>
      <c r="W2151" s="19">
        <f t="shared" si="542"/>
        <v>2.3034664243852294</v>
      </c>
      <c r="X2151" s="19">
        <f t="shared" si="543"/>
        <v>6.5677104172701259</v>
      </c>
      <c r="Y2151" s="19">
        <f t="shared" si="544"/>
        <v>4.970897550819517</v>
      </c>
      <c r="Z2151" s="102"/>
      <c r="AA2151" s="102"/>
      <c r="AB2151" s="102"/>
      <c r="AC2151" s="102"/>
      <c r="AD2151" s="20">
        <f>CB2151/'Gas+GHG'!G2149</f>
        <v>0.42946795581223896</v>
      </c>
      <c r="AE2151" s="21">
        <f>CC2151/'Gas+GHG'!H2149</f>
        <v>0.21399497414916574</v>
      </c>
      <c r="AF2151" s="21">
        <f>CD2151/'Gas+GHG'!I2149</f>
        <v>4.6753026241010769</v>
      </c>
      <c r="AG2151" s="77">
        <f t="shared" si="538"/>
        <v>0.3964490842281122</v>
      </c>
      <c r="AH2151" s="77">
        <f t="shared" si="539"/>
        <v>0.39199810535530494</v>
      </c>
      <c r="AI2151" s="77">
        <f t="shared" si="540"/>
        <v>0.31665537114128184</v>
      </c>
      <c r="AJ2151" s="77">
        <f t="shared" si="545"/>
        <v>0.1702621777870815</v>
      </c>
      <c r="AK2151" s="77">
        <f t="shared" si="546"/>
        <v>8.388562442203043E-2</v>
      </c>
      <c r="AL2151" s="77">
        <f t="shared" si="547"/>
        <v>1.4804596876325353</v>
      </c>
      <c r="AM2151" s="77">
        <f t="shared" si="548"/>
        <v>0.25920577802515749</v>
      </c>
      <c r="AN2151" s="77">
        <f t="shared" si="549"/>
        <v>0.13010934972713531</v>
      </c>
      <c r="AO2151" s="77">
        <f t="shared" si="550"/>
        <v>3.1948429364685413</v>
      </c>
      <c r="BR2151" s="19">
        <v>0.25</v>
      </c>
      <c r="BS2151" s="19">
        <v>3</v>
      </c>
      <c r="BT2151" s="27">
        <v>0.473022099999999</v>
      </c>
      <c r="BU2151" s="28">
        <v>0.23984139999999896</v>
      </c>
      <c r="BV2151" s="28">
        <v>8.0398619999999994</v>
      </c>
      <c r="BX2151" s="19">
        <v>12.167999999999999</v>
      </c>
      <c r="BY2151" s="19">
        <v>10.790000000000001</v>
      </c>
      <c r="BZ2151" s="19">
        <v>29.129000000000001</v>
      </c>
      <c r="CA2151" s="19">
        <v>32.485479999999995</v>
      </c>
      <c r="CB2151" s="27">
        <v>2.2917019999999999</v>
      </c>
      <c r="CC2151" s="28">
        <v>1.1992069999999997</v>
      </c>
      <c r="CD2151" s="28">
        <v>27.711400000000001</v>
      </c>
    </row>
    <row r="2152" spans="1:82" x14ac:dyDescent="0.25">
      <c r="A2152" s="15">
        <v>43190.374999994798</v>
      </c>
      <c r="B2152" s="24">
        <v>3</v>
      </c>
      <c r="C2152" s="25">
        <v>31</v>
      </c>
      <c r="D2152" s="26">
        <v>9</v>
      </c>
      <c r="E2152" s="52">
        <v>0.47774483325726191</v>
      </c>
      <c r="F2152" s="52">
        <v>-5.7363880196785157E-2</v>
      </c>
      <c r="G2152" s="52">
        <v>5.1597259839065428</v>
      </c>
      <c r="H2152" s="52">
        <v>3.7415931966907019</v>
      </c>
      <c r="I2152" s="52">
        <v>0</v>
      </c>
      <c r="J2152" s="19">
        <f>BR2152/'Gas+GHG'!E2150</f>
        <v>0.29091473548988794</v>
      </c>
      <c r="K2152" s="19">
        <f>BS2152/'Gas+GHG'!F2150</f>
        <v>0.50428307035795417</v>
      </c>
      <c r="L2152" s="27">
        <f>BT2152/'Gas+GHG'!G2150</f>
        <v>6.4541048476340401E-2</v>
      </c>
      <c r="M2152" s="28">
        <f>BU2152/'Gas+GHG'!H2150</f>
        <v>9.3293144766947098E-2</v>
      </c>
      <c r="N2152" s="28">
        <f>BV2152/'Gas+GHG'!I2150</f>
        <v>1.3980009214029483</v>
      </c>
      <c r="P2152" s="19">
        <f>BX2152/'Gas+GHG'!E2150</f>
        <v>2.0457124199648922</v>
      </c>
      <c r="Q2152" s="19">
        <f>BY2152/'Gas+GHG'!F2150</f>
        <v>1.8137381097207754</v>
      </c>
      <c r="R2152" s="19">
        <f>BZ2152/'Gas+GHG'!E2150</f>
        <v>10.731030030962597</v>
      </c>
      <c r="S2152" s="19">
        <f>CA2152/'Gas+GHG'!F2150</f>
        <v>5.4611889815792045</v>
      </c>
      <c r="T2152" s="19">
        <f t="shared" si="536"/>
        <v>0.31665537114128184</v>
      </c>
      <c r="U2152" s="19">
        <f t="shared" si="537"/>
        <v>0.31665537114128184</v>
      </c>
      <c r="V2152" s="19">
        <f t="shared" si="541"/>
        <v>4.0458241227750156</v>
      </c>
      <c r="W2152" s="19">
        <f t="shared" si="542"/>
        <v>2.3036447381213612</v>
      </c>
      <c r="X2152" s="19">
        <f t="shared" si="543"/>
        <v>8.7309183281524749</v>
      </c>
      <c r="Y2152" s="19">
        <f t="shared" si="544"/>
        <v>4.9712823531786192</v>
      </c>
      <c r="Z2152" s="102"/>
      <c r="AA2152" s="102"/>
      <c r="AB2152" s="102"/>
      <c r="AC2152" s="102"/>
      <c r="AD2152" s="20">
        <f>CB2152/'Gas+GHG'!G2150</f>
        <v>0.30894848705301403</v>
      </c>
      <c r="AE2152" s="21">
        <f>CC2152/'Gas+GHG'!H2150</f>
        <v>0.36314817221491991</v>
      </c>
      <c r="AF2152" s="21">
        <f>CD2152/'Gas+GHG'!I2150</f>
        <v>4.8831077238833078</v>
      </c>
      <c r="AG2152" s="77">
        <f t="shared" si="538"/>
        <v>0.39729695140327248</v>
      </c>
      <c r="AH2152" s="77">
        <f t="shared" si="539"/>
        <v>0.31665537114128184</v>
      </c>
      <c r="AI2152" s="77">
        <f t="shared" si="540"/>
        <v>0.31665537114128184</v>
      </c>
      <c r="AJ2152" s="77">
        <f t="shared" si="545"/>
        <v>0.12274429204681588</v>
      </c>
      <c r="AK2152" s="77">
        <f t="shared" si="546"/>
        <v>0.1149928192519936</v>
      </c>
      <c r="AL2152" s="77">
        <f t="shared" si="547"/>
        <v>1.5462622886291288</v>
      </c>
      <c r="AM2152" s="77">
        <f t="shared" si="548"/>
        <v>0.18620419500619817</v>
      </c>
      <c r="AN2152" s="77">
        <f t="shared" si="549"/>
        <v>0.24815535296292632</v>
      </c>
      <c r="AO2152" s="77">
        <f t="shared" si="550"/>
        <v>3.3368454352541792</v>
      </c>
      <c r="BR2152" s="19">
        <v>1.25</v>
      </c>
      <c r="BS2152" s="19">
        <v>3</v>
      </c>
      <c r="BT2152" s="27">
        <v>0.34440019999999999</v>
      </c>
      <c r="BU2152" s="28">
        <v>0.52280569999999904</v>
      </c>
      <c r="BV2152" s="28">
        <v>8.2862149999999897</v>
      </c>
      <c r="BX2152" s="19">
        <v>8.7899999999999991</v>
      </c>
      <c r="BY2152" s="19">
        <v>10.790000000000001</v>
      </c>
      <c r="BZ2152" s="19">
        <v>46.109000000000002</v>
      </c>
      <c r="CA2152" s="19">
        <v>32.48883</v>
      </c>
      <c r="CB2152" s="27">
        <v>1.6485929999999998</v>
      </c>
      <c r="CC2152" s="28">
        <v>2.0350470000000001</v>
      </c>
      <c r="CD2152" s="28">
        <v>28.943100000000001</v>
      </c>
    </row>
    <row r="2153" spans="1:82" x14ac:dyDescent="0.25">
      <c r="A2153" s="15">
        <v>43190.416666661462</v>
      </c>
      <c r="B2153" s="24">
        <v>3</v>
      </c>
      <c r="C2153" s="25">
        <v>31</v>
      </c>
      <c r="D2153" s="26">
        <v>10</v>
      </c>
      <c r="E2153" s="52">
        <v>-5.5944067293647419E-2</v>
      </c>
      <c r="F2153" s="52">
        <v>-0.41700007559683167</v>
      </c>
      <c r="G2153" s="52">
        <v>3.7356832078573796</v>
      </c>
      <c r="H2153" s="52">
        <v>3.6712376674624396</v>
      </c>
      <c r="I2153" s="52">
        <v>0</v>
      </c>
      <c r="J2153" s="19">
        <f>BR2153/'Gas+GHG'!E2151</f>
        <v>5.818294709797759E-2</v>
      </c>
      <c r="K2153" s="19">
        <f>BS2153/'Gas+GHG'!F2151</f>
        <v>0.50428307035795417</v>
      </c>
      <c r="L2153" s="27">
        <f>BT2153/'Gas+GHG'!G2151</f>
        <v>5.5255463511047452E-2</v>
      </c>
      <c r="M2153" s="28">
        <f>BU2153/'Gas+GHG'!H2151</f>
        <v>7.409834304352976E-2</v>
      </c>
      <c r="N2153" s="28">
        <f>BV2153/'Gas+GHG'!I2151</f>
        <v>1.3564572789940215</v>
      </c>
      <c r="P2153" s="19">
        <f>BX2153/'Gas+GHG'!E2151</f>
        <v>1.0845301339063023</v>
      </c>
      <c r="Q2153" s="19">
        <f>BY2153/'Gas+GHG'!F2151</f>
        <v>2.9914054924198163</v>
      </c>
      <c r="R2153" s="19">
        <f>BZ2153/'Gas+GHG'!E2151</f>
        <v>6.4117607701971311</v>
      </c>
      <c r="S2153" s="19">
        <f>CA2153/'Gas+GHG'!F2151</f>
        <v>6.651910572026245</v>
      </c>
      <c r="T2153" s="19">
        <f t="shared" si="536"/>
        <v>0.31665537114128184</v>
      </c>
      <c r="U2153" s="19">
        <f t="shared" si="537"/>
        <v>0.31665537114128184</v>
      </c>
      <c r="V2153" s="19">
        <f t="shared" si="541"/>
        <v>2.373740778421888</v>
      </c>
      <c r="W2153" s="19">
        <f t="shared" si="542"/>
        <v>3.053607827419853</v>
      </c>
      <c r="X2153" s="19">
        <f t="shared" si="543"/>
        <v>5.1225501256815456</v>
      </c>
      <c r="Y2153" s="19">
        <f t="shared" si="544"/>
        <v>6.5897082370262083</v>
      </c>
      <c r="Z2153" s="102"/>
      <c r="AA2153" s="102"/>
      <c r="AB2153" s="102"/>
      <c r="AC2153" s="102"/>
      <c r="AD2153" s="20">
        <f>CB2153/'Gas+GHG'!G2151</f>
        <v>0.25663128867381196</v>
      </c>
      <c r="AE2153" s="21">
        <f>CC2153/'Gas+GHG'!H2151</f>
        <v>0.2671741635978323</v>
      </c>
      <c r="AF2153" s="21">
        <f>CD2153/'Gas+GHG'!I2151</f>
        <v>4.6753903554089327</v>
      </c>
      <c r="AG2153" s="77">
        <f t="shared" si="538"/>
        <v>0.31665537114128184</v>
      </c>
      <c r="AH2153" s="77">
        <f t="shared" si="539"/>
        <v>0.31665537114128184</v>
      </c>
      <c r="AI2153" s="77">
        <f t="shared" si="540"/>
        <v>0.31665537114128184</v>
      </c>
      <c r="AJ2153" s="77">
        <f t="shared" si="545"/>
        <v>8.1263675961471368E-2</v>
      </c>
      <c r="AK2153" s="77">
        <f t="shared" si="546"/>
        <v>8.4602133933433146E-2</v>
      </c>
      <c r="AL2153" s="77">
        <f t="shared" si="547"/>
        <v>1.4804874682223852</v>
      </c>
      <c r="AM2153" s="77">
        <f t="shared" si="548"/>
        <v>0.17536761271234061</v>
      </c>
      <c r="AN2153" s="77">
        <f t="shared" si="549"/>
        <v>0.18257202966439917</v>
      </c>
      <c r="AO2153" s="77">
        <f t="shared" si="550"/>
        <v>3.1949028871865477</v>
      </c>
      <c r="BR2153" s="19">
        <v>0.25</v>
      </c>
      <c r="BS2153" s="19">
        <v>3</v>
      </c>
      <c r="BT2153" s="27">
        <v>0.29485099999999997</v>
      </c>
      <c r="BU2153" s="28">
        <v>0.4152399</v>
      </c>
      <c r="BV2153" s="28">
        <v>8.0399779999999996</v>
      </c>
      <c r="BX2153" s="19">
        <v>4.66</v>
      </c>
      <c r="BY2153" s="19">
        <v>17.79599</v>
      </c>
      <c r="BZ2153" s="19">
        <v>27.55</v>
      </c>
      <c r="CA2153" s="19">
        <v>39.572479999999999</v>
      </c>
      <c r="CB2153" s="27">
        <v>1.3694210000000002</v>
      </c>
      <c r="CC2153" s="28">
        <v>1.4972179999999999</v>
      </c>
      <c r="CD2153" s="28">
        <v>27.711919999999996</v>
      </c>
    </row>
    <row r="2154" spans="1:82" x14ac:dyDescent="0.25">
      <c r="A2154" s="15">
        <v>43190.458333328126</v>
      </c>
      <c r="B2154" s="24">
        <v>3</v>
      </c>
      <c r="C2154" s="25">
        <v>31</v>
      </c>
      <c r="D2154" s="26">
        <v>11</v>
      </c>
      <c r="E2154" s="52">
        <v>8.4951757398815123E-2</v>
      </c>
      <c r="F2154" s="52">
        <v>-0.35758040141655384</v>
      </c>
      <c r="G2154" s="52">
        <v>3.7742799874500306</v>
      </c>
      <c r="H2154" s="52">
        <v>3.7661309680536803</v>
      </c>
      <c r="I2154" s="52">
        <v>0</v>
      </c>
      <c r="J2154" s="19">
        <f>BR2154/'Gas+GHG'!E2152</f>
        <v>5.818294709797759E-2</v>
      </c>
      <c r="K2154" s="19">
        <f>BS2154/'Gas+GHG'!F2152</f>
        <v>0.50428307035795417</v>
      </c>
      <c r="L2154" s="27">
        <f>BT2154/'Gas+GHG'!G2152</f>
        <v>5.0857004855743279E-2</v>
      </c>
      <c r="M2154" s="28">
        <f>BU2154/'Gas+GHG'!H2152</f>
        <v>7.1986029399597973E-2</v>
      </c>
      <c r="N2154" s="28">
        <f>BV2154/'Gas+GHG'!I2152</f>
        <v>1.3566836932539108</v>
      </c>
      <c r="P2154" s="19">
        <f>BX2154/'Gas+GHG'!E2152</f>
        <v>2.3296452018030229</v>
      </c>
      <c r="Q2154" s="19">
        <f>BY2154/'Gas+GHG'!F2152</f>
        <v>1.8137381097207754</v>
      </c>
      <c r="R2154" s="19">
        <f>BZ2154/'Gas+GHG'!E2152</f>
        <v>7.3135964502157833</v>
      </c>
      <c r="S2154" s="19">
        <f>CA2154/'Gas+GHG'!F2152</f>
        <v>10.260328253295402</v>
      </c>
      <c r="T2154" s="19">
        <f t="shared" si="536"/>
        <v>0.31665537114128184</v>
      </c>
      <c r="U2154" s="19">
        <f t="shared" si="537"/>
        <v>0.31665537114128184</v>
      </c>
      <c r="V2154" s="19">
        <f t="shared" si="541"/>
        <v>3.053584264325083</v>
      </c>
      <c r="W2154" s="19">
        <f t="shared" si="542"/>
        <v>3.8233179653653546</v>
      </c>
      <c r="X2154" s="19">
        <f t="shared" si="543"/>
        <v>6.5896573876937232</v>
      </c>
      <c r="Y2154" s="19">
        <f t="shared" si="544"/>
        <v>8.2507483976508222</v>
      </c>
      <c r="Z2154" s="102"/>
      <c r="AA2154" s="102"/>
      <c r="AB2154" s="102"/>
      <c r="AC2154" s="102"/>
      <c r="AD2154" s="20">
        <f>CB2154/'Gas+GHG'!G2152</f>
        <v>0.2062982953597273</v>
      </c>
      <c r="AE2154" s="21">
        <f>CC2154/'Gas+GHG'!H2152</f>
        <v>0.25661259537817338</v>
      </c>
      <c r="AF2154" s="21">
        <f>CD2154/'Gas+GHG'!I2152</f>
        <v>4.6759909774396426</v>
      </c>
      <c r="AG2154" s="77">
        <f t="shared" si="538"/>
        <v>0.31665537114128184</v>
      </c>
      <c r="AH2154" s="77">
        <f t="shared" si="539"/>
        <v>0.31665537114128184</v>
      </c>
      <c r="AI2154" s="77">
        <f t="shared" si="540"/>
        <v>0.31665537114128184</v>
      </c>
      <c r="AJ2154" s="77">
        <f t="shared" si="545"/>
        <v>6.5325463282948235E-2</v>
      </c>
      <c r="AK2154" s="77">
        <f t="shared" si="546"/>
        <v>8.1257756629003072E-2</v>
      </c>
      <c r="AL2154" s="77">
        <f t="shared" si="547"/>
        <v>1.4806776584144352</v>
      </c>
      <c r="AM2154" s="77">
        <f t="shared" si="548"/>
        <v>0.14097283207677908</v>
      </c>
      <c r="AN2154" s="77">
        <f t="shared" si="549"/>
        <v>0.17535483874917029</v>
      </c>
      <c r="AO2154" s="77">
        <f t="shared" si="550"/>
        <v>3.1953133190252072</v>
      </c>
      <c r="BR2154" s="19">
        <v>0.25</v>
      </c>
      <c r="BS2154" s="19">
        <v>3</v>
      </c>
      <c r="BT2154" s="27">
        <v>0.27138020000000002</v>
      </c>
      <c r="BU2154" s="28">
        <v>0.4034027</v>
      </c>
      <c r="BV2154" s="28">
        <v>8.04131999999999</v>
      </c>
      <c r="BX2154" s="19">
        <v>10.01</v>
      </c>
      <c r="BY2154" s="19">
        <v>10.790000000000001</v>
      </c>
      <c r="BZ2154" s="19">
        <v>31.425000000000001</v>
      </c>
      <c r="CA2154" s="19">
        <v>61.039100000000005</v>
      </c>
      <c r="CB2154" s="27">
        <v>1.1008370000000001</v>
      </c>
      <c r="CC2154" s="28">
        <v>1.4380319999999998</v>
      </c>
      <c r="CD2154" s="28">
        <v>27.715479999999999</v>
      </c>
    </row>
    <row r="2155" spans="1:82" x14ac:dyDescent="0.25">
      <c r="A2155" s="15">
        <v>43190.49999999479</v>
      </c>
      <c r="B2155" s="24">
        <v>3</v>
      </c>
      <c r="C2155" s="25">
        <v>31</v>
      </c>
      <c r="D2155" s="26">
        <v>12</v>
      </c>
      <c r="E2155" s="52">
        <v>0.29423581811024052</v>
      </c>
      <c r="F2155" s="52">
        <v>-4.3760003902095411E-2</v>
      </c>
      <c r="G2155" s="52">
        <v>4.0348871567163558</v>
      </c>
      <c r="H2155" s="52">
        <v>3.8418529603654994</v>
      </c>
      <c r="I2155" s="52">
        <v>0</v>
      </c>
      <c r="J2155" s="19">
        <f>BR2155/'Gas+GHG'!E2153</f>
        <v>0.53460819111505731</v>
      </c>
      <c r="K2155" s="19">
        <f>BS2155/'Gas+GHG'!F2153</f>
        <v>0.50428307035795417</v>
      </c>
      <c r="L2155" s="27">
        <f>BT2155/'Gas+GHG'!G2153</f>
        <v>7.3996943751718253E-2</v>
      </c>
      <c r="M2155" s="28">
        <f>BU2155/'Gas+GHG'!H2153</f>
        <v>6.1038462325210652E-2</v>
      </c>
      <c r="N2155" s="28">
        <f>BV2155/'Gas+GHG'!I2153</f>
        <v>1.3567069757933052</v>
      </c>
      <c r="P2155" s="19">
        <f>BX2155/'Gas+GHG'!E2153</f>
        <v>9.7856735065146552</v>
      </c>
      <c r="Q2155" s="19">
        <f>BY2155/'Gas+GHG'!F2153</f>
        <v>1.8137381097207754</v>
      </c>
      <c r="R2155" s="19">
        <f>BZ2155/'Gas+GHG'!E2153</f>
        <v>14.929511493552658</v>
      </c>
      <c r="S2155" s="19">
        <f>CA2155/'Gas+GHG'!F2153</f>
        <v>13.673559810295375</v>
      </c>
      <c r="T2155" s="19">
        <f t="shared" si="536"/>
        <v>0.31665537114128184</v>
      </c>
      <c r="U2155" s="19">
        <f t="shared" si="537"/>
        <v>0.31665537114128184</v>
      </c>
      <c r="V2155" s="19">
        <f t="shared" si="541"/>
        <v>7.8261960790217575</v>
      </c>
      <c r="W2155" s="19">
        <f t="shared" si="542"/>
        <v>4.9041360708383159</v>
      </c>
      <c r="X2155" s="19">
        <f t="shared" si="543"/>
        <v>16.888988921045559</v>
      </c>
      <c r="Y2155" s="19">
        <f t="shared" si="544"/>
        <v>10.583161849177834</v>
      </c>
      <c r="Z2155" s="102"/>
      <c r="AA2155" s="102"/>
      <c r="AB2155" s="102"/>
      <c r="AC2155" s="102"/>
      <c r="AD2155" s="20">
        <f>CB2155/'Gas+GHG'!G2153</f>
        <v>0.35033868987716588</v>
      </c>
      <c r="AE2155" s="21">
        <f>CC2155/'Gas+GHG'!H2153</f>
        <v>0.20187467078270321</v>
      </c>
      <c r="AF2155" s="21">
        <f>CD2155/'Gas+GHG'!I2153</f>
        <v>4.6761073901366066</v>
      </c>
      <c r="AG2155" s="77">
        <f t="shared" si="538"/>
        <v>0.31665537114128184</v>
      </c>
      <c r="AH2155" s="77">
        <f t="shared" si="539"/>
        <v>0.31665537114128184</v>
      </c>
      <c r="AI2155" s="77">
        <f t="shared" si="540"/>
        <v>0.31665537114128184</v>
      </c>
      <c r="AJ2155" s="77">
        <f t="shared" si="545"/>
        <v>0.11093662786820439</v>
      </c>
      <c r="AK2155" s="77">
        <f t="shared" si="546"/>
        <v>6.3924698800720978E-2</v>
      </c>
      <c r="AL2155" s="77">
        <f t="shared" si="547"/>
        <v>1.480714521120198</v>
      </c>
      <c r="AM2155" s="77">
        <f t="shared" si="548"/>
        <v>0.23940206200896147</v>
      </c>
      <c r="AN2155" s="77">
        <f t="shared" si="549"/>
        <v>0.13794997198198225</v>
      </c>
      <c r="AO2155" s="77">
        <f t="shared" si="550"/>
        <v>3.1953928690164086</v>
      </c>
      <c r="BR2155" s="19">
        <v>2.2970999999999999</v>
      </c>
      <c r="BS2155" s="19">
        <v>3</v>
      </c>
      <c r="BT2155" s="27">
        <v>0.39485819999999999</v>
      </c>
      <c r="BU2155" s="28">
        <v>0.34205359999999901</v>
      </c>
      <c r="BV2155" s="28">
        <v>8.0414580000000004</v>
      </c>
      <c r="BX2155" s="19">
        <v>42.046999999999997</v>
      </c>
      <c r="BY2155" s="19">
        <v>10.790000000000001</v>
      </c>
      <c r="BZ2155" s="19">
        <v>64.149000000000001</v>
      </c>
      <c r="CA2155" s="19">
        <v>81.344549999999998</v>
      </c>
      <c r="CB2155" s="27">
        <v>1.8694569999999997</v>
      </c>
      <c r="CC2155" s="28">
        <v>1.131286</v>
      </c>
      <c r="CD2155" s="28">
        <v>27.716170000000002</v>
      </c>
    </row>
    <row r="2156" spans="1:82" x14ac:dyDescent="0.25">
      <c r="A2156" s="15">
        <v>43190.541666661455</v>
      </c>
      <c r="B2156" s="24">
        <v>3</v>
      </c>
      <c r="C2156" s="25">
        <v>31</v>
      </c>
      <c r="D2156" s="26">
        <v>13</v>
      </c>
      <c r="E2156" s="52">
        <v>1.058301261354534</v>
      </c>
      <c r="F2156" s="52">
        <v>-4.3731427861441789E-2</v>
      </c>
      <c r="G2156" s="52">
        <v>4.3983838489835341</v>
      </c>
      <c r="H2156" s="52">
        <v>4.1415284354012343</v>
      </c>
      <c r="I2156" s="52">
        <v>0</v>
      </c>
      <c r="J2156" s="19">
        <f>BR2156/'Gas+GHG'!E2154</f>
        <v>0.69819536517573111</v>
      </c>
      <c r="K2156" s="19">
        <f>BS2156/'Gas+GHG'!F2154</f>
        <v>0.50428307035795417</v>
      </c>
      <c r="L2156" s="27">
        <f>BT2156/'Gas+GHG'!G2154</f>
        <v>8.3462771296500274E-2</v>
      </c>
      <c r="M2156" s="28">
        <f>BU2156/'Gas+GHG'!H2154</f>
        <v>3.5274310207468067E-2</v>
      </c>
      <c r="N2156" s="28">
        <f>BV2156/'Gas+GHG'!I2154</f>
        <v>1.3567793541222866</v>
      </c>
      <c r="P2156" s="19">
        <f>BX2156/'Gas+GHG'!E2154</f>
        <v>9.9492839537541684</v>
      </c>
      <c r="Q2156" s="19">
        <f>BY2156/'Gas+GHG'!F2154</f>
        <v>1.8137381097207754</v>
      </c>
      <c r="R2156" s="19">
        <f>BZ2156/'Gas+GHG'!E2154</f>
        <v>14.30229932383646</v>
      </c>
      <c r="S2156" s="19">
        <f>CA2156/'Gas+GHG'!F2154</f>
        <v>9.9906595195343488</v>
      </c>
      <c r="T2156" s="19">
        <f t="shared" si="536"/>
        <v>0.31665537114128184</v>
      </c>
      <c r="U2156" s="19">
        <f t="shared" si="537"/>
        <v>0.31665537114128184</v>
      </c>
      <c r="V2156" s="19">
        <f t="shared" si="541"/>
        <v>7.6793941035291642</v>
      </c>
      <c r="W2156" s="19">
        <f t="shared" si="542"/>
        <v>3.7379259123910487</v>
      </c>
      <c r="X2156" s="19">
        <f t="shared" si="543"/>
        <v>16.572189174061464</v>
      </c>
      <c r="Y2156" s="19">
        <f t="shared" si="544"/>
        <v>8.0664717168640756</v>
      </c>
      <c r="Z2156" s="102"/>
      <c r="AA2156" s="102"/>
      <c r="AB2156" s="102"/>
      <c r="AC2156" s="102"/>
      <c r="AD2156" s="20">
        <f>CB2156/'Gas+GHG'!G2154</f>
        <v>0.40355672635119433</v>
      </c>
      <c r="AE2156" s="21">
        <f>CC2156/'Gas+GHG'!H2154</f>
        <v>0.15579390944293051</v>
      </c>
      <c r="AF2156" s="21">
        <f>CD2156/'Gas+GHG'!I2154</f>
        <v>4.6763891426060678</v>
      </c>
      <c r="AG2156" s="77">
        <f t="shared" si="538"/>
        <v>0.34083158921835111</v>
      </c>
      <c r="AH2156" s="77">
        <f t="shared" si="539"/>
        <v>0.32178176484661974</v>
      </c>
      <c r="AI2156" s="77">
        <f t="shared" si="540"/>
        <v>0.31665537114128184</v>
      </c>
      <c r="AJ2156" s="77">
        <f t="shared" si="545"/>
        <v>0.1375448803820328</v>
      </c>
      <c r="AK2156" s="77">
        <f t="shared" si="546"/>
        <v>5.0131639132900634E-2</v>
      </c>
      <c r="AL2156" s="77">
        <f t="shared" si="547"/>
        <v>1.4808037395529852</v>
      </c>
      <c r="AM2156" s="77">
        <f t="shared" si="548"/>
        <v>0.26601184596916155</v>
      </c>
      <c r="AN2156" s="77">
        <f t="shared" si="549"/>
        <v>0.10566227031002988</v>
      </c>
      <c r="AO2156" s="77">
        <f t="shared" si="550"/>
        <v>3.1955854030530828</v>
      </c>
      <c r="BR2156" s="19">
        <v>3</v>
      </c>
      <c r="BS2156" s="19">
        <v>3</v>
      </c>
      <c r="BT2156" s="27">
        <v>0.44536920000000008</v>
      </c>
      <c r="BU2156" s="28">
        <v>0.19767379999999901</v>
      </c>
      <c r="BV2156" s="28">
        <v>8.0418869999999991</v>
      </c>
      <c r="BX2156" s="19">
        <v>42.75</v>
      </c>
      <c r="BY2156" s="19">
        <v>10.790000000000001</v>
      </c>
      <c r="BZ2156" s="19">
        <v>61.454000000000001</v>
      </c>
      <c r="CA2156" s="19">
        <v>59.434829999999998</v>
      </c>
      <c r="CB2156" s="27">
        <v>2.1534360000000001</v>
      </c>
      <c r="CC2156" s="28">
        <v>0.87305389999999994</v>
      </c>
      <c r="CD2156" s="28">
        <v>27.717839999999999</v>
      </c>
    </row>
    <row r="2157" spans="1:82" x14ac:dyDescent="0.25">
      <c r="A2157" s="15">
        <v>43190.583333328119</v>
      </c>
      <c r="B2157" s="24">
        <v>3</v>
      </c>
      <c r="C2157" s="25">
        <v>31</v>
      </c>
      <c r="D2157" s="26">
        <v>14</v>
      </c>
      <c r="E2157" s="52">
        <v>2.7279889308146168</v>
      </c>
      <c r="F2157" s="52">
        <v>0.78902314414843733</v>
      </c>
      <c r="G2157" s="52">
        <v>4.4935379547334939</v>
      </c>
      <c r="H2157" s="52">
        <v>2.7787692688578485</v>
      </c>
      <c r="I2157" s="52">
        <v>0</v>
      </c>
      <c r="J2157" s="19">
        <f>BR2157/'Gas+GHG'!E2155</f>
        <v>2.3249905660351846</v>
      </c>
      <c r="K2157" s="19">
        <f>BS2157/'Gas+GHG'!F2155</f>
        <v>0.50428307035795417</v>
      </c>
      <c r="L2157" s="27">
        <f>BT2157/'Gas+GHG'!G2155</f>
        <v>6.5866313056950371E-2</v>
      </c>
      <c r="M2157" s="28">
        <f>BU2157/'Gas+GHG'!H2155</f>
        <v>6.0004825523339571E-2</v>
      </c>
      <c r="N2157" s="28">
        <f>BV2157/'Gas+GHG'!I2155</f>
        <v>1.7077320859387222</v>
      </c>
      <c r="P2157" s="19">
        <f>BX2157/'Gas+GHG'!E2155</f>
        <v>3.3490104349595904</v>
      </c>
      <c r="Q2157" s="19">
        <f>BY2157/'Gas+GHG'!F2155</f>
        <v>0.84047178392992372</v>
      </c>
      <c r="R2157" s="19">
        <f>BZ2157/'Gas+GHG'!E2155</f>
        <v>5.9907489649961647</v>
      </c>
      <c r="S2157" s="19">
        <f>CA2157/'Gas+GHG'!F2155</f>
        <v>14.160324086789094</v>
      </c>
      <c r="T2157" s="19">
        <f t="shared" si="536"/>
        <v>0.31665537114128184</v>
      </c>
      <c r="U2157" s="19">
        <f t="shared" si="537"/>
        <v>0.31665537114128184</v>
      </c>
      <c r="V2157" s="19">
        <f t="shared" si="541"/>
        <v>2.9574849791632651</v>
      </c>
      <c r="W2157" s="19">
        <f t="shared" si="542"/>
        <v>4.7500825838571386</v>
      </c>
      <c r="X2157" s="19">
        <f t="shared" si="543"/>
        <v>6.3822744207924895</v>
      </c>
      <c r="Y2157" s="19">
        <f t="shared" si="544"/>
        <v>10.250713286861879</v>
      </c>
      <c r="Z2157" s="102"/>
      <c r="AA2157" s="102"/>
      <c r="AB2157" s="102"/>
      <c r="AC2157" s="102"/>
      <c r="AD2157" s="20">
        <f>CB2157/'Gas+GHG'!G2155</f>
        <v>0.30968572380463599</v>
      </c>
      <c r="AE2157" s="21">
        <f>CC2157/'Gas+GHG'!H2155</f>
        <v>0.19670666522041583</v>
      </c>
      <c r="AF2157" s="21">
        <f>CD2157/'Gas+GHG'!I2155</f>
        <v>5.504118847966625</v>
      </c>
      <c r="AG2157" s="77">
        <f t="shared" si="538"/>
        <v>0.34788874630725586</v>
      </c>
      <c r="AH2157" s="77">
        <f t="shared" si="539"/>
        <v>0.31665537114128184</v>
      </c>
      <c r="AI2157" s="77">
        <f t="shared" si="540"/>
        <v>0.31665537114128184</v>
      </c>
      <c r="AJ2157" s="77">
        <f t="shared" si="545"/>
        <v>0.10773617820364992</v>
      </c>
      <c r="AK2157" s="77">
        <f t="shared" si="546"/>
        <v>6.2288222081334652E-2</v>
      </c>
      <c r="AL2157" s="77">
        <f t="shared" si="547"/>
        <v>1.7429087966085963</v>
      </c>
      <c r="AM2157" s="77">
        <f t="shared" si="548"/>
        <v>0.20194954560098607</v>
      </c>
      <c r="AN2157" s="77">
        <f t="shared" si="549"/>
        <v>0.13441844313908119</v>
      </c>
      <c r="AO2157" s="77">
        <f t="shared" si="550"/>
        <v>3.7612100513580287</v>
      </c>
      <c r="BR2157" s="19">
        <v>9.99</v>
      </c>
      <c r="BS2157" s="19">
        <v>3</v>
      </c>
      <c r="BT2157" s="27">
        <v>0.35147200000000006</v>
      </c>
      <c r="BU2157" s="28">
        <v>0.33626120000000004</v>
      </c>
      <c r="BV2157" s="28">
        <v>10.12205</v>
      </c>
      <c r="BX2157" s="19">
        <v>14.39</v>
      </c>
      <c r="BY2157" s="19">
        <v>5</v>
      </c>
      <c r="BZ2157" s="19">
        <v>25.741</v>
      </c>
      <c r="CA2157" s="19">
        <v>84.24033</v>
      </c>
      <c r="CB2157" s="27">
        <v>1.6525270000000001</v>
      </c>
      <c r="CC2157" s="28">
        <v>1.102325</v>
      </c>
      <c r="CD2157" s="28">
        <v>32.623950000000001</v>
      </c>
    </row>
    <row r="2158" spans="1:82" x14ac:dyDescent="0.25">
      <c r="A2158" s="15">
        <v>43190.624999994783</v>
      </c>
      <c r="B2158" s="24">
        <v>3</v>
      </c>
      <c r="C2158" s="25">
        <v>31</v>
      </c>
      <c r="D2158" s="26">
        <v>15</v>
      </c>
      <c r="E2158" s="52">
        <v>4.8331084670844282</v>
      </c>
      <c r="F2158" s="52">
        <v>2.9748986265834332</v>
      </c>
      <c r="G2158" s="52">
        <v>5.4976061437299419</v>
      </c>
      <c r="H2158" s="52">
        <v>4.1307898294091743</v>
      </c>
      <c r="I2158" s="52">
        <v>0</v>
      </c>
      <c r="J2158" s="19">
        <f>BR2158/'Gas+GHG'!E2156</f>
        <v>4.7942748408733538</v>
      </c>
      <c r="K2158" s="19">
        <f>BS2158/'Gas+GHG'!F2156</f>
        <v>1.0085661407159083</v>
      </c>
      <c r="L2158" s="27">
        <f>BT2158/'Gas+GHG'!G2156</f>
        <v>9.4230232116762708E-2</v>
      </c>
      <c r="M2158" s="28">
        <f>BU2158/'Gas+GHG'!H2156</f>
        <v>7.727268441799412E-2</v>
      </c>
      <c r="N2158" s="28">
        <f>BV2158/'Gas+GHG'!I2156</f>
        <v>0.38362522057459691</v>
      </c>
      <c r="P2158" s="19">
        <f>BX2158/'Gas+GHG'!E2156</f>
        <v>5.8206220276816785</v>
      </c>
      <c r="Q2158" s="19">
        <f>BY2158/'Gas+GHG'!F2156</f>
        <v>3.339782727802338</v>
      </c>
      <c r="R2158" s="19">
        <f>BZ2158/'Gas+GHG'!E2156</f>
        <v>6.0333388822718845</v>
      </c>
      <c r="S2158" s="19">
        <f>CA2158/'Gas+GHG'!F2156</f>
        <v>6.1505725147991823</v>
      </c>
      <c r="T2158" s="19">
        <f t="shared" si="536"/>
        <v>0.37307318190814875</v>
      </c>
      <c r="U2158" s="19">
        <f t="shared" si="537"/>
        <v>0.31665537114128184</v>
      </c>
      <c r="V2158" s="19">
        <f t="shared" si="541"/>
        <v>4.4223949148911901</v>
      </c>
      <c r="W2158" s="19">
        <f t="shared" si="542"/>
        <v>3.0051719616085943</v>
      </c>
      <c r="X2158" s="19">
        <f t="shared" si="543"/>
        <v>7.4315659950623738</v>
      </c>
      <c r="Y2158" s="19">
        <f t="shared" si="544"/>
        <v>6.485183280992926</v>
      </c>
      <c r="Z2158" s="102"/>
      <c r="AA2158" s="102"/>
      <c r="AB2158" s="102"/>
      <c r="AC2158" s="102"/>
      <c r="AD2158" s="20">
        <f>CB2158/'Gas+GHG'!G2156</f>
        <v>0.42978766244626715</v>
      </c>
      <c r="AE2158" s="21">
        <f>CC2158/'Gas+GHG'!H2156</f>
        <v>0.28304578124661961</v>
      </c>
      <c r="AF2158" s="21">
        <f>CD2158/'Gas+GHG'!I2156</f>
        <v>1.3228457278136889</v>
      </c>
      <c r="AG2158" s="77">
        <f t="shared" si="538"/>
        <v>0.4223560210703633</v>
      </c>
      <c r="AH2158" s="77">
        <f t="shared" si="539"/>
        <v>0.32098533017042236</v>
      </c>
      <c r="AI2158" s="77">
        <f t="shared" si="540"/>
        <v>0.31665537114128184</v>
      </c>
      <c r="AJ2158" s="77">
        <f t="shared" si="545"/>
        <v>0.1815234070159378</v>
      </c>
      <c r="AK2158" s="77">
        <f t="shared" si="546"/>
        <v>9.0853543546791329E-2</v>
      </c>
      <c r="AL2158" s="77">
        <f t="shared" si="547"/>
        <v>0.41888620490350276</v>
      </c>
      <c r="AM2158" s="77">
        <f t="shared" si="548"/>
        <v>0.24826425543032934</v>
      </c>
      <c r="AN2158" s="77">
        <f t="shared" si="549"/>
        <v>0.19219223769982827</v>
      </c>
      <c r="AO2158" s="77">
        <f t="shared" si="550"/>
        <v>0.90395952291018611</v>
      </c>
      <c r="BR2158" s="19">
        <v>20.6</v>
      </c>
      <c r="BS2158" s="19">
        <v>6</v>
      </c>
      <c r="BT2158" s="27">
        <v>0.50282590000000005</v>
      </c>
      <c r="BU2158" s="28">
        <v>0.43302860000000004</v>
      </c>
      <c r="BV2158" s="28">
        <v>2.2738189999999996</v>
      </c>
      <c r="BX2158" s="19">
        <v>25.01</v>
      </c>
      <c r="BY2158" s="19">
        <v>19.868500000000001</v>
      </c>
      <c r="BZ2158" s="19">
        <v>25.923999999999999</v>
      </c>
      <c r="CA2158" s="19">
        <v>36.590000000000003</v>
      </c>
      <c r="CB2158" s="27">
        <v>2.2934079999999999</v>
      </c>
      <c r="CC2158" s="28">
        <v>1.5861609999999999</v>
      </c>
      <c r="CD2158" s="28">
        <v>7.8407559999999989</v>
      </c>
    </row>
    <row r="2159" spans="1:82" x14ac:dyDescent="0.25">
      <c r="A2159" s="15">
        <v>43190.666666661447</v>
      </c>
      <c r="B2159" s="24">
        <v>3</v>
      </c>
      <c r="C2159" s="25">
        <v>31</v>
      </c>
      <c r="D2159" s="26">
        <v>16</v>
      </c>
      <c r="E2159" s="52">
        <v>6.9584779962622187</v>
      </c>
      <c r="F2159" s="52">
        <v>7.2310342928560241</v>
      </c>
      <c r="G2159" s="52">
        <v>7.1150947594245926</v>
      </c>
      <c r="H2159" s="52">
        <v>6.1423629550705279</v>
      </c>
      <c r="I2159" s="52">
        <v>30.428191019383391</v>
      </c>
      <c r="J2159" s="19">
        <f>BR2159/'Gas+GHG'!E2157</f>
        <v>1.3963907303514622</v>
      </c>
      <c r="K2159" s="19">
        <f>BS2159/'Gas+GHG'!F2157</f>
        <v>1.1766604975018933</v>
      </c>
      <c r="L2159" s="27">
        <f>BT2159/'Gas+GHG'!G2157</f>
        <v>0.15649591011339611</v>
      </c>
      <c r="M2159" s="28">
        <f>BU2159/'Gas+GHG'!H2157</f>
        <v>0.12045291356581597</v>
      </c>
      <c r="N2159" s="28">
        <f>BV2159/'Gas+GHG'!I2157</f>
        <v>2.3368161774853673E-2</v>
      </c>
      <c r="P2159" s="19">
        <f>BX2159/'Gas+GHG'!E2157</f>
        <v>2.4227379171597869</v>
      </c>
      <c r="Q2159" s="19">
        <f>BY2159/'Gas+GHG'!F2157</f>
        <v>2.4861155368647143</v>
      </c>
      <c r="R2159" s="19">
        <f>BZ2159/'Gas+GHG'!E2157</f>
        <v>0.49504378708843255</v>
      </c>
      <c r="S2159" s="19">
        <f>CA2159/'Gas+GHG'!F2157</f>
        <v>3.2161594140476533</v>
      </c>
      <c r="T2159" s="19">
        <f t="shared" si="536"/>
        <v>0.53070239318772117</v>
      </c>
      <c r="U2159" s="19">
        <f t="shared" si="537"/>
        <v>0.55091668226618706</v>
      </c>
      <c r="V2159" s="19">
        <f t="shared" si="541"/>
        <v>1.5484737332438778</v>
      </c>
      <c r="W2159" s="19">
        <f t="shared" si="542"/>
        <v>3.1414783973262264</v>
      </c>
      <c r="X2159" s="19">
        <f t="shared" si="543"/>
        <v>1.3693079710043417</v>
      </c>
      <c r="Y2159" s="19">
        <f t="shared" si="544"/>
        <v>2.5607965535861412</v>
      </c>
      <c r="Z2159" s="102"/>
      <c r="AA2159" s="102"/>
      <c r="AB2159" s="102"/>
      <c r="AC2159" s="102"/>
      <c r="AD2159" s="20">
        <f>CB2159/'Gas+GHG'!G2157</f>
        <v>0.53701962875582321</v>
      </c>
      <c r="AE2159" s="21">
        <f>CC2159/'Gas+GHG'!H2157</f>
        <v>0.42813484731827317</v>
      </c>
      <c r="AF2159" s="21">
        <f>CD2159/'Gas+GHG'!I2157</f>
        <v>0.11034767980857142</v>
      </c>
      <c r="AG2159" s="77">
        <f t="shared" si="538"/>
        <v>0.54231796239181862</v>
      </c>
      <c r="AH2159" s="77">
        <f t="shared" si="539"/>
        <v>0.47017476799578178</v>
      </c>
      <c r="AI2159" s="77">
        <f t="shared" si="540"/>
        <v>0.87704178776049635</v>
      </c>
      <c r="AJ2159" s="77">
        <f t="shared" si="545"/>
        <v>0.29123539083126893</v>
      </c>
      <c r="AK2159" s="77">
        <f t="shared" si="546"/>
        <v>0.20129820250877856</v>
      </c>
      <c r="AL2159" s="77">
        <f t="shared" si="547"/>
        <v>9.6779526374532313E-2</v>
      </c>
      <c r="AM2159" s="77">
        <f t="shared" si="548"/>
        <v>0.24578423792455428</v>
      </c>
      <c r="AN2159" s="77">
        <f t="shared" si="549"/>
        <v>0.22683664480949464</v>
      </c>
      <c r="AO2159" s="77">
        <f t="shared" si="550"/>
        <v>1.3568153434039117E-2</v>
      </c>
      <c r="BR2159" s="19">
        <v>6</v>
      </c>
      <c r="BS2159" s="19">
        <v>7</v>
      </c>
      <c r="BT2159" s="27">
        <v>0.83508439999999995</v>
      </c>
      <c r="BU2159" s="28">
        <v>0.67500640000000001</v>
      </c>
      <c r="BV2159" s="28">
        <v>0.13850750000000003</v>
      </c>
      <c r="BX2159" s="19">
        <v>10.41</v>
      </c>
      <c r="BY2159" s="19">
        <v>14.790000000000001</v>
      </c>
      <c r="BZ2159" s="19">
        <v>2.1271</v>
      </c>
      <c r="CA2159" s="19">
        <v>19.13306</v>
      </c>
      <c r="CB2159" s="27">
        <v>2.8656130000000002</v>
      </c>
      <c r="CC2159" s="28">
        <v>2.3992259999999903</v>
      </c>
      <c r="CD2159" s="28">
        <v>0.65405150000000012</v>
      </c>
    </row>
    <row r="2160" spans="1:82" x14ac:dyDescent="0.25">
      <c r="A2160" s="15">
        <v>43190.708333328112</v>
      </c>
      <c r="B2160" s="24">
        <v>3</v>
      </c>
      <c r="C2160" s="25">
        <v>31</v>
      </c>
      <c r="D2160" s="26">
        <v>17</v>
      </c>
      <c r="E2160" s="52">
        <v>9.1452351892641452</v>
      </c>
      <c r="F2160" s="52">
        <v>9.961041293868659</v>
      </c>
      <c r="G2160" s="52">
        <v>11.036456056602033</v>
      </c>
      <c r="H2160" s="52">
        <v>9.9563604476970706</v>
      </c>
      <c r="I2160" s="52">
        <v>8.7929846909646461</v>
      </c>
      <c r="J2160" s="19">
        <f>BR2160/'Gas+GHG'!E2158</f>
        <v>3.4535070079475583</v>
      </c>
      <c r="K2160" s="19">
        <f>BS2160/'Gas+GHG'!F2158</f>
        <v>0.72616762131545409</v>
      </c>
      <c r="L2160" s="27">
        <f>BT2160/'Gas+GHG'!G2158</f>
        <v>0.16472117846946777</v>
      </c>
      <c r="M2160" s="28">
        <f>BU2160/'Gas+GHG'!H2158</f>
        <v>0.17773993669575389</v>
      </c>
      <c r="N2160" s="28">
        <f>BV2160/'Gas+GHG'!I2158</f>
        <v>0.10799767862779953</v>
      </c>
      <c r="P2160" s="19">
        <f>BX2160/'Gas+GHG'!E2158</f>
        <v>4.4798541947558821</v>
      </c>
      <c r="Q2160" s="19">
        <f>BY2160/'Gas+GHG'!F2158</f>
        <v>0.99848047930874939</v>
      </c>
      <c r="R2160" s="19">
        <f>BZ2160/'Gas+GHG'!E2158</f>
        <v>0.35142500047178465</v>
      </c>
      <c r="S2160" s="19">
        <f>CA2160/'Gas+GHG'!F2158</f>
        <v>1.1901080460447719</v>
      </c>
      <c r="T2160" s="19">
        <f t="shared" si="536"/>
        <v>0.69288445464137016</v>
      </c>
      <c r="U2160" s="19">
        <f t="shared" si="537"/>
        <v>0.75338916737977923</v>
      </c>
      <c r="V2160" s="19">
        <f t="shared" si="541"/>
        <v>3.3475182504055194</v>
      </c>
      <c r="W2160" s="19">
        <f t="shared" si="542"/>
        <v>1.6488588868530283</v>
      </c>
      <c r="X2160" s="19">
        <f t="shared" si="543"/>
        <v>1.4837609448221469</v>
      </c>
      <c r="Y2160" s="19">
        <f t="shared" si="544"/>
        <v>0.53972963850049305</v>
      </c>
      <c r="Z2160" s="102"/>
      <c r="AA2160" s="102"/>
      <c r="AB2160" s="102"/>
      <c r="AC2160" s="102"/>
      <c r="AD2160" s="20">
        <f>CB2160/'Gas+GHG'!G2158</f>
        <v>0.52401022984947088</v>
      </c>
      <c r="AE2160" s="21">
        <f>CC2160/'Gas+GHG'!H2158</f>
        <v>0.53263505688719737</v>
      </c>
      <c r="AF2160" s="21">
        <f>CD2160/'Gas+GHG'!I2158</f>
        <v>0.43883841303187787</v>
      </c>
      <c r="AG2160" s="77">
        <f t="shared" si="538"/>
        <v>0.79947484790937084</v>
      </c>
      <c r="AH2160" s="77">
        <f t="shared" si="539"/>
        <v>0.75304200982434277</v>
      </c>
      <c r="AI2160" s="77">
        <f t="shared" si="540"/>
        <v>0.66675960084182095</v>
      </c>
      <c r="AJ2160" s="77">
        <f t="shared" si="545"/>
        <v>0.41893299881186019</v>
      </c>
      <c r="AK2160" s="77">
        <f t="shared" si="546"/>
        <v>0.40109657374123825</v>
      </c>
      <c r="AL2160" s="77">
        <f t="shared" si="547"/>
        <v>0.29259972510719306</v>
      </c>
      <c r="AM2160" s="77">
        <f t="shared" si="548"/>
        <v>0.10507723103761069</v>
      </c>
      <c r="AN2160" s="77">
        <f t="shared" si="549"/>
        <v>0.13153848314595912</v>
      </c>
      <c r="AO2160" s="77">
        <f t="shared" si="550"/>
        <v>0.14623868792468483</v>
      </c>
      <c r="BR2160" s="19">
        <v>14.839</v>
      </c>
      <c r="BS2160" s="19">
        <v>4.32</v>
      </c>
      <c r="BT2160" s="27">
        <v>0.87897559999999986</v>
      </c>
      <c r="BU2160" s="28">
        <v>0.99603730000000013</v>
      </c>
      <c r="BV2160" s="28">
        <v>0.64012259999999999</v>
      </c>
      <c r="BX2160" s="19">
        <v>19.248999999999999</v>
      </c>
      <c r="BY2160" s="19">
        <v>5.94</v>
      </c>
      <c r="BZ2160" s="19">
        <v>1.51</v>
      </c>
      <c r="CA2160" s="19">
        <v>7.08</v>
      </c>
      <c r="CB2160" s="27">
        <v>2.7961930000000002</v>
      </c>
      <c r="CC2160" s="28">
        <v>2.9848349999999999</v>
      </c>
      <c r="CD2160" s="28">
        <v>2.6010779999999998</v>
      </c>
    </row>
    <row r="2161" spans="1:82" x14ac:dyDescent="0.25">
      <c r="A2161" s="15">
        <v>43190.749999994776</v>
      </c>
      <c r="B2161" s="24">
        <v>3</v>
      </c>
      <c r="C2161" s="25">
        <v>31</v>
      </c>
      <c r="D2161" s="26">
        <v>18</v>
      </c>
      <c r="E2161" s="52">
        <v>8.3957946116023976</v>
      </c>
      <c r="F2161" s="52">
        <v>8.5358532898586876</v>
      </c>
      <c r="G2161" s="52">
        <v>9.9809760131787861</v>
      </c>
      <c r="H2161" s="52">
        <v>11.38693496969778</v>
      </c>
      <c r="I2161" s="52">
        <v>10.334426715722321</v>
      </c>
      <c r="J2161" s="19">
        <f>BR2161/'Gas+GHG'!E2159</f>
        <v>0.69819536517573111</v>
      </c>
      <c r="K2161" s="19">
        <f>BS2161/'Gas+GHG'!F2159</f>
        <v>1.1766604975018933</v>
      </c>
      <c r="L2161" s="27">
        <f>BT2161/'Gas+GHG'!G2159</f>
        <v>0.280481853335458</v>
      </c>
      <c r="M2161" s="28">
        <f>BU2161/'Gas+GHG'!H2159</f>
        <v>0.64871291228606898</v>
      </c>
      <c r="N2161" s="28">
        <f>BV2161/'Gas+GHG'!I2159</f>
        <v>0.5093588628555159</v>
      </c>
      <c r="P2161" s="19">
        <f>BX2161/'Gas+GHG'!E2159</f>
        <v>2.0969134134111123</v>
      </c>
      <c r="Q2161" s="19">
        <f>BY2161/'Gas+GHG'!F2159</f>
        <v>2.7926154251411432</v>
      </c>
      <c r="R2161" s="19">
        <f>BZ2161/'Gas+GHG'!E2159</f>
        <v>0.44812505854862339</v>
      </c>
      <c r="S2161" s="19">
        <f>CA2161/'Gas+GHG'!F2159</f>
        <v>0.84047178392992372</v>
      </c>
      <c r="T2161" s="19">
        <f t="shared" si="536"/>
        <v>0.63730177805927524</v>
      </c>
      <c r="U2161" s="19">
        <f t="shared" si="537"/>
        <v>0.64768930770215061</v>
      </c>
      <c r="V2161" s="19">
        <f t="shared" si="541"/>
        <v>1.6219575434092004</v>
      </c>
      <c r="W2161" s="19">
        <f t="shared" si="542"/>
        <v>2.353111739264778</v>
      </c>
      <c r="X2161" s="19">
        <f t="shared" si="543"/>
        <v>0.92308092855053525</v>
      </c>
      <c r="Y2161" s="19">
        <f t="shared" si="544"/>
        <v>1.2799754698062891</v>
      </c>
      <c r="Z2161" s="102"/>
      <c r="AA2161" s="102"/>
      <c r="AB2161" s="102"/>
      <c r="AC2161" s="102"/>
      <c r="AD2161" s="20">
        <f>CB2161/'Gas+GHG'!G2159</f>
        <v>1.0919235266823435</v>
      </c>
      <c r="AE2161" s="21">
        <f>CC2161/'Gas+GHG'!H2159</f>
        <v>2.1626714067741433</v>
      </c>
      <c r="AF2161" s="21">
        <f>CD2161/'Gas+GHG'!I2159</f>
        <v>1.7371693140056246</v>
      </c>
      <c r="AG2161" s="77">
        <f t="shared" si="538"/>
        <v>0.7548676369065116</v>
      </c>
      <c r="AH2161" s="77">
        <f t="shared" si="539"/>
        <v>0.80087676356175386</v>
      </c>
      <c r="AI2161" s="77">
        <f t="shared" si="540"/>
        <v>0.78108150452025382</v>
      </c>
      <c r="AJ2161" s="77">
        <f t="shared" si="545"/>
        <v>0.82425773226932486</v>
      </c>
      <c r="AK2161" s="77">
        <f t="shared" si="546"/>
        <v>1.7320332769048212</v>
      </c>
      <c r="AL2161" s="77">
        <f t="shared" si="547"/>
        <v>1.3568708213899305</v>
      </c>
      <c r="AM2161" s="77">
        <f t="shared" si="548"/>
        <v>0.26766579441301858</v>
      </c>
      <c r="AN2161" s="77">
        <f t="shared" si="549"/>
        <v>0.43063812986932215</v>
      </c>
      <c r="AO2161" s="77">
        <f t="shared" si="550"/>
        <v>0.38029849261569409</v>
      </c>
      <c r="BR2161" s="19">
        <v>3</v>
      </c>
      <c r="BS2161" s="19">
        <v>7</v>
      </c>
      <c r="BT2161" s="27">
        <v>1.496691</v>
      </c>
      <c r="BU2161" s="28">
        <v>3.63532399999999</v>
      </c>
      <c r="BV2161" s="28">
        <v>3.019066</v>
      </c>
      <c r="BX2161" s="19">
        <v>9.01</v>
      </c>
      <c r="BY2161" s="19">
        <v>16.613379999999999</v>
      </c>
      <c r="BZ2161" s="19">
        <v>1.9255</v>
      </c>
      <c r="CA2161" s="19">
        <v>5</v>
      </c>
      <c r="CB2161" s="27">
        <v>5.8266589999999896</v>
      </c>
      <c r="CC2161" s="28">
        <v>12.119400000000001</v>
      </c>
      <c r="CD2161" s="28">
        <v>10.296530000000001</v>
      </c>
    </row>
    <row r="2162" spans="1:82" x14ac:dyDescent="0.25">
      <c r="A2162" s="15">
        <v>43190.79166666144</v>
      </c>
      <c r="B2162" s="24">
        <v>3</v>
      </c>
      <c r="C2162" s="25">
        <v>31</v>
      </c>
      <c r="D2162" s="26">
        <v>19</v>
      </c>
      <c r="E2162" s="52">
        <v>7.2984688839703091</v>
      </c>
      <c r="F2162" s="52">
        <v>6.6726702250893144</v>
      </c>
      <c r="G2162" s="52">
        <v>8.642243823565412</v>
      </c>
      <c r="H2162" s="52">
        <v>9.8181163021145075</v>
      </c>
      <c r="I2162" s="52">
        <v>8.5353016612180461</v>
      </c>
      <c r="J2162" s="19">
        <f>BR2162/'Gas+GHG'!E2160</f>
        <v>1.6214190965476003</v>
      </c>
      <c r="K2162" s="19">
        <f>BS2162/'Gas+GHG'!F2160</f>
        <v>1.1766604975018933</v>
      </c>
      <c r="L2162" s="27">
        <f>BT2162/'Gas+GHG'!G2160</f>
        <v>0.27218316114631941</v>
      </c>
      <c r="M2162" s="28">
        <f>BU2162/'Gas+GHG'!H2160</f>
        <v>0.81522258606089282</v>
      </c>
      <c r="N2162" s="28">
        <f>BV2162/'Gas+GHG'!I2160</f>
        <v>0.27890508237988137</v>
      </c>
      <c r="P2162" s="19">
        <f>BX2162/'Gas+GHG'!E2160</f>
        <v>2.6477895565347644</v>
      </c>
      <c r="Q2162" s="19">
        <f>BY2162/'Gas+GHG'!F2160</f>
        <v>1.7203532898083214</v>
      </c>
      <c r="R2162" s="19">
        <f>BZ2162/'Gas+GHG'!E2160</f>
        <v>0.35142500047178465</v>
      </c>
      <c r="S2162" s="19">
        <f>CA2162/'Gas+GHG'!F2160</f>
        <v>0.47777459029280445</v>
      </c>
      <c r="T2162" s="19">
        <f t="shared" si="536"/>
        <v>0.55591800616039821</v>
      </c>
      <c r="U2162" s="19">
        <f t="shared" si="537"/>
        <v>0.50950530113898651</v>
      </c>
      <c r="V2162" s="19">
        <f t="shared" si="541"/>
        <v>1.6673173765783227</v>
      </c>
      <c r="W2162" s="19">
        <f t="shared" si="542"/>
        <v>1.1199578074929262</v>
      </c>
      <c r="X2162" s="19">
        <f t="shared" si="543"/>
        <v>1.3318971804282265</v>
      </c>
      <c r="Y2162" s="19">
        <f t="shared" si="544"/>
        <v>1.0781700726081995</v>
      </c>
      <c r="Z2162" s="102"/>
      <c r="AA2162" s="102"/>
      <c r="AB2162" s="102"/>
      <c r="AC2162" s="102"/>
      <c r="AD2162" s="20">
        <f>CB2162/'Gas+GHG'!G2160</f>
        <v>1.0504302531379621</v>
      </c>
      <c r="AE2162" s="21">
        <f>CC2162/'Gas+GHG'!H2160</f>
        <v>2.6565718506515021</v>
      </c>
      <c r="AF2162" s="21">
        <f>CD2162/'Gas+GHG'!I2160</f>
        <v>1.3945250744712998</v>
      </c>
      <c r="AG2162" s="77">
        <f t="shared" si="538"/>
        <v>0.65557982070968934</v>
      </c>
      <c r="AH2162" s="77">
        <f t="shared" si="539"/>
        <v>0.74278905600476486</v>
      </c>
      <c r="AI2162" s="77">
        <f t="shared" si="540"/>
        <v>0.64764839585771616</v>
      </c>
      <c r="AJ2162" s="77">
        <f t="shared" si="545"/>
        <v>0.68864087702021881</v>
      </c>
      <c r="AK2162" s="77">
        <f t="shared" si="546"/>
        <v>1.9732724971542603</v>
      </c>
      <c r="AL2162" s="77">
        <f t="shared" si="547"/>
        <v>0.90316192746469948</v>
      </c>
      <c r="AM2162" s="77">
        <f t="shared" si="548"/>
        <v>0.36178937611774331</v>
      </c>
      <c r="AN2162" s="77">
        <f t="shared" si="549"/>
        <v>0.68329935349724169</v>
      </c>
      <c r="AO2162" s="77">
        <f t="shared" si="550"/>
        <v>0.49136314700660033</v>
      </c>
      <c r="BR2162" s="19">
        <v>6.9668999999999999</v>
      </c>
      <c r="BS2162" s="19">
        <v>7</v>
      </c>
      <c r="BT2162" s="27">
        <v>1.4524080000000001</v>
      </c>
      <c r="BU2162" s="28">
        <v>4.568427999999999</v>
      </c>
      <c r="BV2162" s="28">
        <v>1.6531229999999999</v>
      </c>
      <c r="BX2162" s="19">
        <v>11.377000000000001</v>
      </c>
      <c r="BY2162" s="19">
        <v>10.234449999999999</v>
      </c>
      <c r="BZ2162" s="19">
        <v>1.51</v>
      </c>
      <c r="CA2162" s="19">
        <v>2.8423000000000003</v>
      </c>
      <c r="CB2162" s="27">
        <v>5.6052450000000009</v>
      </c>
      <c r="CC2162" s="28">
        <v>14.887169999999998</v>
      </c>
      <c r="CD2162" s="28">
        <v>8.2656130000000001</v>
      </c>
    </row>
    <row r="2163" spans="1:82" x14ac:dyDescent="0.25">
      <c r="A2163" s="15">
        <v>43190.833333328104</v>
      </c>
      <c r="B2163" s="24">
        <v>3</v>
      </c>
      <c r="C2163" s="25">
        <v>31</v>
      </c>
      <c r="D2163" s="26">
        <v>20</v>
      </c>
      <c r="E2163" s="52">
        <v>6.1569357531331761</v>
      </c>
      <c r="F2163" s="52">
        <v>5.3071573986819347</v>
      </c>
      <c r="G2163" s="52">
        <v>6.5631061174892258</v>
      </c>
      <c r="H2163" s="52">
        <v>8.4281712758440932</v>
      </c>
      <c r="I2163" s="52">
        <v>7.9244458567625475</v>
      </c>
      <c r="J2163" s="19">
        <f>BR2163/'Gas+GHG'!E2161</f>
        <v>0.69819536517573111</v>
      </c>
      <c r="K2163" s="19">
        <f>BS2163/'Gas+GHG'!F2161</f>
        <v>0.72616762131545409</v>
      </c>
      <c r="L2163" s="27">
        <f>BT2163/'Gas+GHG'!G2161</f>
        <v>0.12816227510520081</v>
      </c>
      <c r="M2163" s="28">
        <f>BU2163/'Gas+GHG'!H2161</f>
        <v>0.71125450565141735</v>
      </c>
      <c r="N2163" s="28">
        <f>BV2163/'Gas+GHG'!I2161</f>
        <v>0.2754275483076955</v>
      </c>
      <c r="P2163" s="19">
        <f>BX2163/'Gas+GHG'!E2161</f>
        <v>1.1403857631203609</v>
      </c>
      <c r="Q2163" s="19">
        <f>BY2163/'Gas+GHG'!F2161</f>
        <v>0.93124273659435541</v>
      </c>
      <c r="R2163" s="19">
        <f>BZ2163/'Gas+GHG'!E2161</f>
        <v>0.26764155665069689</v>
      </c>
      <c r="S2163" s="19">
        <f>CA2163/'Gas+GHG'!F2161</f>
        <v>0.50428307035795417</v>
      </c>
      <c r="T2163" s="19">
        <f t="shared" si="536"/>
        <v>0.47125556765589566</v>
      </c>
      <c r="U2163" s="19">
        <f t="shared" si="537"/>
        <v>0.40823128414392618</v>
      </c>
      <c r="V2163" s="19">
        <f t="shared" si="541"/>
        <v>0.66354071385371916</v>
      </c>
      <c r="W2163" s="19">
        <f t="shared" si="542"/>
        <v>0.58602654359388717</v>
      </c>
      <c r="X2163" s="19">
        <f t="shared" si="543"/>
        <v>0.74448660591733873</v>
      </c>
      <c r="Y2163" s="19">
        <f t="shared" si="544"/>
        <v>0.84949926335842241</v>
      </c>
      <c r="Z2163" s="102"/>
      <c r="AA2163" s="102"/>
      <c r="AB2163" s="102"/>
      <c r="AC2163" s="102"/>
      <c r="AD2163" s="20">
        <f>CB2163/'Gas+GHG'!G2161</f>
        <v>0.40452484151613549</v>
      </c>
      <c r="AE2163" s="21">
        <f>CC2163/'Gas+GHG'!H2161</f>
        <v>2.4753784813655315</v>
      </c>
      <c r="AF2163" s="21">
        <f>CD2163/'Gas+GHG'!I2161</f>
        <v>1.1058374451232662</v>
      </c>
      <c r="AG2163" s="77">
        <f t="shared" si="538"/>
        <v>0.50137941826146482</v>
      </c>
      <c r="AH2163" s="77">
        <f t="shared" si="539"/>
        <v>0.63970301134046204</v>
      </c>
      <c r="AI2163" s="77">
        <f t="shared" si="540"/>
        <v>0.60234393593204916</v>
      </c>
      <c r="AJ2163" s="77">
        <f t="shared" si="545"/>
        <v>0.20282042971167127</v>
      </c>
      <c r="AK2163" s="77">
        <f t="shared" si="546"/>
        <v>1.5835070687369104</v>
      </c>
      <c r="AL2163" s="77">
        <f t="shared" si="547"/>
        <v>0.6660944791965896</v>
      </c>
      <c r="AM2163" s="77">
        <f t="shared" si="548"/>
        <v>0.20170441180446422</v>
      </c>
      <c r="AN2163" s="77">
        <f t="shared" si="549"/>
        <v>0.89187141262862124</v>
      </c>
      <c r="AO2163" s="77">
        <f t="shared" si="550"/>
        <v>0.43974296592667661</v>
      </c>
      <c r="BR2163" s="19">
        <v>3</v>
      </c>
      <c r="BS2163" s="19">
        <v>4.32</v>
      </c>
      <c r="BT2163" s="27">
        <v>0.683892099999999</v>
      </c>
      <c r="BU2163" s="28">
        <v>3.9858009999999999</v>
      </c>
      <c r="BV2163" s="28">
        <v>1.632511</v>
      </c>
      <c r="BX2163" s="19">
        <v>4.9000000000000004</v>
      </c>
      <c r="BY2163" s="19">
        <v>5.54</v>
      </c>
      <c r="BZ2163" s="19">
        <v>1.1499999999999999</v>
      </c>
      <c r="CA2163" s="19">
        <v>3</v>
      </c>
      <c r="CB2163" s="27">
        <v>2.1586020000000001</v>
      </c>
      <c r="CC2163" s="28">
        <v>13.871779999999999</v>
      </c>
      <c r="CD2163" s="28">
        <v>6.5545070000000001</v>
      </c>
    </row>
    <row r="2164" spans="1:82" x14ac:dyDescent="0.25">
      <c r="A2164" s="15">
        <v>43190.874999994769</v>
      </c>
      <c r="B2164" s="24">
        <v>3</v>
      </c>
      <c r="C2164" s="25">
        <v>31</v>
      </c>
      <c r="D2164" s="26">
        <v>21</v>
      </c>
      <c r="E2164" s="52">
        <v>5.6021846257327992</v>
      </c>
      <c r="F2164" s="52">
        <v>4.1581467419277685</v>
      </c>
      <c r="G2164" s="52">
        <v>4.5470414501703766</v>
      </c>
      <c r="H2164" s="52">
        <v>7.814160338364573</v>
      </c>
      <c r="I2164" s="52">
        <v>7.1718143310173179</v>
      </c>
      <c r="J2164" s="19">
        <f>BR2164/'Gas+GHG'!E2162</f>
        <v>2.3203359302673467</v>
      </c>
      <c r="K2164" s="19">
        <f>BS2164/'Gas+GHG'!F2162</f>
        <v>0.74899987779769439</v>
      </c>
      <c r="L2164" s="27">
        <f>BT2164/'Gas+GHG'!G2162</f>
        <v>0.18866814236472707</v>
      </c>
      <c r="M2164" s="28">
        <f>BU2164/'Gas+GHG'!H2162</f>
        <v>0.48204317149044912</v>
      </c>
      <c r="N2164" s="28">
        <f>BV2164/'Gas+GHG'!I2162</f>
        <v>0.23416295894337205</v>
      </c>
      <c r="P2164" s="19">
        <f>BX2164/'Gas+GHG'!E2162</f>
        <v>2.7927814607029244</v>
      </c>
      <c r="Q2164" s="19">
        <f>BY2164/'Gas+GHG'!F2162</f>
        <v>0.74899987779769439</v>
      </c>
      <c r="R2164" s="19">
        <f>BZ2164/'Gas+GHG'!E2162</f>
        <v>2.4762662284899264</v>
      </c>
      <c r="S2164" s="19">
        <f>CA2164/'Gas+GHG'!F2162</f>
        <v>0.50428307035795417</v>
      </c>
      <c r="T2164" s="19">
        <f t="shared" si="536"/>
        <v>0.4301121422571117</v>
      </c>
      <c r="U2164" s="19">
        <f t="shared" si="537"/>
        <v>0.32301427077776157</v>
      </c>
      <c r="V2164" s="19">
        <f t="shared" si="541"/>
        <v>2.2662813892536211</v>
      </c>
      <c r="W2164" s="19">
        <f t="shared" si="542"/>
        <v>0.40482827757670004</v>
      </c>
      <c r="X2164" s="19">
        <f t="shared" si="543"/>
        <v>3.0027662999392297</v>
      </c>
      <c r="Y2164" s="19">
        <f t="shared" si="544"/>
        <v>0.84845467057894863</v>
      </c>
      <c r="Z2164" s="102"/>
      <c r="AA2164" s="102"/>
      <c r="AB2164" s="102"/>
      <c r="AC2164" s="102"/>
      <c r="AD2164" s="20">
        <f>CB2164/'Gas+GHG'!G2162</f>
        <v>0.69788022780854941</v>
      </c>
      <c r="AE2164" s="21">
        <f>CC2164/'Gas+GHG'!H2162</f>
        <v>1.8596218875513881</v>
      </c>
      <c r="AF2164" s="21">
        <f>CD2164/'Gas+GHG'!I2162</f>
        <v>0.55427121877207564</v>
      </c>
      <c r="AG2164" s="77">
        <f t="shared" si="538"/>
        <v>0.35185686275507128</v>
      </c>
      <c r="AH2164" s="77">
        <f t="shared" si="539"/>
        <v>0.59416454922212647</v>
      </c>
      <c r="AI2164" s="77">
        <f t="shared" si="540"/>
        <v>0.54652460091351385</v>
      </c>
      <c r="AJ2164" s="77">
        <f t="shared" si="545"/>
        <v>0.24555394753551066</v>
      </c>
      <c r="AK2164" s="77">
        <f t="shared" si="546"/>
        <v>1.1049214005405705</v>
      </c>
      <c r="AL2164" s="77">
        <f t="shared" si="547"/>
        <v>0.30292285663725554</v>
      </c>
      <c r="AM2164" s="77">
        <f t="shared" si="548"/>
        <v>0.45232628027303873</v>
      </c>
      <c r="AN2164" s="77">
        <f t="shared" si="549"/>
        <v>0.7547004870108176</v>
      </c>
      <c r="AO2164" s="77">
        <f t="shared" si="550"/>
        <v>0.25134836213482009</v>
      </c>
      <c r="BR2164" s="19">
        <v>9.9700000000000006</v>
      </c>
      <c r="BS2164" s="19">
        <v>4.4558299999999997</v>
      </c>
      <c r="BT2164" s="27">
        <v>1.0067600000000001</v>
      </c>
      <c r="BU2164" s="28">
        <v>2.7013229999999999</v>
      </c>
      <c r="BV2164" s="28">
        <v>1.3879280000000001</v>
      </c>
      <c r="BX2164" s="19">
        <v>12</v>
      </c>
      <c r="BY2164" s="19">
        <v>4.4558299999999997</v>
      </c>
      <c r="BZ2164" s="19">
        <v>10.64</v>
      </c>
      <c r="CA2164" s="19">
        <v>3</v>
      </c>
      <c r="CB2164" s="27">
        <v>3.7239880000000003</v>
      </c>
      <c r="CC2164" s="28">
        <v>10.421139999999999</v>
      </c>
      <c r="CD2164" s="28">
        <v>3.2852699999999895</v>
      </c>
    </row>
    <row r="2165" spans="1:82" x14ac:dyDescent="0.25">
      <c r="A2165" s="15">
        <v>43190.916666661433</v>
      </c>
      <c r="B2165" s="24">
        <v>3</v>
      </c>
      <c r="C2165" s="25">
        <v>31</v>
      </c>
      <c r="D2165" s="26">
        <v>22</v>
      </c>
      <c r="E2165" s="52">
        <v>5.4520889134452046</v>
      </c>
      <c r="F2165" s="52">
        <v>5.674314135604587</v>
      </c>
      <c r="G2165" s="52">
        <v>5.5390859872086171</v>
      </c>
      <c r="H2165" s="52">
        <v>8.0999656747441655</v>
      </c>
      <c r="I2165" s="52">
        <v>7.4485333534254332</v>
      </c>
      <c r="J2165" s="19">
        <f>BR2165/'Gas+GHG'!E2163</f>
        <v>0.69819536517573111</v>
      </c>
      <c r="K2165" s="19">
        <f>BS2165/'Gas+GHG'!F2163</f>
        <v>0.50428307035795417</v>
      </c>
      <c r="L2165" s="27">
        <f>BT2165/'Gas+GHG'!G2163</f>
        <v>0.12243926399426301</v>
      </c>
      <c r="M2165" s="28">
        <f>BU2165/'Gas+GHG'!H2163</f>
        <v>0.33970504543288949</v>
      </c>
      <c r="N2165" s="28">
        <f>BV2165/'Gas+GHG'!I2163</f>
        <v>3.6457925978112757E-5</v>
      </c>
      <c r="P2165" s="19">
        <f>BX2165/'Gas+GHG'!E2163</f>
        <v>2.0969134134111123</v>
      </c>
      <c r="Q2165" s="19">
        <f>BY2165/'Gas+GHG'!F2163</f>
        <v>1.0003833074275668</v>
      </c>
      <c r="R2165" s="19">
        <f>BZ2165/'Gas+GHG'!E2163</f>
        <v>3.2885001699776937</v>
      </c>
      <c r="S2165" s="19">
        <f>CA2165/'Gas+GHG'!F2163</f>
        <v>1.1336031280111631</v>
      </c>
      <c r="T2165" s="19">
        <f t="shared" si="536"/>
        <v>0.41898021041206829</v>
      </c>
      <c r="U2165" s="19">
        <f t="shared" si="537"/>
        <v>0.4354616674079077</v>
      </c>
      <c r="V2165" s="19">
        <f t="shared" si="541"/>
        <v>2.2563817163242526</v>
      </c>
      <c r="W2165" s="19">
        <f t="shared" si="542"/>
        <v>0.92926929140200665</v>
      </c>
      <c r="X2165" s="19">
        <f t="shared" si="543"/>
        <v>3.1290318670645529</v>
      </c>
      <c r="Y2165" s="19">
        <f t="shared" si="544"/>
        <v>1.204717144036723</v>
      </c>
      <c r="Z2165" s="102"/>
      <c r="AA2165" s="102"/>
      <c r="AB2165" s="102"/>
      <c r="AC2165" s="102"/>
      <c r="AD2165" s="20">
        <f>CB2165/'Gas+GHG'!G2163</f>
        <v>0.50441461192030246</v>
      </c>
      <c r="AE2165" s="21">
        <f>CC2165/'Gas+GHG'!H2163</f>
        <v>1.1479319710518656</v>
      </c>
      <c r="AF2165" s="21">
        <f>CD2165/'Gas+GHG'!I2163</f>
        <v>1.8228962989056384E-4</v>
      </c>
      <c r="AG2165" s="77">
        <f t="shared" si="538"/>
        <v>0.42543239669435801</v>
      </c>
      <c r="AH2165" s="77">
        <f t="shared" si="539"/>
        <v>0.61536146069306308</v>
      </c>
      <c r="AI2165" s="77">
        <f t="shared" si="540"/>
        <v>0.56704762086342331</v>
      </c>
      <c r="AJ2165" s="77">
        <f t="shared" si="545"/>
        <v>0.21459431727690875</v>
      </c>
      <c r="AK2165" s="77">
        <f t="shared" si="546"/>
        <v>0.70639309448274301</v>
      </c>
      <c r="AL2165" s="77">
        <f t="shared" si="547"/>
        <v>1.0336690093751821E-4</v>
      </c>
      <c r="AM2165" s="77">
        <f t="shared" si="548"/>
        <v>0.28982029464339365</v>
      </c>
      <c r="AN2165" s="77">
        <f t="shared" si="549"/>
        <v>0.44153887656912261</v>
      </c>
      <c r="AO2165" s="77">
        <f t="shared" si="550"/>
        <v>7.8922728953045632E-5</v>
      </c>
      <c r="BR2165" s="19">
        <v>3</v>
      </c>
      <c r="BS2165" s="19">
        <v>3</v>
      </c>
      <c r="BT2165" s="27">
        <v>0.65335330000000003</v>
      </c>
      <c r="BU2165" s="28">
        <v>1.9036740000000001</v>
      </c>
      <c r="BV2165" s="28">
        <v>2.1609299999999994E-4</v>
      </c>
      <c r="BX2165" s="19">
        <v>9.01</v>
      </c>
      <c r="BY2165" s="19">
        <v>5.9513199999999999</v>
      </c>
      <c r="BZ2165" s="19">
        <v>14.13</v>
      </c>
      <c r="CA2165" s="19">
        <v>6.7438500000000001</v>
      </c>
      <c r="CB2165" s="27">
        <v>2.6916279999999899</v>
      </c>
      <c r="CC2165" s="28">
        <v>6.4328990000000008</v>
      </c>
      <c r="CD2165" s="28">
        <v>1.0804650000000001E-3</v>
      </c>
    </row>
    <row r="2166" spans="1:82" x14ac:dyDescent="0.25">
      <c r="A2166" s="15">
        <v>43190.958333328097</v>
      </c>
      <c r="B2166" s="24">
        <v>3</v>
      </c>
      <c r="C2166" s="25">
        <v>31</v>
      </c>
      <c r="D2166" s="26">
        <v>23</v>
      </c>
      <c r="E2166" s="52">
        <v>4.9507228349669701</v>
      </c>
      <c r="F2166" s="52">
        <v>4.9562654717218955</v>
      </c>
      <c r="G2166" s="52">
        <v>5.1487218489406743</v>
      </c>
      <c r="H2166" s="52">
        <v>6.5816643078936412</v>
      </c>
      <c r="I2166" s="52">
        <v>7.0444418508574875</v>
      </c>
      <c r="J2166" s="19">
        <f>BR2166/'Gas+GHG'!E2164</f>
        <v>0.68757811112144107</v>
      </c>
      <c r="K2166" s="19">
        <f>BS2166/'Gas+GHG'!F2164</f>
        <v>0.72616762131545409</v>
      </c>
      <c r="L2166" s="27">
        <f>BT2166/'Gas+GHG'!G2164</f>
        <v>4.0808977662699031E-2</v>
      </c>
      <c r="M2166" s="28">
        <f>BU2166/'Gas+GHG'!H2164</f>
        <v>8.439316858460344E-2</v>
      </c>
      <c r="N2166" s="28">
        <f>BV2166/'Gas+GHG'!I2164</f>
        <v>6.7941318086712438E-3</v>
      </c>
      <c r="P2166" s="19">
        <f>BX2166/'Gas+GHG'!E2164</f>
        <v>1.9045913678063917</v>
      </c>
      <c r="Q2166" s="19">
        <f>BY2166/'Gas+GHG'!F2164</f>
        <v>2.5674059678064167</v>
      </c>
      <c r="R2166" s="19">
        <f>BZ2166/'Gas+GHG'!E2164</f>
        <v>3.6558528168327018</v>
      </c>
      <c r="S2166" s="19">
        <f>CA2166/'Gas+GHG'!F2164</f>
        <v>0.84047178392992372</v>
      </c>
      <c r="T2166" s="19">
        <f t="shared" si="536"/>
        <v>0.38179611680956455</v>
      </c>
      <c r="U2166" s="19">
        <f t="shared" si="537"/>
        <v>0.38220718954213823</v>
      </c>
      <c r="V2166" s="19">
        <f t="shared" si="541"/>
        <v>2.1229559974315313</v>
      </c>
      <c r="W2166" s="19">
        <f t="shared" si="542"/>
        <v>1.3025153777943272</v>
      </c>
      <c r="X2166" s="19">
        <f t="shared" si="543"/>
        <v>3.4374881872075629</v>
      </c>
      <c r="Y2166" s="19">
        <f t="shared" si="544"/>
        <v>2.1053623739420133</v>
      </c>
      <c r="Z2166" s="102"/>
      <c r="AA2166" s="102"/>
      <c r="AB2166" s="102"/>
      <c r="AC2166" s="102"/>
      <c r="AD2166" s="20">
        <f>CB2166/'Gas+GHG'!G2164</f>
        <v>0.19028803928415244</v>
      </c>
      <c r="AE2166" s="21">
        <f>CC2166/'Gas+GHG'!H2164</f>
        <v>0.36341959020671011</v>
      </c>
      <c r="AF2166" s="21">
        <f>CD2166/'Gas+GHG'!I2164</f>
        <v>3.3750908988581317E-2</v>
      </c>
      <c r="AG2166" s="77">
        <f t="shared" si="538"/>
        <v>0.39648082362329301</v>
      </c>
      <c r="AH2166" s="77">
        <f t="shared" si="539"/>
        <v>0.50275579675756377</v>
      </c>
      <c r="AI2166" s="77">
        <f t="shared" si="540"/>
        <v>0.53707795019669269</v>
      </c>
      <c r="AJ2166" s="77">
        <f t="shared" si="545"/>
        <v>7.544555854104229E-2</v>
      </c>
      <c r="AK2166" s="77">
        <f t="shared" si="546"/>
        <v>0.18271130563168186</v>
      </c>
      <c r="AL2166" s="77">
        <f t="shared" si="547"/>
        <v>1.8126869016862383E-2</v>
      </c>
      <c r="AM2166" s="77">
        <f t="shared" si="548"/>
        <v>0.11484248074311014</v>
      </c>
      <c r="AN2166" s="77">
        <f t="shared" si="549"/>
        <v>0.18070828457502824</v>
      </c>
      <c r="AO2166" s="77">
        <f t="shared" si="550"/>
        <v>1.5624039971718932E-2</v>
      </c>
      <c r="BR2166" s="19">
        <v>3</v>
      </c>
      <c r="BS2166" s="19">
        <v>4.32</v>
      </c>
      <c r="BT2166" s="27">
        <v>0.2177625</v>
      </c>
      <c r="BU2166" s="28">
        <v>0.47293109999999994</v>
      </c>
      <c r="BV2166" s="28">
        <v>4.0270099999999899E-2</v>
      </c>
      <c r="BX2166" s="19">
        <v>8.31</v>
      </c>
      <c r="BY2166" s="19">
        <v>15.2736</v>
      </c>
      <c r="BZ2166" s="19">
        <v>15.951000000000001</v>
      </c>
      <c r="CA2166" s="19">
        <v>5</v>
      </c>
      <c r="CB2166" s="27">
        <v>1.015404</v>
      </c>
      <c r="CC2166" s="28">
        <v>2.0365679999999995</v>
      </c>
      <c r="CD2166" s="28">
        <v>0.200048</v>
      </c>
    </row>
    <row r="2167" spans="1:82" x14ac:dyDescent="0.25">
      <c r="A2167" s="15">
        <v>43190.999999994761</v>
      </c>
      <c r="B2167" s="24">
        <v>4</v>
      </c>
      <c r="C2167" s="25">
        <v>1</v>
      </c>
      <c r="D2167" s="26">
        <v>0</v>
      </c>
      <c r="E2167" s="52">
        <v>4.8563114845288853</v>
      </c>
      <c r="F2167" s="52">
        <v>4.6842585454579506</v>
      </c>
      <c r="G2167" s="52">
        <v>5.033041558511707</v>
      </c>
      <c r="H2167" s="52">
        <v>5.8039234043861834</v>
      </c>
      <c r="I2167" s="52">
        <v>7.1728601191622117</v>
      </c>
      <c r="J2167" s="19">
        <f>BR2167/'Gas+GHG'!E2165</f>
        <v>0.68757811112144107</v>
      </c>
      <c r="K2167" s="19">
        <f>BS2167/'Gas+GHG'!F2165</f>
        <v>0.72616762131545409</v>
      </c>
      <c r="L2167" s="27">
        <f>BT2167/'Gas+GHG'!G2165</f>
        <v>4.6011512917733047E-2</v>
      </c>
      <c r="M2167" s="28">
        <f>BU2167/'Gas+GHG'!H2165</f>
        <v>7.6691806265081685E-3</v>
      </c>
      <c r="N2167" s="28">
        <f>BV2167/'Gas+GHG'!I2165</f>
        <v>8.6659741723157085E-3</v>
      </c>
      <c r="P2167" s="19">
        <f>BX2167/'Gas+GHG'!E2165</f>
        <v>1.9045913678063917</v>
      </c>
      <c r="Q2167" s="19">
        <f>BY2167/'Gas+GHG'!F2165</f>
        <v>0.84047178392992372</v>
      </c>
      <c r="R2167" s="19">
        <f>BZ2167/'Gas+GHG'!E2165</f>
        <v>3.3537768333466818</v>
      </c>
      <c r="S2167" s="19">
        <f>CA2167/'Gas+GHG'!F2165</f>
        <v>0.84047178392992372</v>
      </c>
      <c r="T2167" s="19">
        <f t="shared" si="536"/>
        <v>0.37479404658079268</v>
      </c>
      <c r="U2167" s="19">
        <f t="shared" si="537"/>
        <v>0.36203364481923384</v>
      </c>
      <c r="V2167" s="19">
        <f t="shared" si="541"/>
        <v>1.9708050965219241</v>
      </c>
      <c r="W2167" s="19">
        <f t="shared" si="542"/>
        <v>0.60855812660774766</v>
      </c>
      <c r="X2167" s="19">
        <f t="shared" si="543"/>
        <v>3.28756310463115</v>
      </c>
      <c r="Y2167" s="19">
        <f t="shared" si="544"/>
        <v>1.0723854412520997</v>
      </c>
      <c r="Z2167" s="102"/>
      <c r="AA2167" s="102"/>
      <c r="AB2167" s="102"/>
      <c r="AC2167" s="102"/>
      <c r="AD2167" s="20">
        <f>CB2167/'Gas+GHG'!G2165</f>
        <v>0.15033019789446703</v>
      </c>
      <c r="AE2167" s="21">
        <f>CC2167/'Gas+GHG'!H2165</f>
        <v>3.8345903132540847E-2</v>
      </c>
      <c r="AF2167" s="21">
        <f>CD2167/'Gas+GHG'!I2165</f>
        <v>4.3109869889716088E-2</v>
      </c>
      <c r="AG2167" s="77">
        <f t="shared" si="538"/>
        <v>0.38790133065015148</v>
      </c>
      <c r="AH2167" s="77">
        <f t="shared" si="539"/>
        <v>0.44507421079487752</v>
      </c>
      <c r="AI2167" s="77">
        <f t="shared" si="540"/>
        <v>0.54660216237197179</v>
      </c>
      <c r="AJ2167" s="77">
        <f t="shared" si="545"/>
        <v>5.8313283800164359E-2</v>
      </c>
      <c r="AK2167" s="77">
        <f t="shared" si="546"/>
        <v>1.7066772573932441E-2</v>
      </c>
      <c r="AL2167" s="77">
        <f t="shared" si="547"/>
        <v>2.356394810129317E-2</v>
      </c>
      <c r="AM2167" s="77">
        <f t="shared" si="548"/>
        <v>9.2016914094302654E-2</v>
      </c>
      <c r="AN2167" s="77">
        <f t="shared" si="549"/>
        <v>2.1279130558608406E-2</v>
      </c>
      <c r="AO2167" s="77">
        <f t="shared" si="550"/>
        <v>1.9545921788422918E-2</v>
      </c>
      <c r="BR2167" s="19">
        <v>3</v>
      </c>
      <c r="BS2167" s="19">
        <v>4.32</v>
      </c>
      <c r="BT2167" s="27">
        <v>0.24520669999999997</v>
      </c>
      <c r="BU2167" s="28">
        <v>4.2924019999999993E-2</v>
      </c>
      <c r="BV2167" s="28">
        <v>5.1304309999999999E-2</v>
      </c>
      <c r="BX2167" s="19">
        <v>8.31</v>
      </c>
      <c r="BY2167" s="19">
        <v>5</v>
      </c>
      <c r="BZ2167" s="19">
        <v>14.632999999999999</v>
      </c>
      <c r="CA2167" s="19">
        <v>5</v>
      </c>
      <c r="CB2167" s="27">
        <v>0.80114669999999999</v>
      </c>
      <c r="CC2167" s="28">
        <v>0.21462010000000001</v>
      </c>
      <c r="CD2167" s="28">
        <v>0.25521909999999998</v>
      </c>
    </row>
    <row r="2168" spans="1:82" x14ac:dyDescent="0.25">
      <c r="A2168" s="15">
        <v>43191.041666661426</v>
      </c>
      <c r="B2168" s="24">
        <v>4</v>
      </c>
      <c r="C2168" s="25">
        <v>1</v>
      </c>
      <c r="D2168" s="26">
        <v>1</v>
      </c>
      <c r="E2168" s="52">
        <v>4.5137463180059605</v>
      </c>
      <c r="F2168" s="52">
        <v>4.7213636937748893</v>
      </c>
      <c r="G2168" s="52">
        <v>4.9030791944251355</v>
      </c>
      <c r="H2168" s="52">
        <v>5.7432550284767734</v>
      </c>
      <c r="I2168" s="52">
        <v>7.0472701896825871</v>
      </c>
      <c r="J2168" s="19">
        <f>BR2168/'Gas+GHG'!E2166</f>
        <v>0.68757811112144107</v>
      </c>
      <c r="K2168" s="19">
        <f>BS2168/'Gas+GHG'!F2166</f>
        <v>0.72616762131545409</v>
      </c>
      <c r="L2168" s="27">
        <f>BT2168/'Gas+GHG'!G2166</f>
        <v>5.055776526777947E-2</v>
      </c>
      <c r="M2168" s="28">
        <f>BU2168/'Gas+GHG'!H2166</f>
        <v>9.1337140057451867E-3</v>
      </c>
      <c r="N2168" s="28">
        <f>BV2168/'Gas+GHG'!I2166</f>
        <v>7.3520373917141521E-3</v>
      </c>
      <c r="P2168" s="19">
        <f>BX2168/'Gas+GHG'!E2166</f>
        <v>1.9045913678063917</v>
      </c>
      <c r="Q2168" s="19">
        <f>BY2168/'Gas+GHG'!F2166</f>
        <v>1.5229348724810219</v>
      </c>
      <c r="R2168" s="19">
        <f>BZ2168/'Gas+GHG'!E2166</f>
        <v>3.6744174258329809</v>
      </c>
      <c r="S2168" s="19">
        <f>CA2168/'Gas+GHG'!F2166</f>
        <v>0.45375390670808724</v>
      </c>
      <c r="T2168" s="19">
        <f t="shared" si="536"/>
        <v>0.34938751079040076</v>
      </c>
      <c r="U2168" s="19">
        <f t="shared" si="537"/>
        <v>0.3647855687474334</v>
      </c>
      <c r="V2168" s="19">
        <f t="shared" si="541"/>
        <v>1.9492359950874172</v>
      </c>
      <c r="W2168" s="19">
        <f t="shared" si="542"/>
        <v>0.72106754055316891</v>
      </c>
      <c r="X2168" s="19">
        <f t="shared" si="543"/>
        <v>3.6297727985519557</v>
      </c>
      <c r="Y2168" s="19">
        <f t="shared" si="544"/>
        <v>1.25562123863594</v>
      </c>
      <c r="Z2168" s="102"/>
      <c r="AA2168" s="102"/>
      <c r="AB2168" s="102"/>
      <c r="AC2168" s="102"/>
      <c r="AD2168" s="20">
        <f>CB2168/'Gas+GHG'!G2166</f>
        <v>0.17306140335156409</v>
      </c>
      <c r="AE2168" s="21">
        <f>CC2168/'Gas+GHG'!H2166</f>
        <v>4.5668570028725944E-2</v>
      </c>
      <c r="AF2168" s="21">
        <f>CD2168/'Gas+GHG'!I2166</f>
        <v>3.6540194432367161E-2</v>
      </c>
      <c r="AG2168" s="77">
        <f t="shared" si="538"/>
        <v>0.37826259975382592</v>
      </c>
      <c r="AH2168" s="77">
        <f t="shared" si="539"/>
        <v>0.44057470700839363</v>
      </c>
      <c r="AI2168" s="77">
        <f t="shared" si="540"/>
        <v>0.53728771551614019</v>
      </c>
      <c r="AJ2168" s="77">
        <f t="shared" si="545"/>
        <v>6.5462656348808115E-2</v>
      </c>
      <c r="AK2168" s="77">
        <f t="shared" si="546"/>
        <v>2.0120416859898238E-2</v>
      </c>
      <c r="AL2168" s="77">
        <f t="shared" si="547"/>
        <v>1.9632597591082136E-2</v>
      </c>
      <c r="AM2168" s="77">
        <f t="shared" si="548"/>
        <v>0.10759874700275597</v>
      </c>
      <c r="AN2168" s="77">
        <f t="shared" si="549"/>
        <v>2.5548153168827706E-2</v>
      </c>
      <c r="AO2168" s="77">
        <f t="shared" si="550"/>
        <v>1.6907596841285025E-2</v>
      </c>
      <c r="BR2168" s="19">
        <v>3</v>
      </c>
      <c r="BS2168" s="19">
        <v>4.32</v>
      </c>
      <c r="BT2168" s="27">
        <v>0.26943479999999997</v>
      </c>
      <c r="BU2168" s="28">
        <v>5.1120939999999997E-2</v>
      </c>
      <c r="BV2168" s="28">
        <v>4.3525540000000001E-2</v>
      </c>
      <c r="BX2168" s="19">
        <v>8.31</v>
      </c>
      <c r="BY2168" s="19">
        <v>9.06</v>
      </c>
      <c r="BZ2168" s="19">
        <v>16.032</v>
      </c>
      <c r="CA2168" s="19">
        <v>2.6994000000000002</v>
      </c>
      <c r="CB2168" s="27">
        <v>0.92228690000000002</v>
      </c>
      <c r="CC2168" s="28">
        <v>0.25560470000000002</v>
      </c>
      <c r="CD2168" s="28">
        <v>0.216325299999999</v>
      </c>
    </row>
    <row r="2169" spans="1:82" x14ac:dyDescent="0.25">
      <c r="A2169" s="15">
        <v>43191.08333332809</v>
      </c>
      <c r="B2169" s="24">
        <v>4</v>
      </c>
      <c r="C2169" s="25">
        <v>1</v>
      </c>
      <c r="D2169" s="26">
        <v>2</v>
      </c>
      <c r="E2169" s="52">
        <v>4.846531831861701</v>
      </c>
      <c r="F2169" s="52">
        <v>4.9527976851414008</v>
      </c>
      <c r="G2169" s="52">
        <v>5.0234640035901066</v>
      </c>
      <c r="H2169" s="52">
        <v>5.8009564265718927</v>
      </c>
      <c r="I2169" s="52">
        <v>7.0188382146576922</v>
      </c>
      <c r="J2169" s="19">
        <f>BR2169/'Gas+GHG'!E2167</f>
        <v>0.68757811112144107</v>
      </c>
      <c r="K2169" s="19">
        <f>BS2169/'Gas+GHG'!F2167</f>
        <v>0.72616762131545409</v>
      </c>
      <c r="L2169" s="27">
        <f>BT2169/'Gas+GHG'!G2167</f>
        <v>4.8007761308071897E-2</v>
      </c>
      <c r="M2169" s="28">
        <f>BU2169/'Gas+GHG'!H2167</f>
        <v>3.9562262056686464E-3</v>
      </c>
      <c r="N2169" s="28">
        <f>BV2169/'Gas+GHG'!I2167</f>
        <v>7.968599215556274E-3</v>
      </c>
      <c r="P2169" s="19">
        <f>BX2169/'Gas+GHG'!E2167</f>
        <v>1.9045913678063917</v>
      </c>
      <c r="Q2169" s="19">
        <f>BY2169/'Gas+GHG'!F2167</f>
        <v>1.553946600364468</v>
      </c>
      <c r="R2169" s="19">
        <f>BZ2169/'Gas+GHG'!E2167</f>
        <v>3.3636321196060894</v>
      </c>
      <c r="S2169" s="19">
        <f>CA2169/'Gas+GHG'!F2167</f>
        <v>0.84047178392992372</v>
      </c>
      <c r="T2169" s="19">
        <f t="shared" si="536"/>
        <v>0.37406873321041006</v>
      </c>
      <c r="U2169" s="19">
        <f t="shared" si="537"/>
        <v>0.38194999922484751</v>
      </c>
      <c r="V2169" s="19">
        <f t="shared" si="541"/>
        <v>1.9706776862057154</v>
      </c>
      <c r="W2169" s="19">
        <f t="shared" si="542"/>
        <v>0.91454810002520359</v>
      </c>
      <c r="X2169" s="19">
        <f t="shared" si="543"/>
        <v>3.2975458012067658</v>
      </c>
      <c r="Y2169" s="19">
        <f t="shared" si="544"/>
        <v>1.4798702842691882</v>
      </c>
      <c r="Z2169" s="102"/>
      <c r="AA2169" s="102"/>
      <c r="AB2169" s="102"/>
      <c r="AC2169" s="102"/>
      <c r="AD2169" s="20">
        <f>CB2169/'Gas+GHG'!G2167</f>
        <v>0.16031147737491797</v>
      </c>
      <c r="AE2169" s="21">
        <f>CC2169/'Gas+GHG'!H2167</f>
        <v>1.9781131028343238E-2</v>
      </c>
      <c r="AF2169" s="21">
        <f>CD2169/'Gas+GHG'!I2167</f>
        <v>3.9622995105918921E-2</v>
      </c>
      <c r="AG2169" s="77">
        <f t="shared" si="538"/>
        <v>0.38719100597128836</v>
      </c>
      <c r="AH2169" s="77">
        <f t="shared" si="539"/>
        <v>0.44485416323781501</v>
      </c>
      <c r="AI2169" s="77">
        <f t="shared" si="540"/>
        <v>0.53517904230107416</v>
      </c>
      <c r="AJ2169" s="77">
        <f t="shared" si="545"/>
        <v>6.2071162193537921E-2</v>
      </c>
      <c r="AK2169" s="77">
        <f t="shared" si="546"/>
        <v>8.79971849151121E-3</v>
      </c>
      <c r="AL2169" s="77">
        <f t="shared" si="547"/>
        <v>2.1205396573885836E-2</v>
      </c>
      <c r="AM2169" s="77">
        <f t="shared" si="548"/>
        <v>9.8240315181380031E-2</v>
      </c>
      <c r="AN2169" s="77">
        <f t="shared" si="549"/>
        <v>1.0981412536832028E-2</v>
      </c>
      <c r="AO2169" s="77">
        <f t="shared" si="550"/>
        <v>1.8417598532033085E-2</v>
      </c>
      <c r="BR2169" s="19">
        <v>3</v>
      </c>
      <c r="BS2169" s="19">
        <v>4.32</v>
      </c>
      <c r="BT2169" s="27">
        <v>0.25584519999999994</v>
      </c>
      <c r="BU2169" s="28">
        <v>2.2142799999999997E-2</v>
      </c>
      <c r="BV2169" s="28">
        <v>4.7175709999999996E-2</v>
      </c>
      <c r="BX2169" s="19">
        <v>8.31</v>
      </c>
      <c r="BY2169" s="19">
        <v>9.244489999999999</v>
      </c>
      <c r="BZ2169" s="19">
        <v>14.676</v>
      </c>
      <c r="CA2169" s="19">
        <v>5</v>
      </c>
      <c r="CB2169" s="27">
        <v>0.85433939999999986</v>
      </c>
      <c r="CC2169" s="28">
        <v>0.11071400000000002</v>
      </c>
      <c r="CD2169" s="28">
        <v>0.23457610000000001</v>
      </c>
    </row>
    <row r="2170" spans="1:82" x14ac:dyDescent="0.25">
      <c r="A2170" s="15">
        <v>43191.124999994754</v>
      </c>
      <c r="B2170" s="24">
        <v>4</v>
      </c>
      <c r="C2170" s="25">
        <v>1</v>
      </c>
      <c r="D2170" s="26">
        <v>3</v>
      </c>
      <c r="E2170" s="52">
        <v>5.237761485162765</v>
      </c>
      <c r="F2170" s="52">
        <v>7.0506320672661698</v>
      </c>
      <c r="G2170" s="52">
        <v>5.6643105366668678</v>
      </c>
      <c r="H2170" s="52">
        <v>6.236261790223133</v>
      </c>
      <c r="I2170" s="52">
        <v>7.3399177454621691</v>
      </c>
      <c r="J2170" s="19">
        <f>BR2170/'Gas+GHG'!E2168</f>
        <v>5.3656303864880188</v>
      </c>
      <c r="K2170" s="19">
        <f>BS2170/'Gas+GHG'!F2168</f>
        <v>0.672377427143939</v>
      </c>
      <c r="L2170" s="27">
        <f>BT2170/'Gas+GHG'!G2168</f>
        <v>4.6098166816934676E-2</v>
      </c>
      <c r="M2170" s="28">
        <f>BU2170/'Gas+GHG'!H2168</f>
        <v>1.0324614420937751E-2</v>
      </c>
      <c r="N2170" s="28">
        <f>BV2170/'Gas+GHG'!I2168</f>
        <v>7.3157835557965826E-3</v>
      </c>
      <c r="P2170" s="19">
        <f>BX2170/'Gas+GHG'!E2168</f>
        <v>6.5826436431729691</v>
      </c>
      <c r="Q2170" s="19">
        <f>BY2170/'Gas+GHG'!F2168</f>
        <v>1.1766604975018933</v>
      </c>
      <c r="R2170" s="19">
        <f>BZ2170/'Gas+GHG'!E2168</f>
        <v>8.0462682490468094</v>
      </c>
      <c r="S2170" s="19">
        <f>CA2170/'Gas+GHG'!F2168</f>
        <v>0.84047178392992372</v>
      </c>
      <c r="T2170" s="19">
        <f t="shared" si="536"/>
        <v>0.40308449768449867</v>
      </c>
      <c r="U2170" s="19">
        <f t="shared" si="537"/>
        <v>0.53753705103386706</v>
      </c>
      <c r="V2170" s="19">
        <f t="shared" si="541"/>
        <v>5.8966876017461987</v>
      </c>
      <c r="W2170" s="19">
        <f t="shared" si="542"/>
        <v>1.0842833381060755</v>
      </c>
      <c r="X2170" s="19">
        <f t="shared" si="543"/>
        <v>8.7322242904735798</v>
      </c>
      <c r="Y2170" s="19">
        <f t="shared" si="544"/>
        <v>0.93284894332574175</v>
      </c>
      <c r="Z2170" s="102"/>
      <c r="AA2170" s="102"/>
      <c r="AB2170" s="102"/>
      <c r="AC2170" s="102"/>
      <c r="AD2170" s="20">
        <f>CB2170/'Gas+GHG'!G2168</f>
        <v>0.15076346739047608</v>
      </c>
      <c r="AE2170" s="21">
        <f>CC2170/'Gas+GHG'!H2168</f>
        <v>5.1623081038125636E-2</v>
      </c>
      <c r="AF2170" s="21">
        <f>CD2170/'Gas+GHG'!I2168</f>
        <v>3.6358916807120452E-2</v>
      </c>
      <c r="AG2170" s="77">
        <f t="shared" si="538"/>
        <v>0.43471974493802085</v>
      </c>
      <c r="AH2170" s="77">
        <f t="shared" si="539"/>
        <v>0.47713882724382306</v>
      </c>
      <c r="AI2170" s="77">
        <f t="shared" si="540"/>
        <v>0.55899208398813749</v>
      </c>
      <c r="AJ2170" s="77">
        <f t="shared" si="545"/>
        <v>6.5539856089959381E-2</v>
      </c>
      <c r="AK2170" s="77">
        <f t="shared" si="546"/>
        <v>2.4631376345244104E-2</v>
      </c>
      <c r="AL2170" s="77">
        <f t="shared" si="547"/>
        <v>2.0324346677563578E-2</v>
      </c>
      <c r="AM2170" s="77">
        <f t="shared" si="548"/>
        <v>8.5223611300516686E-2</v>
      </c>
      <c r="AN2170" s="77">
        <f t="shared" si="549"/>
        <v>2.6991704692881532E-2</v>
      </c>
      <c r="AO2170" s="77">
        <f t="shared" si="550"/>
        <v>1.6034570129556874E-2</v>
      </c>
      <c r="BR2170" s="19">
        <v>23.411000000000001</v>
      </c>
      <c r="BS2170" s="19">
        <v>4</v>
      </c>
      <c r="BT2170" s="27">
        <v>0.24566849999999901</v>
      </c>
      <c r="BU2170" s="28">
        <v>5.7786350000000007E-2</v>
      </c>
      <c r="BV2170" s="28">
        <v>4.3310910000000001E-2</v>
      </c>
      <c r="BX2170" s="19">
        <v>28.721</v>
      </c>
      <c r="BY2170" s="19">
        <v>7</v>
      </c>
      <c r="BZ2170" s="19">
        <v>35.106999999999999</v>
      </c>
      <c r="CA2170" s="19">
        <v>5</v>
      </c>
      <c r="CB2170" s="27">
        <v>0.80345569999999999</v>
      </c>
      <c r="CC2170" s="28">
        <v>0.28893179999999902</v>
      </c>
      <c r="CD2170" s="28">
        <v>0.21525209999999997</v>
      </c>
    </row>
    <row r="2171" spans="1:82" x14ac:dyDescent="0.25">
      <c r="A2171" s="15">
        <v>43191.166666661418</v>
      </c>
      <c r="B2171" s="24">
        <v>4</v>
      </c>
      <c r="C2171" s="25">
        <v>1</v>
      </c>
      <c r="D2171" s="26">
        <v>4</v>
      </c>
      <c r="E2171" s="52">
        <v>5.810245896263587</v>
      </c>
      <c r="F2171" s="52">
        <v>8.6900731384355563</v>
      </c>
      <c r="G2171" s="52">
        <v>6.141472731019773</v>
      </c>
      <c r="H2171" s="52">
        <v>6.6700560878771178</v>
      </c>
      <c r="I2171" s="52">
        <v>9.5183202103313675</v>
      </c>
      <c r="J2171" s="19">
        <f>BR2171/'Gas+GHG'!E2169</f>
        <v>3.417263212273562</v>
      </c>
      <c r="K2171" s="19">
        <f>BS2171/'Gas+GHG'!F2169</f>
        <v>0.72616762131545409</v>
      </c>
      <c r="L2171" s="27">
        <f>BT2171/'Gas+GHG'!G2169</f>
        <v>4.9385629610018439E-2</v>
      </c>
      <c r="M2171" s="28">
        <f>BU2171/'Gas+GHG'!H2169</f>
        <v>1.7335788446789152E-2</v>
      </c>
      <c r="N2171" s="28">
        <f>BV2171/'Gas+GHG'!I2169</f>
        <v>5.7276618333114288E-3</v>
      </c>
      <c r="P2171" s="19">
        <f>BX2171/'Gas+GHG'!E2169</f>
        <v>4.7947113615535155</v>
      </c>
      <c r="Q2171" s="19">
        <f>BY2171/'Gas+GHG'!F2169</f>
        <v>1.7364147055992223</v>
      </c>
      <c r="R2171" s="19">
        <f>BZ2171/'Gas+GHG'!E2169</f>
        <v>5.5338578310090645</v>
      </c>
      <c r="S2171" s="19">
        <f>CA2171/'Gas+GHG'!F2169</f>
        <v>0.84047178392992372</v>
      </c>
      <c r="T2171" s="19">
        <f t="shared" si="536"/>
        <v>0.44554312191563789</v>
      </c>
      <c r="U2171" s="19">
        <f t="shared" si="537"/>
        <v>0.65912710840508593</v>
      </c>
      <c r="V2171" s="19">
        <f t="shared" si="541"/>
        <v>4.6018229629760103</v>
      </c>
      <c r="W2171" s="19">
        <f t="shared" si="542"/>
        <v>1.6984957405314789</v>
      </c>
      <c r="X2171" s="19">
        <f t="shared" si="543"/>
        <v>5.7267462295865688</v>
      </c>
      <c r="Y2171" s="19">
        <f t="shared" si="544"/>
        <v>0.87839074899766734</v>
      </c>
      <c r="Z2171" s="102"/>
      <c r="AA2171" s="102"/>
      <c r="AB2171" s="102"/>
      <c r="AC2171" s="102"/>
      <c r="AD2171" s="20">
        <f>CB2171/'Gas+GHG'!G2169</f>
        <v>0.16720074382713729</v>
      </c>
      <c r="AE2171" s="21">
        <f>CC2171/'Gas+GHG'!H2169</f>
        <v>8.667894223394576E-2</v>
      </c>
      <c r="AF2171" s="21">
        <f>CD2171/'Gas+GHG'!I2169</f>
        <v>2.8638300720898121E-2</v>
      </c>
      <c r="AG2171" s="77">
        <f t="shared" si="538"/>
        <v>0.47010874403474529</v>
      </c>
      <c r="AH2171" s="77">
        <f t="shared" si="539"/>
        <v>0.50931142220109926</v>
      </c>
      <c r="AI2171" s="77">
        <f t="shared" si="540"/>
        <v>0.72055451239071577</v>
      </c>
      <c r="AJ2171" s="77">
        <f t="shared" si="545"/>
        <v>7.8602531682250704E-2</v>
      </c>
      <c r="AK2171" s="77">
        <f t="shared" si="546"/>
        <v>4.4146575344057845E-2</v>
      </c>
      <c r="AL2171" s="77">
        <f t="shared" si="547"/>
        <v>2.0635456811645428E-2</v>
      </c>
      <c r="AM2171" s="77">
        <f t="shared" si="548"/>
        <v>8.8598212144886584E-2</v>
      </c>
      <c r="AN2171" s="77">
        <f t="shared" si="549"/>
        <v>4.2532366889887915E-2</v>
      </c>
      <c r="AO2171" s="77">
        <f t="shared" si="550"/>
        <v>8.0028439092526913E-3</v>
      </c>
      <c r="BR2171" s="19">
        <v>14.91</v>
      </c>
      <c r="BS2171" s="19">
        <v>4.32</v>
      </c>
      <c r="BT2171" s="27">
        <v>0.26318819999999998</v>
      </c>
      <c r="BU2171" s="28">
        <v>9.7027539999999995E-2</v>
      </c>
      <c r="BV2171" s="28">
        <v>3.390891E-2</v>
      </c>
      <c r="BX2171" s="19">
        <v>20.92</v>
      </c>
      <c r="BY2171" s="19">
        <v>10.33</v>
      </c>
      <c r="BZ2171" s="19">
        <v>24.145</v>
      </c>
      <c r="CA2171" s="19">
        <v>5</v>
      </c>
      <c r="CB2171" s="27">
        <v>0.89105400000000001</v>
      </c>
      <c r="CC2171" s="28">
        <v>0.48513770000000001</v>
      </c>
      <c r="CD2171" s="28">
        <v>0.16954449999999999</v>
      </c>
    </row>
    <row r="2172" spans="1:82" x14ac:dyDescent="0.25">
      <c r="A2172" s="15">
        <v>43191.208333328083</v>
      </c>
      <c r="B2172" s="24">
        <v>4</v>
      </c>
      <c r="C2172" s="25">
        <v>1</v>
      </c>
      <c r="D2172" s="26">
        <v>5</v>
      </c>
      <c r="E2172" s="52">
        <v>4.398939108864977</v>
      </c>
      <c r="F2172" s="52">
        <v>8.7260823115462518</v>
      </c>
      <c r="G2172" s="52">
        <v>7.3192661452564662</v>
      </c>
      <c r="H2172" s="52">
        <v>7.3153960100264914</v>
      </c>
      <c r="I2172" s="52">
        <v>11.753485751074923</v>
      </c>
      <c r="J2172" s="19">
        <f>BR2172/'Gas+GHG'!E2170</f>
        <v>0.68757811112144107</v>
      </c>
      <c r="K2172" s="19">
        <f>BS2172/'Gas+GHG'!F2170</f>
        <v>1.4439540580015588</v>
      </c>
      <c r="L2172" s="27">
        <f>BT2172/'Gas+GHG'!G2170</f>
        <v>0.12532000239411342</v>
      </c>
      <c r="M2172" s="28">
        <f>BU2172/'Gas+GHG'!H2170</f>
        <v>4.7200386482575497E-2</v>
      </c>
      <c r="N2172" s="28">
        <f>BV2172/'Gas+GHG'!I2170</f>
        <v>0.29047003052287729</v>
      </c>
      <c r="P2172" s="19">
        <f>BX2172/'Gas+GHG'!E2170</f>
        <v>3.2934991522717021</v>
      </c>
      <c r="Q2172" s="19">
        <f>BY2172/'Gas+GHG'!F2170</f>
        <v>1.7398001259448921</v>
      </c>
      <c r="R2172" s="19">
        <f>BZ2172/'Gas+GHG'!E2170</f>
        <v>10.190136799523463</v>
      </c>
      <c r="S2172" s="19">
        <f>CA2172/'Gas+GHG'!F2170</f>
        <v>0.62026817654028366</v>
      </c>
      <c r="T2172" s="19">
        <f t="shared" si="536"/>
        <v>0.34087277037577596</v>
      </c>
      <c r="U2172" s="19">
        <f t="shared" si="537"/>
        <v>0.66179774872355535</v>
      </c>
      <c r="V2172" s="19">
        <f t="shared" si="541"/>
        <v>4.5962043416268301</v>
      </c>
      <c r="W2172" s="19">
        <f t="shared" si="542"/>
        <v>1.561887889418512</v>
      </c>
      <c r="X2172" s="19">
        <f t="shared" si="543"/>
        <v>8.8874316101683348</v>
      </c>
      <c r="Y2172" s="19">
        <f t="shared" si="544"/>
        <v>0.79818041306666354</v>
      </c>
      <c r="Z2172" s="102"/>
      <c r="AA2172" s="102"/>
      <c r="AB2172" s="102"/>
      <c r="AC2172" s="102"/>
      <c r="AD2172" s="20">
        <f>CB2172/'Gas+GHG'!G2170</f>
        <v>0.61418850155739013</v>
      </c>
      <c r="AE2172" s="21">
        <f>CC2172/'Gas+GHG'!H2170</f>
        <v>0.21676985042666172</v>
      </c>
      <c r="AF2172" s="21">
        <f>CD2172/'Gas+GHG'!I2170</f>
        <v>0.83507956906714298</v>
      </c>
      <c r="AG2172" s="77">
        <f t="shared" si="538"/>
        <v>0.55746044659172422</v>
      </c>
      <c r="AH2172" s="77">
        <f t="shared" si="539"/>
        <v>0.55717341586343383</v>
      </c>
      <c r="AI2172" s="77">
        <f t="shared" si="540"/>
        <v>0.80234296668726246</v>
      </c>
      <c r="AJ2172" s="77">
        <f t="shared" si="545"/>
        <v>0.34238579636968464</v>
      </c>
      <c r="AK2172" s="77">
        <f t="shared" si="546"/>
        <v>0.12077839801842874</v>
      </c>
      <c r="AL2172" s="77">
        <f t="shared" si="547"/>
        <v>0.6700202188652522</v>
      </c>
      <c r="AM2172" s="77">
        <f t="shared" si="548"/>
        <v>0.2718027051877055</v>
      </c>
      <c r="AN2172" s="77">
        <f t="shared" si="549"/>
        <v>9.599145240823298E-2</v>
      </c>
      <c r="AO2172" s="77">
        <f t="shared" si="550"/>
        <v>0.16505935020189078</v>
      </c>
      <c r="BR2172" s="19">
        <v>3</v>
      </c>
      <c r="BS2172" s="19">
        <v>8.5901399999999999</v>
      </c>
      <c r="BT2172" s="27">
        <v>0.66786119999999904</v>
      </c>
      <c r="BU2172" s="28">
        <v>0.26417819999999997</v>
      </c>
      <c r="BV2172" s="28">
        <v>1.719641</v>
      </c>
      <c r="BX2172" s="19">
        <v>14.37</v>
      </c>
      <c r="BY2172" s="19">
        <v>10.35014</v>
      </c>
      <c r="BZ2172" s="19">
        <v>44.460999999999999</v>
      </c>
      <c r="CA2172" s="19">
        <v>3.69</v>
      </c>
      <c r="CB2172" s="27">
        <v>3.2731619999999899</v>
      </c>
      <c r="CC2172" s="28">
        <v>1.2132499999999999</v>
      </c>
      <c r="CD2172" s="28">
        <v>4.9438389999999988</v>
      </c>
    </row>
    <row r="2173" spans="1:82" x14ac:dyDescent="0.25">
      <c r="A2173" s="15">
        <v>43191.249999994747</v>
      </c>
      <c r="B2173" s="24">
        <v>4</v>
      </c>
      <c r="C2173" s="25">
        <v>1</v>
      </c>
      <c r="D2173" s="26">
        <v>6</v>
      </c>
      <c r="E2173" s="52">
        <v>1.8031460932915344</v>
      </c>
      <c r="F2173" s="52">
        <v>5.7742865733594835</v>
      </c>
      <c r="G2173" s="52">
        <v>7.2734965750733327</v>
      </c>
      <c r="H2173" s="52">
        <v>7.4214683444032001</v>
      </c>
      <c r="I2173" s="52">
        <v>9.028713645637886</v>
      </c>
      <c r="J2173" s="19">
        <f>BR2173/'Gas+GHG'!E2171</f>
        <v>0.68757811112144107</v>
      </c>
      <c r="K2173" s="19">
        <f>BS2173/'Gas+GHG'!F2171</f>
        <v>1.1390241710175113</v>
      </c>
      <c r="L2173" s="27">
        <f>BT2173/'Gas+GHG'!G2171</f>
        <v>0.16593167139084086</v>
      </c>
      <c r="M2173" s="28">
        <f>BU2173/'Gas+GHG'!H2171</f>
        <v>0.1503064186649968</v>
      </c>
      <c r="N2173" s="28">
        <f>BV2173/'Gas+GHG'!I2171</f>
        <v>8.8148441147636009E-2</v>
      </c>
      <c r="P2173" s="19">
        <f>BX2173/'Gas+GHG'!E2171</f>
        <v>2.5050762515191165</v>
      </c>
      <c r="Q2173" s="19">
        <f>BY2173/'Gas+GHG'!F2171</f>
        <v>1.3457802298642725</v>
      </c>
      <c r="R2173" s="19">
        <f>BZ2173/'Gas+GHG'!E2171</f>
        <v>12.204282279701872</v>
      </c>
      <c r="S2173" s="19">
        <f>CA2173/'Gas+GHG'!F2171</f>
        <v>1.7498622541421012</v>
      </c>
      <c r="T2173" s="19">
        <f t="shared" si="536"/>
        <v>0.31665537114128184</v>
      </c>
      <c r="U2173" s="19">
        <f t="shared" si="537"/>
        <v>0.44287617876542057</v>
      </c>
      <c r="V2173" s="19">
        <f t="shared" si="541"/>
        <v>4.6577973849539624</v>
      </c>
      <c r="W2173" s="19">
        <f t="shared" si="542"/>
        <v>1.3709863141406373</v>
      </c>
      <c r="X2173" s="19">
        <f t="shared" si="543"/>
        <v>10.051561146267026</v>
      </c>
      <c r="Y2173" s="19">
        <f t="shared" si="544"/>
        <v>1.7246561698657363</v>
      </c>
      <c r="Z2173" s="102"/>
      <c r="AA2173" s="102"/>
      <c r="AB2173" s="102"/>
      <c r="AC2173" s="102"/>
      <c r="AD2173" s="20">
        <f>CB2173/'Gas+GHG'!G2171</f>
        <v>0.72137494647674472</v>
      </c>
      <c r="AE2173" s="21">
        <f>CC2173/'Gas+GHG'!H2171</f>
        <v>0.543677545087908</v>
      </c>
      <c r="AF2173" s="21">
        <f>CD2173/'Gas+GHG'!I2171</f>
        <v>0.35492189495653137</v>
      </c>
      <c r="AG2173" s="77">
        <f t="shared" si="538"/>
        <v>0.55406592100474861</v>
      </c>
      <c r="AH2173" s="77">
        <f t="shared" si="539"/>
        <v>0.56504032944097615</v>
      </c>
      <c r="AI2173" s="77">
        <f t="shared" si="540"/>
        <v>0.68424256965773111</v>
      </c>
      <c r="AJ2173" s="77">
        <f t="shared" si="545"/>
        <v>0.39968927410938881</v>
      </c>
      <c r="AK2173" s="77">
        <f t="shared" si="546"/>
        <v>0.30719973918613269</v>
      </c>
      <c r="AL2173" s="77">
        <f t="shared" si="547"/>
        <v>0.24285266943284833</v>
      </c>
      <c r="AM2173" s="77">
        <f t="shared" si="548"/>
        <v>0.3216856723673559</v>
      </c>
      <c r="AN2173" s="77">
        <f t="shared" si="549"/>
        <v>0.23647780590177531</v>
      </c>
      <c r="AO2173" s="77">
        <f t="shared" si="550"/>
        <v>0.11206922552368302</v>
      </c>
      <c r="BR2173" s="19">
        <v>3</v>
      </c>
      <c r="BS2173" s="19">
        <v>6.7761000000000005</v>
      </c>
      <c r="BT2173" s="27">
        <v>0.88429080000000015</v>
      </c>
      <c r="BU2173" s="28">
        <v>0.84125749999999988</v>
      </c>
      <c r="BV2173" s="28">
        <v>0.52185650000000006</v>
      </c>
      <c r="BX2173" s="19">
        <v>10.93</v>
      </c>
      <c r="BY2173" s="19">
        <v>8.0061</v>
      </c>
      <c r="BZ2173" s="19">
        <v>53.249000000000002</v>
      </c>
      <c r="CA2173" s="19">
        <v>10.41</v>
      </c>
      <c r="CB2173" s="27">
        <v>3.8443850000000004</v>
      </c>
      <c r="CC2173" s="28">
        <v>3.0429360000000001</v>
      </c>
      <c r="CD2173" s="28">
        <v>2.1012090000000003</v>
      </c>
    </row>
    <row r="2174" spans="1:82" x14ac:dyDescent="0.25">
      <c r="A2174" s="15">
        <v>43191.291666661411</v>
      </c>
      <c r="B2174" s="24">
        <v>4</v>
      </c>
      <c r="C2174" s="25">
        <v>1</v>
      </c>
      <c r="D2174" s="26">
        <v>7</v>
      </c>
      <c r="E2174" s="52">
        <v>-5.493978300564021E-2</v>
      </c>
      <c r="F2174" s="52">
        <v>4.3619947684021323</v>
      </c>
      <c r="G2174" s="52">
        <v>3.9290395433733019</v>
      </c>
      <c r="H2174" s="52">
        <v>3.9165358486371522</v>
      </c>
      <c r="I2174" s="52">
        <v>3.8192099513534217</v>
      </c>
      <c r="J2174" s="19">
        <f>BR2174/'Gas+GHG'!E2172</f>
        <v>5.7387561081232538E-2</v>
      </c>
      <c r="K2174" s="19">
        <f>BS2174/'Gas+GHG'!F2172</f>
        <v>0.50428307035795417</v>
      </c>
      <c r="L2174" s="27">
        <f>BT2174/'Gas+GHG'!G2172</f>
        <v>9.5287521029454175E-2</v>
      </c>
      <c r="M2174" s="28">
        <f>BU2174/'Gas+GHG'!H2172</f>
        <v>3.8243025671279039E-2</v>
      </c>
      <c r="N2174" s="28">
        <f>BV2174/'Gas+GHG'!I2172</f>
        <v>9.2890273296820924E-2</v>
      </c>
      <c r="P2174" s="19">
        <f>BX2174/'Gas+GHG'!E2172</f>
        <v>5.7298175926786747</v>
      </c>
      <c r="Q2174" s="19">
        <f>BY2174/'Gas+GHG'!F2172</f>
        <v>0.58833024875094664</v>
      </c>
      <c r="R2174" s="19">
        <f>BZ2174/'Gas+GHG'!E2172</f>
        <v>25.007215901486809</v>
      </c>
      <c r="S2174" s="19">
        <f>CA2174/'Gas+GHG'!F2172</f>
        <v>2.1238368981759921</v>
      </c>
      <c r="T2174" s="19">
        <f t="shared" si="536"/>
        <v>0.31665537114128184</v>
      </c>
      <c r="U2174" s="19">
        <f t="shared" si="537"/>
        <v>0.33813277285136661</v>
      </c>
      <c r="V2174" s="19">
        <f t="shared" si="541"/>
        <v>9.7330467488769816</v>
      </c>
      <c r="W2174" s="19">
        <f t="shared" si="542"/>
        <v>0.91707259782678563</v>
      </c>
      <c r="X2174" s="19">
        <f t="shared" si="543"/>
        <v>21.003986745288501</v>
      </c>
      <c r="Y2174" s="19">
        <f t="shared" si="544"/>
        <v>1.7950945491001531</v>
      </c>
      <c r="Z2174" s="102"/>
      <c r="AA2174" s="102"/>
      <c r="AB2174" s="102"/>
      <c r="AC2174" s="102"/>
      <c r="AD2174" s="20">
        <f>CB2174/'Gas+GHG'!G2172</f>
        <v>0.46007140817578429</v>
      </c>
      <c r="AE2174" s="21">
        <f>CC2174/'Gas+GHG'!H2172</f>
        <v>0.15787189638065838</v>
      </c>
      <c r="AF2174" s="21">
        <f>CD2174/'Gas+GHG'!I2172</f>
        <v>0.28573184689838982</v>
      </c>
      <c r="AG2174" s="77">
        <f t="shared" si="538"/>
        <v>0.31665537114128184</v>
      </c>
      <c r="AH2174" s="77">
        <f t="shared" si="539"/>
        <v>0.31665537114128184</v>
      </c>
      <c r="AI2174" s="77">
        <f t="shared" si="540"/>
        <v>0.31665537114128184</v>
      </c>
      <c r="AJ2174" s="77">
        <f t="shared" si="545"/>
        <v>0.14568408250739515</v>
      </c>
      <c r="AK2174" s="77">
        <f t="shared" si="546"/>
        <v>4.9990983941195367E-2</v>
      </c>
      <c r="AL2174" s="77">
        <f t="shared" si="547"/>
        <v>9.0478524026493548E-2</v>
      </c>
      <c r="AM2174" s="77">
        <f t="shared" si="548"/>
        <v>0.31438732566838917</v>
      </c>
      <c r="AN2174" s="77">
        <f t="shared" si="549"/>
        <v>0.107880912439463</v>
      </c>
      <c r="AO2174" s="77">
        <f t="shared" si="550"/>
        <v>0.19525332287189628</v>
      </c>
      <c r="BR2174" s="19">
        <v>0.25039</v>
      </c>
      <c r="BS2174" s="19">
        <v>3</v>
      </c>
      <c r="BT2174" s="27">
        <v>0.50781069999999995</v>
      </c>
      <c r="BU2174" s="28">
        <v>0.21404429999999899</v>
      </c>
      <c r="BV2174" s="28">
        <v>0.54992909999999995</v>
      </c>
      <c r="BX2174" s="19">
        <v>25</v>
      </c>
      <c r="BY2174" s="19">
        <v>3.5</v>
      </c>
      <c r="BZ2174" s="19">
        <v>109.11</v>
      </c>
      <c r="CA2174" s="19">
        <v>12.634789999999999</v>
      </c>
      <c r="CB2174" s="27">
        <v>2.4518339999999998</v>
      </c>
      <c r="CC2174" s="28">
        <v>0.88360110000000003</v>
      </c>
      <c r="CD2174" s="28">
        <v>1.6915899999999999</v>
      </c>
    </row>
    <row r="2175" spans="1:82" x14ac:dyDescent="0.25">
      <c r="A2175" s="15">
        <v>43191.333333328075</v>
      </c>
      <c r="B2175" s="24">
        <v>4</v>
      </c>
      <c r="C2175" s="25">
        <v>1</v>
      </c>
      <c r="D2175" s="26">
        <v>8</v>
      </c>
      <c r="E2175" s="52">
        <v>-5.7112529836783964E-2</v>
      </c>
      <c r="F2175" s="52">
        <v>3.889627773567133</v>
      </c>
      <c r="G2175" s="52">
        <v>3.821269957733533</v>
      </c>
      <c r="H2175" s="52">
        <v>-2.6431888753619681E-2</v>
      </c>
      <c r="I2175" s="52">
        <v>3.8307012538490866</v>
      </c>
      <c r="J2175" s="19">
        <f>BR2175/'Gas+GHG'!E2173</f>
        <v>0.22919270370714701</v>
      </c>
      <c r="K2175" s="19">
        <f>BS2175/'Gas+GHG'!F2173</f>
        <v>0.72616762131545409</v>
      </c>
      <c r="L2175" s="27">
        <f>BT2175/'Gas+GHG'!G2173</f>
        <v>7.8161779551278357E-2</v>
      </c>
      <c r="M2175" s="28">
        <f>BU2175/'Gas+GHG'!H2173</f>
        <v>0.65904252201903679</v>
      </c>
      <c r="N2175" s="28">
        <f>BV2175/'Gas+GHG'!I2173</f>
        <v>0.11135361563708555</v>
      </c>
      <c r="P2175" s="19">
        <f>BX2175/'Gas+GHG'!E2173</f>
        <v>2.1635791229954675</v>
      </c>
      <c r="Q2175" s="19">
        <f>BY2175/'Gas+GHG'!F2173</f>
        <v>1.9078709495209267</v>
      </c>
      <c r="R2175" s="19">
        <f>BZ2175/'Gas+GHG'!E2173</f>
        <v>10.150944847189541</v>
      </c>
      <c r="S2175" s="19">
        <f>CA2175/'Gas+GHG'!F2173</f>
        <v>2.0171322814318167</v>
      </c>
      <c r="T2175" s="19">
        <f t="shared" si="536"/>
        <v>0.31665537114128184</v>
      </c>
      <c r="U2175" s="19">
        <f t="shared" si="537"/>
        <v>0.31665537114128184</v>
      </c>
      <c r="V2175" s="19">
        <f t="shared" si="541"/>
        <v>3.8994601582071451</v>
      </c>
      <c r="W2175" s="19">
        <f t="shared" si="542"/>
        <v>1.2428733548280713</v>
      </c>
      <c r="X2175" s="19">
        <f t="shared" si="543"/>
        <v>8.4150638119778627</v>
      </c>
      <c r="Y2175" s="19">
        <f t="shared" si="544"/>
        <v>2.6821298761246721</v>
      </c>
      <c r="Z2175" s="102"/>
      <c r="AA2175" s="102"/>
      <c r="AB2175" s="102"/>
      <c r="AC2175" s="102"/>
      <c r="AD2175" s="20">
        <f>CB2175/'Gas+GHG'!G2173</f>
        <v>0.37108772375853277</v>
      </c>
      <c r="AE2175" s="21">
        <f>CC2175/'Gas+GHG'!H2173</f>
        <v>1.8570167900185981</v>
      </c>
      <c r="AF2175" s="21">
        <f>CD2175/'Gas+GHG'!I2173</f>
        <v>0.37742721146546898</v>
      </c>
      <c r="AG2175" s="77">
        <f t="shared" si="538"/>
        <v>0.31665537114128184</v>
      </c>
      <c r="AH2175" s="77">
        <f t="shared" si="539"/>
        <v>0.31665537114128184</v>
      </c>
      <c r="AI2175" s="77">
        <f t="shared" si="540"/>
        <v>0.31665537114128184</v>
      </c>
      <c r="AJ2175" s="77">
        <f t="shared" si="545"/>
        <v>0.11750692089273167</v>
      </c>
      <c r="AK2175" s="77">
        <f t="shared" si="546"/>
        <v>0.58803434085893103</v>
      </c>
      <c r="AL2175" s="77">
        <f t="shared" si="547"/>
        <v>0.11951435372541715</v>
      </c>
      <c r="AM2175" s="77">
        <f t="shared" si="548"/>
        <v>0.25358080286580109</v>
      </c>
      <c r="AN2175" s="77">
        <f t="shared" si="549"/>
        <v>1.2689824491596671</v>
      </c>
      <c r="AO2175" s="77">
        <f t="shared" si="550"/>
        <v>0.25791285774005185</v>
      </c>
      <c r="BR2175" s="19">
        <v>1</v>
      </c>
      <c r="BS2175" s="19">
        <v>4.32</v>
      </c>
      <c r="BT2175" s="27">
        <v>0.41654340000000001</v>
      </c>
      <c r="BU2175" s="28">
        <v>3.6886279999999996</v>
      </c>
      <c r="BV2175" s="28">
        <v>0.65923580000000004</v>
      </c>
      <c r="BX2175" s="19">
        <v>9.44</v>
      </c>
      <c r="BY2175" s="19">
        <v>11.35</v>
      </c>
      <c r="BZ2175" s="19">
        <v>44.29</v>
      </c>
      <c r="CA2175" s="19">
        <v>12</v>
      </c>
      <c r="CB2175" s="27">
        <v>1.9776180000000003</v>
      </c>
      <c r="CC2175" s="28">
        <v>10.39363</v>
      </c>
      <c r="CD2175" s="28">
        <v>2.234445</v>
      </c>
    </row>
    <row r="2176" spans="1:82" x14ac:dyDescent="0.25">
      <c r="A2176" s="15">
        <v>43191.374999994739</v>
      </c>
      <c r="B2176" s="24">
        <v>4</v>
      </c>
      <c r="C2176" s="25">
        <v>1</v>
      </c>
      <c r="D2176" s="26">
        <v>9</v>
      </c>
      <c r="E2176" s="52">
        <v>-5.9214226929778499E-2</v>
      </c>
      <c r="F2176" s="52">
        <v>3.3982425832053678</v>
      </c>
      <c r="G2176" s="52">
        <v>5.1544860777183459</v>
      </c>
      <c r="H2176" s="52">
        <v>5.3357223914453211</v>
      </c>
      <c r="I2176" s="52">
        <v>6.0461027950711825</v>
      </c>
      <c r="J2176" s="19">
        <f>BR2176/'Gas+GHG'!E2174</f>
        <v>5.7298175926786751E-2</v>
      </c>
      <c r="K2176" s="19">
        <f>BS2176/'Gas+GHG'!F2174</f>
        <v>1.6809435678598474</v>
      </c>
      <c r="L2176" s="27">
        <f>BT2176/'Gas+GHG'!G2174</f>
        <v>8.9924155059952993E-2</v>
      </c>
      <c r="M2176" s="28">
        <f>BU2176/'Gas+GHG'!H2174</f>
        <v>0.26321586174956568</v>
      </c>
      <c r="N2176" s="28">
        <f>BV2176/'Gas+GHG'!I2174</f>
        <v>0.10442246597359783</v>
      </c>
      <c r="P2176" s="19">
        <f>BX2176/'Gas+GHG'!E2174</f>
        <v>5.8923152196070427</v>
      </c>
      <c r="Q2176" s="19">
        <f>BY2176/'Gas+GHG'!F2174</f>
        <v>2.4817787024596361</v>
      </c>
      <c r="R2176" s="19">
        <f>BZ2176/'Gas+GHG'!E2174</f>
        <v>17.899262581417059</v>
      </c>
      <c r="S2176" s="19">
        <f>CA2176/'Gas+GHG'!F2174</f>
        <v>3.5486954372466628</v>
      </c>
      <c r="T2176" s="19">
        <f t="shared" si="536"/>
        <v>0.31665537114128184</v>
      </c>
      <c r="U2176" s="19">
        <f t="shared" si="537"/>
        <v>0.31665537114128184</v>
      </c>
      <c r="V2176" s="19">
        <f t="shared" si="541"/>
        <v>7.5337308986199689</v>
      </c>
      <c r="W2176" s="19">
        <f t="shared" si="542"/>
        <v>1.9095820268666004</v>
      </c>
      <c r="X2176" s="19">
        <f t="shared" si="543"/>
        <v>16.257846902404133</v>
      </c>
      <c r="Y2176" s="19">
        <f t="shared" si="544"/>
        <v>4.1208921128396989</v>
      </c>
      <c r="Z2176" s="102"/>
      <c r="AA2176" s="102"/>
      <c r="AB2176" s="102"/>
      <c r="AC2176" s="102"/>
      <c r="AD2176" s="20">
        <f>CB2176/'Gas+GHG'!G2174</f>
        <v>0.43582032560141815</v>
      </c>
      <c r="AE2176" s="21">
        <f>CC2176/'Gas+GHG'!H2174</f>
        <v>0.80142185530278087</v>
      </c>
      <c r="AF2176" s="21">
        <f>CD2176/'Gas+GHG'!I2174</f>
        <v>0.42084296623364165</v>
      </c>
      <c r="AG2176" s="77">
        <f t="shared" si="538"/>
        <v>0.39690833085127653</v>
      </c>
      <c r="AH2176" s="77">
        <f t="shared" si="539"/>
        <v>0.41034982269342785</v>
      </c>
      <c r="AI2176" s="77">
        <f t="shared" si="540"/>
        <v>0.46303557977931564</v>
      </c>
      <c r="AJ2176" s="77">
        <f t="shared" si="545"/>
        <v>0.17298071798551873</v>
      </c>
      <c r="AK2176" s="77">
        <f t="shared" si="546"/>
        <v>0.32886331622613413</v>
      </c>
      <c r="AL2176" s="77">
        <f t="shared" si="547"/>
        <v>0.19486526686604122</v>
      </c>
      <c r="AM2176" s="77">
        <f t="shared" si="548"/>
        <v>0.26283960761589942</v>
      </c>
      <c r="AN2176" s="77">
        <f t="shared" si="549"/>
        <v>0.47255853907664669</v>
      </c>
      <c r="AO2176" s="77">
        <f t="shared" si="550"/>
        <v>0.22597769936760043</v>
      </c>
      <c r="BR2176" s="19">
        <v>0.25</v>
      </c>
      <c r="BS2176" s="19">
        <v>10</v>
      </c>
      <c r="BT2176" s="27">
        <v>0.47922799999999999</v>
      </c>
      <c r="BU2176" s="28">
        <v>1.4732059999999998</v>
      </c>
      <c r="BV2176" s="28">
        <v>0.61820199999999992</v>
      </c>
      <c r="BX2176" s="19">
        <v>25.709</v>
      </c>
      <c r="BY2176" s="19">
        <v>14.764200000000001</v>
      </c>
      <c r="BZ2176" s="19">
        <v>78.096999999999994</v>
      </c>
      <c r="CA2176" s="19">
        <v>21.111329999999999</v>
      </c>
      <c r="CB2176" s="27">
        <v>2.3225939999999996</v>
      </c>
      <c r="CC2176" s="28">
        <v>4.4855179999999999</v>
      </c>
      <c r="CD2176" s="28">
        <v>2.4914750000000003</v>
      </c>
    </row>
    <row r="2177" spans="1:82" x14ac:dyDescent="0.25">
      <c r="A2177" s="15">
        <v>43191.416666661404</v>
      </c>
      <c r="B2177" s="24">
        <v>4</v>
      </c>
      <c r="C2177" s="25">
        <v>1</v>
      </c>
      <c r="D2177" s="26">
        <v>10</v>
      </c>
      <c r="E2177" s="52">
        <v>-0.69528815367414942</v>
      </c>
      <c r="F2177" s="52">
        <v>3.3096988807683503</v>
      </c>
      <c r="G2177" s="52">
        <v>3.589951258623052</v>
      </c>
      <c r="H2177" s="52">
        <v>6.1471455809153062</v>
      </c>
      <c r="I2177" s="52">
        <v>6.5838840886708683</v>
      </c>
      <c r="J2177" s="19">
        <f>BR2177/'Gas+GHG'!E2175</f>
        <v>5.7298175926786751E-2</v>
      </c>
      <c r="K2177" s="19">
        <f>BS2177/'Gas+GHG'!F2175</f>
        <v>0.72616762131545409</v>
      </c>
      <c r="L2177" s="27">
        <f>BT2177/'Gas+GHG'!G2175</f>
        <v>6.6055077699954667E-2</v>
      </c>
      <c r="M2177" s="28">
        <f>BU2177/'Gas+GHG'!H2175</f>
        <v>0.34626145006031228</v>
      </c>
      <c r="N2177" s="28">
        <f>BV2177/'Gas+GHG'!I2175</f>
        <v>0.13383572347503092</v>
      </c>
      <c r="P2177" s="19">
        <f>BX2177/'Gas+GHG'!E2175</f>
        <v>2.1658710500325391</v>
      </c>
      <c r="Q2177" s="19">
        <f>BY2177/'Gas+GHG'!F2175</f>
        <v>1.5268901326961959</v>
      </c>
      <c r="R2177" s="19">
        <f>BZ2177/'Gas+GHG'!E2175</f>
        <v>10.13971440470789</v>
      </c>
      <c r="S2177" s="19">
        <f>CA2177/'Gas+GHG'!F2175</f>
        <v>3.0905509059393261</v>
      </c>
      <c r="T2177" s="19">
        <f t="shared" si="536"/>
        <v>0.31665537114128184</v>
      </c>
      <c r="U2177" s="19">
        <f t="shared" si="537"/>
        <v>0.31665537114128184</v>
      </c>
      <c r="V2177" s="19">
        <f t="shared" si="541"/>
        <v>3.8966297292815901</v>
      </c>
      <c r="W2177" s="19">
        <f t="shared" si="542"/>
        <v>1.4621375058121171</v>
      </c>
      <c r="X2177" s="19">
        <f t="shared" si="543"/>
        <v>8.4089557254588385</v>
      </c>
      <c r="Y2177" s="19">
        <f t="shared" si="544"/>
        <v>3.1553035328234049</v>
      </c>
      <c r="Z2177" s="102"/>
      <c r="AA2177" s="102"/>
      <c r="AB2177" s="102"/>
      <c r="AC2177" s="102"/>
      <c r="AD2177" s="20">
        <f>CB2177/'Gas+GHG'!G2175</f>
        <v>0.25054798427681846</v>
      </c>
      <c r="AE2177" s="21">
        <f>CC2177/'Gas+GHG'!H2175</f>
        <v>1.1010057393514168</v>
      </c>
      <c r="AF2177" s="21">
        <f>CD2177/'Gas+GHG'!I2175</f>
        <v>0.56790908482762659</v>
      </c>
      <c r="AG2177" s="77">
        <f t="shared" si="538"/>
        <v>0.31665537114128184</v>
      </c>
      <c r="AH2177" s="77">
        <f t="shared" si="539"/>
        <v>0.47052947409719531</v>
      </c>
      <c r="AI2177" s="77">
        <f t="shared" si="540"/>
        <v>0.50292042803147829</v>
      </c>
      <c r="AJ2177" s="77">
        <f t="shared" si="545"/>
        <v>7.9337364949875991E-2</v>
      </c>
      <c r="AK2177" s="77">
        <f t="shared" si="546"/>
        <v>0.51805565151501587</v>
      </c>
      <c r="AL2177" s="77">
        <f t="shared" si="547"/>
        <v>0.28561308002447505</v>
      </c>
      <c r="AM2177" s="77">
        <f t="shared" si="548"/>
        <v>0.17121061932694245</v>
      </c>
      <c r="AN2177" s="77">
        <f t="shared" si="549"/>
        <v>0.58295008783640101</v>
      </c>
      <c r="AO2177" s="77">
        <f t="shared" si="550"/>
        <v>0.28229600480315153</v>
      </c>
      <c r="BR2177" s="19">
        <v>0.25</v>
      </c>
      <c r="BS2177" s="19">
        <v>4.32</v>
      </c>
      <c r="BT2177" s="27">
        <v>0.3520238</v>
      </c>
      <c r="BU2177" s="28">
        <v>1.938008</v>
      </c>
      <c r="BV2177" s="28">
        <v>0.79233439999999999</v>
      </c>
      <c r="BX2177" s="19">
        <v>9.4499999999999993</v>
      </c>
      <c r="BY2177" s="19">
        <v>9.0835299999999997</v>
      </c>
      <c r="BZ2177" s="19">
        <v>44.241</v>
      </c>
      <c r="CA2177" s="19">
        <v>18.385809999999999</v>
      </c>
      <c r="CB2177" s="27">
        <v>1.335232</v>
      </c>
      <c r="CC2177" s="28">
        <v>6.162274</v>
      </c>
      <c r="CD2177" s="28">
        <v>3.3621360000000005</v>
      </c>
    </row>
    <row r="2178" spans="1:82" x14ac:dyDescent="0.25">
      <c r="A2178" s="15">
        <v>43191.458333328068</v>
      </c>
      <c r="B2178" s="24">
        <v>4</v>
      </c>
      <c r="C2178" s="25">
        <v>1</v>
      </c>
      <c r="D2178" s="26">
        <v>11</v>
      </c>
      <c r="E2178" s="52">
        <v>-5.957405947459872E-2</v>
      </c>
      <c r="F2178" s="52">
        <v>3.4031963238998508</v>
      </c>
      <c r="G2178" s="52">
        <v>3.6616245463187465</v>
      </c>
      <c r="H2178" s="52">
        <v>5.8417726343275618</v>
      </c>
      <c r="I2178" s="52">
        <v>6.2208842998630436</v>
      </c>
      <c r="J2178" s="19">
        <f>BR2178/'Gas+GHG'!E2176</f>
        <v>0.17189452778036027</v>
      </c>
      <c r="K2178" s="19">
        <f>BS2178/'Gas+GHG'!F2176</f>
        <v>0.72616762131545409</v>
      </c>
      <c r="L2178" s="27">
        <f>BT2178/'Gas+GHG'!G2176</f>
        <v>6.4766621660826806E-2</v>
      </c>
      <c r="M2178" s="28">
        <f>BU2178/'Gas+GHG'!H2176</f>
        <v>0.30175810396196145</v>
      </c>
      <c r="N2178" s="28">
        <f>BV2178/'Gas+GHG'!I2176</f>
        <v>0.19427937948478161</v>
      </c>
      <c r="P2178" s="19">
        <f>BX2178/'Gas+GHG'!E2176</f>
        <v>2.1658710500325391</v>
      </c>
      <c r="Q2178" s="19">
        <f>BY2178/'Gas+GHG'!F2176</f>
        <v>1.5229348724810219</v>
      </c>
      <c r="R2178" s="19">
        <f>BZ2178/'Gas+GHG'!E2176</f>
        <v>10.121378988411319</v>
      </c>
      <c r="S2178" s="19">
        <f>CA2178/'Gas+GHG'!F2176</f>
        <v>3.2054030561569182</v>
      </c>
      <c r="T2178" s="19">
        <f t="shared" si="536"/>
        <v>0.31665537114128184</v>
      </c>
      <c r="U2178" s="19">
        <f t="shared" si="537"/>
        <v>0.31665537114128184</v>
      </c>
      <c r="V2178" s="19">
        <f t="shared" si="541"/>
        <v>3.8908237212291694</v>
      </c>
      <c r="W2178" s="19">
        <f t="shared" si="542"/>
        <v>1.4972536016742466</v>
      </c>
      <c r="X2178" s="19">
        <f t="shared" si="543"/>
        <v>8.3964263172146882</v>
      </c>
      <c r="Y2178" s="19">
        <f t="shared" si="544"/>
        <v>3.2310843269636931</v>
      </c>
      <c r="Z2178" s="102"/>
      <c r="AA2178" s="102"/>
      <c r="AB2178" s="102"/>
      <c r="AC2178" s="102"/>
      <c r="AD2178" s="20">
        <f>CB2178/'Gas+GHG'!G2176</f>
        <v>0.2441057979030708</v>
      </c>
      <c r="AE2178" s="21">
        <f>CC2178/'Gas+GHG'!H2176</f>
        <v>0.87848954486588671</v>
      </c>
      <c r="AF2178" s="21">
        <f>CD2178/'Gas+GHG'!I2176</f>
        <v>0.56104901383046746</v>
      </c>
      <c r="AG2178" s="77">
        <f t="shared" si="538"/>
        <v>0.31665537114128184</v>
      </c>
      <c r="AH2178" s="77">
        <f t="shared" si="539"/>
        <v>0.44788131994991781</v>
      </c>
      <c r="AI2178" s="77">
        <f t="shared" si="540"/>
        <v>0.47599834713265021</v>
      </c>
      <c r="AJ2178" s="77">
        <f t="shared" si="545"/>
        <v>7.7297412032735616E-2</v>
      </c>
      <c r="AK2178" s="77">
        <f t="shared" si="546"/>
        <v>0.39345905691673588</v>
      </c>
      <c r="AL2178" s="77">
        <f t="shared" si="547"/>
        <v>0.26705840324370594</v>
      </c>
      <c r="AM2178" s="77">
        <f t="shared" si="548"/>
        <v>0.16680838587033517</v>
      </c>
      <c r="AN2178" s="77">
        <f t="shared" si="549"/>
        <v>0.48503048794915077</v>
      </c>
      <c r="AO2178" s="77">
        <f t="shared" si="550"/>
        <v>0.29399061058676151</v>
      </c>
      <c r="BR2178" s="19">
        <v>0.75</v>
      </c>
      <c r="BS2178" s="19">
        <v>4.32</v>
      </c>
      <c r="BT2178" s="27">
        <v>0.34515729999999994</v>
      </c>
      <c r="BU2178" s="28">
        <v>1.6889250000000002</v>
      </c>
      <c r="BV2178" s="28">
        <v>1.1501729999999999</v>
      </c>
      <c r="BX2178" s="19">
        <v>9.4499999999999993</v>
      </c>
      <c r="BY2178" s="19">
        <v>9.06</v>
      </c>
      <c r="BZ2178" s="19">
        <v>44.161000000000001</v>
      </c>
      <c r="CA2178" s="19">
        <v>19.06907</v>
      </c>
      <c r="CB2178" s="27">
        <v>1.3008999999999997</v>
      </c>
      <c r="CC2178" s="28">
        <v>4.916862000000001</v>
      </c>
      <c r="CD2178" s="28">
        <v>3.321523</v>
      </c>
    </row>
    <row r="2179" spans="1:82" x14ac:dyDescent="0.25">
      <c r="A2179" s="15">
        <v>43191.499999994732</v>
      </c>
      <c r="B2179" s="24">
        <v>4</v>
      </c>
      <c r="C2179" s="25">
        <v>1</v>
      </c>
      <c r="D2179" s="26">
        <v>12</v>
      </c>
      <c r="E2179" s="52">
        <v>-0.49274826948110656</v>
      </c>
      <c r="F2179" s="52">
        <v>3.5648997332408325</v>
      </c>
      <c r="G2179" s="52">
        <v>2.1473482508930317</v>
      </c>
      <c r="H2179" s="52">
        <v>6.0949225509418099</v>
      </c>
      <c r="I2179" s="52">
        <v>6.7292389526232874</v>
      </c>
      <c r="J2179" s="19">
        <f>BR2179/'Gas+GHG'!E2177</f>
        <v>0.17189452778036027</v>
      </c>
      <c r="K2179" s="19">
        <f>BS2179/'Gas+GHG'!F2177</f>
        <v>0.72616762131545409</v>
      </c>
      <c r="L2179" s="27">
        <f>BT2179/'Gas+GHG'!G2177</f>
        <v>3.1821814954976976E-2</v>
      </c>
      <c r="M2179" s="28">
        <f>BU2179/'Gas+GHG'!H2177</f>
        <v>0.31671982436149049</v>
      </c>
      <c r="N2179" s="28">
        <f>BV2179/'Gas+GHG'!I2177</f>
        <v>0.14743894376584918</v>
      </c>
      <c r="P2179" s="19">
        <f>BX2179/'Gas+GHG'!E2177</f>
        <v>11.459635185357349</v>
      </c>
      <c r="Q2179" s="19">
        <f>BY2179/'Gas+GHG'!F2177</f>
        <v>1.2405363530805673</v>
      </c>
      <c r="R2179" s="19">
        <f>BZ2179/'Gas+GHG'!E2177</f>
        <v>18.375983405127926</v>
      </c>
      <c r="S2179" s="19">
        <f>CA2179/'Gas+GHG'!F2177</f>
        <v>4.0690869898154185</v>
      </c>
      <c r="T2179" s="19">
        <f t="shared" si="536"/>
        <v>0.31665537114128184</v>
      </c>
      <c r="U2179" s="19">
        <f t="shared" si="537"/>
        <v>0.31665537114128184</v>
      </c>
      <c r="V2179" s="19">
        <f t="shared" si="541"/>
        <v>9.4476088779998424</v>
      </c>
      <c r="W2179" s="19">
        <f t="shared" si="542"/>
        <v>1.6813207502651419</v>
      </c>
      <c r="X2179" s="19">
        <f t="shared" si="543"/>
        <v>20.388009712485431</v>
      </c>
      <c r="Y2179" s="19">
        <f t="shared" si="544"/>
        <v>3.6283025926308436</v>
      </c>
      <c r="Z2179" s="102"/>
      <c r="AA2179" s="102"/>
      <c r="AB2179" s="102"/>
      <c r="AC2179" s="102"/>
      <c r="AD2179" s="20">
        <f>CB2179/'Gas+GHG'!G2177</f>
        <v>0.13938793830578233</v>
      </c>
      <c r="AE2179" s="21">
        <f>CC2179/'Gas+GHG'!H2177</f>
        <v>0.95329761085730791</v>
      </c>
      <c r="AF2179" s="21">
        <f>CD2179/'Gas+GHG'!I2177</f>
        <v>0.63592535519489746</v>
      </c>
      <c r="AG2179" s="77">
        <f t="shared" si="538"/>
        <v>0.31665537114128184</v>
      </c>
      <c r="AH2179" s="77">
        <f t="shared" si="539"/>
        <v>0.46665632408147251</v>
      </c>
      <c r="AI2179" s="77">
        <f t="shared" si="540"/>
        <v>0.5137007522273056</v>
      </c>
      <c r="AJ2179" s="77">
        <f t="shared" si="545"/>
        <v>4.4137939336835602E-2</v>
      </c>
      <c r="AK2179" s="77">
        <f t="shared" si="546"/>
        <v>0.44486235883832137</v>
      </c>
      <c r="AL2179" s="77">
        <f t="shared" si="547"/>
        <v>0.32667533332403531</v>
      </c>
      <c r="AM2179" s="77">
        <f t="shared" si="548"/>
        <v>9.5249998968946731E-2</v>
      </c>
      <c r="AN2179" s="77">
        <f t="shared" si="549"/>
        <v>0.50843525201898654</v>
      </c>
      <c r="AO2179" s="77">
        <f t="shared" si="550"/>
        <v>0.30925002187086215</v>
      </c>
      <c r="BR2179" s="19">
        <v>0.75</v>
      </c>
      <c r="BS2179" s="19">
        <v>4.32</v>
      </c>
      <c r="BT2179" s="27">
        <v>0.16958630000000002</v>
      </c>
      <c r="BU2179" s="28">
        <v>1.7726649999999999</v>
      </c>
      <c r="BV2179" s="28">
        <v>0.87286819999999898</v>
      </c>
      <c r="BX2179" s="19">
        <v>50</v>
      </c>
      <c r="BY2179" s="19">
        <v>7.38</v>
      </c>
      <c r="BZ2179" s="19">
        <v>80.177000000000007</v>
      </c>
      <c r="CA2179" s="19">
        <v>24.207159999999998</v>
      </c>
      <c r="CB2179" s="27">
        <v>0.74283269999999912</v>
      </c>
      <c r="CC2179" s="28">
        <v>5.3355589999999999</v>
      </c>
      <c r="CD2179" s="28">
        <v>3.7648059999999899</v>
      </c>
    </row>
    <row r="2180" spans="1:82" x14ac:dyDescent="0.25">
      <c r="A2180" s="15">
        <v>43191.541666661396</v>
      </c>
      <c r="B2180" s="24">
        <v>4</v>
      </c>
      <c r="C2180" s="25">
        <v>1</v>
      </c>
      <c r="D2180" s="26">
        <v>13</v>
      </c>
      <c r="E2180" s="52">
        <v>-5.7298175926786751E-2</v>
      </c>
      <c r="F2180" s="52">
        <v>4.5504184566978143</v>
      </c>
      <c r="G2180" s="52">
        <v>5.5216293761834825</v>
      </c>
      <c r="H2180" s="52">
        <v>6.4913539132204416</v>
      </c>
      <c r="I2180" s="52">
        <v>6.3483512607145265</v>
      </c>
      <c r="J2180" s="19">
        <f>BR2180/'Gas+GHG'!E2178</f>
        <v>0.17189452778036027</v>
      </c>
      <c r="K2180" s="19">
        <f>BS2180/'Gas+GHG'!F2178</f>
        <v>0.72616762131545409</v>
      </c>
      <c r="L2180" s="27">
        <f>BT2180/'Gas+GHG'!G2178</f>
        <v>0.12455565420656778</v>
      </c>
      <c r="M2180" s="28">
        <f>BU2180/'Gas+GHG'!H2178</f>
        <v>0.34491232239447761</v>
      </c>
      <c r="N2180" s="28">
        <f>BV2180/'Gas+GHG'!I2178</f>
        <v>0.17959778366740442</v>
      </c>
      <c r="P2180" s="19">
        <f>BX2180/'Gas+GHG'!E2178</f>
        <v>5.9072127453480068</v>
      </c>
      <c r="Q2180" s="19">
        <f>BY2180/'Gas+GHG'!F2178</f>
        <v>1.5229348724810219</v>
      </c>
      <c r="R2180" s="19">
        <f>BZ2180/'Gas+GHG'!E2178</f>
        <v>17.913930914454319</v>
      </c>
      <c r="S2180" s="19">
        <f>CA2180/'Gas+GHG'!F2178</f>
        <v>3.026826335281759</v>
      </c>
      <c r="T2180" s="19">
        <f t="shared" si="536"/>
        <v>0.31665537114128184</v>
      </c>
      <c r="U2180" s="19">
        <f t="shared" si="537"/>
        <v>0.35210732031931979</v>
      </c>
      <c r="V2180" s="19">
        <f t="shared" si="541"/>
        <v>7.5430930866044976</v>
      </c>
      <c r="W2180" s="19">
        <f t="shared" si="542"/>
        <v>1.6020042269581449</v>
      </c>
      <c r="X2180" s="19">
        <f t="shared" si="543"/>
        <v>16.278050573197827</v>
      </c>
      <c r="Y2180" s="19">
        <f t="shared" si="544"/>
        <v>2.9477569808046362</v>
      </c>
      <c r="Z2180" s="102"/>
      <c r="AA2180" s="102"/>
      <c r="AB2180" s="102"/>
      <c r="AC2180" s="102"/>
      <c r="AD2180" s="20">
        <f>CB2180/'Gas+GHG'!G2178</f>
        <v>0.60897782133449219</v>
      </c>
      <c r="AE2180" s="21">
        <f>CC2180/'Gas+GHG'!H2178</f>
        <v>1.094259922353511</v>
      </c>
      <c r="AF2180" s="21">
        <f>CD2180/'Gas+GHG'!I2178</f>
        <v>0.71864788270389124</v>
      </c>
      <c r="AG2180" s="77">
        <f t="shared" si="538"/>
        <v>0.42413771744459444</v>
      </c>
      <c r="AH2180" s="77">
        <f t="shared" si="539"/>
        <v>0.49605787619022107</v>
      </c>
      <c r="AI2180" s="77">
        <f t="shared" si="540"/>
        <v>0.48545200506242969</v>
      </c>
      <c r="AJ2180" s="77">
        <f t="shared" si="545"/>
        <v>0.25829046311519355</v>
      </c>
      <c r="AK2180" s="77">
        <f t="shared" si="546"/>
        <v>0.54281625308275883</v>
      </c>
      <c r="AL2180" s="77">
        <f t="shared" si="547"/>
        <v>0.34886905559247378</v>
      </c>
      <c r="AM2180" s="77">
        <f t="shared" si="548"/>
        <v>0.35068735821929864</v>
      </c>
      <c r="AN2180" s="77">
        <f t="shared" si="549"/>
        <v>0.55144366927075217</v>
      </c>
      <c r="AO2180" s="77">
        <f t="shared" si="550"/>
        <v>0.36977882711141746</v>
      </c>
      <c r="BR2180" s="19">
        <v>0.75</v>
      </c>
      <c r="BS2180" s="19">
        <v>4.32</v>
      </c>
      <c r="BT2180" s="27">
        <v>0.66378780000000004</v>
      </c>
      <c r="BU2180" s="28">
        <v>1.9304569999999899</v>
      </c>
      <c r="BV2180" s="28">
        <v>1.0632549999999901</v>
      </c>
      <c r="BX2180" s="19">
        <v>25.774000000000001</v>
      </c>
      <c r="BY2180" s="19">
        <v>9.06</v>
      </c>
      <c r="BZ2180" s="19">
        <v>78.161000000000001</v>
      </c>
      <c r="CA2180" s="19">
        <v>18.006709999999998</v>
      </c>
      <c r="CB2180" s="27">
        <v>3.245393</v>
      </c>
      <c r="CC2180" s="28">
        <v>6.1245179999999992</v>
      </c>
      <c r="CD2180" s="28">
        <v>4.2545399999999995</v>
      </c>
    </row>
    <row r="2181" spans="1:82" x14ac:dyDescent="0.25">
      <c r="A2181" s="15">
        <v>43191.583333328061</v>
      </c>
      <c r="B2181" s="24">
        <v>4</v>
      </c>
      <c r="C2181" s="25">
        <v>1</v>
      </c>
      <c r="D2181" s="26">
        <v>14</v>
      </c>
      <c r="E2181" s="52">
        <v>5.0867028660764216E-2</v>
      </c>
      <c r="F2181" s="52">
        <v>6.1354440226884428</v>
      </c>
      <c r="G2181" s="52">
        <v>4.5506741093573302</v>
      </c>
      <c r="H2181" s="52">
        <v>6.8051321979671169</v>
      </c>
      <c r="I2181" s="52">
        <v>5.9717421035589764</v>
      </c>
      <c r="J2181" s="19">
        <f>BR2181/'Gas+GHG'!E2179</f>
        <v>1.3751562222428821</v>
      </c>
      <c r="K2181" s="19">
        <f>BS2181/'Gas+GHG'!F2179</f>
        <v>0.72616762131545409</v>
      </c>
      <c r="L2181" s="27">
        <f>BT2181/'Gas+GHG'!G2179</f>
        <v>8.8596368883811921E-2</v>
      </c>
      <c r="M2181" s="28">
        <f>BU2181/'Gas+GHG'!H2179</f>
        <v>0.35171281202723403</v>
      </c>
      <c r="N2181" s="28">
        <f>BV2181/'Gas+GHG'!I2179</f>
        <v>0.14918629994353411</v>
      </c>
      <c r="P2181" s="19">
        <f>BX2181/'Gas+GHG'!E2179</f>
        <v>3.1903624356034861</v>
      </c>
      <c r="Q2181" s="19">
        <f>BY2181/'Gas+GHG'!F2179</f>
        <v>1.1569262200152186</v>
      </c>
      <c r="R2181" s="19">
        <f>BZ2181/'Gas+GHG'!E2179</f>
        <v>15.091193575597094</v>
      </c>
      <c r="S2181" s="19">
        <f>CA2181/'Gas+GHG'!F2179</f>
        <v>1.9709870186069283</v>
      </c>
      <c r="T2181" s="19">
        <f t="shared" si="536"/>
        <v>0.31665537114128184</v>
      </c>
      <c r="U2181" s="19">
        <f t="shared" si="537"/>
        <v>0.46966162153380786</v>
      </c>
      <c r="V2181" s="19">
        <f t="shared" si="541"/>
        <v>5.7889529037668508</v>
      </c>
      <c r="W2181" s="19">
        <f t="shared" si="542"/>
        <v>1.4690608036683419</v>
      </c>
      <c r="X2181" s="19">
        <f t="shared" si="543"/>
        <v>12.492603107433727</v>
      </c>
      <c r="Y2181" s="19">
        <f t="shared" si="544"/>
        <v>1.658852434953805</v>
      </c>
      <c r="Z2181" s="102"/>
      <c r="AA2181" s="102"/>
      <c r="AB2181" s="102"/>
      <c r="AC2181" s="102"/>
      <c r="AD2181" s="20">
        <f>CB2181/'Gas+GHG'!G2179</f>
        <v>0.42326076424309217</v>
      </c>
      <c r="AE2181" s="21">
        <f>CC2181/'Gas+GHG'!H2179</f>
        <v>1.1282629065235086</v>
      </c>
      <c r="AF2181" s="21">
        <f>CD2181/'Gas+GHG'!I2179</f>
        <v>0.64466188271355229</v>
      </c>
      <c r="AG2181" s="77">
        <f t="shared" si="538"/>
        <v>0.35212628094076837</v>
      </c>
      <c r="AH2181" s="77">
        <f t="shared" si="539"/>
        <v>0.5193294169092646</v>
      </c>
      <c r="AI2181" s="77">
        <f t="shared" si="540"/>
        <v>0.45752057780325595</v>
      </c>
      <c r="AJ2181" s="77">
        <f t="shared" si="545"/>
        <v>0.1490412387810674</v>
      </c>
      <c r="AK2181" s="77">
        <f t="shared" si="546"/>
        <v>0.58594011736520579</v>
      </c>
      <c r="AL2181" s="77">
        <f t="shared" si="547"/>
        <v>0.29494607706683929</v>
      </c>
      <c r="AM2181" s="77">
        <f t="shared" si="548"/>
        <v>0.27421952546202477</v>
      </c>
      <c r="AN2181" s="77">
        <f t="shared" si="549"/>
        <v>0.54232278915830279</v>
      </c>
      <c r="AO2181" s="77">
        <f t="shared" si="550"/>
        <v>0.34971580564671301</v>
      </c>
      <c r="BR2181" s="19">
        <v>6</v>
      </c>
      <c r="BS2181" s="19">
        <v>4.32</v>
      </c>
      <c r="BT2181" s="27">
        <v>0.47215190000000001</v>
      </c>
      <c r="BU2181" s="28">
        <v>1.9685189999999999</v>
      </c>
      <c r="BV2181" s="28">
        <v>0.88321289999999986</v>
      </c>
      <c r="BX2181" s="19">
        <v>13.92</v>
      </c>
      <c r="BY2181" s="19">
        <v>6.8826000000000001</v>
      </c>
      <c r="BZ2181" s="19">
        <v>65.844999999999999</v>
      </c>
      <c r="CA2181" s="19">
        <v>11.725479999999999</v>
      </c>
      <c r="CB2181" s="27">
        <v>2.2556609999999995</v>
      </c>
      <c r="CC2181" s="28">
        <v>6.3148309999999999</v>
      </c>
      <c r="CD2181" s="28">
        <v>3.8165279999999999</v>
      </c>
    </row>
    <row r="2182" spans="1:82" x14ac:dyDescent="0.25">
      <c r="A2182" s="15">
        <v>43191.624999994725</v>
      </c>
      <c r="B2182" s="24">
        <v>4</v>
      </c>
      <c r="C2182" s="25">
        <v>1</v>
      </c>
      <c r="D2182" s="26">
        <v>15</v>
      </c>
      <c r="E2182" s="52">
        <v>2.4491096852008685</v>
      </c>
      <c r="F2182" s="52">
        <v>7.2323185337418687</v>
      </c>
      <c r="G2182" s="52">
        <v>5.3968874583464972</v>
      </c>
      <c r="H2182" s="52">
        <v>7.7977564497884311</v>
      </c>
      <c r="I2182" s="52">
        <v>0</v>
      </c>
      <c r="J2182" s="19">
        <f>BR2182/'Gas+GHG'!E2180</f>
        <v>2.2896351100343986</v>
      </c>
      <c r="K2182" s="19">
        <f>BS2182/'Gas+GHG'!F2180</f>
        <v>2.8502482563087854</v>
      </c>
      <c r="L2182" s="27">
        <f>BT2182/'Gas+GHG'!G2180</f>
        <v>0.12085514991733212</v>
      </c>
      <c r="M2182" s="28">
        <f>BU2182/'Gas+GHG'!H2180</f>
        <v>0.25201243832405257</v>
      </c>
      <c r="N2182" s="28">
        <f>BV2182/'Gas+GHG'!I2180</f>
        <v>0.27081613741292621</v>
      </c>
      <c r="P2182" s="19">
        <f>BX2182/'Gas+GHG'!E2180</f>
        <v>4.1071332504320743</v>
      </c>
      <c r="Q2182" s="19">
        <f>BY2182/'Gas+GHG'!F2180</f>
        <v>2.8502482563087854</v>
      </c>
      <c r="R2182" s="19">
        <f>BZ2182/'Gas+GHG'!E2180</f>
        <v>9.5974444677367803</v>
      </c>
      <c r="S2182" s="19">
        <f>CA2182/'Gas+GHG'!F2180</f>
        <v>2.5214153517897713</v>
      </c>
      <c r="T2182" s="19">
        <f t="shared" si="536"/>
        <v>0.31665537114128184</v>
      </c>
      <c r="U2182" s="19">
        <f t="shared" si="537"/>
        <v>0.5510119287045826</v>
      </c>
      <c r="V2182" s="19">
        <f t="shared" si="541"/>
        <v>4.3396281436813</v>
      </c>
      <c r="W2182" s="19">
        <f t="shared" si="542"/>
        <v>2.9598507250506025</v>
      </c>
      <c r="X2182" s="19">
        <f t="shared" si="543"/>
        <v>9.3649495744875537</v>
      </c>
      <c r="Y2182" s="19">
        <f t="shared" si="544"/>
        <v>2.4118128830479537</v>
      </c>
      <c r="Z2182" s="102"/>
      <c r="AA2182" s="102"/>
      <c r="AB2182" s="102"/>
      <c r="AC2182" s="102"/>
      <c r="AD2182" s="20">
        <f>CB2182/'Gas+GHG'!G2180</f>
        <v>0.58455466941069334</v>
      </c>
      <c r="AE2182" s="21">
        <f>CC2182/'Gas+GHG'!H2180</f>
        <v>0.95008103750702466</v>
      </c>
      <c r="AF2182" s="21">
        <f>CD2182/'Gas+GHG'!I2180</f>
        <v>0.94373263455801004</v>
      </c>
      <c r="AG2182" s="77">
        <f t="shared" si="538"/>
        <v>0.41488616384311228</v>
      </c>
      <c r="AH2182" s="77">
        <f t="shared" si="539"/>
        <v>0.59294794571733467</v>
      </c>
      <c r="AI2182" s="77">
        <f t="shared" si="540"/>
        <v>0.31665537114128184</v>
      </c>
      <c r="AJ2182" s="77">
        <f t="shared" si="545"/>
        <v>0.24252364434838125</v>
      </c>
      <c r="AK2182" s="77">
        <f t="shared" si="546"/>
        <v>0.56334859945478422</v>
      </c>
      <c r="AL2182" s="77">
        <f t="shared" si="547"/>
        <v>0.2988380076541064</v>
      </c>
      <c r="AM2182" s="77">
        <f t="shared" si="548"/>
        <v>0.34203102506231209</v>
      </c>
      <c r="AN2182" s="77">
        <f t="shared" si="549"/>
        <v>0.38673243805224039</v>
      </c>
      <c r="AO2182" s="77">
        <f t="shared" si="550"/>
        <v>0.64489462690390364</v>
      </c>
      <c r="BR2182" s="19">
        <v>9.99</v>
      </c>
      <c r="BS2182" s="19">
        <v>16.956239999999998</v>
      </c>
      <c r="BT2182" s="27">
        <v>0.6440669</v>
      </c>
      <c r="BU2182" s="28">
        <v>1.410501</v>
      </c>
      <c r="BV2182" s="28">
        <v>1.603286</v>
      </c>
      <c r="BX2182" s="19">
        <v>17.920000000000002</v>
      </c>
      <c r="BY2182" s="19">
        <v>16.956239999999998</v>
      </c>
      <c r="BZ2182" s="19">
        <v>41.875</v>
      </c>
      <c r="CA2182" s="19">
        <v>15</v>
      </c>
      <c r="CB2182" s="27">
        <v>3.1152360000000003</v>
      </c>
      <c r="CC2182" s="28">
        <v>5.3175559999999997</v>
      </c>
      <c r="CD2182" s="28">
        <v>5.5870870000000004</v>
      </c>
    </row>
    <row r="2183" spans="1:82" x14ac:dyDescent="0.25">
      <c r="A2183" s="15">
        <v>43191.666666661389</v>
      </c>
      <c r="B2183" s="24">
        <v>4</v>
      </c>
      <c r="C2183" s="25">
        <v>1</v>
      </c>
      <c r="D2183" s="26">
        <v>16</v>
      </c>
      <c r="E2183" s="52">
        <v>6.536594245144129</v>
      </c>
      <c r="F2183" s="52">
        <v>9.1154275035646517</v>
      </c>
      <c r="G2183" s="52">
        <v>6.2254397871333138</v>
      </c>
      <c r="H2183" s="52">
        <v>6.2029583875456265</v>
      </c>
      <c r="I2183" s="52">
        <v>4.0343720964866607</v>
      </c>
      <c r="J2183" s="19">
        <f>BR2183/'Gas+GHG'!E2181</f>
        <v>2.6998900496701914</v>
      </c>
      <c r="K2183" s="19">
        <f>BS2183/'Gas+GHG'!F2181</f>
        <v>0.72616762131545409</v>
      </c>
      <c r="L2183" s="27">
        <f>BT2183/'Gas+GHG'!G2181</f>
        <v>0.14109859285769513</v>
      </c>
      <c r="M2183" s="28">
        <f>BU2183/'Gas+GHG'!H2181</f>
        <v>0.20945086410654817</v>
      </c>
      <c r="N2183" s="28">
        <f>BV2183/'Gas+GHG'!I2181</f>
        <v>9.093914025825485E-2</v>
      </c>
      <c r="P2183" s="19">
        <f>BX2183/'Gas+GHG'!E2181</f>
        <v>4.0773381989501454</v>
      </c>
      <c r="Q2183" s="19">
        <f>BY2183/'Gas+GHG'!F2181</f>
        <v>0.85055744533708288</v>
      </c>
      <c r="R2183" s="19">
        <f>BZ2183/'Gas+GHG'!E2181</f>
        <v>4.1174469220988961</v>
      </c>
      <c r="S2183" s="19">
        <f>CA2183/'Gas+GHG'!F2181</f>
        <v>1.0270565199623669</v>
      </c>
      <c r="T2183" s="19">
        <f t="shared" ref="T2183:T2246" si="551">MIN(Max_RegUp_Ratio_Peak,MAX(Min_RegUp_Ratio_Peak,IF(E2183&gt;HR_Thresh_Peak,Up_Ratio_at_Thresh_Peak+Slope_Above_Peak*(E2183-HR_Thresh_Peak),Up_Ratio_at_Thresh_Peak+Slope_Below_Peak*(E2183-HR_Thresh_Peak))))</f>
        <v>0.49941315052781621</v>
      </c>
      <c r="U2183" s="19">
        <f t="shared" ref="U2183:U2246" si="552">MIN(Max_RegUp_Ratio_Peak,MAX(Min_RegUp_Ratio_Peak,IF(F2183&gt;HR_Thresh_Peak,Up_Ratio_at_Thresh_Peak+Slope_Above_Peak*(F2183-HR_Thresh_Peak),Up_Ratio_at_Thresh_Peak+Slope_Below_Peak*(F2183-HR_Thresh_Peak))))</f>
        <v>0.69067375108023543</v>
      </c>
      <c r="V2183" s="19">
        <f t="shared" si="541"/>
        <v>4.0925834552015727</v>
      </c>
      <c r="W2183" s="19">
        <f t="shared" si="542"/>
        <v>1.2968186804940061</v>
      </c>
      <c r="X2183" s="19">
        <f t="shared" si="543"/>
        <v>4.1022016658474678</v>
      </c>
      <c r="Y2183" s="19">
        <f t="shared" si="544"/>
        <v>0.58079528480544385</v>
      </c>
      <c r="Z2183" s="102"/>
      <c r="AA2183" s="102"/>
      <c r="AB2183" s="102"/>
      <c r="AC2183" s="102"/>
      <c r="AD2183" s="20">
        <f>CB2183/'Gas+GHG'!G2181</f>
        <v>0.66888460035435438</v>
      </c>
      <c r="AE2183" s="21">
        <f>CC2183/'Gas+GHG'!H2181</f>
        <v>0.61336996767737906</v>
      </c>
      <c r="AF2183" s="21">
        <f>CD2183/'Gas+GHG'!I2181</f>
        <v>0.27535483457131549</v>
      </c>
      <c r="AG2183" s="77">
        <f t="shared" ref="AG2183:AG2246" si="553">MIN(Max_RegUp_Ratio_Peak,MAX(Min_RegUp_Ratio_Peak,IF(G2183&gt;HR_Thresh_Peak,Up_Ratio_at_Thresh_Peak+Slope_Above_Peak*(G2183-HR_Thresh_Peak),Up_Ratio_at_Thresh_Peak+Slope_Below_Peak*(G2183-HR_Thresh_Peak))))</f>
        <v>0.4763362073755627</v>
      </c>
      <c r="AH2183" s="77">
        <f t="shared" ref="AH2183:AH2246" si="554">MIN(Max_RegUp_Ratio_Peak,MAX(Min_RegUp_Ratio_Peak,IF(H2183&gt;HR_Thresh_Peak,Up_Ratio_at_Thresh_Peak+Slope_Above_Peak*(H2183-HR_Thresh_Peak),Up_Ratio_at_Thresh_Peak+Slope_Below_Peak*(H2183-HR_Thresh_Peak))))</f>
        <v>0.47466886189195684</v>
      </c>
      <c r="AI2183" s="77">
        <f t="shared" ref="AI2183:AI2246" si="555">MIN(Max_RegUp_Ratio_Peak,MAX(Min_RegUp_Ratio_Peak,IF(I2183&gt;HR_Thresh_Peak,Up_Ratio_at_Thresh_Peak+Slope_Above_Peak*(I2183-HR_Thresh_Peak),Up_Ratio_at_Thresh_Peak+Slope_Below_Peak*(I2183-HR_Thresh_Peak))))</f>
        <v>0.31665537114128184</v>
      </c>
      <c r="AJ2183" s="77">
        <f t="shared" si="545"/>
        <v>0.31861395370471213</v>
      </c>
      <c r="AK2183" s="77">
        <f t="shared" si="546"/>
        <v>0.29114762447612785</v>
      </c>
      <c r="AL2183" s="77">
        <f t="shared" si="547"/>
        <v>8.7192587336726163E-2</v>
      </c>
      <c r="AM2183" s="77">
        <f t="shared" si="548"/>
        <v>0.35027064664964225</v>
      </c>
      <c r="AN2183" s="77">
        <f t="shared" si="549"/>
        <v>0.3222223432012512</v>
      </c>
      <c r="AO2183" s="77">
        <f t="shared" si="550"/>
        <v>0.18816224723458932</v>
      </c>
      <c r="BR2183" s="19">
        <v>11.78</v>
      </c>
      <c r="BS2183" s="19">
        <v>4.32</v>
      </c>
      <c r="BT2183" s="27">
        <v>0.7519491999999991</v>
      </c>
      <c r="BU2183" s="28">
        <v>1.1722859999999999</v>
      </c>
      <c r="BV2183" s="28">
        <v>0.53837800000000002</v>
      </c>
      <c r="BX2183" s="19">
        <v>17.79</v>
      </c>
      <c r="BY2183" s="19">
        <v>5.0600000000000005</v>
      </c>
      <c r="BZ2183" s="19">
        <v>17.965</v>
      </c>
      <c r="CA2183" s="19">
        <v>6.11</v>
      </c>
      <c r="CB2183" s="27">
        <v>3.5646510000000005</v>
      </c>
      <c r="CC2183" s="28">
        <v>3.433001</v>
      </c>
      <c r="CD2183" s="28">
        <v>1.6301559999999999</v>
      </c>
    </row>
    <row r="2184" spans="1:82" x14ac:dyDescent="0.25">
      <c r="A2184" s="15">
        <v>43191.708333328053</v>
      </c>
      <c r="B2184" s="24">
        <v>4</v>
      </c>
      <c r="C2184" s="25">
        <v>1</v>
      </c>
      <c r="D2184" s="26">
        <v>17</v>
      </c>
      <c r="E2184" s="52">
        <v>9.680886655375442</v>
      </c>
      <c r="F2184" s="52">
        <v>12.096017805068858</v>
      </c>
      <c r="G2184" s="52">
        <v>8.8188526150210134</v>
      </c>
      <c r="H2184" s="52">
        <v>9.4584956991293314</v>
      </c>
      <c r="I2184" s="52">
        <v>6.2893025803865852</v>
      </c>
      <c r="J2184" s="19">
        <f>BR2184/'Gas+GHG'!E2182</f>
        <v>4.2418985602118768</v>
      </c>
      <c r="K2184" s="19">
        <f>BS2184/'Gas+GHG'!F2182</f>
        <v>0.94224619318956604</v>
      </c>
      <c r="L2184" s="27">
        <f>BT2184/'Gas+GHG'!G2182</f>
        <v>0.14866530966134012</v>
      </c>
      <c r="M2184" s="28">
        <f>BU2184/'Gas+GHG'!H2182</f>
        <v>0.19318682725141642</v>
      </c>
      <c r="N2184" s="28">
        <f>BV2184/'Gas+GHG'!I2182</f>
        <v>7.6985053509029039E-2</v>
      </c>
      <c r="P2184" s="19">
        <f>BX2184/'Gas+GHG'!E2182</f>
        <v>5.6193467094918308</v>
      </c>
      <c r="Q2184" s="19">
        <f>BY2184/'Gas+GHG'!F2182</f>
        <v>1.2145590511828612</v>
      </c>
      <c r="R2184" s="19">
        <f>BZ2184/'Gas+GHG'!E2182</f>
        <v>2.9460430134516673</v>
      </c>
      <c r="S2184" s="19">
        <f>CA2184/'Gas+GHG'!F2182</f>
        <v>0.61858723297242391</v>
      </c>
      <c r="T2184" s="19">
        <f t="shared" si="551"/>
        <v>0.73261134305523301</v>
      </c>
      <c r="U2184" s="19">
        <f t="shared" si="552"/>
        <v>0.80371309490323817</v>
      </c>
      <c r="V2184" s="19">
        <f t="shared" ref="V2184:V2247" si="556">T2184*(P2184+R2184)</f>
        <v>6.2751016687171264</v>
      </c>
      <c r="W2184" s="19">
        <f t="shared" ref="W2184:W2247" si="557">U2184*(Q2184+S2184)</f>
        <v>1.4733236734488151</v>
      </c>
      <c r="X2184" s="19">
        <f t="shared" ref="X2184:X2247" si="558">(1-T2184)*(P2184+R2184)</f>
        <v>2.2902880542263717</v>
      </c>
      <c r="Y2184" s="19">
        <f t="shared" ref="Y2184:Y2247" si="559">(1-U2184)*(Q2184+S2184)</f>
        <v>0.35982261070647009</v>
      </c>
      <c r="Z2184" s="102"/>
      <c r="AA2184" s="102"/>
      <c r="AB2184" s="102"/>
      <c r="AC2184" s="102"/>
      <c r="AD2184" s="20">
        <f>CB2184/'Gas+GHG'!G2182</f>
        <v>0.5829262966578278</v>
      </c>
      <c r="AE2184" s="21">
        <f>CC2184/'Gas+GHG'!H2182</f>
        <v>0.52993827621660405</v>
      </c>
      <c r="AF2184" s="21">
        <f>CD2184/'Gas+GHG'!I2182</f>
        <v>0.20620583241602061</v>
      </c>
      <c r="AG2184" s="77">
        <f t="shared" si="553"/>
        <v>0.66867810979307263</v>
      </c>
      <c r="AH2184" s="77">
        <f t="shared" si="554"/>
        <v>0.71611759429882471</v>
      </c>
      <c r="AI2184" s="77">
        <f t="shared" si="555"/>
        <v>0.48107262689810937</v>
      </c>
      <c r="AJ2184" s="77">
        <f t="shared" ref="AJ2184:AJ2247" si="560">AD2184*AG2184</f>
        <v>0.38979005419783219</v>
      </c>
      <c r="AK2184" s="77">
        <f t="shared" ref="AK2184:AK2247" si="561">AE2184*AH2184</f>
        <v>0.37949812349110057</v>
      </c>
      <c r="AL2184" s="77">
        <f t="shared" ref="AL2184:AL2247" si="562">AF2184*AI2184</f>
        <v>9.919998148208635E-2</v>
      </c>
      <c r="AM2184" s="77">
        <f t="shared" ref="AM2184:AM2247" si="563">AD2184*(1-AG2184)</f>
        <v>0.19313624245999561</v>
      </c>
      <c r="AN2184" s="77">
        <f t="shared" ref="AN2184:AN2247" si="564">AE2184*(1-AH2184)</f>
        <v>0.15044015272550348</v>
      </c>
      <c r="AO2184" s="77">
        <f t="shared" ref="AO2184:AO2247" si="565">AF2184*(1-AI2184)</f>
        <v>0.10700585093393426</v>
      </c>
      <c r="BR2184" s="19">
        <v>18.507999999999999</v>
      </c>
      <c r="BS2184" s="19">
        <v>5.6054599999999999</v>
      </c>
      <c r="BT2184" s="27">
        <v>0.79227409999999998</v>
      </c>
      <c r="BU2184" s="28">
        <v>1.0812569999999999</v>
      </c>
      <c r="BV2184" s="28">
        <v>0.45576699999999998</v>
      </c>
      <c r="BX2184" s="19">
        <v>24.518000000000001</v>
      </c>
      <c r="BY2184" s="19">
        <v>7.22546</v>
      </c>
      <c r="BZ2184" s="19">
        <v>12.853999999999999</v>
      </c>
      <c r="CA2184" s="19">
        <v>3.68</v>
      </c>
      <c r="CB2184" s="27">
        <v>3.1065580000000006</v>
      </c>
      <c r="CC2184" s="28">
        <v>2.9660379999999997</v>
      </c>
      <c r="CD2184" s="28">
        <v>1.22078</v>
      </c>
    </row>
    <row r="2185" spans="1:82" x14ac:dyDescent="0.25">
      <c r="A2185" s="15">
        <v>43191.749999994718</v>
      </c>
      <c r="B2185" s="24">
        <v>4</v>
      </c>
      <c r="C2185" s="25">
        <v>1</v>
      </c>
      <c r="D2185" s="26">
        <v>18</v>
      </c>
      <c r="E2185" s="52">
        <v>9.4965034171700786</v>
      </c>
      <c r="F2185" s="52">
        <v>9.2526160319119644</v>
      </c>
      <c r="G2185" s="52">
        <v>8.3572536615626198</v>
      </c>
      <c r="H2185" s="52">
        <v>10.592006149309096</v>
      </c>
      <c r="I2185" s="52">
        <v>7.5519740066690062</v>
      </c>
      <c r="J2185" s="19">
        <f>BR2185/'Gas+GHG'!E2183</f>
        <v>0.68757811112144107</v>
      </c>
      <c r="K2185" s="19">
        <f>BS2185/'Gas+GHG'!F2183</f>
        <v>3.6423895507756034</v>
      </c>
      <c r="L2185" s="27">
        <f>BT2185/'Gas+GHG'!G2183</f>
        <v>0.17689134432263043</v>
      </c>
      <c r="M2185" s="28">
        <f>BU2185/'Gas+GHG'!H2183</f>
        <v>0.2880168697345028</v>
      </c>
      <c r="N2185" s="28">
        <f>BV2185/'Gas+GHG'!I2183</f>
        <v>8.4161735371602511E-3</v>
      </c>
      <c r="P2185" s="19">
        <f>BX2185/'Gas+GHG'!E2183</f>
        <v>2.5027843244820454</v>
      </c>
      <c r="Q2185" s="19">
        <f>BY2185/'Gas+GHG'!F2183</f>
        <v>5.4234148177222572</v>
      </c>
      <c r="R2185" s="19">
        <f>BZ2185/'Gas+GHG'!E2183</f>
        <v>0.98724757121853579</v>
      </c>
      <c r="S2185" s="19">
        <f>CA2185/'Gas+GHG'!F2183</f>
        <v>0.62026817654028366</v>
      </c>
      <c r="T2185" s="19">
        <f t="shared" si="551"/>
        <v>0.71893645781175797</v>
      </c>
      <c r="U2185" s="19">
        <f t="shared" si="552"/>
        <v>0.70084841446141122</v>
      </c>
      <c r="V2185" s="19">
        <f t="shared" si="556"/>
        <v>2.5091111687450307</v>
      </c>
      <c r="W2185" s="19">
        <f t="shared" si="557"/>
        <v>4.2357056440362966</v>
      </c>
      <c r="X2185" s="19">
        <f t="shared" si="558"/>
        <v>0.98092072695555066</v>
      </c>
      <c r="Y2185" s="19">
        <f t="shared" si="559"/>
        <v>1.8079773502262451</v>
      </c>
      <c r="Z2185" s="102"/>
      <c r="AA2185" s="102"/>
      <c r="AB2185" s="102"/>
      <c r="AC2185" s="102"/>
      <c r="AD2185" s="20">
        <f>CB2185/'Gas+GHG'!G2183</f>
        <v>0.7219532646173682</v>
      </c>
      <c r="AE2185" s="21">
        <f>CC2185/'Gas+GHG'!H2183</f>
        <v>0.94496735946122745</v>
      </c>
      <c r="AF2185" s="21">
        <f>CD2185/'Gas+GHG'!I2183</f>
        <v>4.2080867685801257E-2</v>
      </c>
      <c r="AG2185" s="77">
        <f t="shared" si="553"/>
        <v>0.63444336709904769</v>
      </c>
      <c r="AH2185" s="77">
        <f t="shared" si="554"/>
        <v>0.79769704828019916</v>
      </c>
      <c r="AI2185" s="77">
        <f t="shared" si="555"/>
        <v>0.57471935434844035</v>
      </c>
      <c r="AJ2185" s="77">
        <f t="shared" si="560"/>
        <v>0.45803846009199284</v>
      </c>
      <c r="AK2185" s="77">
        <f t="shared" si="561"/>
        <v>0.75379767336335513</v>
      </c>
      <c r="AL2185" s="77">
        <f t="shared" si="562"/>
        <v>2.4184689106805844E-2</v>
      </c>
      <c r="AM2185" s="77">
        <f t="shared" si="563"/>
        <v>0.26391480452537536</v>
      </c>
      <c r="AN2185" s="77">
        <f t="shared" si="564"/>
        <v>0.19116968609787238</v>
      </c>
      <c r="AO2185" s="77">
        <f t="shared" si="565"/>
        <v>1.7896178578995413E-2</v>
      </c>
      <c r="BR2185" s="19">
        <v>3</v>
      </c>
      <c r="BS2185" s="19">
        <v>21.66872</v>
      </c>
      <c r="BT2185" s="27">
        <v>0.94269760000000002</v>
      </c>
      <c r="BU2185" s="28">
        <v>1.6120159999999999</v>
      </c>
      <c r="BV2185" s="28">
        <v>4.9825440000000006E-2</v>
      </c>
      <c r="BX2185" s="19">
        <v>10.92</v>
      </c>
      <c r="BY2185" s="19">
        <v>32.264109999999995</v>
      </c>
      <c r="BZ2185" s="19">
        <v>4.3075000000000001</v>
      </c>
      <c r="CA2185" s="19">
        <v>3.69</v>
      </c>
      <c r="CB2185" s="27">
        <v>3.847467</v>
      </c>
      <c r="CC2185" s="28">
        <v>5.2889349999999906</v>
      </c>
      <c r="CD2185" s="28">
        <v>0.24912720000000002</v>
      </c>
    </row>
    <row r="2186" spans="1:82" x14ac:dyDescent="0.25">
      <c r="A2186" s="15">
        <v>43191.791666661382</v>
      </c>
      <c r="B2186" s="24">
        <v>4</v>
      </c>
      <c r="C2186" s="25">
        <v>1</v>
      </c>
      <c r="D2186" s="26">
        <v>19</v>
      </c>
      <c r="E2186" s="52">
        <v>7.7965330033063909</v>
      </c>
      <c r="F2186" s="52">
        <v>8.1917943985019992</v>
      </c>
      <c r="G2186" s="52">
        <v>7.1082527452438393</v>
      </c>
      <c r="H2186" s="52">
        <v>9.3211587100678592</v>
      </c>
      <c r="I2186" s="52">
        <v>5.679139250751728</v>
      </c>
      <c r="J2186" s="19">
        <f>BR2186/'Gas+GHG'!E2184</f>
        <v>0.68757811112144107</v>
      </c>
      <c r="K2186" s="19">
        <f>BS2186/'Gas+GHG'!F2184</f>
        <v>1.2780382040795206</v>
      </c>
      <c r="L2186" s="27">
        <f>BT2186/'Gas+GHG'!G2184</f>
        <v>0.18005513109803553</v>
      </c>
      <c r="M2186" s="28">
        <f>BU2186/'Gas+GHG'!H2184</f>
        <v>0.28063695737359345</v>
      </c>
      <c r="N2186" s="28">
        <f>BV2186/'Gas+GHG'!I2184</f>
        <v>1.7744414061681202E-2</v>
      </c>
      <c r="P2186" s="19">
        <f>BX2186/'Gas+GHG'!E2184</f>
        <v>2.0650262604013947</v>
      </c>
      <c r="Q2186" s="19">
        <f>BY2186/'Gas+GHG'!F2184</f>
        <v>2.4570335321971708</v>
      </c>
      <c r="R2186" s="19">
        <f>BZ2186/'Gas+GHG'!E2184</f>
        <v>0.69383507193264615</v>
      </c>
      <c r="S2186" s="19">
        <f>CA2186/'Gas+GHG'!F2184</f>
        <v>0.10574984079763085</v>
      </c>
      <c r="T2186" s="19">
        <f t="shared" si="551"/>
        <v>0.59285720812965437</v>
      </c>
      <c r="U2186" s="19">
        <f t="shared" si="552"/>
        <v>0.62217198898004611</v>
      </c>
      <c r="V2186" s="19">
        <f t="shared" si="556"/>
        <v>1.6356108271044179</v>
      </c>
      <c r="W2186" s="19">
        <f t="shared" si="557"/>
        <v>1.5944920285011672</v>
      </c>
      <c r="X2186" s="19">
        <f t="shared" si="558"/>
        <v>1.1232505052296229</v>
      </c>
      <c r="Y2186" s="19">
        <f t="shared" si="559"/>
        <v>0.96829134449363452</v>
      </c>
      <c r="Z2186" s="102"/>
      <c r="AA2186" s="102"/>
      <c r="AB2186" s="102"/>
      <c r="AC2186" s="102"/>
      <c r="AD2186" s="20">
        <f>CB2186/'Gas+GHG'!G2184</f>
        <v>0.7217691860657941</v>
      </c>
      <c r="AE2186" s="21">
        <f>CC2186/'Gas+GHG'!H2184</f>
        <v>1.1822973366284617</v>
      </c>
      <c r="AF2186" s="21">
        <f>CD2186/'Gas+GHG'!I2184</f>
        <v>8.8502060890884526E-2</v>
      </c>
      <c r="AG2186" s="77">
        <f t="shared" si="553"/>
        <v>0.54181052061095669</v>
      </c>
      <c r="AH2186" s="77">
        <f t="shared" si="554"/>
        <v>0.70593192024634788</v>
      </c>
      <c r="AI2186" s="77">
        <f t="shared" si="555"/>
        <v>0.43581952475202385</v>
      </c>
      <c r="AJ2186" s="77">
        <f t="shared" si="560"/>
        <v>0.39106213846325438</v>
      </c>
      <c r="AK2186" s="77">
        <f t="shared" si="561"/>
        <v>0.83462142914827275</v>
      </c>
      <c r="AL2186" s="77">
        <f t="shared" si="562"/>
        <v>3.8570926117039973E-2</v>
      </c>
      <c r="AM2186" s="77">
        <f t="shared" si="563"/>
        <v>0.33070704760253972</v>
      </c>
      <c r="AN2186" s="77">
        <f t="shared" si="564"/>
        <v>0.34767590748018895</v>
      </c>
      <c r="AO2186" s="77">
        <f t="shared" si="565"/>
        <v>4.993113477384456E-2</v>
      </c>
      <c r="BR2186" s="19">
        <v>3</v>
      </c>
      <c r="BS2186" s="19">
        <v>7.6031000000000004</v>
      </c>
      <c r="BT2186" s="27">
        <v>0.95955819999999992</v>
      </c>
      <c r="BU2186" s="28">
        <v>1.570711</v>
      </c>
      <c r="BV2186" s="28">
        <v>0.1050505</v>
      </c>
      <c r="BX2186" s="19">
        <v>9.01</v>
      </c>
      <c r="BY2186" s="19">
        <v>14.616989999999999</v>
      </c>
      <c r="BZ2186" s="19">
        <v>3.0272999999999999</v>
      </c>
      <c r="CA2186" s="19">
        <v>0.62910999999999995</v>
      </c>
      <c r="CB2186" s="27">
        <v>3.8464860000000005</v>
      </c>
      <c r="CC2186" s="28">
        <v>6.6172589999999998</v>
      </c>
      <c r="CD2186" s="28">
        <v>0.52395000000000003</v>
      </c>
    </row>
    <row r="2187" spans="1:82" x14ac:dyDescent="0.25">
      <c r="A2187" s="15">
        <v>43191.833333328046</v>
      </c>
      <c r="B2187" s="24">
        <v>4</v>
      </c>
      <c r="C2187" s="25">
        <v>1</v>
      </c>
      <c r="D2187" s="26">
        <v>20</v>
      </c>
      <c r="E2187" s="52">
        <v>5.8837617479046918</v>
      </c>
      <c r="F2187" s="52">
        <v>6.4819654963720472</v>
      </c>
      <c r="G2187" s="52">
        <v>5.3754802470377285</v>
      </c>
      <c r="H2187" s="52">
        <v>8.8640978798394965</v>
      </c>
      <c r="I2187" s="52">
        <v>4.0787532365215595</v>
      </c>
      <c r="J2187" s="19">
        <f>BR2187/'Gas+GHG'!E2185</f>
        <v>1.244768493103886</v>
      </c>
      <c r="K2187" s="19">
        <f>BS2187/'Gas+GHG'!F2185</f>
        <v>1.0073558613470492</v>
      </c>
      <c r="L2187" s="27">
        <f>BT2187/'Gas+GHG'!G2185</f>
        <v>0.19621159861274892</v>
      </c>
      <c r="M2187" s="28">
        <f>BU2187/'Gas+GHG'!H2185</f>
        <v>0.28668864631140628</v>
      </c>
      <c r="N2187" s="28">
        <f>BV2187/'Gas+GHG'!I2185</f>
        <v>1.0039655544838454E-2</v>
      </c>
      <c r="P2187" s="19">
        <f>BX2187/'Gas+GHG'!E2185</f>
        <v>2.4594669034813945</v>
      </c>
      <c r="Q2187" s="19">
        <f>BY2187/'Gas+GHG'!F2185</f>
        <v>1.2124309766259509</v>
      </c>
      <c r="R2187" s="19">
        <f>BZ2187/'Gas+GHG'!E2185</f>
        <v>2.8087565839310868</v>
      </c>
      <c r="S2187" s="19">
        <f>CA2187/'Gas+GHG'!F2185</f>
        <v>0.50596401392581414</v>
      </c>
      <c r="T2187" s="19">
        <f t="shared" si="551"/>
        <v>0.45099546587354544</v>
      </c>
      <c r="U2187" s="19">
        <f t="shared" si="552"/>
        <v>0.49536157904157946</v>
      </c>
      <c r="V2187" s="19">
        <f t="shared" si="556"/>
        <v>2.3759449060315463</v>
      </c>
      <c r="W2187" s="19">
        <f t="shared" si="557"/>
        <v>0.85122685593686231</v>
      </c>
      <c r="X2187" s="19">
        <f t="shared" si="558"/>
        <v>2.8922785813809346</v>
      </c>
      <c r="Y2187" s="19">
        <f t="shared" si="559"/>
        <v>0.86716813461490261</v>
      </c>
      <c r="Z2187" s="102"/>
      <c r="AA2187" s="102"/>
      <c r="AB2187" s="102"/>
      <c r="AC2187" s="102"/>
      <c r="AD2187" s="20">
        <f>CB2187/'Gas+GHG'!G2185</f>
        <v>0.81855453606796069</v>
      </c>
      <c r="AE2187" s="21">
        <f>CC2187/'Gas+GHG'!H2185</f>
        <v>0.93832642101448804</v>
      </c>
      <c r="AF2187" s="21">
        <f>CD2187/'Gas+GHG'!I2185</f>
        <v>4.9978285197988838E-2</v>
      </c>
      <c r="AG2187" s="77">
        <f t="shared" si="553"/>
        <v>0.41329848612967401</v>
      </c>
      <c r="AH2187" s="77">
        <f t="shared" si="554"/>
        <v>0.67203374998154941</v>
      </c>
      <c r="AI2187" s="77">
        <f t="shared" si="555"/>
        <v>0.31712600736469637</v>
      </c>
      <c r="AJ2187" s="77">
        <f t="shared" si="560"/>
        <v>0.33830735057146583</v>
      </c>
      <c r="AK2187" s="77">
        <f t="shared" si="561"/>
        <v>0.63058702342113249</v>
      </c>
      <c r="AL2187" s="77">
        <f t="shared" si="562"/>
        <v>1.5849414039772303E-2</v>
      </c>
      <c r="AM2187" s="77">
        <f t="shared" si="563"/>
        <v>0.48024718549649487</v>
      </c>
      <c r="AN2187" s="77">
        <f t="shared" si="564"/>
        <v>0.3077393975933555</v>
      </c>
      <c r="AO2187" s="77">
        <f t="shared" si="565"/>
        <v>3.4128871158216528E-2</v>
      </c>
      <c r="BR2187" s="19">
        <v>5.4310999999999998</v>
      </c>
      <c r="BS2187" s="19">
        <v>5.9927999999999999</v>
      </c>
      <c r="BT2187" s="27">
        <v>1.04566</v>
      </c>
      <c r="BU2187" s="28">
        <v>1.6045819999999997</v>
      </c>
      <c r="BV2187" s="28">
        <v>5.9436780000000002E-2</v>
      </c>
      <c r="BX2187" s="19">
        <v>10.731</v>
      </c>
      <c r="BY2187" s="19">
        <v>7.2128000000000005</v>
      </c>
      <c r="BZ2187" s="19">
        <v>12.255000000000001</v>
      </c>
      <c r="CA2187" s="19">
        <v>3.0100000000000002</v>
      </c>
      <c r="CB2187" s="27">
        <v>4.362279</v>
      </c>
      <c r="CC2187" s="28">
        <v>5.2517659999999999</v>
      </c>
      <c r="CD2187" s="28">
        <v>0.29588150000000002</v>
      </c>
    </row>
    <row r="2188" spans="1:82" x14ac:dyDescent="0.25">
      <c r="A2188" s="15">
        <v>43191.87499999471</v>
      </c>
      <c r="B2188" s="24">
        <v>4</v>
      </c>
      <c r="C2188" s="25">
        <v>1</v>
      </c>
      <c r="D2188" s="26">
        <v>21</v>
      </c>
      <c r="E2188" s="52">
        <v>5.1965961836499241</v>
      </c>
      <c r="F2188" s="52">
        <v>5.4479145702238156</v>
      </c>
      <c r="G2188" s="52">
        <v>3.4669809218079997</v>
      </c>
      <c r="H2188" s="52">
        <v>7.6323517928461353</v>
      </c>
      <c r="I2188" s="52">
        <v>4.0749683782401238</v>
      </c>
      <c r="J2188" s="19">
        <f>BR2188/'Gas+GHG'!E2186</f>
        <v>0.77008748445601394</v>
      </c>
      <c r="K2188" s="19">
        <f>BS2188/'Gas+GHG'!F2186</f>
        <v>0.50428307035795417</v>
      </c>
      <c r="L2188" s="27">
        <f>BT2188/'Gas+GHG'!G2186</f>
        <v>0.12308233151197513</v>
      </c>
      <c r="M2188" s="28">
        <f>BU2188/'Gas+GHG'!H2186</f>
        <v>0.13442551905878733</v>
      </c>
      <c r="N2188" s="28">
        <f>BV2188/'Gas+GHG'!I2186</f>
        <v>1.1238315836317779E-2</v>
      </c>
      <c r="P2188" s="19">
        <f>BX2188/'Gas+GHG'!E2186</f>
        <v>3.1628593111586287</v>
      </c>
      <c r="Q2188" s="19">
        <f>BY2188/'Gas+GHG'!F2186</f>
        <v>0.50428307035795417</v>
      </c>
      <c r="R2188" s="19">
        <f>BZ2188/'Gas+GHG'!E2186</f>
        <v>5.3942794744514124</v>
      </c>
      <c r="S2188" s="19">
        <f>CA2188/'Gas+GHG'!F2186</f>
        <v>0.84047178392992372</v>
      </c>
      <c r="T2188" s="19">
        <f t="shared" si="551"/>
        <v>0.40003145024005488</v>
      </c>
      <c r="U2188" s="19">
        <f t="shared" si="552"/>
        <v>0.41867061792917787</v>
      </c>
      <c r="V2188" s="19">
        <f t="shared" si="556"/>
        <v>3.423124638313007</v>
      </c>
      <c r="W2188" s="19">
        <f t="shared" si="557"/>
        <v>0.56300934580796735</v>
      </c>
      <c r="X2188" s="19">
        <f t="shared" si="558"/>
        <v>5.1340141472970346</v>
      </c>
      <c r="Y2188" s="19">
        <f t="shared" si="559"/>
        <v>0.78174550847991042</v>
      </c>
      <c r="Z2188" s="102"/>
      <c r="AA2188" s="102"/>
      <c r="AB2188" s="102"/>
      <c r="AC2188" s="102"/>
      <c r="AD2188" s="20">
        <f>CB2188/'Gas+GHG'!G2186</f>
        <v>0.50712834090430781</v>
      </c>
      <c r="AE2188" s="21">
        <f>CC2188/'Gas+GHG'!H2186</f>
        <v>0.67212750595956594</v>
      </c>
      <c r="AF2188" s="21">
        <f>CD2188/'Gas+GHG'!I2186</f>
        <v>5.59715613184084E-2</v>
      </c>
      <c r="AG2188" s="77">
        <f t="shared" si="553"/>
        <v>0.31665537114128184</v>
      </c>
      <c r="AH2188" s="77">
        <f t="shared" si="554"/>
        <v>0.58068061749141975</v>
      </c>
      <c r="AI2188" s="77">
        <f t="shared" si="555"/>
        <v>0.31684530124864585</v>
      </c>
      <c r="AJ2188" s="77">
        <f t="shared" si="560"/>
        <v>0.16058491300531608</v>
      </c>
      <c r="AK2188" s="77">
        <f t="shared" si="561"/>
        <v>0.39029141519356864</v>
      </c>
      <c r="AL2188" s="77">
        <f t="shared" si="562"/>
        <v>1.7734326207288164E-2</v>
      </c>
      <c r="AM2188" s="77">
        <f t="shared" si="563"/>
        <v>0.34654342789899173</v>
      </c>
      <c r="AN2188" s="77">
        <f t="shared" si="564"/>
        <v>0.2818360907659973</v>
      </c>
      <c r="AO2188" s="77">
        <f t="shared" si="565"/>
        <v>3.8237235111120239E-2</v>
      </c>
      <c r="BR2188" s="19">
        <v>3.36</v>
      </c>
      <c r="BS2188" s="19">
        <v>3</v>
      </c>
      <c r="BT2188" s="27">
        <v>0.65593609999999991</v>
      </c>
      <c r="BU2188" s="28">
        <v>0.75237290000000001</v>
      </c>
      <c r="BV2188" s="28">
        <v>6.6533090000000003E-2</v>
      </c>
      <c r="BX2188" s="19">
        <v>13.8</v>
      </c>
      <c r="BY2188" s="19">
        <v>3</v>
      </c>
      <c r="BZ2188" s="19">
        <v>23.536000000000001</v>
      </c>
      <c r="CA2188" s="19">
        <v>5</v>
      </c>
      <c r="CB2188" s="27">
        <v>2.7026119999999998</v>
      </c>
      <c r="CC2188" s="28">
        <v>3.7618640000000001</v>
      </c>
      <c r="CD2188" s="28">
        <v>0.33136290000000002</v>
      </c>
    </row>
    <row r="2189" spans="1:82" x14ac:dyDescent="0.25">
      <c r="A2189" s="15">
        <v>43191.916666661375</v>
      </c>
      <c r="B2189" s="24">
        <v>4</v>
      </c>
      <c r="C2189" s="25">
        <v>1</v>
      </c>
      <c r="D2189" s="26">
        <v>22</v>
      </c>
      <c r="E2189" s="52">
        <v>3.9546880154883026</v>
      </c>
      <c r="F2189" s="52">
        <v>4.6111576715788622</v>
      </c>
      <c r="G2189" s="52">
        <v>5.4101337936461444</v>
      </c>
      <c r="H2189" s="52">
        <v>7.047920368074343</v>
      </c>
      <c r="I2189" s="52">
        <v>5.411519328565694</v>
      </c>
      <c r="J2189" s="19">
        <f>BR2189/'Gas+GHG'!E2187</f>
        <v>0.68757811112144107</v>
      </c>
      <c r="K2189" s="19">
        <f>BS2189/'Gas+GHG'!F2187</f>
        <v>0.50428307035795417</v>
      </c>
      <c r="L2189" s="27">
        <f>BT2189/'Gas+GHG'!G2187</f>
        <v>9.5819866443130119E-2</v>
      </c>
      <c r="M2189" s="28">
        <f>BU2189/'Gas+GHG'!H2187</f>
        <v>4.7076926382311887E-3</v>
      </c>
      <c r="N2189" s="28">
        <f>BV2189/'Gas+GHG'!I2187</f>
        <v>1.0007217457666995E-2</v>
      </c>
      <c r="P2189" s="19">
        <f>BX2189/'Gas+GHG'!E2187</f>
        <v>1.9160510029917488</v>
      </c>
      <c r="Q2189" s="19">
        <f>BY2189/'Gas+GHG'!F2187</f>
        <v>0.50428307035795417</v>
      </c>
      <c r="R2189" s="19">
        <f>BZ2189/'Gas+GHG'!E2187</f>
        <v>4.334263219805857</v>
      </c>
      <c r="S2189" s="19">
        <f>CA2189/'Gas+GHG'!F2187</f>
        <v>1.7320224000564046</v>
      </c>
      <c r="T2189" s="19">
        <f t="shared" si="551"/>
        <v>0.31665537114128184</v>
      </c>
      <c r="U2189" s="19">
        <f t="shared" si="552"/>
        <v>0.35661207791746979</v>
      </c>
      <c r="V2189" s="19">
        <f t="shared" si="556"/>
        <v>1.9791955699696084</v>
      </c>
      <c r="W2189" s="19">
        <f t="shared" si="557"/>
        <v>0.79749354066266931</v>
      </c>
      <c r="X2189" s="19">
        <f t="shared" si="558"/>
        <v>4.2711186528279974</v>
      </c>
      <c r="Y2189" s="19">
        <f t="shared" si="559"/>
        <v>1.4388119297516897</v>
      </c>
      <c r="Z2189" s="102"/>
      <c r="AA2189" s="102"/>
      <c r="AB2189" s="102"/>
      <c r="AC2189" s="102"/>
      <c r="AD2189" s="20">
        <f>CB2189/'Gas+GHG'!G2187</f>
        <v>0.46529897633919559</v>
      </c>
      <c r="AE2189" s="21">
        <f>CC2189/'Gas+GHG'!H2187</f>
        <v>2.3309945870986396E-2</v>
      </c>
      <c r="AF2189" s="21">
        <f>CD2189/'Gas+GHG'!I2187</f>
        <v>4.9816077870813498E-2</v>
      </c>
      <c r="AG2189" s="77">
        <f t="shared" si="553"/>
        <v>0.41586858565586682</v>
      </c>
      <c r="AH2189" s="77">
        <f t="shared" si="554"/>
        <v>0.53733593635758758</v>
      </c>
      <c r="AI2189" s="77">
        <f t="shared" si="555"/>
        <v>0.41597134462251739</v>
      </c>
      <c r="AJ2189" s="77">
        <f t="shared" si="560"/>
        <v>0.19350322719730392</v>
      </c>
      <c r="AK2189" s="77">
        <f t="shared" si="561"/>
        <v>1.2525271591031157E-2</v>
      </c>
      <c r="AL2189" s="77">
        <f t="shared" si="562"/>
        <v>2.0722060895742325E-2</v>
      </c>
      <c r="AM2189" s="77">
        <f t="shared" si="563"/>
        <v>0.2717957491418917</v>
      </c>
      <c r="AN2189" s="77">
        <f t="shared" si="564"/>
        <v>1.0784674279955239E-2</v>
      </c>
      <c r="AO2189" s="77">
        <f t="shared" si="565"/>
        <v>2.9094016975071173E-2</v>
      </c>
      <c r="BR2189" s="19">
        <v>3</v>
      </c>
      <c r="BS2189" s="19">
        <v>3</v>
      </c>
      <c r="BT2189" s="27">
        <v>0.51064770000000004</v>
      </c>
      <c r="BU2189" s="28">
        <v>2.6348719999999996E-2</v>
      </c>
      <c r="BV2189" s="28">
        <v>5.9244739999999997E-2</v>
      </c>
      <c r="BX2189" s="19">
        <v>8.36</v>
      </c>
      <c r="BY2189" s="19">
        <v>3</v>
      </c>
      <c r="BZ2189" s="19">
        <v>18.911000000000001</v>
      </c>
      <c r="CA2189" s="19">
        <v>10.30387</v>
      </c>
      <c r="CB2189" s="27">
        <v>2.4796930000000001</v>
      </c>
      <c r="CC2189" s="28">
        <v>0.13046459999999996</v>
      </c>
      <c r="CD2189" s="28">
        <v>0.29492119999999999</v>
      </c>
    </row>
    <row r="2190" spans="1:82" x14ac:dyDescent="0.25">
      <c r="A2190" s="15">
        <v>43191.958333328039</v>
      </c>
      <c r="B2190" s="24">
        <v>4</v>
      </c>
      <c r="C2190" s="25">
        <v>1</v>
      </c>
      <c r="D2190" s="26">
        <v>23</v>
      </c>
      <c r="E2190" s="52">
        <v>3.6647913322772805</v>
      </c>
      <c r="F2190" s="52">
        <v>4.4630816717425201</v>
      </c>
      <c r="G2190" s="52">
        <v>5.203803510500614</v>
      </c>
      <c r="H2190" s="52">
        <v>5.3726858139349138</v>
      </c>
      <c r="I2190" s="52">
        <v>5.1821640296265707</v>
      </c>
      <c r="J2190" s="19">
        <f>BR2190/'Gas+GHG'!E2188</f>
        <v>1.5305717946266983</v>
      </c>
      <c r="K2190" s="19">
        <f>BS2190/'Gas+GHG'!F2188</f>
        <v>0.50428307035795417</v>
      </c>
      <c r="L2190" s="27">
        <f>BT2190/'Gas+GHG'!G2188</f>
        <v>3.6275859149831169E-2</v>
      </c>
      <c r="M2190" s="28">
        <f>BU2190/'Gas+GHG'!H2188</f>
        <v>3.2706760318474255E-2</v>
      </c>
      <c r="N2190" s="28">
        <f>BV2190/'Gas+GHG'!I2188</f>
        <v>1.039055240761831E-2</v>
      </c>
      <c r="P2190" s="19">
        <f>BX2190/'Gas+GHG'!E2188</f>
        <v>2.7590217672266357</v>
      </c>
      <c r="Q2190" s="19">
        <f>BY2190/'Gas+GHG'!F2188</f>
        <v>1.4052688227308323</v>
      </c>
      <c r="R2190" s="19">
        <f>BZ2190/'Gas+GHG'!E2188</f>
        <v>5.45707827526717</v>
      </c>
      <c r="S2190" s="19">
        <f>CA2190/'Gas+GHG'!F2188</f>
        <v>0.84047178392992372</v>
      </c>
      <c r="T2190" s="19">
        <f t="shared" si="551"/>
        <v>0.31665537114128184</v>
      </c>
      <c r="U2190" s="19">
        <f t="shared" si="552"/>
        <v>0.34562993916785367</v>
      </c>
      <c r="V2190" s="19">
        <f t="shared" si="556"/>
        <v>2.6016722082897776</v>
      </c>
      <c r="W2190" s="19">
        <f t="shared" si="557"/>
        <v>0.77619518926693587</v>
      </c>
      <c r="X2190" s="19">
        <f t="shared" si="558"/>
        <v>5.6144278342040286</v>
      </c>
      <c r="Y2190" s="19">
        <f t="shared" si="559"/>
        <v>1.4695454173938201</v>
      </c>
      <c r="Z2190" s="102"/>
      <c r="AA2190" s="102"/>
      <c r="AB2190" s="102"/>
      <c r="AC2190" s="102"/>
      <c r="AD2190" s="20">
        <f>CB2190/'Gas+GHG'!G2188</f>
        <v>0.17839046803744882</v>
      </c>
      <c r="AE2190" s="21">
        <f>CC2190/'Gas+GHG'!H2188</f>
        <v>9.450323948830755E-2</v>
      </c>
      <c r="AF2190" s="21">
        <f>CD2190/'Gas+GHG'!I2188</f>
        <v>5.1732752620570067E-2</v>
      </c>
      <c r="AG2190" s="77">
        <f t="shared" si="553"/>
        <v>0.40056598563792889</v>
      </c>
      <c r="AH2190" s="77">
        <f t="shared" si="554"/>
        <v>0.41309123544694659</v>
      </c>
      <c r="AI2190" s="77">
        <f t="shared" si="555"/>
        <v>0.39896108152321036</v>
      </c>
      <c r="AJ2190" s="77">
        <f t="shared" si="560"/>
        <v>7.1457153657832131E-2</v>
      </c>
      <c r="AK2190" s="77">
        <f t="shared" si="561"/>
        <v>3.9038459953963635E-2</v>
      </c>
      <c r="AL2190" s="77">
        <f t="shared" si="562"/>
        <v>2.0639354935675328E-2</v>
      </c>
      <c r="AM2190" s="77">
        <f t="shared" si="563"/>
        <v>0.10693331437961669</v>
      </c>
      <c r="AN2190" s="77">
        <f t="shared" si="564"/>
        <v>5.5464779534343915E-2</v>
      </c>
      <c r="AO2190" s="77">
        <f t="shared" si="565"/>
        <v>3.109339768489474E-2</v>
      </c>
      <c r="BR2190" s="19">
        <v>6.6780999999999997</v>
      </c>
      <c r="BS2190" s="19">
        <v>3</v>
      </c>
      <c r="BT2190" s="27">
        <v>0.19332299999999999</v>
      </c>
      <c r="BU2190" s="28">
        <v>0.1830581</v>
      </c>
      <c r="BV2190" s="28">
        <v>6.1514159999999998E-2</v>
      </c>
      <c r="BX2190" s="19">
        <v>12.038</v>
      </c>
      <c r="BY2190" s="19">
        <v>8.36</v>
      </c>
      <c r="BZ2190" s="19">
        <v>23.81</v>
      </c>
      <c r="CA2190" s="19">
        <v>5</v>
      </c>
      <c r="CB2190" s="27">
        <v>0.95068680000000005</v>
      </c>
      <c r="CC2190" s="28">
        <v>0.52892989999999995</v>
      </c>
      <c r="CD2190" s="28">
        <v>0.30626829999999999</v>
      </c>
    </row>
    <row r="2191" spans="1:82" x14ac:dyDescent="0.25">
      <c r="A2191" s="15">
        <v>43191.999999994703</v>
      </c>
      <c r="B2191" s="24">
        <v>4</v>
      </c>
      <c r="C2191" s="25">
        <v>2</v>
      </c>
      <c r="D2191" s="26">
        <v>0</v>
      </c>
      <c r="E2191" s="52">
        <v>3.1559308157255614</v>
      </c>
      <c r="F2191" s="52">
        <v>3.9975130138061514</v>
      </c>
      <c r="G2191" s="52">
        <v>3.5380290186281438</v>
      </c>
      <c r="H2191" s="52">
        <v>5.2159447759185387</v>
      </c>
      <c r="I2191" s="52">
        <v>5.2160825619689613</v>
      </c>
      <c r="J2191" s="19">
        <f>BR2191/'Gas+GHG'!E2189</f>
        <v>0.68757811112144107</v>
      </c>
      <c r="K2191" s="19">
        <f>BS2191/'Gas+GHG'!F2189</f>
        <v>0.49977096422116013</v>
      </c>
      <c r="L2191" s="27">
        <f>BT2191/'Gas+GHG'!G2189</f>
        <v>0.10154562885162753</v>
      </c>
      <c r="M2191" s="28">
        <f>BU2191/'Gas+GHG'!H2189</f>
        <v>1.0539488596018831E-2</v>
      </c>
      <c r="N2191" s="28">
        <f>BV2191/'Gas+GHG'!I2189</f>
        <v>1.1592923721671875E-2</v>
      </c>
      <c r="P2191" s="19">
        <f>BX2191/'Gas+GHG'!E2189</f>
        <v>1.9160510029917488</v>
      </c>
      <c r="Q2191" s="19">
        <f>BY2191/'Gas+GHG'!F2189</f>
        <v>1.2894090876905933</v>
      </c>
      <c r="R2191" s="19">
        <f>BZ2191/'Gas+GHG'!E2189</f>
        <v>4.8804294327399882</v>
      </c>
      <c r="S2191" s="19">
        <f>CA2191/'Gas+GHG'!F2189</f>
        <v>0.83295160703526694</v>
      </c>
      <c r="T2191" s="19">
        <f t="shared" si="551"/>
        <v>0.31665537114128184</v>
      </c>
      <c r="U2191" s="19">
        <f t="shared" si="552"/>
        <v>0.31665537114128184</v>
      </c>
      <c r="V2191" s="19">
        <f t="shared" si="556"/>
        <v>2.152142034831094</v>
      </c>
      <c r="W2191" s="19">
        <f t="shared" si="557"/>
        <v>0.67205691348408614</v>
      </c>
      <c r="X2191" s="19">
        <f t="shared" si="558"/>
        <v>4.6443384009006428</v>
      </c>
      <c r="Y2191" s="19">
        <f t="shared" si="559"/>
        <v>1.4503037812417743</v>
      </c>
      <c r="Z2191" s="102"/>
      <c r="AA2191" s="102"/>
      <c r="AB2191" s="102"/>
      <c r="AC2191" s="102"/>
      <c r="AD2191" s="20">
        <f>CB2191/'Gas+GHG'!G2189</f>
        <v>0.37314035910580123</v>
      </c>
      <c r="AE2191" s="21">
        <f>CC2191/'Gas+GHG'!H2189</f>
        <v>4.6516514008235428E-2</v>
      </c>
      <c r="AF2191" s="21">
        <f>CD2191/'Gas+GHG'!I2189</f>
        <v>5.7744609190837896E-2</v>
      </c>
      <c r="AG2191" s="77">
        <f t="shared" si="553"/>
        <v>0.31665537114128184</v>
      </c>
      <c r="AH2191" s="77">
        <f t="shared" si="554"/>
        <v>0.40146644932929637</v>
      </c>
      <c r="AI2191" s="77">
        <f t="shared" si="555"/>
        <v>0.40147666830823403</v>
      </c>
      <c r="AJ2191" s="77">
        <f t="shared" si="560"/>
        <v>0.11815689890043868</v>
      </c>
      <c r="AK2191" s="77">
        <f t="shared" si="561"/>
        <v>1.8674819714062752E-2</v>
      </c>
      <c r="AL2191" s="77">
        <f t="shared" si="562"/>
        <v>2.3183113310698628E-2</v>
      </c>
      <c r="AM2191" s="77">
        <f t="shared" si="563"/>
        <v>0.25498346020536256</v>
      </c>
      <c r="AN2191" s="77">
        <f t="shared" si="564"/>
        <v>2.7841694294172676E-2</v>
      </c>
      <c r="AO2191" s="77">
        <f t="shared" si="565"/>
        <v>3.4561495880139265E-2</v>
      </c>
      <c r="BR2191" s="19">
        <v>3</v>
      </c>
      <c r="BS2191" s="19">
        <v>3</v>
      </c>
      <c r="BT2191" s="27">
        <v>0.54116169999999997</v>
      </c>
      <c r="BU2191" s="28">
        <v>5.8988990000000005E-2</v>
      </c>
      <c r="BV2191" s="28">
        <v>6.8632440000000003E-2</v>
      </c>
      <c r="BX2191" s="19">
        <v>8.36</v>
      </c>
      <c r="BY2191" s="19">
        <v>7.74</v>
      </c>
      <c r="BZ2191" s="19">
        <v>21.294</v>
      </c>
      <c r="CA2191" s="19">
        <v>5</v>
      </c>
      <c r="CB2191" s="27">
        <v>1.9885569999999999</v>
      </c>
      <c r="CC2191" s="28">
        <v>0.26035059999999999</v>
      </c>
      <c r="CD2191" s="28">
        <v>0.34185969999999999</v>
      </c>
    </row>
    <row r="2192" spans="1:82" x14ac:dyDescent="0.25">
      <c r="A2192" s="15">
        <v>43192.041666661367</v>
      </c>
      <c r="B2192" s="24">
        <v>4</v>
      </c>
      <c r="C2192" s="25">
        <v>2</v>
      </c>
      <c r="D2192" s="26">
        <v>1</v>
      </c>
      <c r="E2192" s="52">
        <v>3.2794679749507512</v>
      </c>
      <c r="F2192" s="52">
        <v>3.9402109409517676</v>
      </c>
      <c r="G2192" s="52">
        <v>1.9790711030603978</v>
      </c>
      <c r="H2192" s="52">
        <v>5.03963648237694</v>
      </c>
      <c r="I2192" s="52">
        <v>5.6075000930021952</v>
      </c>
      <c r="J2192" s="19">
        <f>BR2192/'Gas+GHG'!E2190</f>
        <v>1.9779330329926788</v>
      </c>
      <c r="K2192" s="19">
        <f>BS2192/'Gas+GHG'!F2190</f>
        <v>0.36683688544797372</v>
      </c>
      <c r="L2192" s="27">
        <f>BT2192/'Gas+GHG'!G2190</f>
        <v>0.18657066742673747</v>
      </c>
      <c r="M2192" s="28">
        <f>BU2192/'Gas+GHG'!H2190</f>
        <v>1.3315686379405249E-2</v>
      </c>
      <c r="N2192" s="28">
        <f>BV2192/'Gas+GHG'!I2190</f>
        <v>1.047477589764868E-2</v>
      </c>
      <c r="P2192" s="19">
        <f>BX2192/'Gas+GHG'!E2190</f>
        <v>1.9779330329926788</v>
      </c>
      <c r="Q2192" s="19">
        <f>BY2192/'Gas+GHG'!F2190</f>
        <v>1.1661322498493736</v>
      </c>
      <c r="R2192" s="19">
        <f>BZ2192/'Gas+GHG'!E2190</f>
        <v>4.9867748472601043</v>
      </c>
      <c r="S2192" s="19">
        <f>CA2192/'Gas+GHG'!F2190</f>
        <v>0.49977096422116013</v>
      </c>
      <c r="T2192" s="19">
        <f t="shared" si="551"/>
        <v>0.31665537114128184</v>
      </c>
      <c r="U2192" s="19">
        <f t="shared" si="552"/>
        <v>0.31665537114128184</v>
      </c>
      <c r="V2192" s="19">
        <f t="shared" si="556"/>
        <v>2.2054121587120554</v>
      </c>
      <c r="W2192" s="19">
        <f t="shared" si="557"/>
        <v>0.52751720053695916</v>
      </c>
      <c r="X2192" s="19">
        <f t="shared" si="558"/>
        <v>4.7592957215407283</v>
      </c>
      <c r="Y2192" s="19">
        <f t="shared" si="559"/>
        <v>1.1383860135335746</v>
      </c>
      <c r="Z2192" s="102"/>
      <c r="AA2192" s="102"/>
      <c r="AB2192" s="102"/>
      <c r="AC2192" s="102"/>
      <c r="AD2192" s="20">
        <f>CB2192/'Gas+GHG'!G2190</f>
        <v>0.5052535918637594</v>
      </c>
      <c r="AE2192" s="21">
        <f>CC2192/'Gas+GHG'!H2190</f>
        <v>6.0397502925167351E-2</v>
      </c>
      <c r="AF2192" s="21">
        <f>CD2192/'Gas+GHG'!I2190</f>
        <v>5.2153870070721919E-2</v>
      </c>
      <c r="AG2192" s="77">
        <f t="shared" si="553"/>
        <v>0.31665537114128184</v>
      </c>
      <c r="AH2192" s="77">
        <f t="shared" si="554"/>
        <v>0.38839044684056173</v>
      </c>
      <c r="AI2192" s="77">
        <f t="shared" si="555"/>
        <v>0.43050636683865134</v>
      </c>
      <c r="AJ2192" s="77">
        <f t="shared" si="560"/>
        <v>0.15999126365208446</v>
      </c>
      <c r="AK2192" s="77">
        <f t="shared" si="561"/>
        <v>2.3457813149159883E-2</v>
      </c>
      <c r="AL2192" s="77">
        <f t="shared" si="562"/>
        <v>2.2452573120721568E-2</v>
      </c>
      <c r="AM2192" s="77">
        <f t="shared" si="563"/>
        <v>0.34526232821167491</v>
      </c>
      <c r="AN2192" s="77">
        <f t="shared" si="564"/>
        <v>3.6939689776007471E-2</v>
      </c>
      <c r="AO2192" s="77">
        <f t="shared" si="565"/>
        <v>2.9701296950000351E-2</v>
      </c>
      <c r="BR2192" s="19">
        <v>8.6300000000000008</v>
      </c>
      <c r="BS2192" s="19">
        <v>2.2020299999999997</v>
      </c>
      <c r="BT2192" s="27">
        <v>0.99428109999999914</v>
      </c>
      <c r="BU2192" s="28">
        <v>7.452723E-2</v>
      </c>
      <c r="BV2192" s="28">
        <v>6.2012779999999997E-2</v>
      </c>
      <c r="BX2192" s="19">
        <v>8.6300000000000008</v>
      </c>
      <c r="BY2192" s="19">
        <v>7</v>
      </c>
      <c r="BZ2192" s="19">
        <v>21.757999999999999</v>
      </c>
      <c r="CA2192" s="19">
        <v>3</v>
      </c>
      <c r="CB2192" s="27">
        <v>2.6926209999999999</v>
      </c>
      <c r="CC2192" s="28">
        <v>0.338041799999999</v>
      </c>
      <c r="CD2192" s="28">
        <v>0.30876139999999996</v>
      </c>
    </row>
    <row r="2193" spans="1:82" x14ac:dyDescent="0.25">
      <c r="A2193" s="15">
        <v>43192.083333328032</v>
      </c>
      <c r="B2193" s="24">
        <v>4</v>
      </c>
      <c r="C2193" s="25">
        <v>2</v>
      </c>
      <c r="D2193" s="26">
        <v>2</v>
      </c>
      <c r="E2193" s="52">
        <v>4.0840077066280234</v>
      </c>
      <c r="F2193" s="52">
        <v>4.3877041964121801</v>
      </c>
      <c r="G2193" s="52">
        <v>2.5466108504043956</v>
      </c>
      <c r="H2193" s="52">
        <v>5.2193217880579486</v>
      </c>
      <c r="I2193" s="52">
        <v>5.7115967293859633</v>
      </c>
      <c r="J2193" s="19">
        <f>BR2193/'Gas+GHG'!E2191</f>
        <v>1.3247338274273097</v>
      </c>
      <c r="K2193" s="19">
        <f>BS2193/'Gas+GHG'!F2191</f>
        <v>0.29819667531862554</v>
      </c>
      <c r="L2193" s="27">
        <f>BT2193/'Gas+GHG'!G2191</f>
        <v>0.10950553443913419</v>
      </c>
      <c r="M2193" s="28">
        <f>BU2193/'Gas+GHG'!H2191</f>
        <v>7.5711575949486548E-3</v>
      </c>
      <c r="N2193" s="28">
        <f>BV2193/'Gas+GHG'!I2191</f>
        <v>1.1592923721671875E-2</v>
      </c>
      <c r="P2193" s="19">
        <f>BX2193/'Gas+GHG'!E2191</f>
        <v>2.5532067192976178</v>
      </c>
      <c r="Q2193" s="19">
        <f>BY2193/'Gas+GHG'!F2191</f>
        <v>1.1661322498493736</v>
      </c>
      <c r="R2193" s="19">
        <f>BZ2193/'Gas+GHG'!E2191</f>
        <v>4.6597168590700058</v>
      </c>
      <c r="S2193" s="19">
        <f>CA2193/'Gas+GHG'!F2191</f>
        <v>0.83295160703526694</v>
      </c>
      <c r="T2193" s="19">
        <f t="shared" si="551"/>
        <v>0.31751570805777746</v>
      </c>
      <c r="U2193" s="19">
        <f t="shared" si="552"/>
        <v>0.34003952685533528</v>
      </c>
      <c r="V2193" s="19">
        <f t="shared" si="556"/>
        <v>2.290216537152034</v>
      </c>
      <c r="W2193" s="19">
        <f t="shared" si="557"/>
        <v>0.679767528839192</v>
      </c>
      <c r="X2193" s="19">
        <f t="shared" si="558"/>
        <v>4.92270704121559</v>
      </c>
      <c r="Y2193" s="19">
        <f t="shared" si="559"/>
        <v>1.3193163280454485</v>
      </c>
      <c r="Z2193" s="102"/>
      <c r="AA2193" s="102"/>
      <c r="AB2193" s="102"/>
      <c r="AC2193" s="102"/>
      <c r="AD2193" s="20">
        <f>CB2193/'Gas+GHG'!G2191</f>
        <v>0.43529661180178136</v>
      </c>
      <c r="AE2193" s="21">
        <f>CC2193/'Gas+GHG'!H2191</f>
        <v>3.1674841136010434E-2</v>
      </c>
      <c r="AF2193" s="21">
        <f>CD2193/'Gas+GHG'!I2191</f>
        <v>5.7744609190837903E-2</v>
      </c>
      <c r="AG2193" s="77">
        <f t="shared" si="553"/>
        <v>0.31665537114128184</v>
      </c>
      <c r="AH2193" s="77">
        <f t="shared" si="554"/>
        <v>0.40171690730975995</v>
      </c>
      <c r="AI2193" s="77">
        <f t="shared" si="555"/>
        <v>0.43822675167750691</v>
      </c>
      <c r="AJ2193" s="77">
        <f t="shared" si="560"/>
        <v>0.13783901016663555</v>
      </c>
      <c r="AK2193" s="77">
        <f t="shared" si="561"/>
        <v>1.2724319220686075E-2</v>
      </c>
      <c r="AL2193" s="77">
        <f t="shared" si="562"/>
        <v>2.5305232512588004E-2</v>
      </c>
      <c r="AM2193" s="77">
        <f t="shared" si="563"/>
        <v>0.29745760163514579</v>
      </c>
      <c r="AN2193" s="77">
        <f t="shared" si="564"/>
        <v>1.8950521915324359E-2</v>
      </c>
      <c r="AO2193" s="77">
        <f t="shared" si="565"/>
        <v>3.24393766782499E-2</v>
      </c>
      <c r="BR2193" s="19">
        <v>5.78</v>
      </c>
      <c r="BS2193" s="19">
        <v>1.79</v>
      </c>
      <c r="BT2193" s="27">
        <v>0.58358199999999905</v>
      </c>
      <c r="BU2193" s="28">
        <v>4.2375389999999992E-2</v>
      </c>
      <c r="BV2193" s="28">
        <v>6.8632440000000003E-2</v>
      </c>
      <c r="BX2193" s="19">
        <v>11.14</v>
      </c>
      <c r="BY2193" s="19">
        <v>7</v>
      </c>
      <c r="BZ2193" s="19">
        <v>20.331</v>
      </c>
      <c r="CA2193" s="19">
        <v>5</v>
      </c>
      <c r="CB2193" s="27">
        <v>2.3198029999999994</v>
      </c>
      <c r="CC2193" s="28">
        <v>0.17728250000000001</v>
      </c>
      <c r="CD2193" s="28">
        <v>0.34185970000000004</v>
      </c>
    </row>
    <row r="2194" spans="1:82" x14ac:dyDescent="0.25">
      <c r="A2194" s="15">
        <v>43192.124999994696</v>
      </c>
      <c r="B2194" s="24">
        <v>4</v>
      </c>
      <c r="C2194" s="25">
        <v>2</v>
      </c>
      <c r="D2194" s="26">
        <v>3</v>
      </c>
      <c r="E2194" s="52">
        <v>5.7504449360123182</v>
      </c>
      <c r="F2194" s="52">
        <v>6.1689945307020952</v>
      </c>
      <c r="G2194" s="52">
        <v>3.4445698325735288</v>
      </c>
      <c r="H2194" s="52">
        <v>5.8150313039238002</v>
      </c>
      <c r="I2194" s="52">
        <v>6.1107899706794999</v>
      </c>
      <c r="J2194" s="19">
        <f>BR2194/'Gas+GHG'!E2192</f>
        <v>2.2919270370714702</v>
      </c>
      <c r="K2194" s="19">
        <f>BS2194/'Gas+GHG'!F2192</f>
        <v>0.4601874379516302</v>
      </c>
      <c r="L2194" s="27">
        <f>BT2194/'Gas+GHG'!G2192</f>
        <v>0.13864758975814123</v>
      </c>
      <c r="M2194" s="28">
        <f>BU2194/'Gas+GHG'!H2192</f>
        <v>1.0180387652868585E-2</v>
      </c>
      <c r="N2194" s="28">
        <f>BV2194/'Gas+GHG'!I2192</f>
        <v>1.3222434240759936E-2</v>
      </c>
      <c r="P2194" s="19">
        <f>BX2194/'Gas+GHG'!E2192</f>
        <v>3.520399928941778</v>
      </c>
      <c r="Q2194" s="19">
        <f>BY2194/'Gas+GHG'!F2192</f>
        <v>1.1661322498493736</v>
      </c>
      <c r="R2194" s="19">
        <f>BZ2194/'Gas+GHG'!E2192</f>
        <v>4.0931524955059384</v>
      </c>
      <c r="S2194" s="19">
        <f>CA2194/'Gas+GHG'!F2192</f>
        <v>0.83295160703526694</v>
      </c>
      <c r="T2194" s="19">
        <f t="shared" si="551"/>
        <v>0.44110795049308754</v>
      </c>
      <c r="U2194" s="19">
        <f t="shared" si="552"/>
        <v>0.47214991359013886</v>
      </c>
      <c r="V2194" s="19">
        <f t="shared" si="556"/>
        <v>3.3583985059198098</v>
      </c>
      <c r="W2194" s="19">
        <f t="shared" si="557"/>
        <v>0.94386727028752448</v>
      </c>
      <c r="X2194" s="19">
        <f t="shared" si="558"/>
        <v>4.255153918527907</v>
      </c>
      <c r="Y2194" s="19">
        <f t="shared" si="559"/>
        <v>1.0552165865971161</v>
      </c>
      <c r="Z2194" s="102"/>
      <c r="AA2194" s="102"/>
      <c r="AB2194" s="102"/>
      <c r="AC2194" s="102"/>
      <c r="AD2194" s="20">
        <f>CB2194/'Gas+GHG'!G2192</f>
        <v>0.5810070760405992</v>
      </c>
      <c r="AE2194" s="21">
        <f>CC2194/'Gas+GHG'!H2192</f>
        <v>4.4721000359047143E-2</v>
      </c>
      <c r="AF2194" s="21">
        <f>CD2194/'Gas+GHG'!I2192</f>
        <v>6.5892153340619028E-2</v>
      </c>
      <c r="AG2194" s="77">
        <f t="shared" si="553"/>
        <v>0.31665537114128184</v>
      </c>
      <c r="AH2194" s="77">
        <f t="shared" si="554"/>
        <v>0.44589803433193775</v>
      </c>
      <c r="AI2194" s="77">
        <f t="shared" si="555"/>
        <v>0.46783314007697685</v>
      </c>
      <c r="AJ2194" s="77">
        <f t="shared" si="560"/>
        <v>0.18397901129934691</v>
      </c>
      <c r="AK2194" s="77">
        <f t="shared" si="561"/>
        <v>1.9941006153457005E-2</v>
      </c>
      <c r="AL2194" s="77">
        <f t="shared" si="562"/>
        <v>3.0826533003775459E-2</v>
      </c>
      <c r="AM2194" s="77">
        <f t="shared" si="563"/>
        <v>0.3970280647412523</v>
      </c>
      <c r="AN2194" s="77">
        <f t="shared" si="564"/>
        <v>2.4779994205590138E-2</v>
      </c>
      <c r="AO2194" s="77">
        <f t="shared" si="565"/>
        <v>3.5065620336843566E-2</v>
      </c>
      <c r="BR2194" s="19">
        <v>10</v>
      </c>
      <c r="BS2194" s="19">
        <v>2.7623899999999999</v>
      </c>
      <c r="BT2194" s="27">
        <v>0.73888720000000008</v>
      </c>
      <c r="BU2194" s="28">
        <v>5.6979120000000001E-2</v>
      </c>
      <c r="BV2194" s="28">
        <v>7.8279470000000004E-2</v>
      </c>
      <c r="BX2194" s="19">
        <v>15.36</v>
      </c>
      <c r="BY2194" s="19">
        <v>7</v>
      </c>
      <c r="BZ2194" s="19">
        <v>17.859000000000002</v>
      </c>
      <c r="CA2194" s="19">
        <v>5</v>
      </c>
      <c r="CB2194" s="27">
        <v>3.0963300000000005</v>
      </c>
      <c r="CC2194" s="28">
        <v>0.2503012</v>
      </c>
      <c r="CD2194" s="28">
        <v>0.39009479999999908</v>
      </c>
    </row>
    <row r="2195" spans="1:82" x14ac:dyDescent="0.25">
      <c r="A2195" s="15">
        <v>43192.16666666136</v>
      </c>
      <c r="B2195" s="24">
        <v>4</v>
      </c>
      <c r="C2195" s="25">
        <v>2</v>
      </c>
      <c r="D2195" s="26">
        <v>4</v>
      </c>
      <c r="E2195" s="52">
        <v>8.4022045179040088</v>
      </c>
      <c r="F2195" s="52">
        <v>8.5014489433672455</v>
      </c>
      <c r="G2195" s="52">
        <v>3.1826909562017311</v>
      </c>
      <c r="H2195" s="52">
        <v>7.2122849573584773</v>
      </c>
      <c r="I2195" s="52">
        <v>6.2045991460297705</v>
      </c>
      <c r="J2195" s="19">
        <f>BR2195/'Gas+GHG'!E2193</f>
        <v>3.6166608644987797</v>
      </c>
      <c r="K2195" s="19">
        <f>BS2195/'Gas+GHG'!F2193</f>
        <v>0.49977096422116013</v>
      </c>
      <c r="L2195" s="27">
        <f>BT2195/'Gas+GHG'!G2193</f>
        <v>0.15489774781393614</v>
      </c>
      <c r="M2195" s="28">
        <f>BU2195/'Gas+GHG'!H2193</f>
        <v>2.981675769360605E-2</v>
      </c>
      <c r="N2195" s="28">
        <f>BV2195/'Gas+GHG'!I2193</f>
        <v>3.4754731441175579E-2</v>
      </c>
      <c r="P2195" s="19">
        <f>BX2195/'Gas+GHG'!E2193</f>
        <v>4.9941090137787327</v>
      </c>
      <c r="Q2195" s="19">
        <f>BY2195/'Gas+GHG'!F2193</f>
        <v>1.5009787958775509</v>
      </c>
      <c r="R2195" s="19">
        <f>BZ2195/'Gas+GHG'!E2193</f>
        <v>3.0021952258599187</v>
      </c>
      <c r="S2195" s="19">
        <f>CA2195/'Gas+GHG'!F2193</f>
        <v>0.83295160703526694</v>
      </c>
      <c r="T2195" s="19">
        <f t="shared" si="551"/>
        <v>0.63777717231934528</v>
      </c>
      <c r="U2195" s="19">
        <f t="shared" si="552"/>
        <v>0.64513769024100587</v>
      </c>
      <c r="V2195" s="19">
        <f t="shared" si="556"/>
        <v>5.099860306961931</v>
      </c>
      <c r="W2195" s="19">
        <f t="shared" si="557"/>
        <v>1.5057064693184354</v>
      </c>
      <c r="X2195" s="19">
        <f t="shared" si="558"/>
        <v>2.89644393267672</v>
      </c>
      <c r="Y2195" s="19">
        <f t="shared" si="559"/>
        <v>0.82822393359438229</v>
      </c>
      <c r="Z2195" s="102"/>
      <c r="AA2195" s="102"/>
      <c r="AB2195" s="102"/>
      <c r="AC2195" s="102"/>
      <c r="AD2195" s="20">
        <f>CB2195/'Gas+GHG'!G2193</f>
        <v>0.66225777249768014</v>
      </c>
      <c r="AE2195" s="21">
        <f>CC2195/'Gas+GHG'!H2193</f>
        <v>8.1814310546699312E-2</v>
      </c>
      <c r="AF2195" s="21">
        <f>CD2195/'Gas+GHG'!I2193</f>
        <v>9.235718329935623E-2</v>
      </c>
      <c r="AG2195" s="77">
        <f t="shared" si="553"/>
        <v>0.31665537114128184</v>
      </c>
      <c r="AH2195" s="77">
        <f t="shared" si="554"/>
        <v>0.54952612738811946</v>
      </c>
      <c r="AI2195" s="77">
        <f t="shared" si="555"/>
        <v>0.47479054965599288</v>
      </c>
      <c r="AJ2195" s="77">
        <f t="shared" si="560"/>
        <v>0.20970748074145149</v>
      </c>
      <c r="AK2195" s="77">
        <f t="shared" si="561"/>
        <v>4.495910123965665E-2</v>
      </c>
      <c r="AL2195" s="77">
        <f t="shared" si="562"/>
        <v>4.3850317823380627E-2</v>
      </c>
      <c r="AM2195" s="77">
        <f t="shared" si="563"/>
        <v>0.45255029175622863</v>
      </c>
      <c r="AN2195" s="77">
        <f t="shared" si="564"/>
        <v>3.6855209307042662E-2</v>
      </c>
      <c r="AO2195" s="77">
        <f t="shared" si="565"/>
        <v>4.8506865475975602E-2</v>
      </c>
      <c r="BR2195" s="19">
        <v>15.78</v>
      </c>
      <c r="BS2195" s="19">
        <v>3</v>
      </c>
      <c r="BT2195" s="27">
        <v>0.82548829999999995</v>
      </c>
      <c r="BU2195" s="28">
        <v>0.16688289999999997</v>
      </c>
      <c r="BV2195" s="28">
        <v>0.20575499999999999</v>
      </c>
      <c r="BX2195" s="19">
        <v>21.79</v>
      </c>
      <c r="BY2195" s="19">
        <v>9.01</v>
      </c>
      <c r="BZ2195" s="19">
        <v>13.099</v>
      </c>
      <c r="CA2195" s="19">
        <v>5</v>
      </c>
      <c r="CB2195" s="27">
        <v>3.5293349999999899</v>
      </c>
      <c r="CC2195" s="28">
        <v>0.45791060000000006</v>
      </c>
      <c r="CD2195" s="28">
        <v>0.54677310000000001</v>
      </c>
    </row>
    <row r="2196" spans="1:82" x14ac:dyDescent="0.25">
      <c r="A2196" s="15">
        <v>43192.208333328024</v>
      </c>
      <c r="B2196" s="24">
        <v>4</v>
      </c>
      <c r="C2196" s="25">
        <v>2</v>
      </c>
      <c r="D2196" s="26">
        <v>5</v>
      </c>
      <c r="E2196" s="52">
        <v>8.1233090844709306</v>
      </c>
      <c r="F2196" s="52">
        <v>7.4225583789355323</v>
      </c>
      <c r="G2196" s="52">
        <v>5.5192485144605437</v>
      </c>
      <c r="H2196" s="52">
        <v>8.0664585133960678</v>
      </c>
      <c r="I2196" s="52">
        <v>6.8139003197455343</v>
      </c>
      <c r="J2196" s="19">
        <f>BR2196/'Gas+GHG'!E2194</f>
        <v>0.9584838869032889</v>
      </c>
      <c r="K2196" s="19">
        <f>BS2196/'Gas+GHG'!F2194</f>
        <v>0.49977096422116013</v>
      </c>
      <c r="L2196" s="27">
        <f>BT2196/'Gas+GHG'!G2194</f>
        <v>0.1513621448816051</v>
      </c>
      <c r="M2196" s="28">
        <f>BU2196/'Gas+GHG'!H2194</f>
        <v>7.4629879655686363E-2</v>
      </c>
      <c r="N2196" s="28">
        <f>BV2196/'Gas+GHG'!I2194</f>
        <v>5.0525411880747842E-2</v>
      </c>
      <c r="P2196" s="19">
        <f>BX2196/'Gas+GHG'!E2194</f>
        <v>2.3359320361832423</v>
      </c>
      <c r="Q2196" s="19">
        <f>BY2196/'Gas+GHG'!F2194</f>
        <v>1.0295281862955898</v>
      </c>
      <c r="R2196" s="19">
        <f>BZ2196/'Gas+GHG'!E2194</f>
        <v>2.4917830747041023</v>
      </c>
      <c r="S2196" s="19">
        <f>CA2196/'Gas+GHG'!F2194</f>
        <v>0.61939447631392297</v>
      </c>
      <c r="T2196" s="19">
        <f t="shared" si="551"/>
        <v>0.61709273763727968</v>
      </c>
      <c r="U2196" s="19">
        <f t="shared" si="552"/>
        <v>0.56512117245732707</v>
      </c>
      <c r="V2196" s="19">
        <f t="shared" si="556"/>
        <v>2.9791479343103351</v>
      </c>
      <c r="W2196" s="19">
        <f t="shared" si="557"/>
        <v>0.9318411083853454</v>
      </c>
      <c r="X2196" s="19">
        <f t="shared" si="558"/>
        <v>1.84856717657701</v>
      </c>
      <c r="Y2196" s="19">
        <f t="shared" si="559"/>
        <v>0.71708155422416742</v>
      </c>
      <c r="Z2196" s="102"/>
      <c r="AA2196" s="102"/>
      <c r="AB2196" s="102"/>
      <c r="AC2196" s="102"/>
      <c r="AD2196" s="20">
        <f>CB2196/'Gas+GHG'!G2194</f>
        <v>0.57062005440717256</v>
      </c>
      <c r="AE2196" s="21">
        <f>CC2196/'Gas+GHG'!H2194</f>
        <v>0.28575510213792249</v>
      </c>
      <c r="AF2196" s="21">
        <f>CD2196/'Gas+GHG'!I2194</f>
        <v>0.13660936235442528</v>
      </c>
      <c r="AG2196" s="77">
        <f t="shared" si="553"/>
        <v>0.4239611395128981</v>
      </c>
      <c r="AH2196" s="77">
        <f t="shared" si="554"/>
        <v>0.61287638346625206</v>
      </c>
      <c r="AI2196" s="77">
        <f t="shared" si="555"/>
        <v>0.51997970952961192</v>
      </c>
      <c r="AJ2196" s="77">
        <f t="shared" si="560"/>
        <v>0.2419207284953768</v>
      </c>
      <c r="AK2196" s="77">
        <f t="shared" si="561"/>
        <v>0.1751325535553194</v>
      </c>
      <c r="AL2196" s="77">
        <f t="shared" si="562"/>
        <v>7.1034096556079562E-2</v>
      </c>
      <c r="AM2196" s="77">
        <f t="shared" si="563"/>
        <v>0.32869932591179574</v>
      </c>
      <c r="AN2196" s="77">
        <f t="shared" si="564"/>
        <v>0.11062254858260308</v>
      </c>
      <c r="AO2196" s="77">
        <f t="shared" si="565"/>
        <v>6.5575265798345717E-2</v>
      </c>
      <c r="BR2196" s="19">
        <v>4.1820000000000004</v>
      </c>
      <c r="BS2196" s="19">
        <v>3</v>
      </c>
      <c r="BT2196" s="27">
        <v>0.80664619999999998</v>
      </c>
      <c r="BU2196" s="28">
        <v>0.41769970000000001</v>
      </c>
      <c r="BV2196" s="28">
        <v>0.29912059999999907</v>
      </c>
      <c r="BX2196" s="19">
        <v>10.192</v>
      </c>
      <c r="BY2196" s="19">
        <v>6.18</v>
      </c>
      <c r="BZ2196" s="19">
        <v>10.872</v>
      </c>
      <c r="CA2196" s="19">
        <v>3.71807</v>
      </c>
      <c r="CB2196" s="27">
        <v>3.0409749999999995</v>
      </c>
      <c r="CC2196" s="28">
        <v>1.5993570000000001</v>
      </c>
      <c r="CD2196" s="28">
        <v>0.80875489999999894</v>
      </c>
    </row>
    <row r="2197" spans="1:82" x14ac:dyDescent="0.25">
      <c r="A2197" s="15">
        <v>43192.249999994689</v>
      </c>
      <c r="B2197" s="24">
        <v>4</v>
      </c>
      <c r="C2197" s="25">
        <v>2</v>
      </c>
      <c r="D2197" s="26">
        <v>6</v>
      </c>
      <c r="E2197" s="52">
        <v>5.014250468580518</v>
      </c>
      <c r="F2197" s="52">
        <v>4.587689213648491</v>
      </c>
      <c r="G2197" s="52">
        <v>5.6861170049828518</v>
      </c>
      <c r="H2197" s="52">
        <v>7.2446480250646816</v>
      </c>
      <c r="I2197" s="52">
        <v>4.5154975103240425</v>
      </c>
      <c r="J2197" s="19">
        <f>BR2197/'Gas+GHG'!E2195</f>
        <v>0.68757811112144107</v>
      </c>
      <c r="K2197" s="19">
        <f>BS2197/'Gas+GHG'!F2195</f>
        <v>0.51309818993372447</v>
      </c>
      <c r="L2197" s="27">
        <f>BT2197/'Gas+GHG'!G2195</f>
        <v>0.25975435122471474</v>
      </c>
      <c r="M2197" s="28">
        <f>BU2197/'Gas+GHG'!H2195</f>
        <v>8.4134467087948459E-2</v>
      </c>
      <c r="N2197" s="28">
        <f>BV2197/'Gas+GHG'!I2195</f>
        <v>7.4271699743733099E-2</v>
      </c>
      <c r="P2197" s="19">
        <f>BX2197/'Gas+GHG'!E2195</f>
        <v>3.755322450241604</v>
      </c>
      <c r="Q2197" s="19">
        <f>BY2197/'Gas+GHG'!F2195</f>
        <v>0.71800428526440019</v>
      </c>
      <c r="R2197" s="19">
        <f>BZ2197/'Gas+GHG'!E2195</f>
        <v>5.0090065395196977</v>
      </c>
      <c r="S2197" s="19">
        <f>CA2197/'Gas+GHG'!F2195</f>
        <v>3.4038217581821226</v>
      </c>
      <c r="T2197" s="19">
        <f t="shared" si="551"/>
        <v>0.38650767903132793</v>
      </c>
      <c r="U2197" s="19">
        <f t="shared" si="552"/>
        <v>0.35487152670379762</v>
      </c>
      <c r="V2197" s="19">
        <f t="shared" si="556"/>
        <v>3.3874804560996234</v>
      </c>
      <c r="W2197" s="19">
        <f t="shared" si="557"/>
        <v>1.4627187008453413</v>
      </c>
      <c r="X2197" s="19">
        <f t="shared" si="558"/>
        <v>5.3768485336616774</v>
      </c>
      <c r="Y2197" s="19">
        <f t="shared" si="559"/>
        <v>2.6591073426011818</v>
      </c>
      <c r="Z2197" s="102"/>
      <c r="AA2197" s="102"/>
      <c r="AB2197" s="102"/>
      <c r="AC2197" s="102"/>
      <c r="AD2197" s="20">
        <f>CB2197/'Gas+GHG'!G2195</f>
        <v>1.0992187846587533</v>
      </c>
      <c r="AE2197" s="21">
        <f>CC2197/'Gas+GHG'!H2195</f>
        <v>0.37081607385094612</v>
      </c>
      <c r="AF2197" s="21">
        <f>CD2197/'Gas+GHG'!I2195</f>
        <v>0.21580736433170064</v>
      </c>
      <c r="AG2197" s="77">
        <f t="shared" si="553"/>
        <v>0.43633703376909355</v>
      </c>
      <c r="AH2197" s="77">
        <f t="shared" si="554"/>
        <v>0.55192635227470177</v>
      </c>
      <c r="AI2197" s="77">
        <f t="shared" si="555"/>
        <v>0.34951738894105105</v>
      </c>
      <c r="AJ2197" s="77">
        <f t="shared" si="560"/>
        <v>0.47962986396126844</v>
      </c>
      <c r="AK2197" s="77">
        <f t="shared" si="561"/>
        <v>0.20466316300537912</v>
      </c>
      <c r="AL2197" s="77">
        <f t="shared" si="562"/>
        <v>7.5428426495466119E-2</v>
      </c>
      <c r="AM2197" s="77">
        <f t="shared" si="563"/>
        <v>0.61958892069748495</v>
      </c>
      <c r="AN2197" s="77">
        <f t="shared" si="564"/>
        <v>0.16615291084556699</v>
      </c>
      <c r="AO2197" s="77">
        <f t="shared" si="565"/>
        <v>0.14037893783623454</v>
      </c>
      <c r="BR2197" s="19">
        <v>3</v>
      </c>
      <c r="BS2197" s="19">
        <v>3.08</v>
      </c>
      <c r="BT2197" s="27">
        <v>1.3842949999999998</v>
      </c>
      <c r="BU2197" s="28">
        <v>0.47089639999999999</v>
      </c>
      <c r="BV2197" s="28">
        <v>0.43970340000000002</v>
      </c>
      <c r="BX2197" s="19">
        <v>16.385000000000002</v>
      </c>
      <c r="BY2197" s="19">
        <v>4.3100000000000005</v>
      </c>
      <c r="BZ2197" s="19">
        <v>21.855</v>
      </c>
      <c r="CA2197" s="19">
        <v>20.432289999999998</v>
      </c>
      <c r="CB2197" s="27">
        <v>5.8580079999999999</v>
      </c>
      <c r="CC2197" s="28">
        <v>2.0754389999999998</v>
      </c>
      <c r="CD2197" s="28">
        <v>1.277623</v>
      </c>
    </row>
    <row r="2198" spans="1:82" x14ac:dyDescent="0.25">
      <c r="A2198" s="15">
        <v>43192.291666661353</v>
      </c>
      <c r="B2198" s="24">
        <v>4</v>
      </c>
      <c r="C2198" s="25">
        <v>2</v>
      </c>
      <c r="D2198" s="26">
        <v>7</v>
      </c>
      <c r="E2198" s="52">
        <v>3.3887470560783184</v>
      </c>
      <c r="F2198" s="52">
        <v>3.8898840048546965</v>
      </c>
      <c r="G2198" s="52">
        <v>2.2842194080202178</v>
      </c>
      <c r="H2198" s="52">
        <v>3.6420646477376999</v>
      </c>
      <c r="I2198" s="52">
        <v>6.7675669723377574</v>
      </c>
      <c r="J2198" s="19">
        <f>BR2198/'Gas+GHG'!E2196</f>
        <v>0.68757811112144107</v>
      </c>
      <c r="K2198" s="19">
        <f>BS2198/'Gas+GHG'!F2196</f>
        <v>0.83295160703526694</v>
      </c>
      <c r="L2198" s="27">
        <f>BT2198/'Gas+GHG'!G2196</f>
        <v>0.19455995803073431</v>
      </c>
      <c r="M2198" s="28">
        <f>BU2198/'Gas+GHG'!H2196</f>
        <v>2.2973601965420205E-2</v>
      </c>
      <c r="N2198" s="28">
        <f>BV2198/'Gas+GHG'!I2196</f>
        <v>0.40686252902826731</v>
      </c>
      <c r="P2198" s="19">
        <f>BX2198/'Gas+GHG'!E2196</f>
        <v>2.2437965692929689</v>
      </c>
      <c r="Q2198" s="19">
        <f>BY2198/'Gas+GHG'!F2196</f>
        <v>1.6225897305046999</v>
      </c>
      <c r="R2198" s="19">
        <f>BZ2198/'Gas+GHG'!E2196</f>
        <v>8.557826363721162</v>
      </c>
      <c r="S2198" s="19">
        <f>CA2198/'Gas+GHG'!F2196</f>
        <v>2.7993687677951979</v>
      </c>
      <c r="T2198" s="19">
        <f t="shared" si="551"/>
        <v>0.31665537114128184</v>
      </c>
      <c r="U2198" s="19">
        <f t="shared" si="552"/>
        <v>0.31665537114128184</v>
      </c>
      <c r="V2198" s="19">
        <f t="shared" si="556"/>
        <v>3.4203919187817706</v>
      </c>
      <c r="W2198" s="19">
        <f t="shared" si="557"/>
        <v>1.4002369094504994</v>
      </c>
      <c r="X2198" s="19">
        <f t="shared" si="558"/>
        <v>7.3812310142323589</v>
      </c>
      <c r="Y2198" s="19">
        <f t="shared" si="559"/>
        <v>3.021721588849398</v>
      </c>
      <c r="Z2198" s="102"/>
      <c r="AA2198" s="102"/>
      <c r="AB2198" s="102"/>
      <c r="AC2198" s="102"/>
      <c r="AD2198" s="20">
        <f>CB2198/'Gas+GHG'!G2196</f>
        <v>0.72865120946797179</v>
      </c>
      <c r="AE2198" s="21">
        <f>CC2198/'Gas+GHG'!H2196</f>
        <v>0.10868712552242765</v>
      </c>
      <c r="AF2198" s="21">
        <f>CD2198/'Gas+GHG'!I2196</f>
        <v>1.4383296829852481</v>
      </c>
      <c r="AG2198" s="77">
        <f t="shared" si="553"/>
        <v>0.31665537114128184</v>
      </c>
      <c r="AH2198" s="77">
        <f t="shared" si="554"/>
        <v>0.31665537114128184</v>
      </c>
      <c r="AI2198" s="77">
        <f t="shared" si="555"/>
        <v>0.51654337109172355</v>
      </c>
      <c r="AJ2198" s="77">
        <f t="shared" si="560"/>
        <v>0.23073131916662451</v>
      </c>
      <c r="AK2198" s="77">
        <f t="shared" si="561"/>
        <v>3.4416362070583413E-2</v>
      </c>
      <c r="AL2198" s="77">
        <f t="shared" si="562"/>
        <v>0.74295966319049012</v>
      </c>
      <c r="AM2198" s="77">
        <f t="shared" si="563"/>
        <v>0.49791989030134731</v>
      </c>
      <c r="AN2198" s="77">
        <f t="shared" si="564"/>
        <v>7.4270763451844232E-2</v>
      </c>
      <c r="AO2198" s="77">
        <f t="shared" si="565"/>
        <v>0.69537001979475799</v>
      </c>
      <c r="BR2198" s="19">
        <v>3</v>
      </c>
      <c r="BS2198" s="19">
        <v>5</v>
      </c>
      <c r="BT2198" s="27">
        <v>1.0368580000000001</v>
      </c>
      <c r="BU2198" s="28">
        <v>0.1285821</v>
      </c>
      <c r="BV2198" s="28">
        <v>2.4087079999999998</v>
      </c>
      <c r="BX2198" s="19">
        <v>9.7899999999999991</v>
      </c>
      <c r="BY2198" s="19">
        <v>9.74</v>
      </c>
      <c r="BZ2198" s="19">
        <v>37.338999999999999</v>
      </c>
      <c r="CA2198" s="19">
        <v>16.803909999999998</v>
      </c>
      <c r="CB2198" s="27">
        <v>3.8831620000000004</v>
      </c>
      <c r="CC2198" s="28">
        <v>0.60831640000000009</v>
      </c>
      <c r="CD2198" s="28">
        <v>8.5152009999999994</v>
      </c>
    </row>
    <row r="2199" spans="1:82" x14ac:dyDescent="0.25">
      <c r="A2199" s="15">
        <v>43192.333333328017</v>
      </c>
      <c r="B2199" s="24">
        <v>4</v>
      </c>
      <c r="C2199" s="25">
        <v>2</v>
      </c>
      <c r="D2199" s="26">
        <v>8</v>
      </c>
      <c r="E2199" s="52">
        <v>2.5411626427178073</v>
      </c>
      <c r="F2199" s="52">
        <v>3.0386607713675042</v>
      </c>
      <c r="G2199" s="52">
        <v>3.839332373049539</v>
      </c>
      <c r="H2199" s="52">
        <v>3.7405189414553779</v>
      </c>
      <c r="I2199" s="52">
        <v>0</v>
      </c>
      <c r="J2199" s="19">
        <f>BR2199/'Gas+GHG'!E2197</f>
        <v>0.68757811112144107</v>
      </c>
      <c r="K2199" s="19">
        <f>BS2199/'Gas+GHG'!F2197</f>
        <v>1.2088093583874326</v>
      </c>
      <c r="L2199" s="27">
        <f>BT2199/'Gas+GHG'!G2197</f>
        <v>0.34396606658479417</v>
      </c>
      <c r="M2199" s="28">
        <f>BU2199/'Gas+GHG'!H2197</f>
        <v>6.3386112828379401E-2</v>
      </c>
      <c r="N2199" s="28">
        <f>BV2199/'Gas+GHG'!I2197</f>
        <v>0.79230517764509645</v>
      </c>
      <c r="P2199" s="19">
        <f>BX2199/'Gas+GHG'!E2197</f>
        <v>5.7298175926786747</v>
      </c>
      <c r="Q2199" s="19">
        <f>BY2199/'Gas+GHG'!F2197</f>
        <v>1.9990838568846405</v>
      </c>
      <c r="R2199" s="19">
        <f>BZ2199/'Gas+GHG'!E2197</f>
        <v>11.159163550797281</v>
      </c>
      <c r="S2199" s="19">
        <f>CA2199/'Gas+GHG'!F2197</f>
        <v>2.9510709121781034</v>
      </c>
      <c r="T2199" s="19">
        <f t="shared" si="551"/>
        <v>0.31665537114128184</v>
      </c>
      <c r="U2199" s="19">
        <f t="shared" si="552"/>
        <v>0.31665537114128184</v>
      </c>
      <c r="V2199" s="19">
        <f t="shared" si="556"/>
        <v>5.3479865921854897</v>
      </c>
      <c r="W2199" s="19">
        <f t="shared" si="557"/>
        <v>1.5674930956043494</v>
      </c>
      <c r="X2199" s="19">
        <f t="shared" si="558"/>
        <v>11.540994551290467</v>
      </c>
      <c r="Y2199" s="19">
        <f t="shared" si="559"/>
        <v>3.3826616734583941</v>
      </c>
      <c r="Z2199" s="102"/>
      <c r="AA2199" s="102"/>
      <c r="AB2199" s="102"/>
      <c r="AC2199" s="102"/>
      <c r="AD2199" s="20">
        <f>CB2199/'Gas+GHG'!G2197</f>
        <v>1.2748113337697875</v>
      </c>
      <c r="AE2199" s="21">
        <f>CC2199/'Gas+GHG'!H2197</f>
        <v>0.25744986412915011</v>
      </c>
      <c r="AF2199" s="21">
        <f>CD2199/'Gas+GHG'!I2197</f>
        <v>1.8504337569156935</v>
      </c>
      <c r="AG2199" s="77">
        <f t="shared" si="553"/>
        <v>0.31665537114128184</v>
      </c>
      <c r="AH2199" s="77">
        <f t="shared" si="554"/>
        <v>0.31665537114128184</v>
      </c>
      <c r="AI2199" s="77">
        <f t="shared" si="555"/>
        <v>0.31665537114128184</v>
      </c>
      <c r="AJ2199" s="77">
        <f t="shared" si="560"/>
        <v>0.40367585602998457</v>
      </c>
      <c r="AK2199" s="77">
        <f t="shared" si="561"/>
        <v>8.1522882276088615E-2</v>
      </c>
      <c r="AL2199" s="77">
        <f t="shared" si="562"/>
        <v>0.5859497880684954</v>
      </c>
      <c r="AM2199" s="77">
        <f t="shared" si="563"/>
        <v>0.87113547773980293</v>
      </c>
      <c r="AN2199" s="77">
        <f t="shared" si="564"/>
        <v>0.17592698185306149</v>
      </c>
      <c r="AO2199" s="77">
        <f t="shared" si="565"/>
        <v>1.264483968847198</v>
      </c>
      <c r="BR2199" s="19">
        <v>3</v>
      </c>
      <c r="BS2199" s="19">
        <v>7.2561799999999996</v>
      </c>
      <c r="BT2199" s="27">
        <v>1.8330799999999901</v>
      </c>
      <c r="BU2199" s="28">
        <v>0.35476889999999994</v>
      </c>
      <c r="BV2199" s="28">
        <v>4.6906059999999998</v>
      </c>
      <c r="BX2199" s="19">
        <v>25</v>
      </c>
      <c r="BY2199" s="19">
        <v>12</v>
      </c>
      <c r="BZ2199" s="19">
        <v>48.689</v>
      </c>
      <c r="CA2199" s="19">
        <v>17.71454</v>
      </c>
      <c r="CB2199" s="27">
        <v>6.7937840000000005</v>
      </c>
      <c r="CC2199" s="28">
        <v>1.4409339999999999</v>
      </c>
      <c r="CD2199" s="28">
        <v>10.954939999999899</v>
      </c>
    </row>
    <row r="2200" spans="1:82" x14ac:dyDescent="0.25">
      <c r="A2200" s="15">
        <v>43192.374999994681</v>
      </c>
      <c r="B2200" s="24">
        <v>4</v>
      </c>
      <c r="C2200" s="25">
        <v>2</v>
      </c>
      <c r="D2200" s="26">
        <v>9</v>
      </c>
      <c r="E2200" s="52">
        <v>1.5316237891367142</v>
      </c>
      <c r="F2200" s="52">
        <v>2.229679845679498</v>
      </c>
      <c r="G2200" s="52">
        <v>5.9522925835693501</v>
      </c>
      <c r="H2200" s="52">
        <v>3.5478740260816037</v>
      </c>
      <c r="I2200" s="52">
        <v>0</v>
      </c>
      <c r="J2200" s="19">
        <f>BR2200/'Gas+GHG'!E2198</f>
        <v>0.68757811112144107</v>
      </c>
      <c r="K2200" s="19">
        <f>BS2200/'Gas+GHG'!F2198</f>
        <v>1.1397026953581446</v>
      </c>
      <c r="L2200" s="27">
        <f>BT2200/'Gas+GHG'!G2198</f>
        <v>0.33494846928306038</v>
      </c>
      <c r="M2200" s="28">
        <f>BU2200/'Gas+GHG'!H2198</f>
        <v>2.718157242763215E-2</v>
      </c>
      <c r="N2200" s="28">
        <f>BV2200/'Gas+GHG'!I2198</f>
        <v>0.60720977669395026</v>
      </c>
      <c r="P2200" s="19">
        <f>BX2200/'Gas+GHG'!E2198</f>
        <v>2.310262453368042</v>
      </c>
      <c r="Q2200" s="19">
        <f>BY2200/'Gas+GHG'!F2198</f>
        <v>1.9318646621968947</v>
      </c>
      <c r="R2200" s="19">
        <f>BZ2200/'Gas+GHG'!E2198</f>
        <v>8.342843607643859</v>
      </c>
      <c r="S2200" s="19">
        <f>CA2200/'Gas+GHG'!F2198</f>
        <v>4.2554647992792614</v>
      </c>
      <c r="T2200" s="19">
        <f t="shared" si="551"/>
        <v>0.31665537114128184</v>
      </c>
      <c r="U2200" s="19">
        <f t="shared" si="552"/>
        <v>0.31665537114128184</v>
      </c>
      <c r="V2200" s="19">
        <f t="shared" si="556"/>
        <v>3.3733632535571623</v>
      </c>
      <c r="W2200" s="19">
        <f t="shared" si="557"/>
        <v>1.9592511069971197</v>
      </c>
      <c r="X2200" s="19">
        <f t="shared" si="558"/>
        <v>7.2797428074547383</v>
      </c>
      <c r="Y2200" s="19">
        <f t="shared" si="559"/>
        <v>4.2280783544790363</v>
      </c>
      <c r="Z2200" s="102"/>
      <c r="AA2200" s="102"/>
      <c r="AB2200" s="102"/>
      <c r="AC2200" s="102"/>
      <c r="AD2200" s="20">
        <f>CB2200/'Gas+GHG'!G2198</f>
        <v>1.2297231596173257</v>
      </c>
      <c r="AE2200" s="21">
        <f>CC2200/'Gas+GHG'!H2198</f>
        <v>0.12648528365817219</v>
      </c>
      <c r="AF2200" s="21">
        <f>CD2200/'Gas+GHG'!I2198</f>
        <v>0.92569574732439919</v>
      </c>
      <c r="AG2200" s="77">
        <f t="shared" si="553"/>
        <v>0.45607809335354377</v>
      </c>
      <c r="AH2200" s="77">
        <f t="shared" si="554"/>
        <v>0.31665537114128184</v>
      </c>
      <c r="AI2200" s="77">
        <f t="shared" si="555"/>
        <v>0.31665537114128184</v>
      </c>
      <c r="AJ2200" s="77">
        <f t="shared" si="560"/>
        <v>0.56084979399096546</v>
      </c>
      <c r="AK2200" s="77">
        <f t="shared" si="561"/>
        <v>4.0052244440688826E-2</v>
      </c>
      <c r="AL2200" s="77">
        <f t="shared" si="562"/>
        <v>0.29312653043291387</v>
      </c>
      <c r="AM2200" s="77">
        <f t="shared" si="563"/>
        <v>0.66887336562636024</v>
      </c>
      <c r="AN2200" s="77">
        <f t="shared" si="564"/>
        <v>8.6433039217483368E-2</v>
      </c>
      <c r="AO2200" s="77">
        <f t="shared" si="565"/>
        <v>0.63256921689148526</v>
      </c>
      <c r="BR2200" s="19">
        <v>3</v>
      </c>
      <c r="BS2200" s="19">
        <v>6.8413499999999994</v>
      </c>
      <c r="BT2200" s="27">
        <v>1.785023</v>
      </c>
      <c r="BU2200" s="28">
        <v>0.15213389999999996</v>
      </c>
      <c r="BV2200" s="28">
        <v>3.5948039999999999</v>
      </c>
      <c r="BX2200" s="19">
        <v>10.08</v>
      </c>
      <c r="BY2200" s="19">
        <v>11.596500000000001</v>
      </c>
      <c r="BZ2200" s="19">
        <v>36.401000000000003</v>
      </c>
      <c r="CA2200" s="19">
        <v>25.54449</v>
      </c>
      <c r="CB2200" s="27">
        <v>6.5534980000000003</v>
      </c>
      <c r="CC2200" s="28">
        <v>0.7079318</v>
      </c>
      <c r="CD2200" s="28">
        <v>5.4803050000000004</v>
      </c>
    </row>
    <row r="2201" spans="1:82" x14ac:dyDescent="0.25">
      <c r="A2201" s="15">
        <v>43192.416666661346</v>
      </c>
      <c r="B2201" s="24">
        <v>4</v>
      </c>
      <c r="C2201" s="25">
        <v>2</v>
      </c>
      <c r="D2201" s="26">
        <v>10</v>
      </c>
      <c r="E2201" s="52">
        <v>0.91504499376967319</v>
      </c>
      <c r="F2201" s="52">
        <v>1.6044863602773956</v>
      </c>
      <c r="G2201" s="52">
        <v>-9.495560684501092E-2</v>
      </c>
      <c r="H2201" s="52">
        <v>1.7570411346560617</v>
      </c>
      <c r="I2201" s="52">
        <v>0</v>
      </c>
      <c r="J2201" s="19">
        <f>BR2201/'Gas+GHG'!E2199</f>
        <v>0.34837290963486345</v>
      </c>
      <c r="K2201" s="19">
        <f>BS2201/'Gas+GHG'!F2199</f>
        <v>1.3028379334992157</v>
      </c>
      <c r="L2201" s="27">
        <f>BT2201/'Gas+GHG'!G2199</f>
        <v>0.30488530815980525</v>
      </c>
      <c r="M2201" s="28">
        <f>BU2201/'Gas+GHG'!H2199</f>
        <v>3.057341981316666E-2</v>
      </c>
      <c r="N2201" s="28">
        <f>BV2201/'Gas+GHG'!I2199</f>
        <v>0.81698322439401783</v>
      </c>
      <c r="P2201" s="19">
        <f>BX2201/'Gas+GHG'!E2199</f>
        <v>1.9068832948434631</v>
      </c>
      <c r="Q2201" s="19">
        <f>BY2201/'Gas+GHG'!F2199</f>
        <v>2.3024165118122455</v>
      </c>
      <c r="R2201" s="19">
        <f>BZ2201/'Gas+GHG'!E2199</f>
        <v>8.40862191360781</v>
      </c>
      <c r="S2201" s="19">
        <f>CA2201/'Gas+GHG'!F2199</f>
        <v>5.6740663471242385</v>
      </c>
      <c r="T2201" s="19">
        <f t="shared" si="551"/>
        <v>0.31665537114128184</v>
      </c>
      <c r="U2201" s="19">
        <f t="shared" si="552"/>
        <v>0.31665537114128184</v>
      </c>
      <c r="V2201" s="19">
        <f t="shared" si="556"/>
        <v>3.2664601302919642</v>
      </c>
      <c r="W2201" s="19">
        <f t="shared" si="557"/>
        <v>2.5257961400986049</v>
      </c>
      <c r="X2201" s="19">
        <f t="shared" si="558"/>
        <v>7.0490450781593097</v>
      </c>
      <c r="Y2201" s="19">
        <f t="shared" si="559"/>
        <v>5.4506867188378783</v>
      </c>
      <c r="Z2201" s="102"/>
      <c r="AA2201" s="102"/>
      <c r="AB2201" s="102"/>
      <c r="AC2201" s="102"/>
      <c r="AD2201" s="20">
        <f>CB2201/'Gas+GHG'!G2199</f>
        <v>1.0794071663572664</v>
      </c>
      <c r="AE2201" s="21">
        <f>CC2201/'Gas+GHG'!H2199</f>
        <v>0.1434445384527189</v>
      </c>
      <c r="AF2201" s="21">
        <f>CD2201/'Gas+GHG'!I2199</f>
        <v>1.9745629858247367</v>
      </c>
      <c r="AG2201" s="77">
        <f t="shared" si="553"/>
        <v>0.31665537114128184</v>
      </c>
      <c r="AH2201" s="77">
        <f t="shared" si="554"/>
        <v>0.31665537114128184</v>
      </c>
      <c r="AI2201" s="77">
        <f t="shared" si="555"/>
        <v>0.31665537114128184</v>
      </c>
      <c r="AJ2201" s="77">
        <f t="shared" si="560"/>
        <v>0.34180007687541952</v>
      </c>
      <c r="AK2201" s="77">
        <f t="shared" si="561"/>
        <v>4.5422483561935574E-2</v>
      </c>
      <c r="AL2201" s="77">
        <f t="shared" si="562"/>
        <v>0.62525597511816966</v>
      </c>
      <c r="AM2201" s="77">
        <f t="shared" si="563"/>
        <v>0.73760708948184683</v>
      </c>
      <c r="AN2201" s="77">
        <f t="shared" si="564"/>
        <v>9.8022054890783319E-2</v>
      </c>
      <c r="AO2201" s="77">
        <f t="shared" si="565"/>
        <v>1.349307010706567</v>
      </c>
      <c r="BR2201" s="19">
        <v>1.52</v>
      </c>
      <c r="BS2201" s="19">
        <v>7.8206099999999994</v>
      </c>
      <c r="BT2201" s="27">
        <v>1.6248089999999999</v>
      </c>
      <c r="BU2201" s="28">
        <v>0.17111789999999996</v>
      </c>
      <c r="BV2201" s="28">
        <v>4.8367050000000003</v>
      </c>
      <c r="BX2201" s="19">
        <v>8.32</v>
      </c>
      <c r="BY2201" s="19">
        <v>13.820829999999999</v>
      </c>
      <c r="BZ2201" s="19">
        <v>36.688000000000002</v>
      </c>
      <c r="CA2201" s="19">
        <v>34.06</v>
      </c>
      <c r="CB2201" s="27">
        <v>5.7524269999999991</v>
      </c>
      <c r="CC2201" s="28">
        <v>0.80285190000000006</v>
      </c>
      <c r="CD2201" s="28">
        <v>11.68981</v>
      </c>
    </row>
    <row r="2202" spans="1:82" x14ac:dyDescent="0.25">
      <c r="A2202" s="15">
        <v>43192.45833332801</v>
      </c>
      <c r="B2202" s="24">
        <v>4</v>
      </c>
      <c r="C2202" s="25">
        <v>2</v>
      </c>
      <c r="D2202" s="26">
        <v>11</v>
      </c>
      <c r="E2202" s="52">
        <v>0.88535307900441229</v>
      </c>
      <c r="F2202" s="52">
        <v>1.2433135457572615</v>
      </c>
      <c r="G2202" s="52">
        <v>7.9041749168414936</v>
      </c>
      <c r="H2202" s="52">
        <v>1.9009888255340575</v>
      </c>
      <c r="I2202" s="52">
        <v>0</v>
      </c>
      <c r="J2202" s="19">
        <f>BR2202/'Gas+GHG'!E2200</f>
        <v>0.68757811112144107</v>
      </c>
      <c r="K2202" s="19">
        <f>BS2202/'Gas+GHG'!F2200</f>
        <v>0.49977096422116013</v>
      </c>
      <c r="L2202" s="27">
        <f>BT2202/'Gas+GHG'!G2200</f>
        <v>0.24577470171316379</v>
      </c>
      <c r="M2202" s="28">
        <f>BU2202/'Gas+GHG'!H2200</f>
        <v>1.8180276972841195E-2</v>
      </c>
      <c r="N2202" s="28">
        <f>BV2202/'Gas+GHG'!I2200</f>
        <v>0.77341848820069825</v>
      </c>
      <c r="P2202" s="19">
        <f>BX2202/'Gas+GHG'!E2200</f>
        <v>2.2437965692929689</v>
      </c>
      <c r="Q2202" s="19">
        <f>BY2202/'Gas+GHG'!F2200</f>
        <v>2.0507268565208272</v>
      </c>
      <c r="R2202" s="19">
        <f>BZ2202/'Gas+GHG'!E2200</f>
        <v>8.2041820219010333</v>
      </c>
      <c r="S2202" s="19">
        <f>CA2202/'Gas+GHG'!F2200</f>
        <v>5.6740663471242385</v>
      </c>
      <c r="T2202" s="19">
        <f t="shared" si="551"/>
        <v>0.31665537114128184</v>
      </c>
      <c r="U2202" s="19">
        <f t="shared" si="552"/>
        <v>0.31665537114128184</v>
      </c>
      <c r="V2202" s="19">
        <f t="shared" si="556"/>
        <v>3.3084085384707036</v>
      </c>
      <c r="W2202" s="19">
        <f t="shared" si="557"/>
        <v>2.4460972588898797</v>
      </c>
      <c r="X2202" s="19">
        <f t="shared" si="558"/>
        <v>7.1395700527232977</v>
      </c>
      <c r="Y2202" s="19">
        <f t="shared" si="559"/>
        <v>5.278695944755186</v>
      </c>
      <c r="Z2202" s="102"/>
      <c r="AA2202" s="102"/>
      <c r="AB2202" s="102"/>
      <c r="AC2202" s="102"/>
      <c r="AD2202" s="20">
        <f>CB2202/'Gas+GHG'!G2200</f>
        <v>1.0917443698321927</v>
      </c>
      <c r="AE2202" s="21">
        <f>CC2202/'Gas+GHG'!H2200</f>
        <v>8.1478877851713913E-2</v>
      </c>
      <c r="AF2202" s="21">
        <f>CD2202/'Gas+GHG'!I2200</f>
        <v>1.8216171683328592</v>
      </c>
      <c r="AG2202" s="77">
        <f t="shared" si="553"/>
        <v>0.60084053041701502</v>
      </c>
      <c r="AH2202" s="77">
        <f t="shared" si="554"/>
        <v>0.31665537114128184</v>
      </c>
      <c r="AI2202" s="77">
        <f t="shared" si="555"/>
        <v>0.31665537114128184</v>
      </c>
      <c r="AJ2202" s="77">
        <f t="shared" si="560"/>
        <v>0.65596426624976445</v>
      </c>
      <c r="AK2202" s="77">
        <f t="shared" si="561"/>
        <v>2.5800724306309638E-2</v>
      </c>
      <c r="AL2202" s="77">
        <f t="shared" si="562"/>
        <v>0.57682486051577242</v>
      </c>
      <c r="AM2202" s="77">
        <f t="shared" si="563"/>
        <v>0.43578010358242825</v>
      </c>
      <c r="AN2202" s="77">
        <f t="shared" si="564"/>
        <v>5.5678153545404278E-2</v>
      </c>
      <c r="AO2202" s="77">
        <f t="shared" si="565"/>
        <v>1.2447923078170868</v>
      </c>
      <c r="BR2202" s="19">
        <v>3</v>
      </c>
      <c r="BS2202" s="19">
        <v>3</v>
      </c>
      <c r="BT2202" s="27">
        <v>1.3097939999999999</v>
      </c>
      <c r="BU2202" s="28">
        <v>0.1017541</v>
      </c>
      <c r="BV2202" s="28">
        <v>4.5787930000000001</v>
      </c>
      <c r="BX2202" s="19">
        <v>9.7899999999999991</v>
      </c>
      <c r="BY2202" s="19">
        <v>12.31</v>
      </c>
      <c r="BZ2202" s="19">
        <v>35.795999999999999</v>
      </c>
      <c r="CA2202" s="19">
        <v>34.06</v>
      </c>
      <c r="CB2202" s="27">
        <v>5.818175000000001</v>
      </c>
      <c r="CC2202" s="28">
        <v>0.45603319999999997</v>
      </c>
      <c r="CD2202" s="28">
        <v>10.78434</v>
      </c>
    </row>
    <row r="2203" spans="1:82" x14ac:dyDescent="0.25">
      <c r="A2203" s="15">
        <v>43192.499999994674</v>
      </c>
      <c r="B2203" s="24">
        <v>4</v>
      </c>
      <c r="C2203" s="25">
        <v>2</v>
      </c>
      <c r="D2203" s="26">
        <v>12</v>
      </c>
      <c r="E2203" s="52">
        <v>0.85947263890180126</v>
      </c>
      <c r="F2203" s="52">
        <v>1.1877873257290765</v>
      </c>
      <c r="G2203" s="52">
        <v>10.44675164125063</v>
      </c>
      <c r="H2203" s="52">
        <v>2.1143987999683289</v>
      </c>
      <c r="I2203" s="52">
        <v>0</v>
      </c>
      <c r="J2203" s="19">
        <f>BR2203/'Gas+GHG'!E2201</f>
        <v>0.68757811112144107</v>
      </c>
      <c r="K2203" s="19">
        <f>BS2203/'Gas+GHG'!F2201</f>
        <v>1.1413102919597227</v>
      </c>
      <c r="L2203" s="27">
        <f>BT2203/'Gas+GHG'!G2201</f>
        <v>0.30862129588849135</v>
      </c>
      <c r="M2203" s="28">
        <f>BU2203/'Gas+GHG'!H2201</f>
        <v>2.0212080032447177E-2</v>
      </c>
      <c r="N2203" s="28">
        <f>BV2203/'Gas+GHG'!I2201</f>
        <v>2.5850185981939979E-3</v>
      </c>
      <c r="P2203" s="19">
        <f>BX2203/'Gas+GHG'!E2201</f>
        <v>3.1997593364554793</v>
      </c>
      <c r="Q2203" s="19">
        <f>BY2203/'Gas+GHG'!F2201</f>
        <v>5.5059767128245216</v>
      </c>
      <c r="R2203" s="19">
        <f>BZ2203/'Gas+GHG'!E2201</f>
        <v>9.7791942817765491</v>
      </c>
      <c r="S2203" s="19">
        <f>CA2203/'Gas+GHG'!F2201</f>
        <v>13.764042194325706</v>
      </c>
      <c r="T2203" s="19">
        <f t="shared" si="551"/>
        <v>0.31665537114128184</v>
      </c>
      <c r="U2203" s="19">
        <f t="shared" si="552"/>
        <v>0.31665537114128184</v>
      </c>
      <c r="V2203" s="19">
        <f t="shared" si="556"/>
        <v>4.1098553750067452</v>
      </c>
      <c r="W2203" s="19">
        <f t="shared" si="557"/>
        <v>6.1019549889431737</v>
      </c>
      <c r="X2203" s="19">
        <f t="shared" si="558"/>
        <v>8.8690982432252827</v>
      </c>
      <c r="Y2203" s="19">
        <f t="shared" si="559"/>
        <v>13.168063918207054</v>
      </c>
      <c r="Z2203" s="102"/>
      <c r="AA2203" s="102"/>
      <c r="AB2203" s="102"/>
      <c r="AC2203" s="102"/>
      <c r="AD2203" s="20">
        <f>CB2203/'Gas+GHG'!G2201</f>
        <v>1.4124223417393391</v>
      </c>
      <c r="AE2203" s="21">
        <f>CC2203/'Gas+GHG'!H2201</f>
        <v>9.1637839549121428E-2</v>
      </c>
      <c r="AF2203" s="21">
        <f>CD2203/'Gas+GHG'!I2201</f>
        <v>4.0771114884679167E-3</v>
      </c>
      <c r="AG2203" s="77">
        <f t="shared" si="553"/>
        <v>0.78941214499241374</v>
      </c>
      <c r="AH2203" s="77">
        <f t="shared" si="554"/>
        <v>0.31665537114128184</v>
      </c>
      <c r="AI2203" s="77">
        <f t="shared" si="555"/>
        <v>0.31665537114128184</v>
      </c>
      <c r="AJ2203" s="77">
        <f t="shared" si="560"/>
        <v>1.1149833504276598</v>
      </c>
      <c r="AK2203" s="77">
        <f t="shared" si="561"/>
        <v>2.9017614093012283E-2</v>
      </c>
      <c r="AL2203" s="77">
        <f t="shared" si="562"/>
        <v>1.2910392515651922E-3</v>
      </c>
      <c r="AM2203" s="77">
        <f t="shared" si="563"/>
        <v>0.29743899131167939</v>
      </c>
      <c r="AN2203" s="77">
        <f t="shared" si="564"/>
        <v>6.2620225456109152E-2</v>
      </c>
      <c r="AO2203" s="77">
        <f t="shared" si="565"/>
        <v>2.7860722369027245E-3</v>
      </c>
      <c r="BR2203" s="19">
        <v>3</v>
      </c>
      <c r="BS2203" s="19">
        <v>6.851</v>
      </c>
      <c r="BT2203" s="27">
        <v>1.6447189999999901</v>
      </c>
      <c r="BU2203" s="28">
        <v>0.113126</v>
      </c>
      <c r="BV2203" s="28">
        <v>1.5303829999999999E-2</v>
      </c>
      <c r="BX2203" s="19">
        <v>13.961</v>
      </c>
      <c r="BY2203" s="19">
        <v>33.051000000000002</v>
      </c>
      <c r="BZ2203" s="19">
        <v>42.667999999999999</v>
      </c>
      <c r="CA2203" s="19">
        <v>82.622100000000003</v>
      </c>
      <c r="CB2203" s="27">
        <v>7.5271470000000003</v>
      </c>
      <c r="CC2203" s="28">
        <v>0.51289240000000003</v>
      </c>
      <c r="CD2203" s="28">
        <v>2.413732E-2</v>
      </c>
    </row>
    <row r="2204" spans="1:82" x14ac:dyDescent="0.25">
      <c r="A2204" s="15">
        <v>43192.541666661338</v>
      </c>
      <c r="B2204" s="24">
        <v>4</v>
      </c>
      <c r="C2204" s="25">
        <v>2</v>
      </c>
      <c r="D2204" s="26">
        <v>13</v>
      </c>
      <c r="E2204" s="52">
        <v>0.52874298359831395</v>
      </c>
      <c r="F2204" s="52">
        <v>2.0095973720686398</v>
      </c>
      <c r="G2204" s="52">
        <v>10.475240922630881</v>
      </c>
      <c r="H2204" s="52">
        <v>4.1736584489609445</v>
      </c>
      <c r="I2204" s="52">
        <v>0</v>
      </c>
      <c r="J2204" s="19">
        <f>BR2204/'Gas+GHG'!E2202</f>
        <v>1.3751562222428821</v>
      </c>
      <c r="K2204" s="19">
        <f>BS2204/'Gas+GHG'!F2202</f>
        <v>1.1200000580453324</v>
      </c>
      <c r="L2204" s="27">
        <f>BT2204/'Gas+GHG'!G2202</f>
        <v>0.24859029668398061</v>
      </c>
      <c r="M2204" s="28">
        <f>BU2204/'Gas+GHG'!H2202</f>
        <v>3.6332556553914944E-2</v>
      </c>
      <c r="N2204" s="28">
        <f>BV2204/'Gas+GHG'!I2202</f>
        <v>1.4628133106634847E-4</v>
      </c>
      <c r="P2204" s="19">
        <f>BX2204/'Gas+GHG'!E2202</f>
        <v>2.9313746804144101</v>
      </c>
      <c r="Q2204" s="19">
        <f>BY2204/'Gas+GHG'!F2202</f>
        <v>5.4846664789101309</v>
      </c>
      <c r="R2204" s="19">
        <f>BZ2204/'Gas+GHG'!E2202</f>
        <v>9.8030303229620905</v>
      </c>
      <c r="S2204" s="19">
        <f>CA2204/'Gas+GHG'!F2202</f>
        <v>13.841728258907457</v>
      </c>
      <c r="T2204" s="19">
        <f t="shared" si="551"/>
        <v>0.31665537114128184</v>
      </c>
      <c r="U2204" s="19">
        <f t="shared" si="552"/>
        <v>0.31665537114128184</v>
      </c>
      <c r="V2204" s="19">
        <f t="shared" si="556"/>
        <v>4.0324177426075822</v>
      </c>
      <c r="W2204" s="19">
        <f t="shared" si="557"/>
        <v>6.1198066985265447</v>
      </c>
      <c r="X2204" s="19">
        <f t="shared" si="558"/>
        <v>8.7019872607689184</v>
      </c>
      <c r="Y2204" s="19">
        <f t="shared" si="559"/>
        <v>13.206588039291043</v>
      </c>
      <c r="Z2204" s="102"/>
      <c r="AA2204" s="102"/>
      <c r="AB2204" s="102"/>
      <c r="AC2204" s="102"/>
      <c r="AD2204" s="20">
        <f>CB2204/'Gas+GHG'!G2202</f>
        <v>0.80777852887142154</v>
      </c>
      <c r="AE2204" s="21">
        <f>CC2204/'Gas+GHG'!H2202</f>
        <v>0.17224020428958614</v>
      </c>
      <c r="AF2204" s="21">
        <f>CD2204/'Gas+GHG'!I2202</f>
        <v>3.3964234648040261E-4</v>
      </c>
      <c r="AG2204" s="77">
        <f t="shared" si="553"/>
        <v>0.79152506836514513</v>
      </c>
      <c r="AH2204" s="77">
        <f t="shared" si="554"/>
        <v>0.32416470514302004</v>
      </c>
      <c r="AI2204" s="77">
        <f t="shared" si="555"/>
        <v>0.31665537114128184</v>
      </c>
      <c r="AJ2204" s="77">
        <f t="shared" si="560"/>
        <v>0.6393769552888483</v>
      </c>
      <c r="AK2204" s="77">
        <f t="shared" si="561"/>
        <v>5.5834195037307223E-2</v>
      </c>
      <c r="AL2204" s="77">
        <f t="shared" si="562"/>
        <v>1.0754957328004772E-4</v>
      </c>
      <c r="AM2204" s="77">
        <f t="shared" si="563"/>
        <v>0.16840157358257324</v>
      </c>
      <c r="AN2204" s="77">
        <f t="shared" si="564"/>
        <v>0.11640600925227891</v>
      </c>
      <c r="AO2204" s="77">
        <f t="shared" si="565"/>
        <v>2.3209277320035488E-4</v>
      </c>
      <c r="BR2204" s="19">
        <v>6</v>
      </c>
      <c r="BS2204" s="19">
        <v>6.7230799999999995</v>
      </c>
      <c r="BT2204" s="27">
        <v>1.3247990000000001</v>
      </c>
      <c r="BU2204" s="28">
        <v>0.20335149999999999</v>
      </c>
      <c r="BV2204" s="28">
        <v>8.6601490000000011E-4</v>
      </c>
      <c r="BX2204" s="19">
        <v>12.79</v>
      </c>
      <c r="BY2204" s="19">
        <v>32.923079999999999</v>
      </c>
      <c r="BZ2204" s="19">
        <v>42.771999999999998</v>
      </c>
      <c r="CA2204" s="19">
        <v>83.088430000000002</v>
      </c>
      <c r="CB2204" s="27">
        <v>4.3048509999999993</v>
      </c>
      <c r="CC2204" s="28">
        <v>0.96401980000000009</v>
      </c>
      <c r="CD2204" s="28">
        <v>2.0107509999999999E-3</v>
      </c>
    </row>
    <row r="2205" spans="1:82" x14ac:dyDescent="0.25">
      <c r="A2205" s="15">
        <v>43192.583333328002</v>
      </c>
      <c r="B2205" s="24">
        <v>4</v>
      </c>
      <c r="C2205" s="25">
        <v>2</v>
      </c>
      <c r="D2205" s="26">
        <v>14</v>
      </c>
      <c r="E2205" s="52">
        <v>2.9452752178942485</v>
      </c>
      <c r="F2205" s="52">
        <v>2.5802258635970761</v>
      </c>
      <c r="G2205" s="52">
        <v>6.7965773810692998</v>
      </c>
      <c r="H2205" s="52">
        <v>4.3763336910783712</v>
      </c>
      <c r="I2205" s="52">
        <v>0</v>
      </c>
      <c r="J2205" s="19">
        <f>BR2205/'Gas+GHG'!E2203</f>
        <v>1.7937308570232446</v>
      </c>
      <c r="K2205" s="19">
        <f>BS2205/'Gas+GHG'!F2203</f>
        <v>1.9352880933018093</v>
      </c>
      <c r="L2205" s="27">
        <f>BT2205/'Gas+GHG'!G2203</f>
        <v>0.1757223798448099</v>
      </c>
      <c r="M2205" s="28">
        <f>BU2205/'Gas+GHG'!H2203</f>
        <v>3.3637267123355408E-2</v>
      </c>
      <c r="N2205" s="28">
        <f>BV2205/'Gas+GHG'!I2203</f>
        <v>0</v>
      </c>
      <c r="P2205" s="19">
        <f>BX2205/'Gas+GHG'!E2203</f>
        <v>3.3498805573836608</v>
      </c>
      <c r="Q2205" s="19">
        <f>BY2205/'Gas+GHG'!F2203</f>
        <v>3.486243985601476</v>
      </c>
      <c r="R2205" s="19">
        <f>BZ2205/'Gas+GHG'!E2203</f>
        <v>7.6873524750414166</v>
      </c>
      <c r="S2205" s="19">
        <f>CA2205/'Gas+GHG'!F2203</f>
        <v>6.8429223487286173</v>
      </c>
      <c r="T2205" s="19">
        <f t="shared" si="551"/>
        <v>0.31665537114128184</v>
      </c>
      <c r="U2205" s="19">
        <f t="shared" si="552"/>
        <v>0.31665537114128184</v>
      </c>
      <c r="V2205" s="19">
        <f t="shared" si="556"/>
        <v>3.4949991222553787</v>
      </c>
      <c r="W2205" s="19">
        <f t="shared" si="557"/>
        <v>3.2707859991773294</v>
      </c>
      <c r="X2205" s="19">
        <f t="shared" si="558"/>
        <v>7.5422339101696991</v>
      </c>
      <c r="Y2205" s="19">
        <f t="shared" si="559"/>
        <v>7.0583803351527639</v>
      </c>
      <c r="Z2205" s="102"/>
      <c r="AA2205" s="102"/>
      <c r="AB2205" s="102"/>
      <c r="AC2205" s="102"/>
      <c r="AD2205" s="20">
        <f>CB2205/'Gas+GHG'!G2203</f>
        <v>0.69067267062702498</v>
      </c>
      <c r="AE2205" s="21">
        <f>CC2205/'Gas+GHG'!H2203</f>
        <v>0.15876375713678842</v>
      </c>
      <c r="AF2205" s="21">
        <f>CD2205/'Gas+GHG'!I2203</f>
        <v>0</v>
      </c>
      <c r="AG2205" s="77">
        <f t="shared" si="553"/>
        <v>0.51869494416382844</v>
      </c>
      <c r="AH2205" s="77">
        <f t="shared" si="554"/>
        <v>0.3391962270135841</v>
      </c>
      <c r="AI2205" s="77">
        <f t="shared" si="555"/>
        <v>0.31665537114128184</v>
      </c>
      <c r="AJ2205" s="77">
        <f t="shared" si="560"/>
        <v>0.358248422326367</v>
      </c>
      <c r="AK2205" s="77">
        <f t="shared" si="561"/>
        <v>5.3852067407299614E-2</v>
      </c>
      <c r="AL2205" s="77">
        <f t="shared" si="562"/>
        <v>0</v>
      </c>
      <c r="AM2205" s="77">
        <f t="shared" si="563"/>
        <v>0.33242424830065798</v>
      </c>
      <c r="AN2205" s="77">
        <f t="shared" si="564"/>
        <v>0.10491168972948881</v>
      </c>
      <c r="AO2205" s="77">
        <f t="shared" si="565"/>
        <v>0</v>
      </c>
      <c r="BR2205" s="19">
        <v>7.8262999999999998</v>
      </c>
      <c r="BS2205" s="19">
        <v>11.617049999999999</v>
      </c>
      <c r="BT2205" s="27">
        <v>0.93646790000000013</v>
      </c>
      <c r="BU2205" s="28">
        <v>0.18826610000000002</v>
      </c>
      <c r="BV2205" s="28">
        <v>0</v>
      </c>
      <c r="BX2205" s="19">
        <v>14.616</v>
      </c>
      <c r="BY2205" s="19">
        <v>20.927049999999998</v>
      </c>
      <c r="BZ2205" s="19">
        <v>33.540999999999997</v>
      </c>
      <c r="CA2205" s="19">
        <v>41.076349999999998</v>
      </c>
      <c r="CB2205" s="27">
        <v>3.6807650000000005</v>
      </c>
      <c r="CC2205" s="28">
        <v>0.88859279999999996</v>
      </c>
      <c r="CD2205" s="28">
        <v>0</v>
      </c>
    </row>
    <row r="2206" spans="1:82" x14ac:dyDescent="0.25">
      <c r="A2206" s="15">
        <v>43192.624999994667</v>
      </c>
      <c r="B2206" s="24">
        <v>4</v>
      </c>
      <c r="C2206" s="25">
        <v>2</v>
      </c>
      <c r="D2206" s="26">
        <v>15</v>
      </c>
      <c r="E2206" s="52">
        <v>6.1378654065777685</v>
      </c>
      <c r="F2206" s="52">
        <v>3.8500789134576947</v>
      </c>
      <c r="G2206" s="52">
        <v>3.2724221377221698</v>
      </c>
      <c r="H2206" s="52">
        <v>0</v>
      </c>
      <c r="I2206" s="52">
        <v>0</v>
      </c>
      <c r="J2206" s="19">
        <f>BR2206/'Gas+GHG'!E2204</f>
        <v>2.4913246892966878</v>
      </c>
      <c r="K2206" s="19">
        <f>BS2206/'Gas+GHG'!F2204</f>
        <v>1.1661322498493736</v>
      </c>
      <c r="L2206" s="27">
        <f>BT2206/'Gas+GHG'!G2204</f>
        <v>0.17249378090659767</v>
      </c>
      <c r="M2206" s="28">
        <f>BU2206/'Gas+GHG'!H2204</f>
        <v>1.9451094129346213E-2</v>
      </c>
      <c r="N2206" s="28">
        <f>BV2206/'Gas+GHG'!I2204</f>
        <v>8.1914683332225764E-4</v>
      </c>
      <c r="P2206" s="19">
        <f>BX2206/'Gas+GHG'!E2204</f>
        <v>4.0475431474682164</v>
      </c>
      <c r="Q2206" s="19">
        <f>BY2206/'Gas+GHG'!F2204</f>
        <v>2.7170881421490405</v>
      </c>
      <c r="R2206" s="19">
        <f>BZ2206/'Gas+GHG'!E2204</f>
        <v>4.6952417281446142</v>
      </c>
      <c r="S2206" s="19">
        <f>CA2206/'Gas+GHG'!F2204</f>
        <v>5.2220568280504809</v>
      </c>
      <c r="T2206" s="19">
        <f t="shared" si="551"/>
        <v>0.46984120481447489</v>
      </c>
      <c r="U2206" s="19">
        <f t="shared" si="552"/>
        <v>0.31665537114128184</v>
      </c>
      <c r="V2206" s="19">
        <f t="shared" si="556"/>
        <v>4.1077205793917013</v>
      </c>
      <c r="W2206" s="19">
        <f t="shared" si="557"/>
        <v>2.5139728970829704</v>
      </c>
      <c r="X2206" s="19">
        <f t="shared" si="558"/>
        <v>4.6350642962211293</v>
      </c>
      <c r="Y2206" s="19">
        <f t="shared" si="559"/>
        <v>5.4251720731165509</v>
      </c>
      <c r="Z2206" s="102"/>
      <c r="AA2206" s="102"/>
      <c r="AB2206" s="102"/>
      <c r="AC2206" s="102"/>
      <c r="AD2206" s="20">
        <f>CB2206/'Gas+GHG'!G2204</f>
        <v>0.61832023002539693</v>
      </c>
      <c r="AE2206" s="21">
        <f>CC2206/'Gas+GHG'!H2204</f>
        <v>8.7832927900490756E-2</v>
      </c>
      <c r="AF2206" s="21">
        <f>CD2206/'Gas+GHG'!I2204</f>
        <v>2.7683890577465033E-3</v>
      </c>
      <c r="AG2206" s="77">
        <f t="shared" si="553"/>
        <v>0.31665537114128184</v>
      </c>
      <c r="AH2206" s="77">
        <f t="shared" si="554"/>
        <v>0.31665537114128184</v>
      </c>
      <c r="AI2206" s="77">
        <f t="shared" si="555"/>
        <v>0.31665537114128184</v>
      </c>
      <c r="AJ2206" s="77">
        <f t="shared" si="560"/>
        <v>0.19579442192285482</v>
      </c>
      <c r="AK2206" s="77">
        <f t="shared" si="561"/>
        <v>2.781276838275535E-2</v>
      </c>
      <c r="AL2206" s="77">
        <f t="shared" si="562"/>
        <v>8.7662526454418258E-4</v>
      </c>
      <c r="AM2206" s="77">
        <f t="shared" si="563"/>
        <v>0.42252580810254209</v>
      </c>
      <c r="AN2206" s="77">
        <f t="shared" si="564"/>
        <v>6.0020159517735407E-2</v>
      </c>
      <c r="AO2206" s="77">
        <f t="shared" si="565"/>
        <v>1.8917637932023207E-3</v>
      </c>
      <c r="BR2206" s="19">
        <v>10.87</v>
      </c>
      <c r="BS2206" s="19">
        <v>7</v>
      </c>
      <c r="BT2206" s="27">
        <v>0.91926189999999985</v>
      </c>
      <c r="BU2206" s="28">
        <v>0.10886679999999999</v>
      </c>
      <c r="BV2206" s="28">
        <v>4.8495139999999992E-3</v>
      </c>
      <c r="BX2206" s="19">
        <v>17.66</v>
      </c>
      <c r="BY2206" s="19">
        <v>16.309999999999999</v>
      </c>
      <c r="BZ2206" s="19">
        <v>20.486000000000001</v>
      </c>
      <c r="CA2206" s="19">
        <v>31.346700000000002</v>
      </c>
      <c r="CB2206" s="27">
        <v>3.2951809999999999</v>
      </c>
      <c r="CC2206" s="28">
        <v>0.49159649999999999</v>
      </c>
      <c r="CD2206" s="28">
        <v>1.6389419999999998E-2</v>
      </c>
    </row>
    <row r="2207" spans="1:82" x14ac:dyDescent="0.25">
      <c r="A2207" s="15">
        <v>43192.666666661331</v>
      </c>
      <c r="B2207" s="24">
        <v>4</v>
      </c>
      <c r="C2207" s="25">
        <v>2</v>
      </c>
      <c r="D2207" s="26">
        <v>16</v>
      </c>
      <c r="E2207" s="52">
        <v>8.4215483820968924</v>
      </c>
      <c r="F2207" s="52">
        <v>7.4111269510805799</v>
      </c>
      <c r="G2207" s="52">
        <v>4.2237204497498526</v>
      </c>
      <c r="H2207" s="52">
        <v>3.8580197485033754</v>
      </c>
      <c r="I2207" s="52">
        <v>0</v>
      </c>
      <c r="J2207" s="19">
        <f>BR2207/'Gas+GHG'!E2205</f>
        <v>1.8736274335355558</v>
      </c>
      <c r="K2207" s="19">
        <f>BS2207/'Gas+GHG'!F2205</f>
        <v>1.332722571256427</v>
      </c>
      <c r="L2207" s="27">
        <f>BT2207/'Gas+GHG'!G2205</f>
        <v>0.2099433706863493</v>
      </c>
      <c r="M2207" s="28">
        <f>BU2207/'Gas+GHG'!H2205</f>
        <v>1.9451094129346216E-2</v>
      </c>
      <c r="N2207" s="28">
        <f>BV2207/'Gas+GHG'!I2205</f>
        <v>0.55824826438561259</v>
      </c>
      <c r="P2207" s="19">
        <f>BX2207/'Gas+GHG'!E2205</f>
        <v>3.2510985020858802</v>
      </c>
      <c r="Q2207" s="19">
        <f>BY2207/'Gas+GHG'!F2205</f>
        <v>1.4559994090976467</v>
      </c>
      <c r="R2207" s="19">
        <f>BZ2207/'Gas+GHG'!E2205</f>
        <v>2.6723869252253341</v>
      </c>
      <c r="S2207" s="19">
        <f>CA2207/'Gas+GHG'!F2205</f>
        <v>3.3217726930827207</v>
      </c>
      <c r="T2207" s="19">
        <f t="shared" si="551"/>
        <v>0.63921182074822491</v>
      </c>
      <c r="U2207" s="19">
        <f t="shared" si="552"/>
        <v>0.56427335426296699</v>
      </c>
      <c r="V2207" s="19">
        <f t="shared" si="556"/>
        <v>3.7863619051671784</v>
      </c>
      <c r="W2207" s="19">
        <f t="shared" si="557"/>
        <v>2.6959694900013433</v>
      </c>
      <c r="X2207" s="19">
        <f t="shared" si="558"/>
        <v>2.1371235221440359</v>
      </c>
      <c r="Y2207" s="19">
        <f t="shared" si="559"/>
        <v>2.0818026121790245</v>
      </c>
      <c r="Z2207" s="102"/>
      <c r="AA2207" s="102"/>
      <c r="AB2207" s="102"/>
      <c r="AC2207" s="102"/>
      <c r="AD2207" s="20">
        <f>CB2207/'Gas+GHG'!G2205</f>
        <v>0.85016369432314054</v>
      </c>
      <c r="AE2207" s="21">
        <f>CC2207/'Gas+GHG'!H2205</f>
        <v>8.7832927900490756E-2</v>
      </c>
      <c r="AF2207" s="21">
        <f>CD2207/'Gas+GHG'!I2205</f>
        <v>2.1952581908587767</v>
      </c>
      <c r="AG2207" s="77">
        <f t="shared" si="553"/>
        <v>0.32787758122931909</v>
      </c>
      <c r="AH2207" s="77">
        <f t="shared" si="554"/>
        <v>0.31665537114128184</v>
      </c>
      <c r="AI2207" s="77">
        <f t="shared" si="555"/>
        <v>0.31665537114128184</v>
      </c>
      <c r="AJ2207" s="77">
        <f t="shared" si="560"/>
        <v>0.27874961574365353</v>
      </c>
      <c r="AK2207" s="77">
        <f t="shared" si="561"/>
        <v>2.781276838275535E-2</v>
      </c>
      <c r="AL2207" s="77">
        <f t="shared" si="562"/>
        <v>0.69514029717732484</v>
      </c>
      <c r="AM2207" s="77">
        <f t="shared" si="563"/>
        <v>0.57141407857948701</v>
      </c>
      <c r="AN2207" s="77">
        <f t="shared" si="564"/>
        <v>6.0020159517735407E-2</v>
      </c>
      <c r="AO2207" s="77">
        <f t="shared" si="565"/>
        <v>1.5001178936814519</v>
      </c>
      <c r="BR2207" s="19">
        <v>8.1748999999999992</v>
      </c>
      <c r="BS2207" s="19">
        <v>8</v>
      </c>
      <c r="BT2207" s="27">
        <v>1.1188400000000001</v>
      </c>
      <c r="BU2207" s="28">
        <v>0.1088668</v>
      </c>
      <c r="BV2207" s="28">
        <v>3.3049420000000005</v>
      </c>
      <c r="BX2207" s="19">
        <v>14.185</v>
      </c>
      <c r="BY2207" s="19">
        <v>8.74</v>
      </c>
      <c r="BZ2207" s="19">
        <v>11.66</v>
      </c>
      <c r="CA2207" s="19">
        <v>19.939769999999999</v>
      </c>
      <c r="CB2207" s="27">
        <v>4.5307319999999898</v>
      </c>
      <c r="CC2207" s="28">
        <v>0.49159649999999999</v>
      </c>
      <c r="CD2207" s="28">
        <v>12.996369999999901</v>
      </c>
    </row>
    <row r="2208" spans="1:82" x14ac:dyDescent="0.25">
      <c r="A2208" s="15">
        <v>43192.708333327995</v>
      </c>
      <c r="B2208" s="24">
        <v>4</v>
      </c>
      <c r="C2208" s="25">
        <v>2</v>
      </c>
      <c r="D2208" s="26">
        <v>17</v>
      </c>
      <c r="E2208" s="52">
        <v>13.340573866141165</v>
      </c>
      <c r="F2208" s="52">
        <v>9.9057853619901373</v>
      </c>
      <c r="G2208" s="52">
        <v>8.7573976110356959</v>
      </c>
      <c r="H2208" s="52">
        <v>5.8205475935278042</v>
      </c>
      <c r="I2208" s="52">
        <v>12.290920081697191</v>
      </c>
      <c r="J2208" s="19">
        <f>BR2208/'Gas+GHG'!E2206</f>
        <v>3.7720535176122252</v>
      </c>
      <c r="K2208" s="19">
        <f>BS2208/'Gas+GHG'!F2206</f>
        <v>1.2126109495219415</v>
      </c>
      <c r="L2208" s="27">
        <f>BT2208/'Gas+GHG'!G2206</f>
        <v>0.20364172950641321</v>
      </c>
      <c r="M2208" s="28">
        <f>BU2208/'Gas+GHG'!H2206</f>
        <v>1.94454481971198E-2</v>
      </c>
      <c r="N2208" s="28">
        <f>BV2208/'Gas+GHG'!I2206</f>
        <v>0.3970128636505228</v>
      </c>
      <c r="P2208" s="19">
        <f>BX2208/'Gas+GHG'!E2206</f>
        <v>5.1495016668921787</v>
      </c>
      <c r="Q2208" s="19">
        <f>BY2208/'Gas+GHG'!F2206</f>
        <v>1.4824872702013683</v>
      </c>
      <c r="R2208" s="19">
        <f>BZ2208/'Gas+GHG'!E2206</f>
        <v>0.48130467778500874</v>
      </c>
      <c r="S2208" s="19">
        <f>CA2208/'Gas+GHG'!F2206</f>
        <v>0.83295160703526694</v>
      </c>
      <c r="T2208" s="19">
        <f t="shared" si="551"/>
        <v>0.80869131914752734</v>
      </c>
      <c r="U2208" s="19">
        <f t="shared" si="552"/>
        <v>0.7492910805101991</v>
      </c>
      <c r="V2208" s="19">
        <f t="shared" si="556"/>
        <v>4.5535842107412616</v>
      </c>
      <c r="W2208" s="19">
        <f t="shared" si="557"/>
        <v>1.7349376981799607</v>
      </c>
      <c r="X2208" s="19">
        <f t="shared" si="558"/>
        <v>1.0772221339359263</v>
      </c>
      <c r="Y2208" s="19">
        <f t="shared" si="559"/>
        <v>0.58050117905667453</v>
      </c>
      <c r="Z2208" s="102"/>
      <c r="AA2208" s="102"/>
      <c r="AB2208" s="102"/>
      <c r="AC2208" s="102"/>
      <c r="AD2208" s="20">
        <f>CB2208/'Gas+GHG'!G2206</f>
        <v>0.59723244635259898</v>
      </c>
      <c r="AE2208" s="21">
        <f>CC2208/'Gas+GHG'!H2206</f>
        <v>9.0638045006349921E-2</v>
      </c>
      <c r="AF2208" s="21">
        <f>CD2208/'Gas+GHG'!I2206</f>
        <v>1.718806471927008</v>
      </c>
      <c r="AG2208" s="77">
        <f t="shared" si="553"/>
        <v>0.66412026529855028</v>
      </c>
      <c r="AH2208" s="77">
        <f t="shared" si="554"/>
        <v>0.44630715301343366</v>
      </c>
      <c r="AI2208" s="77">
        <f t="shared" si="555"/>
        <v>0.80449270400975148</v>
      </c>
      <c r="AJ2208" s="77">
        <f t="shared" si="560"/>
        <v>0.39663417071659024</v>
      </c>
      <c r="AK2208" s="77">
        <f t="shared" si="561"/>
        <v>4.0452407821487499E-2</v>
      </c>
      <c r="AL2208" s="77">
        <f t="shared" si="562"/>
        <v>1.3827672662700197</v>
      </c>
      <c r="AM2208" s="77">
        <f t="shared" si="563"/>
        <v>0.20059827563600874</v>
      </c>
      <c r="AN2208" s="77">
        <f t="shared" si="564"/>
        <v>5.0185637184862415E-2</v>
      </c>
      <c r="AO2208" s="77">
        <f t="shared" si="565"/>
        <v>0.3360392056569883</v>
      </c>
      <c r="BR2208" s="19">
        <v>16.457999999999998</v>
      </c>
      <c r="BS2208" s="19">
        <v>7.2789999999999999</v>
      </c>
      <c r="BT2208" s="27">
        <v>1.0852569999999999</v>
      </c>
      <c r="BU2208" s="28">
        <v>0.10883519999999899</v>
      </c>
      <c r="BV2208" s="28">
        <v>2.3503959999999999</v>
      </c>
      <c r="BX2208" s="19">
        <v>22.468</v>
      </c>
      <c r="BY2208" s="19">
        <v>8.8990000000000009</v>
      </c>
      <c r="BZ2208" s="19">
        <v>2.1</v>
      </c>
      <c r="CA2208" s="19">
        <v>5</v>
      </c>
      <c r="CB2208" s="27">
        <v>3.1827989999999997</v>
      </c>
      <c r="CC2208" s="28">
        <v>0.50729659999999999</v>
      </c>
      <c r="CD2208" s="28">
        <v>10.17568</v>
      </c>
    </row>
    <row r="2209" spans="1:82" x14ac:dyDescent="0.25">
      <c r="A2209" s="15">
        <v>43192.749999994659</v>
      </c>
      <c r="B2209" s="24">
        <v>4</v>
      </c>
      <c r="C2209" s="25">
        <v>2</v>
      </c>
      <c r="D2209" s="26">
        <v>18</v>
      </c>
      <c r="E2209" s="52">
        <v>10.861162613583174</v>
      </c>
      <c r="F2209" s="52">
        <v>8.8634663708169139</v>
      </c>
      <c r="G2209" s="52">
        <v>9.9944958451027439</v>
      </c>
      <c r="H2209" s="52">
        <v>6.2263287781783987</v>
      </c>
      <c r="I2209" s="52">
        <v>10.991626209529434</v>
      </c>
      <c r="J2209" s="19">
        <f>BR2209/'Gas+GHG'!E2207</f>
        <v>0.9304077806991633</v>
      </c>
      <c r="K2209" s="19">
        <f>BS2209/'Gas+GHG'!F2207</f>
        <v>2.0028004869552318</v>
      </c>
      <c r="L2209" s="27">
        <f>BT2209/'Gas+GHG'!G2207</f>
        <v>9.1732403143643306E-3</v>
      </c>
      <c r="M2209" s="28">
        <f>BU2209/'Gas+GHG'!H2207</f>
        <v>1.8314367863214331E-2</v>
      </c>
      <c r="N2209" s="28">
        <f>BV2209/'Gas+GHG'!I2207</f>
        <v>0.50344404516589836</v>
      </c>
      <c r="P2209" s="19">
        <f>BX2209/'Gas+GHG'!E2207</f>
        <v>2.4890327622596162</v>
      </c>
      <c r="Q2209" s="19">
        <f>BY2209/'Gas+GHG'!F2207</f>
        <v>2.4226080969010062</v>
      </c>
      <c r="R2209" s="19">
        <f>BZ2209/'Gas+GHG'!E2207</f>
        <v>0.29795051481929113</v>
      </c>
      <c r="S2209" s="19">
        <f>CA2209/'Gas+GHG'!F2207</f>
        <v>0.56140938314176991</v>
      </c>
      <c r="T2209" s="19">
        <f t="shared" si="551"/>
        <v>0.79877367413729539</v>
      </c>
      <c r="U2209" s="19">
        <f t="shared" si="552"/>
        <v>0.67198691376423325</v>
      </c>
      <c r="V2209" s="19">
        <f t="shared" si="556"/>
        <v>2.2261688719915189</v>
      </c>
      <c r="W2209" s="19">
        <f t="shared" si="557"/>
        <v>2.0052206970324695</v>
      </c>
      <c r="X2209" s="19">
        <f t="shared" si="558"/>
        <v>0.56081440508738867</v>
      </c>
      <c r="Y2209" s="19">
        <f t="shared" si="559"/>
        <v>0.97879678301030648</v>
      </c>
      <c r="Z2209" s="102"/>
      <c r="AA2209" s="102"/>
      <c r="AB2209" s="102"/>
      <c r="AC2209" s="102"/>
      <c r="AD2209" s="20">
        <f>CB2209/'Gas+GHG'!G2207</f>
        <v>4.5866201571821648E-2</v>
      </c>
      <c r="AE2209" s="21">
        <f>CC2209/'Gas+GHG'!H2207</f>
        <v>8.5390883543901744E-2</v>
      </c>
      <c r="AF2209" s="21">
        <f>CD2209/'Gas+GHG'!I2207</f>
        <v>1.8999489666295264</v>
      </c>
      <c r="AG2209" s="77">
        <f t="shared" si="553"/>
        <v>0.75587034274827192</v>
      </c>
      <c r="AH2209" s="77">
        <f t="shared" si="554"/>
        <v>0.47640213989004904</v>
      </c>
      <c r="AI2209" s="77">
        <f t="shared" si="555"/>
        <v>0.79929552852108043</v>
      </c>
      <c r="AJ2209" s="77">
        <f t="shared" si="560"/>
        <v>3.4668901502654156E-2</v>
      </c>
      <c r="AK2209" s="77">
        <f t="shared" si="561"/>
        <v>4.0680399647416765E-2</v>
      </c>
      <c r="AL2209" s="77">
        <f t="shared" si="562"/>
        <v>1.5186207134452279</v>
      </c>
      <c r="AM2209" s="77">
        <f t="shared" si="563"/>
        <v>1.1197300069167491E-2</v>
      </c>
      <c r="AN2209" s="77">
        <f t="shared" si="564"/>
        <v>4.4710483896484972E-2</v>
      </c>
      <c r="AO2209" s="77">
        <f t="shared" si="565"/>
        <v>0.38132825318429847</v>
      </c>
      <c r="BR2209" s="19">
        <v>4.0594999999999999</v>
      </c>
      <c r="BS2209" s="19">
        <v>12.022309999999999</v>
      </c>
      <c r="BT2209" s="27">
        <v>4.888646E-2</v>
      </c>
      <c r="BU2209" s="28">
        <v>0.10250459999999999</v>
      </c>
      <c r="BV2209" s="28">
        <v>2.9804900000000001</v>
      </c>
      <c r="BX2209" s="19">
        <v>10.86</v>
      </c>
      <c r="BY2209" s="19">
        <v>14.542309999999999</v>
      </c>
      <c r="BZ2209" s="19">
        <v>1.3</v>
      </c>
      <c r="CA2209" s="19">
        <v>3.37</v>
      </c>
      <c r="CB2209" s="27">
        <v>0.24443229999999999</v>
      </c>
      <c r="CC2209" s="28">
        <v>0.47792849999999998</v>
      </c>
      <c r="CD2209" s="28">
        <v>11.24808</v>
      </c>
    </row>
    <row r="2210" spans="1:82" x14ac:dyDescent="0.25">
      <c r="A2210" s="15">
        <v>43192.791666661324</v>
      </c>
      <c r="B2210" s="24">
        <v>4</v>
      </c>
      <c r="C2210" s="25">
        <v>2</v>
      </c>
      <c r="D2210" s="26">
        <v>19</v>
      </c>
      <c r="E2210" s="52">
        <v>9.4250067532486348</v>
      </c>
      <c r="F2210" s="52">
        <v>7.6539773239181406</v>
      </c>
      <c r="G2210" s="52">
        <v>8.5762516995583713</v>
      </c>
      <c r="H2210" s="52">
        <v>4.719281051324498</v>
      </c>
      <c r="I2210" s="52">
        <v>8.624626642040381</v>
      </c>
      <c r="J2210" s="19">
        <f>BR2210/'Gas+GHG'!E2208</f>
        <v>1.0156903857485928</v>
      </c>
      <c r="K2210" s="19">
        <f>BS2210/'Gas+GHG'!F2208</f>
        <v>1.1661322498493736</v>
      </c>
      <c r="L2210" s="27">
        <f>BT2210/'Gas+GHG'!G2208</f>
        <v>2.6426343134125785E-2</v>
      </c>
      <c r="M2210" s="28">
        <f>BU2210/'Gas+GHG'!H2208</f>
        <v>1.9388577936752353E-2</v>
      </c>
      <c r="N2210" s="28">
        <f>BV2210/'Gas+GHG'!I2208</f>
        <v>0.49589244360802293</v>
      </c>
      <c r="P2210" s="19">
        <f>BX2210/'Gas+GHG'!E2208</f>
        <v>2.3932302121100291</v>
      </c>
      <c r="Q2210" s="19">
        <f>BY2210/'Gas+GHG'!F2208</f>
        <v>1.5109742151619743</v>
      </c>
      <c r="R2210" s="19">
        <f>BZ2210/'Gas+GHG'!E2208</f>
        <v>1.3808860398355607</v>
      </c>
      <c r="S2210" s="19">
        <f>CA2210/'Gas+GHG'!F2208</f>
        <v>0.36150099745330583</v>
      </c>
      <c r="T2210" s="19">
        <f t="shared" si="551"/>
        <v>0.7136338680322678</v>
      </c>
      <c r="U2210" s="19">
        <f t="shared" si="552"/>
        <v>0.58228448701132418</v>
      </c>
      <c r="V2210" s="19">
        <f t="shared" si="556"/>
        <v>2.6933371792793763</v>
      </c>
      <c r="W2210" s="19">
        <f t="shared" si="557"/>
        <v>1.0903132686191086</v>
      </c>
      <c r="X2210" s="19">
        <f t="shared" si="558"/>
        <v>1.0807790726662136</v>
      </c>
      <c r="Y2210" s="19">
        <f t="shared" si="559"/>
        <v>0.78216194399617156</v>
      </c>
      <c r="Z2210" s="102"/>
      <c r="AA2210" s="102"/>
      <c r="AB2210" s="102"/>
      <c r="AC2210" s="102"/>
      <c r="AD2210" s="20">
        <f>CB2210/'Gas+GHG'!G2208</f>
        <v>0.1321316969062506</v>
      </c>
      <c r="AE2210" s="21">
        <f>CC2210/'Gas+GHG'!H2208</f>
        <v>8.7520346937522323E-2</v>
      </c>
      <c r="AF2210" s="21">
        <f>CD2210/'Gas+GHG'!I2208</f>
        <v>1.8621918034060521</v>
      </c>
      <c r="AG2210" s="77">
        <f t="shared" si="553"/>
        <v>0.65068547818944167</v>
      </c>
      <c r="AH2210" s="77">
        <f t="shared" si="554"/>
        <v>0.36463110841367696</v>
      </c>
      <c r="AI2210" s="77">
        <f t="shared" si="555"/>
        <v>0.65427323265964143</v>
      </c>
      <c r="AJ2210" s="77">
        <f t="shared" si="560"/>
        <v>8.597617638542604E-2</v>
      </c>
      <c r="AK2210" s="77">
        <f t="shared" si="561"/>
        <v>3.191264111257832E-2</v>
      </c>
      <c r="AL2210" s="77">
        <f t="shared" si="562"/>
        <v>1.2183822510467652</v>
      </c>
      <c r="AM2210" s="77">
        <f t="shared" si="563"/>
        <v>4.6155520520824556E-2</v>
      </c>
      <c r="AN2210" s="77">
        <f t="shared" si="564"/>
        <v>5.5607705824944002E-2</v>
      </c>
      <c r="AO2210" s="77">
        <f t="shared" si="565"/>
        <v>0.64380955235928694</v>
      </c>
      <c r="BR2210" s="19">
        <v>4.4316000000000004</v>
      </c>
      <c r="BS2210" s="19">
        <v>7</v>
      </c>
      <c r="BT2210" s="27">
        <v>0.14083250000000003</v>
      </c>
      <c r="BU2210" s="28">
        <v>0.108516899999999</v>
      </c>
      <c r="BV2210" s="28">
        <v>2.9357829999999998</v>
      </c>
      <c r="BX2210" s="19">
        <v>10.442</v>
      </c>
      <c r="BY2210" s="19">
        <v>9.07</v>
      </c>
      <c r="BZ2210" s="19">
        <v>6.0250000000000004</v>
      </c>
      <c r="CA2210" s="19">
        <v>2.17</v>
      </c>
      <c r="CB2210" s="27">
        <v>0.70416240000000019</v>
      </c>
      <c r="CC2210" s="28">
        <v>0.48984699999999992</v>
      </c>
      <c r="CD2210" s="28">
        <v>11.02455</v>
      </c>
    </row>
    <row r="2211" spans="1:82" x14ac:dyDescent="0.25">
      <c r="A2211" s="15">
        <v>43192.833333327988</v>
      </c>
      <c r="B2211" s="24">
        <v>4</v>
      </c>
      <c r="C2211" s="25">
        <v>2</v>
      </c>
      <c r="D2211" s="26">
        <v>20</v>
      </c>
      <c r="E2211" s="52">
        <v>6.5554086741914492</v>
      </c>
      <c r="F2211" s="52">
        <v>5.9521838910036715</v>
      </c>
      <c r="G2211" s="52">
        <v>3.9271926604690943</v>
      </c>
      <c r="H2211" s="52">
        <v>3.4790473335389418</v>
      </c>
      <c r="I2211" s="52">
        <v>7.9598467791139953</v>
      </c>
      <c r="J2211" s="19">
        <f>BR2211/'Gas+GHG'!E2209</f>
        <v>0.68757811112144107</v>
      </c>
      <c r="K2211" s="19">
        <f>BS2211/'Gas+GHG'!F2209</f>
        <v>1.1661322498493736</v>
      </c>
      <c r="L2211" s="27">
        <f>BT2211/'Gas+GHG'!G2209</f>
        <v>0.11452067107529058</v>
      </c>
      <c r="M2211" s="28">
        <f>BU2211/'Gas+GHG'!H2209</f>
        <v>6.7519578425453983E-3</v>
      </c>
      <c r="N2211" s="28">
        <f>BV2211/'Gas+GHG'!I2209</f>
        <v>0.55481425942729268</v>
      </c>
      <c r="P2211" s="19">
        <f>BX2211/'Gas+GHG'!E2209</f>
        <v>2.0650262604013947</v>
      </c>
      <c r="Q2211" s="19">
        <f>BY2211/'Gas+GHG'!F2209</f>
        <v>1.369372441965979</v>
      </c>
      <c r="R2211" s="19">
        <f>BZ2211/'Gas+GHG'!E2209</f>
        <v>2.4913246892966878</v>
      </c>
      <c r="S2211" s="19">
        <f>CA2211/'Gas+GHG'!F2209</f>
        <v>0.56307528635584037</v>
      </c>
      <c r="T2211" s="19">
        <f t="shared" si="551"/>
        <v>0.50080853310514706</v>
      </c>
      <c r="U2211" s="19">
        <f t="shared" si="552"/>
        <v>0.45607003210905678</v>
      </c>
      <c r="V2211" s="19">
        <f t="shared" si="556"/>
        <v>2.2818594354305404</v>
      </c>
      <c r="W2211" s="19">
        <f t="shared" si="557"/>
        <v>0.88133149750480599</v>
      </c>
      <c r="X2211" s="19">
        <f t="shared" si="558"/>
        <v>2.2744915142675417</v>
      </c>
      <c r="Y2211" s="19">
        <f t="shared" si="559"/>
        <v>1.0511162308170134</v>
      </c>
      <c r="Z2211" s="102"/>
      <c r="AA2211" s="102"/>
      <c r="AB2211" s="102"/>
      <c r="AC2211" s="102"/>
      <c r="AD2211" s="20">
        <f>CB2211/'Gas+GHG'!G2209</f>
        <v>0.43617347120188799</v>
      </c>
      <c r="AE2211" s="21">
        <f>CC2211/'Gas+GHG'!H2209</f>
        <v>2.4337219666175469E-2</v>
      </c>
      <c r="AF2211" s="21">
        <f>CD2211/'Gas+GHG'!I2209</f>
        <v>2.1568000379364984</v>
      </c>
      <c r="AG2211" s="77">
        <f t="shared" si="553"/>
        <v>0.31665537114128184</v>
      </c>
      <c r="AH2211" s="77">
        <f t="shared" si="554"/>
        <v>0.31665537114128184</v>
      </c>
      <c r="AI2211" s="77">
        <f t="shared" si="555"/>
        <v>0.6049694649952172</v>
      </c>
      <c r="AJ2211" s="77">
        <f t="shared" si="560"/>
        <v>0.13811667240541506</v>
      </c>
      <c r="AK2211" s="77">
        <f t="shared" si="561"/>
        <v>7.7065113259396963E-3</v>
      </c>
      <c r="AL2211" s="77">
        <f t="shared" si="562"/>
        <v>1.3047981650521077</v>
      </c>
      <c r="AM2211" s="77">
        <f t="shared" si="563"/>
        <v>0.29805679879647295</v>
      </c>
      <c r="AN2211" s="77">
        <f t="shared" si="564"/>
        <v>1.6630708340235771E-2</v>
      </c>
      <c r="AO2211" s="77">
        <f t="shared" si="565"/>
        <v>0.85200187288439078</v>
      </c>
      <c r="BR2211" s="19">
        <v>3</v>
      </c>
      <c r="BS2211" s="19">
        <v>7</v>
      </c>
      <c r="BT2211" s="27">
        <v>0.61030890000000015</v>
      </c>
      <c r="BU2211" s="28">
        <v>3.7790369999999997E-2</v>
      </c>
      <c r="BV2211" s="28">
        <v>3.2846120000000001</v>
      </c>
      <c r="BX2211" s="19">
        <v>9.01</v>
      </c>
      <c r="BY2211" s="19">
        <v>8.2200000000000006</v>
      </c>
      <c r="BZ2211" s="19">
        <v>10.87</v>
      </c>
      <c r="CA2211" s="19">
        <v>3.38</v>
      </c>
      <c r="CB2211" s="27">
        <v>2.32447599999999</v>
      </c>
      <c r="CC2211" s="28">
        <v>0.13621420000000001</v>
      </c>
      <c r="CD2211" s="28">
        <v>12.768689999999999</v>
      </c>
    </row>
    <row r="2212" spans="1:82" x14ac:dyDescent="0.25">
      <c r="A2212" s="15">
        <v>43192.874999994652</v>
      </c>
      <c r="B2212" s="24">
        <v>4</v>
      </c>
      <c r="C2212" s="25">
        <v>2</v>
      </c>
      <c r="D2212" s="26">
        <v>21</v>
      </c>
      <c r="E2212" s="52">
        <v>5.9926512014359572</v>
      </c>
      <c r="F2212" s="52">
        <v>5.0504404766465765</v>
      </c>
      <c r="G2212" s="52">
        <v>2.9540393719930895</v>
      </c>
      <c r="H2212" s="52">
        <v>3.0812895655635821</v>
      </c>
      <c r="I2212" s="52">
        <v>7.1587357067438129</v>
      </c>
      <c r="J2212" s="19">
        <f>BR2212/'Gas+GHG'!E2210</f>
        <v>1.129094935542889</v>
      </c>
      <c r="K2212" s="19">
        <f>BS2212/'Gas+GHG'!F2210</f>
        <v>1.7558619876303427</v>
      </c>
      <c r="L2212" s="27">
        <f>BT2212/'Gas+GHG'!G2210</f>
        <v>0.14011672799636266</v>
      </c>
      <c r="M2212" s="28">
        <f>BU2212/'Gas+GHG'!H2210</f>
        <v>4.230407682749006E-3</v>
      </c>
      <c r="N2212" s="28">
        <f>BV2212/'Gas+GHG'!I2210</f>
        <v>0.19719245619462833</v>
      </c>
      <c r="P2212" s="19">
        <f>BX2212/'Gas+GHG'!E2210</f>
        <v>2.3551842232946427</v>
      </c>
      <c r="Q2212" s="19">
        <f>BY2212/'Gas+GHG'!F2210</f>
        <v>2.7356562993730709</v>
      </c>
      <c r="R2212" s="19">
        <f>BZ2212/'Gas+GHG'!E2210</f>
        <v>3.6448515670547588</v>
      </c>
      <c r="S2212" s="19">
        <f>CA2212/'Gas+GHG'!F2210</f>
        <v>0.83295160703526694</v>
      </c>
      <c r="T2212" s="19">
        <f t="shared" si="551"/>
        <v>0.45907131265743956</v>
      </c>
      <c r="U2212" s="19">
        <f t="shared" si="552"/>
        <v>0.38919173107467359</v>
      </c>
      <c r="V2212" s="19">
        <f t="shared" si="556"/>
        <v>2.7544443062673176</v>
      </c>
      <c r="W2212" s="19">
        <f t="shared" si="557"/>
        <v>1.3888726886218277</v>
      </c>
      <c r="X2212" s="19">
        <f t="shared" si="558"/>
        <v>3.2455914840820843</v>
      </c>
      <c r="Y2212" s="19">
        <f t="shared" si="559"/>
        <v>2.1797352177865101</v>
      </c>
      <c r="Z2212" s="102"/>
      <c r="AA2212" s="102"/>
      <c r="AB2212" s="102"/>
      <c r="AC2212" s="102"/>
      <c r="AD2212" s="20">
        <f>CB2212/'Gas+GHG'!G2210</f>
        <v>0.52381963073063897</v>
      </c>
      <c r="AE2212" s="21">
        <f>CC2212/'Gas+GHG'!H2210</f>
        <v>1.1729481374005398E-2</v>
      </c>
      <c r="AF2212" s="21">
        <f>CD2212/'Gas+GHG'!I2210</f>
        <v>0.98547682449256091</v>
      </c>
      <c r="AG2212" s="77">
        <f t="shared" si="553"/>
        <v>0.31665537114128184</v>
      </c>
      <c r="AH2212" s="77">
        <f t="shared" si="554"/>
        <v>0.31665537114128184</v>
      </c>
      <c r="AI2212" s="77">
        <f t="shared" si="555"/>
        <v>0.54555461748213752</v>
      </c>
      <c r="AJ2212" s="77">
        <f t="shared" si="560"/>
        <v>0.16587029958009969</v>
      </c>
      <c r="AK2212" s="77">
        <f t="shared" si="561"/>
        <v>3.7142032777804316E-3</v>
      </c>
      <c r="AL2212" s="77">
        <f t="shared" si="562"/>
        <v>0.53763143202355068</v>
      </c>
      <c r="AM2212" s="77">
        <f t="shared" si="563"/>
        <v>0.35794933115053928</v>
      </c>
      <c r="AN2212" s="77">
        <f t="shared" si="564"/>
        <v>8.0152780962249662E-3</v>
      </c>
      <c r="AO2212" s="77">
        <f t="shared" si="565"/>
        <v>0.44784539246901028</v>
      </c>
      <c r="BR2212" s="19">
        <v>4.9264000000000001</v>
      </c>
      <c r="BS2212" s="19">
        <v>10.540000000000001</v>
      </c>
      <c r="BT2212" s="27">
        <v>0.74671659999999995</v>
      </c>
      <c r="BU2212" s="28">
        <v>2.3677379999999998E-2</v>
      </c>
      <c r="BV2212" s="28">
        <v>1.167419</v>
      </c>
      <c r="BX2212" s="19">
        <v>10.276</v>
      </c>
      <c r="BY2212" s="19">
        <v>16.42146</v>
      </c>
      <c r="BZ2212" s="19">
        <v>15.903</v>
      </c>
      <c r="CA2212" s="19">
        <v>5</v>
      </c>
      <c r="CB2212" s="27">
        <v>2.7915640000000006</v>
      </c>
      <c r="CC2212" s="28">
        <v>6.5649319999999983E-2</v>
      </c>
      <c r="CD2212" s="28">
        <v>5.8342210000000012</v>
      </c>
    </row>
    <row r="2213" spans="1:82" x14ac:dyDescent="0.25">
      <c r="A2213" s="15">
        <v>43192.916666661316</v>
      </c>
      <c r="B2213" s="24">
        <v>4</v>
      </c>
      <c r="C2213" s="25">
        <v>2</v>
      </c>
      <c r="D2213" s="26">
        <v>22</v>
      </c>
      <c r="E2213" s="52">
        <v>5.7414491223918134</v>
      </c>
      <c r="F2213" s="52">
        <v>4.5224241234308495</v>
      </c>
      <c r="G2213" s="52">
        <v>2.6428731854560787</v>
      </c>
      <c r="H2213" s="52">
        <v>2.8308996222076943</v>
      </c>
      <c r="I2213" s="52">
        <v>7.5047420317914737</v>
      </c>
      <c r="J2213" s="19">
        <f>BR2213/'Gas+GHG'!E2211</f>
        <v>0.68757811112144107</v>
      </c>
      <c r="K2213" s="19">
        <f>BS2213/'Gas+GHG'!F2211</f>
        <v>0.49977096422116013</v>
      </c>
      <c r="L2213" s="27">
        <f>BT2213/'Gas+GHG'!G2211</f>
        <v>0.14236404376897097</v>
      </c>
      <c r="M2213" s="28">
        <f>BU2213/'Gas+GHG'!H2211</f>
        <v>8.8107488155302754E-3</v>
      </c>
      <c r="N2213" s="28">
        <f>BV2213/'Gas+GHG'!I2211</f>
        <v>5.6580189290165138E-2</v>
      </c>
      <c r="P2213" s="19">
        <f>BX2213/'Gas+GHG'!E2211</f>
        <v>1.6203924152095295</v>
      </c>
      <c r="Q2213" s="19">
        <f>BY2213/'Gas+GHG'!F2211</f>
        <v>1.3926950869629662</v>
      </c>
      <c r="R2213" s="19">
        <f>BZ2213/'Gas+GHG'!E2211</f>
        <v>1.7556848682078583</v>
      </c>
      <c r="S2213" s="19">
        <f>CA2213/'Gas+GHG'!F2211</f>
        <v>1.1356195665804578</v>
      </c>
      <c r="T2213" s="19">
        <f t="shared" si="551"/>
        <v>0.44044077098084206</v>
      </c>
      <c r="U2213" s="19">
        <f t="shared" si="552"/>
        <v>0.35003110504823881</v>
      </c>
      <c r="V2213" s="19">
        <f t="shared" si="556"/>
        <v>1.486962081599261</v>
      </c>
      <c r="W2213" s="19">
        <f t="shared" si="557"/>
        <v>0.8849887720894597</v>
      </c>
      <c r="X2213" s="19">
        <f t="shared" si="558"/>
        <v>1.889115201818127</v>
      </c>
      <c r="Y2213" s="19">
        <f t="shared" si="559"/>
        <v>1.6433258814539642</v>
      </c>
      <c r="Z2213" s="102"/>
      <c r="AA2213" s="102"/>
      <c r="AB2213" s="102"/>
      <c r="AC2213" s="102"/>
      <c r="AD2213" s="20">
        <f>CB2213/'Gas+GHG'!G2211</f>
        <v>0.53505611577178669</v>
      </c>
      <c r="AE2213" s="21">
        <f>CC2213/'Gas+GHG'!H2211</f>
        <v>3.7464530231527272E-2</v>
      </c>
      <c r="AF2213" s="21">
        <f>CD2213/'Gas+GHG'!I2211</f>
        <v>0.28268076812012466</v>
      </c>
      <c r="AG2213" s="77">
        <f t="shared" si="553"/>
        <v>0.31665537114128184</v>
      </c>
      <c r="AH2213" s="77">
        <f t="shared" si="554"/>
        <v>0.31665537114128184</v>
      </c>
      <c r="AI2213" s="77">
        <f t="shared" si="555"/>
        <v>0.57121636870527914</v>
      </c>
      <c r="AJ2213" s="77">
        <f t="shared" si="560"/>
        <v>0.16942839292112777</v>
      </c>
      <c r="AK2213" s="77">
        <f t="shared" si="561"/>
        <v>1.1863344725098042E-2</v>
      </c>
      <c r="AL2213" s="77">
        <f t="shared" si="562"/>
        <v>0.16147188186839664</v>
      </c>
      <c r="AM2213" s="77">
        <f t="shared" si="563"/>
        <v>0.36562772285065892</v>
      </c>
      <c r="AN2213" s="77">
        <f t="shared" si="564"/>
        <v>2.560118550642923E-2</v>
      </c>
      <c r="AO2213" s="77">
        <f t="shared" si="565"/>
        <v>0.12120888625172802</v>
      </c>
      <c r="BR2213" s="19">
        <v>3</v>
      </c>
      <c r="BS2213" s="19">
        <v>3</v>
      </c>
      <c r="BT2213" s="27">
        <v>0.75869310000000001</v>
      </c>
      <c r="BU2213" s="28">
        <v>4.9313320000000001E-2</v>
      </c>
      <c r="BV2213" s="28">
        <v>0.33496609999999899</v>
      </c>
      <c r="BX2213" s="19">
        <v>7.07</v>
      </c>
      <c r="BY2213" s="19">
        <v>8.36</v>
      </c>
      <c r="BZ2213" s="19">
        <v>7.6603000000000003</v>
      </c>
      <c r="CA2213" s="19">
        <v>6.81684</v>
      </c>
      <c r="CB2213" s="27">
        <v>2.8514459999999899</v>
      </c>
      <c r="CC2213" s="28">
        <v>0.20968710000000002</v>
      </c>
      <c r="CD2213" s="28">
        <v>1.673527</v>
      </c>
    </row>
    <row r="2214" spans="1:82" x14ac:dyDescent="0.25">
      <c r="A2214" s="15">
        <v>43192.958333327981</v>
      </c>
      <c r="B2214" s="24">
        <v>4</v>
      </c>
      <c r="C2214" s="25">
        <v>2</v>
      </c>
      <c r="D2214" s="26">
        <v>23</v>
      </c>
      <c r="E2214" s="52">
        <v>5.821539665693547</v>
      </c>
      <c r="F2214" s="52">
        <v>4.2636876975439133</v>
      </c>
      <c r="G2214" s="52">
        <v>2.2914257965788236</v>
      </c>
      <c r="H2214" s="52">
        <v>2.3616359957708197</v>
      </c>
      <c r="I2214" s="52">
        <v>6.5323329672500785</v>
      </c>
      <c r="J2214" s="19">
        <f>BR2214/'Gas+GHG'!E2212</f>
        <v>0.68893960540752031</v>
      </c>
      <c r="K2214" s="19">
        <f>BS2214/'Gas+GHG'!F2212</f>
        <v>0.49977096422116013</v>
      </c>
      <c r="L2214" s="27">
        <f>BT2214/'Gas+GHG'!G2212</f>
        <v>0.13980807273694937</v>
      </c>
      <c r="M2214" s="28">
        <f>BU2214/'Gas+GHG'!H2212</f>
        <v>5.9933250067678431E-3</v>
      </c>
      <c r="N2214" s="28">
        <f>BV2214/'Gas+GHG'!I2212</f>
        <v>7.257576073817372E-2</v>
      </c>
      <c r="P2214" s="19">
        <f>BX2214/'Gas+GHG'!E2212</f>
        <v>1.1252680221656166</v>
      </c>
      <c r="Q2214" s="19">
        <f>BY2214/'Gas+GHG'!F2212</f>
        <v>1.5209696344463974</v>
      </c>
      <c r="R2214" s="19">
        <f>BZ2214/'Gas+GHG'!E2212</f>
        <v>1.1900283450739235</v>
      </c>
      <c r="S2214" s="19">
        <f>CA2214/'Gas+GHG'!F2212</f>
        <v>0.83295160703526694</v>
      </c>
      <c r="T2214" s="19">
        <f t="shared" si="551"/>
        <v>0.44638073059647115</v>
      </c>
      <c r="U2214" s="19">
        <f t="shared" si="552"/>
        <v>0.33084177435446954</v>
      </c>
      <c r="V2214" s="19">
        <f t="shared" si="556"/>
        <v>1.0335036839557414</v>
      </c>
      <c r="W2214" s="19">
        <f t="shared" si="557"/>
        <v>0.77877548022246967</v>
      </c>
      <c r="X2214" s="19">
        <f t="shared" si="558"/>
        <v>1.2817926832837987</v>
      </c>
      <c r="Y2214" s="19">
        <f t="shared" si="559"/>
        <v>1.5751457612591948</v>
      </c>
      <c r="Z2214" s="102"/>
      <c r="AA2214" s="102"/>
      <c r="AB2214" s="102"/>
      <c r="AC2214" s="102"/>
      <c r="AD2214" s="20">
        <f>CB2214/'Gas+GHG'!G2212</f>
        <v>0.5485135526339705</v>
      </c>
      <c r="AE2214" s="21">
        <f>CC2214/'Gas+GHG'!H2212</f>
        <v>2.3377411187715112E-2</v>
      </c>
      <c r="AF2214" s="21">
        <f>CD2214/'Gas+GHG'!I2212</f>
        <v>0.36265879427334791</v>
      </c>
      <c r="AG2214" s="77">
        <f t="shared" si="553"/>
        <v>0.31665537114128184</v>
      </c>
      <c r="AH2214" s="77">
        <f t="shared" si="554"/>
        <v>0.31665537114128184</v>
      </c>
      <c r="AI2214" s="77">
        <f t="shared" si="555"/>
        <v>0.49909711048665584</v>
      </c>
      <c r="AJ2214" s="77">
        <f t="shared" si="560"/>
        <v>0.17368976258533295</v>
      </c>
      <c r="AK2214" s="77">
        <f t="shared" si="561"/>
        <v>7.402582815968283E-3</v>
      </c>
      <c r="AL2214" s="77">
        <f t="shared" si="562"/>
        <v>0.1810019563144025</v>
      </c>
      <c r="AM2214" s="77">
        <f t="shared" si="563"/>
        <v>0.37482379004863753</v>
      </c>
      <c r="AN2214" s="77">
        <f t="shared" si="564"/>
        <v>1.5974828371746828E-2</v>
      </c>
      <c r="AO2214" s="77">
        <f t="shared" si="565"/>
        <v>0.18165683795894541</v>
      </c>
      <c r="BR2214" s="19">
        <v>3</v>
      </c>
      <c r="BS2214" s="19">
        <v>3</v>
      </c>
      <c r="BT2214" s="27">
        <v>0.7450717</v>
      </c>
      <c r="BU2214" s="28">
        <v>3.3544339999999999E-2</v>
      </c>
      <c r="BV2214" s="28">
        <v>0.42966309999999902</v>
      </c>
      <c r="BX2214" s="19">
        <v>4.9000000000000004</v>
      </c>
      <c r="BY2214" s="19">
        <v>9.1300000000000008</v>
      </c>
      <c r="BZ2214" s="19">
        <v>5.1820000000000004</v>
      </c>
      <c r="CA2214" s="19">
        <v>5</v>
      </c>
      <c r="CB2214" s="27">
        <v>2.9231639999999999</v>
      </c>
      <c r="CC2214" s="28">
        <v>0.13084219999999999</v>
      </c>
      <c r="CD2214" s="28">
        <v>2.1470129999999998</v>
      </c>
    </row>
    <row r="2215" spans="1:82" x14ac:dyDescent="0.25">
      <c r="A2215" s="15">
        <v>43192.999999994645</v>
      </c>
      <c r="B2215" s="24">
        <v>4</v>
      </c>
      <c r="C2215" s="25">
        <v>3</v>
      </c>
      <c r="D2215" s="26">
        <v>0</v>
      </c>
      <c r="E2215" s="52">
        <v>5.493937400995514</v>
      </c>
      <c r="F2215" s="52">
        <v>3.8781107495047027</v>
      </c>
      <c r="G2215" s="52">
        <v>2.019727755287406</v>
      </c>
      <c r="H2215" s="52">
        <v>3.6022338202169029</v>
      </c>
      <c r="I2215" s="52">
        <v>5.7555894995980248</v>
      </c>
      <c r="J2215" s="19">
        <f>BR2215/'Gas+GHG'!E2213</f>
        <v>0.68893960540752031</v>
      </c>
      <c r="K2215" s="19">
        <f>BS2215/'Gas+GHG'!F2213</f>
        <v>0.49885183522469589</v>
      </c>
      <c r="L2215" s="27">
        <f>BT2215/'Gas+GHG'!G2213</f>
        <v>0.23064498345278667</v>
      </c>
      <c r="M2215" s="28">
        <f>BU2215/'Gas+GHG'!H2213</f>
        <v>4.6353443048017503E-3</v>
      </c>
      <c r="N2215" s="28">
        <f>BV2215/'Gas+GHG'!I2213</f>
        <v>9.1997415116339729E-2</v>
      </c>
      <c r="P2215" s="19">
        <f>BX2215/'Gas+GHG'!E2213</f>
        <v>1.0885245765438822</v>
      </c>
      <c r="Q2215" s="19">
        <f>BY2215/'Gas+GHG'!F2213</f>
        <v>1.2870377348797155</v>
      </c>
      <c r="R2215" s="19">
        <f>BZ2215/'Gas+GHG'!E2213</f>
        <v>1.4890281338207874</v>
      </c>
      <c r="S2215" s="19">
        <f>CA2215/'Gas+GHG'!F2213</f>
        <v>0.98107527594190203</v>
      </c>
      <c r="T2215" s="19">
        <f t="shared" si="551"/>
        <v>0.42208392672833173</v>
      </c>
      <c r="U2215" s="19">
        <f t="shared" si="552"/>
        <v>0.31665537114128184</v>
      </c>
      <c r="V2215" s="19">
        <f t="shared" si="556"/>
        <v>1.0879435693399742</v>
      </c>
      <c r="W2215" s="19">
        <f t="shared" si="557"/>
        <v>0.71821016723208941</v>
      </c>
      <c r="X2215" s="19">
        <f t="shared" si="558"/>
        <v>1.4896091410246954</v>
      </c>
      <c r="Y2215" s="19">
        <f t="shared" si="559"/>
        <v>1.5499028435895279</v>
      </c>
      <c r="Z2215" s="102"/>
      <c r="AA2215" s="102"/>
      <c r="AB2215" s="102"/>
      <c r="AC2215" s="102"/>
      <c r="AD2215" s="20">
        <f>CB2215/'Gas+GHG'!G2213</f>
        <v>0.7180513997841016</v>
      </c>
      <c r="AE2215" s="21">
        <f>CC2215/'Gas+GHG'!H2213</f>
        <v>2.0855734173112372E-2</v>
      </c>
      <c r="AF2215" s="21">
        <f>CD2215/'Gas+GHG'!I2213</f>
        <v>0.44698599699650821</v>
      </c>
      <c r="AG2215" s="77">
        <f t="shared" si="553"/>
        <v>0.31665537114128184</v>
      </c>
      <c r="AH2215" s="77">
        <f t="shared" si="554"/>
        <v>0.31665537114128184</v>
      </c>
      <c r="AI2215" s="77">
        <f t="shared" si="555"/>
        <v>0.44148949990802916</v>
      </c>
      <c r="AJ2215" s="77">
        <f t="shared" si="560"/>
        <v>0.22737483249715162</v>
      </c>
      <c r="AK2215" s="77">
        <f t="shared" si="561"/>
        <v>6.6040802450108129E-3</v>
      </c>
      <c r="AL2215" s="77">
        <f t="shared" si="562"/>
        <v>0.19733962427988022</v>
      </c>
      <c r="AM2215" s="77">
        <f t="shared" si="563"/>
        <v>0.49067656728694997</v>
      </c>
      <c r="AN2215" s="77">
        <f t="shared" si="564"/>
        <v>1.4251653928101559E-2</v>
      </c>
      <c r="AO2215" s="77">
        <f t="shared" si="565"/>
        <v>0.24964637271662796</v>
      </c>
      <c r="BR2215" s="19">
        <v>3</v>
      </c>
      <c r="BS2215" s="19">
        <v>3</v>
      </c>
      <c r="BT2215" s="27">
        <v>1.2291639999999999</v>
      </c>
      <c r="BU2215" s="28">
        <v>2.5943790000000005E-2</v>
      </c>
      <c r="BV2215" s="28">
        <v>0.54464319999999999</v>
      </c>
      <c r="BX2215" s="19">
        <v>4.74</v>
      </c>
      <c r="BY2215" s="19">
        <v>7.74</v>
      </c>
      <c r="BZ2215" s="19">
        <v>6.484</v>
      </c>
      <c r="CA2215" s="19">
        <v>5.9</v>
      </c>
      <c r="CB2215" s="27">
        <v>3.8266729999999995</v>
      </c>
      <c r="CC2215" s="28">
        <v>0.11672850000000001</v>
      </c>
      <c r="CD2215" s="28">
        <v>2.6462469999999998</v>
      </c>
    </row>
    <row r="2216" spans="1:82" x14ac:dyDescent="0.25">
      <c r="A2216" s="15">
        <v>43193.041666661309</v>
      </c>
      <c r="B2216" s="24">
        <v>4</v>
      </c>
      <c r="C2216" s="25">
        <v>3</v>
      </c>
      <c r="D2216" s="26">
        <v>1</v>
      </c>
      <c r="E2216" s="52">
        <v>5.4684305603379766</v>
      </c>
      <c r="F2216" s="52">
        <v>3.8385451476135812</v>
      </c>
      <c r="G2216" s="52">
        <v>1.9755013678743785</v>
      </c>
      <c r="H2216" s="52">
        <v>3.5990540210007613</v>
      </c>
      <c r="I2216" s="52">
        <v>6.2049843474781952</v>
      </c>
      <c r="J2216" s="19">
        <f>BR2216/'Gas+GHG'!E2214</f>
        <v>0.68205020935344518</v>
      </c>
      <c r="K2216" s="19">
        <f>BS2216/'Gas+GHG'!F2214</f>
        <v>0.493863316872449</v>
      </c>
      <c r="L2216" s="27">
        <f>BT2216/'Gas+GHG'!G2214</f>
        <v>0.20920836998653472</v>
      </c>
      <c r="M2216" s="28">
        <f>BU2216/'Gas+GHG'!H2214</f>
        <v>4.0589196381266993E-3</v>
      </c>
      <c r="N2216" s="28">
        <f>BV2216/'Gas+GHG'!I2214</f>
        <v>4.3467374636114706E-2</v>
      </c>
      <c r="P2216" s="19">
        <f>BX2216/'Gas+GHG'!E2214</f>
        <v>1.081635180489807</v>
      </c>
      <c r="Q2216" s="19">
        <f>BY2216/'Gas+GHG'!F2214</f>
        <v>1.5131839001815774</v>
      </c>
      <c r="R2216" s="19">
        <f>BZ2216/'Gas+GHG'!E2214</f>
        <v>1.5216379418100767</v>
      </c>
      <c r="S2216" s="19">
        <f>CA2216/'Gas+GHG'!F2214</f>
        <v>0.83141972537449316</v>
      </c>
      <c r="T2216" s="19">
        <f t="shared" si="551"/>
        <v>0.4201921977278521</v>
      </c>
      <c r="U2216" s="19">
        <f t="shared" si="552"/>
        <v>0.31665537114128184</v>
      </c>
      <c r="V2216" s="19">
        <f t="shared" si="556"/>
        <v>1.0938750545450358</v>
      </c>
      <c r="W2216" s="19">
        <f t="shared" si="557"/>
        <v>0.74243133122965255</v>
      </c>
      <c r="X2216" s="19">
        <f t="shared" si="558"/>
        <v>1.509398067754848</v>
      </c>
      <c r="Y2216" s="19">
        <f t="shared" si="559"/>
        <v>1.6021722943264181</v>
      </c>
      <c r="Z2216" s="102"/>
      <c r="AA2216" s="102"/>
      <c r="AB2216" s="102"/>
      <c r="AC2216" s="102"/>
      <c r="AD2216" s="20">
        <f>CB2216/'Gas+GHG'!G2214</f>
        <v>0.86927727775015817</v>
      </c>
      <c r="AE2216" s="21">
        <f>CC2216/'Gas+GHG'!H2214</f>
        <v>1.3705384344509389E-2</v>
      </c>
      <c r="AF2216" s="21">
        <f>CD2216/'Gas+GHG'!I2214</f>
        <v>0.14064983319579261</v>
      </c>
      <c r="AG2216" s="77">
        <f t="shared" si="553"/>
        <v>0.31665537114128184</v>
      </c>
      <c r="AH2216" s="77">
        <f t="shared" si="554"/>
        <v>0.31665537114128184</v>
      </c>
      <c r="AI2216" s="77">
        <f t="shared" si="555"/>
        <v>0.47481911833530499</v>
      </c>
      <c r="AJ2216" s="77">
        <f t="shared" si="560"/>
        <v>0.27526131901065948</v>
      </c>
      <c r="AK2216" s="77">
        <f t="shared" si="561"/>
        <v>4.339883566244534E-3</v>
      </c>
      <c r="AL2216" s="77">
        <f t="shared" si="562"/>
        <v>6.6783229792033952E-2</v>
      </c>
      <c r="AM2216" s="77">
        <f t="shared" si="563"/>
        <v>0.59401595873949875</v>
      </c>
      <c r="AN2216" s="77">
        <f t="shared" si="564"/>
        <v>9.3655007782648542E-3</v>
      </c>
      <c r="AO2216" s="77">
        <f t="shared" si="565"/>
        <v>7.3866603403758654E-2</v>
      </c>
      <c r="BR2216" s="19">
        <v>2.97</v>
      </c>
      <c r="BS2216" s="19">
        <v>2.97</v>
      </c>
      <c r="BT2216" s="27">
        <v>1.1149229999999899</v>
      </c>
      <c r="BU2216" s="28">
        <v>2.2717569999999999E-2</v>
      </c>
      <c r="BV2216" s="28">
        <v>0.25733559999999994</v>
      </c>
      <c r="BX2216" s="19">
        <v>4.71</v>
      </c>
      <c r="BY2216" s="19">
        <v>9.1</v>
      </c>
      <c r="BZ2216" s="19">
        <v>6.6260000000000003</v>
      </c>
      <c r="CA2216" s="19">
        <v>5</v>
      </c>
      <c r="CB2216" s="27">
        <v>4.632593</v>
      </c>
      <c r="CC2216" s="28">
        <v>7.6708349999999995E-2</v>
      </c>
      <c r="CD2216" s="28">
        <v>0.83267530000000001</v>
      </c>
    </row>
    <row r="2217" spans="1:82" x14ac:dyDescent="0.25">
      <c r="A2217" s="15">
        <v>43193.083333327973</v>
      </c>
      <c r="B2217" s="24">
        <v>4</v>
      </c>
      <c r="C2217" s="25">
        <v>3</v>
      </c>
      <c r="D2217" s="26">
        <v>2</v>
      </c>
      <c r="E2217" s="52">
        <v>5.961396702056625</v>
      </c>
      <c r="F2217" s="52">
        <v>4.0231951544220026</v>
      </c>
      <c r="G2217" s="52">
        <v>2.5468829320840709</v>
      </c>
      <c r="H2217" s="52">
        <v>4.0429853136033183</v>
      </c>
      <c r="I2217" s="52">
        <v>6.1097390426640894</v>
      </c>
      <c r="J2217" s="19">
        <f>BR2217/'Gas+GHG'!E2215</f>
        <v>0.68893960540752031</v>
      </c>
      <c r="K2217" s="19">
        <f>BS2217/'Gas+GHG'!F2215</f>
        <v>0.49885183522469589</v>
      </c>
      <c r="L2217" s="27">
        <f>BT2217/'Gas+GHG'!G2215</f>
        <v>0.15073804165781707</v>
      </c>
      <c r="M2217" s="28">
        <f>BU2217/'Gas+GHG'!H2215</f>
        <v>4.1218092483897781E-3</v>
      </c>
      <c r="N2217" s="28">
        <f>BV2217/'Gas+GHG'!I2215</f>
        <v>2.1465655883337143E-2</v>
      </c>
      <c r="P2217" s="19">
        <f>BX2217/'Gas+GHG'!E2215</f>
        <v>1.0885245765438822</v>
      </c>
      <c r="Q2217" s="19">
        <f>BY2217/'Gas+GHG'!F2215</f>
        <v>1.5181724185338248</v>
      </c>
      <c r="R2217" s="19">
        <f>BZ2217/'Gas+GHG'!E2215</f>
        <v>1.0259918250263929</v>
      </c>
      <c r="S2217" s="19">
        <f>CA2217/'Gas+GHG'!F2215</f>
        <v>1.6068117382954501</v>
      </c>
      <c r="T2217" s="19">
        <f t="shared" si="551"/>
        <v>0.45675330535637138</v>
      </c>
      <c r="U2217" s="19">
        <f t="shared" si="552"/>
        <v>0.31665537114128184</v>
      </c>
      <c r="V2217" s="19">
        <f t="shared" si="556"/>
        <v>0.96581235564748336</v>
      </c>
      <c r="W2217" s="19">
        <f t="shared" si="557"/>
        <v>0.98954301799139976</v>
      </c>
      <c r="X2217" s="19">
        <f t="shared" si="558"/>
        <v>1.1487040459227915</v>
      </c>
      <c r="Y2217" s="19">
        <f t="shared" si="559"/>
        <v>2.1354411388378751</v>
      </c>
      <c r="Z2217" s="102"/>
      <c r="AA2217" s="102"/>
      <c r="AB2217" s="102"/>
      <c r="AC2217" s="102"/>
      <c r="AD2217" s="20">
        <f>CB2217/'Gas+GHG'!G2215</f>
        <v>0.57692601139412836</v>
      </c>
      <c r="AE2217" s="21">
        <f>CC2217/'Gas+GHG'!H2215</f>
        <v>1.4019841329261854E-2</v>
      </c>
      <c r="AF2217" s="21">
        <f>CD2217/'Gas+GHG'!I2215</f>
        <v>0.1073282625253677</v>
      </c>
      <c r="AG2217" s="77">
        <f t="shared" si="553"/>
        <v>0.31665537114128184</v>
      </c>
      <c r="AH2217" s="77">
        <f t="shared" si="554"/>
        <v>0.31665537114128184</v>
      </c>
      <c r="AI2217" s="77">
        <f t="shared" si="555"/>
        <v>0.46775519741716803</v>
      </c>
      <c r="AJ2217" s="77">
        <f t="shared" si="560"/>
        <v>0.1826867202590671</v>
      </c>
      <c r="AK2217" s="77">
        <f t="shared" si="561"/>
        <v>4.4394580594592946E-3</v>
      </c>
      <c r="AL2217" s="77">
        <f t="shared" si="562"/>
        <v>5.0203352625995006E-2</v>
      </c>
      <c r="AM2217" s="77">
        <f t="shared" si="563"/>
        <v>0.39423929113506123</v>
      </c>
      <c r="AN2217" s="77">
        <f t="shared" si="564"/>
        <v>9.5803832698025601E-3</v>
      </c>
      <c r="AO2217" s="77">
        <f t="shared" si="565"/>
        <v>5.7124909899372689E-2</v>
      </c>
      <c r="BR2217" s="19">
        <v>3</v>
      </c>
      <c r="BS2217" s="19">
        <v>3</v>
      </c>
      <c r="BT2217" s="27">
        <v>0.80332019999999904</v>
      </c>
      <c r="BU2217" s="28">
        <v>2.3069559999999999E-2</v>
      </c>
      <c r="BV2217" s="28">
        <v>0.127081</v>
      </c>
      <c r="BX2217" s="19">
        <v>4.74</v>
      </c>
      <c r="BY2217" s="19">
        <v>9.1300000000000008</v>
      </c>
      <c r="BZ2217" s="19">
        <v>4.4676999999999998</v>
      </c>
      <c r="CA2217" s="19">
        <v>9.6630599999999998</v>
      </c>
      <c r="CB2217" s="27">
        <v>3.0745810000000002</v>
      </c>
      <c r="CC2217" s="28">
        <v>7.8468350000000006E-2</v>
      </c>
      <c r="CD2217" s="28">
        <v>0.63540490000000016</v>
      </c>
    </row>
    <row r="2218" spans="1:82" x14ac:dyDescent="0.25">
      <c r="A2218" s="15">
        <v>43193.124999994638</v>
      </c>
      <c r="B2218" s="24">
        <v>4</v>
      </c>
      <c r="C2218" s="25">
        <v>3</v>
      </c>
      <c r="D2218" s="26">
        <v>3</v>
      </c>
      <c r="E2218" s="52">
        <v>6.6454769867806709</v>
      </c>
      <c r="F2218" s="52">
        <v>5.8717039325627187</v>
      </c>
      <c r="G2218" s="52">
        <v>3.3768463026921123</v>
      </c>
      <c r="H2218" s="52">
        <v>5.1882863506728087</v>
      </c>
      <c r="I2218" s="52">
        <v>6.7122455355405721</v>
      </c>
      <c r="J2218" s="19">
        <f>BR2218/'Gas+GHG'!E2216</f>
        <v>1.391382427081028</v>
      </c>
      <c r="K2218" s="19">
        <f>BS2218/'Gas+GHG'!F2216</f>
        <v>0.49885183522469589</v>
      </c>
      <c r="L2218" s="27">
        <f>BT2218/'Gas+GHG'!G2216</f>
        <v>0.27072719675010326</v>
      </c>
      <c r="M2218" s="28">
        <f>BU2218/'Gas+GHG'!H2216</f>
        <v>3.9779969918005142E-3</v>
      </c>
      <c r="N2218" s="28">
        <f>BV2218/'Gas+GHG'!I2216</f>
        <v>1.9788432458170545E-2</v>
      </c>
      <c r="P2218" s="19">
        <f>BX2218/'Gas+GHG'!E2216</f>
        <v>2.3283862197422827</v>
      </c>
      <c r="Q2218" s="19">
        <f>BY2218/'Gas+GHG'!F2216</f>
        <v>1.2870377348797155</v>
      </c>
      <c r="R2218" s="19">
        <f>BZ2218/'Gas+GHG'!E2216</f>
        <v>2.0275951880213596</v>
      </c>
      <c r="S2218" s="19">
        <f>CA2218/'Gas+GHG'!F2216</f>
        <v>2.0498520301952068</v>
      </c>
      <c r="T2218" s="19">
        <f t="shared" si="551"/>
        <v>0.50748849952031128</v>
      </c>
      <c r="U2218" s="19">
        <f t="shared" si="552"/>
        <v>0.45010119130339798</v>
      </c>
      <c r="V2218" s="19">
        <f t="shared" si="556"/>
        <v>2.2106104685643442</v>
      </c>
      <c r="W2218" s="19">
        <f t="shared" si="557"/>
        <v>1.5019380585083384</v>
      </c>
      <c r="X2218" s="19">
        <f t="shared" si="558"/>
        <v>2.1453709391992981</v>
      </c>
      <c r="Y2218" s="19">
        <f t="shared" si="559"/>
        <v>1.8349517065665839</v>
      </c>
      <c r="Z2218" s="102"/>
      <c r="AA2218" s="102"/>
      <c r="AB2218" s="102"/>
      <c r="AC2218" s="102"/>
      <c r="AD2218" s="20">
        <f>CB2218/'Gas+GHG'!G2216</f>
        <v>1.1768717868555585</v>
      </c>
      <c r="AE2218" s="21">
        <f>CC2218/'Gas+GHG'!H2216</f>
        <v>1.3709052413769031E-2</v>
      </c>
      <c r="AF2218" s="21">
        <f>CD2218/'Gas+GHG'!I2216</f>
        <v>8.5941066814344311E-2</v>
      </c>
      <c r="AG2218" s="77">
        <f t="shared" si="553"/>
        <v>0.31665537114128184</v>
      </c>
      <c r="AH2218" s="77">
        <f t="shared" si="554"/>
        <v>0.39941514686312901</v>
      </c>
      <c r="AI2218" s="77">
        <f t="shared" si="555"/>
        <v>0.51244042601347806</v>
      </c>
      <c r="AJ2218" s="77">
        <f t="shared" si="560"/>
        <v>0.37266277245245039</v>
      </c>
      <c r="AK2218" s="77">
        <f t="shared" si="561"/>
        <v>5.4756031831998909E-3</v>
      </c>
      <c r="AL2218" s="77">
        <f t="shared" si="562"/>
        <v>4.4039676890395382E-2</v>
      </c>
      <c r="AM2218" s="77">
        <f t="shared" si="563"/>
        <v>0.8042090144031081</v>
      </c>
      <c r="AN2218" s="77">
        <f t="shared" si="564"/>
        <v>8.2334492305691388E-3</v>
      </c>
      <c r="AO2218" s="77">
        <f t="shared" si="565"/>
        <v>4.1901389923948928E-2</v>
      </c>
      <c r="BR2218" s="19">
        <v>6.0587999999999997</v>
      </c>
      <c r="BS2218" s="19">
        <v>3</v>
      </c>
      <c r="BT2218" s="27">
        <v>1.4427719999999999</v>
      </c>
      <c r="BU2218" s="28">
        <v>2.226465E-2</v>
      </c>
      <c r="BV2218" s="28">
        <v>0.11715149999999999</v>
      </c>
      <c r="BX2218" s="19">
        <v>10.138999999999999</v>
      </c>
      <c r="BY2218" s="19">
        <v>7.74</v>
      </c>
      <c r="BZ2218" s="19">
        <v>8.8292000000000002</v>
      </c>
      <c r="CA2218" s="19">
        <v>12.32742</v>
      </c>
      <c r="CB2218" s="27">
        <v>6.2718400000000001</v>
      </c>
      <c r="CC2218" s="28">
        <v>7.6728879999999999E-2</v>
      </c>
      <c r="CD2218" s="28">
        <v>0.50878839999999992</v>
      </c>
    </row>
    <row r="2219" spans="1:82" x14ac:dyDescent="0.25">
      <c r="A2219" s="15">
        <v>43193.166666661302</v>
      </c>
      <c r="B2219" s="24">
        <v>4</v>
      </c>
      <c r="C2219" s="25">
        <v>3</v>
      </c>
      <c r="D2219" s="26">
        <v>4</v>
      </c>
      <c r="E2219" s="52">
        <v>10.49227231804902</v>
      </c>
      <c r="F2219" s="52">
        <v>4.7474066318883565</v>
      </c>
      <c r="G2219" s="52">
        <v>3.1278272532183995</v>
      </c>
      <c r="H2219" s="52">
        <v>5.5234436157550659</v>
      </c>
      <c r="I2219" s="52">
        <v>8.9304998605322723</v>
      </c>
      <c r="J2219" s="19">
        <f>BR2219/'Gas+GHG'!E2217</f>
        <v>2.7635664038247003</v>
      </c>
      <c r="K2219" s="19">
        <f>BS2219/'Gas+GHG'!F2217</f>
        <v>0.49885183522469589</v>
      </c>
      <c r="L2219" s="27">
        <f>BT2219/'Gas+GHG'!G2217</f>
        <v>0.23065399035439274</v>
      </c>
      <c r="M2219" s="28">
        <f>BU2219/'Gas+GHG'!H2217</f>
        <v>5.47131211857945E-3</v>
      </c>
      <c r="N2219" s="28">
        <f>BV2219/'Gas+GHG'!I2217</f>
        <v>2.3942446739428622E-2</v>
      </c>
      <c r="P2219" s="19">
        <f>BX2219/'Gas+GHG'!E2217</f>
        <v>3.785493485179189</v>
      </c>
      <c r="Q2219" s="19">
        <f>BY2219/'Gas+GHG'!F2217</f>
        <v>1.5181724185338248</v>
      </c>
      <c r="R2219" s="19">
        <f>BZ2219/'Gas+GHG'!E2217</f>
        <v>0.69582900146159554</v>
      </c>
      <c r="S2219" s="19">
        <f>CA2219/'Gas+GHG'!F2217</f>
        <v>1.45781966066889</v>
      </c>
      <c r="T2219" s="19">
        <f t="shared" si="551"/>
        <v>0.79278821126330756</v>
      </c>
      <c r="U2219" s="19">
        <f t="shared" si="552"/>
        <v>0.3667170577134094</v>
      </c>
      <c r="V2219" s="19">
        <f t="shared" si="556"/>
        <v>3.5527396382779854</v>
      </c>
      <c r="W2219" s="19">
        <f t="shared" si="557"/>
        <v>1.0913470590636312</v>
      </c>
      <c r="X2219" s="19">
        <f t="shared" si="558"/>
        <v>0.92858284836279958</v>
      </c>
      <c r="Y2219" s="19">
        <f t="shared" si="559"/>
        <v>1.8846450201390839</v>
      </c>
      <c r="Z2219" s="102"/>
      <c r="AA2219" s="102"/>
      <c r="AB2219" s="102"/>
      <c r="AC2219" s="102"/>
      <c r="AD2219" s="20">
        <f>CB2219/'Gas+GHG'!G2217</f>
        <v>0.97650556723322235</v>
      </c>
      <c r="AE2219" s="21">
        <f>CC2219/'Gas+GHG'!H2217</f>
        <v>2.117562268760129E-2</v>
      </c>
      <c r="AF2219" s="21">
        <f>CD2219/'Gas+GHG'!I2217</f>
        <v>0.10671118889458883</v>
      </c>
      <c r="AG2219" s="77">
        <f t="shared" si="553"/>
        <v>0.31665537114128184</v>
      </c>
      <c r="AH2219" s="77">
        <f t="shared" si="554"/>
        <v>0.42427227152980873</v>
      </c>
      <c r="AI2219" s="77">
        <f t="shared" si="555"/>
        <v>0.67695848975047457</v>
      </c>
      <c r="AJ2219" s="77">
        <f t="shared" si="560"/>
        <v>0.30921573281376397</v>
      </c>
      <c r="AK2219" s="77">
        <f t="shared" si="561"/>
        <v>8.9842295387267523E-3</v>
      </c>
      <c r="AL2219" s="77">
        <f t="shared" si="562"/>
        <v>7.2239045273558469E-2</v>
      </c>
      <c r="AM2219" s="77">
        <f t="shared" si="563"/>
        <v>0.66728983441945833</v>
      </c>
      <c r="AN2219" s="77">
        <f t="shared" si="564"/>
        <v>1.2191393148874538E-2</v>
      </c>
      <c r="AO2219" s="77">
        <f t="shared" si="565"/>
        <v>3.4472143621030363E-2</v>
      </c>
      <c r="BR2219" s="19">
        <v>12.034000000000001</v>
      </c>
      <c r="BS2219" s="19">
        <v>3</v>
      </c>
      <c r="BT2219" s="27">
        <v>1.229212</v>
      </c>
      <c r="BU2219" s="28">
        <v>3.0622660000000003E-2</v>
      </c>
      <c r="BV2219" s="28">
        <v>0.14174410000000001</v>
      </c>
      <c r="BX2219" s="19">
        <v>16.484000000000002</v>
      </c>
      <c r="BY2219" s="19">
        <v>9.1300000000000008</v>
      </c>
      <c r="BZ2219" s="19">
        <v>3.03</v>
      </c>
      <c r="CA2219" s="19">
        <v>8.7670499999999993</v>
      </c>
      <c r="CB2219" s="27">
        <v>5.2040389999999999</v>
      </c>
      <c r="CC2219" s="28">
        <v>0.11851889999999901</v>
      </c>
      <c r="CD2219" s="28">
        <v>0.63175170000000003</v>
      </c>
    </row>
    <row r="2220" spans="1:82" x14ac:dyDescent="0.25">
      <c r="A2220" s="15">
        <v>43193.208333327966</v>
      </c>
      <c r="B2220" s="24">
        <v>4</v>
      </c>
      <c r="C2220" s="25">
        <v>3</v>
      </c>
      <c r="D2220" s="26">
        <v>5</v>
      </c>
      <c r="E2220" s="52">
        <v>8.8804315137029377</v>
      </c>
      <c r="F2220" s="52">
        <v>0.80145702131144725</v>
      </c>
      <c r="G2220" s="52">
        <v>3.406840751347004</v>
      </c>
      <c r="H2220" s="52">
        <v>5.9011646523766315</v>
      </c>
      <c r="I2220" s="52">
        <v>11.884618008874309</v>
      </c>
      <c r="J2220" s="19">
        <f>BR2220/'Gas+GHG'!E2218</f>
        <v>0.89109745028760046</v>
      </c>
      <c r="K2220" s="19">
        <f>BS2220/'Gas+GHG'!F2218</f>
        <v>1.4852082892621765</v>
      </c>
      <c r="L2220" s="27">
        <f>BT2220/'Gas+GHG'!G2218</f>
        <v>0.15085402428037387</v>
      </c>
      <c r="M2220" s="28">
        <f>BU2220/'Gas+GHG'!H2218</f>
        <v>3.841315404677996E-2</v>
      </c>
      <c r="N2220" s="28">
        <f>BV2220/'Gas+GHG'!I2218</f>
        <v>9.9268418098870187E-2</v>
      </c>
      <c r="P2220" s="19">
        <f>BX2220/'Gas+GHG'!E2218</f>
        <v>2.2712731264539996</v>
      </c>
      <c r="Q2220" s="19">
        <f>BY2220/'Gas+GHG'!F2218</f>
        <v>2.484574799162317</v>
      </c>
      <c r="R2220" s="19">
        <f>BZ2220/'Gas+GHG'!E2218</f>
        <v>0.69582900146159554</v>
      </c>
      <c r="S2220" s="19">
        <f>CA2220/'Gas+GHG'!F2218</f>
        <v>1.0159949044076306</v>
      </c>
      <c r="T2220" s="19">
        <f t="shared" si="551"/>
        <v>0.67324514300656346</v>
      </c>
      <c r="U2220" s="19">
        <f t="shared" si="552"/>
        <v>0.31665537114128184</v>
      </c>
      <c r="V2220" s="19">
        <f t="shared" si="556"/>
        <v>1.9975870964236135</v>
      </c>
      <c r="W2220" s="19">
        <f t="shared" si="557"/>
        <v>1.1084741986898687</v>
      </c>
      <c r="X2220" s="19">
        <f t="shared" si="558"/>
        <v>0.96951503149198148</v>
      </c>
      <c r="Y2220" s="19">
        <f t="shared" si="559"/>
        <v>2.3920955048800789</v>
      </c>
      <c r="Z2220" s="102"/>
      <c r="AA2220" s="102"/>
      <c r="AB2220" s="102"/>
      <c r="AC2220" s="102"/>
      <c r="AD2220" s="20">
        <f>CB2220/'Gas+GHG'!G2218</f>
        <v>0.51888347336294105</v>
      </c>
      <c r="AE2220" s="21">
        <f>CC2220/'Gas+GHG'!H2218</f>
        <v>0.13524846728138382</v>
      </c>
      <c r="AF2220" s="21">
        <f>CD2220/'Gas+GHG'!I2218</f>
        <v>0.49634209049435107</v>
      </c>
      <c r="AG2220" s="77">
        <f t="shared" si="553"/>
        <v>0.31665537114128184</v>
      </c>
      <c r="AH2220" s="77">
        <f t="shared" si="554"/>
        <v>0.4522861619469698</v>
      </c>
      <c r="AI2220" s="77">
        <f t="shared" si="555"/>
        <v>0.80286749571845994</v>
      </c>
      <c r="AJ2220" s="77">
        <f t="shared" si="560"/>
        <v>0.16430723883681952</v>
      </c>
      <c r="AK2220" s="77">
        <f t="shared" si="561"/>
        <v>6.1171010175907405E-2</v>
      </c>
      <c r="AL2220" s="77">
        <f t="shared" si="562"/>
        <v>0.39849693121486485</v>
      </c>
      <c r="AM2220" s="77">
        <f t="shared" si="563"/>
        <v>0.35457623452612153</v>
      </c>
      <c r="AN2220" s="77">
        <f t="shared" si="564"/>
        <v>7.4077457105476405E-2</v>
      </c>
      <c r="AO2220" s="77">
        <f t="shared" si="565"/>
        <v>9.7845159279486199E-2</v>
      </c>
      <c r="BR2220" s="19">
        <v>3.8803000000000001</v>
      </c>
      <c r="BS2220" s="19">
        <v>8.9317599999999988</v>
      </c>
      <c r="BT2220" s="27">
        <v>0.80393829999999999</v>
      </c>
      <c r="BU2220" s="28">
        <v>0.21499650000000003</v>
      </c>
      <c r="BV2220" s="28">
        <v>0.58768900000000002</v>
      </c>
      <c r="BX2220" s="19">
        <v>9.8902999999999999</v>
      </c>
      <c r="BY2220" s="19">
        <v>14.941759999999999</v>
      </c>
      <c r="BZ2220" s="19">
        <v>3.03</v>
      </c>
      <c r="CA2220" s="19">
        <v>6.11</v>
      </c>
      <c r="CB2220" s="27">
        <v>2.7652580000000007</v>
      </c>
      <c r="CC2220" s="28">
        <v>0.7569788999999999</v>
      </c>
      <c r="CD2220" s="28">
        <v>2.9384450000000006</v>
      </c>
    </row>
    <row r="2221" spans="1:82" x14ac:dyDescent="0.25">
      <c r="A2221" s="15">
        <v>43193.24999999463</v>
      </c>
      <c r="B2221" s="24">
        <v>4</v>
      </c>
      <c r="C2221" s="25">
        <v>3</v>
      </c>
      <c r="D2221" s="26">
        <v>6</v>
      </c>
      <c r="E2221" s="52">
        <v>6.1510502930985584</v>
      </c>
      <c r="F2221" s="52">
        <v>-4.1570986268724658E-2</v>
      </c>
      <c r="G2221" s="52">
        <v>3.0000036135862143</v>
      </c>
      <c r="H2221" s="52">
        <v>4.1957027777638869</v>
      </c>
      <c r="I2221" s="52">
        <v>11.090849686986632</v>
      </c>
      <c r="J2221" s="19">
        <f>BR2221/'Gas+GHG'!E2219</f>
        <v>0.68893960540752031</v>
      </c>
      <c r="K2221" s="19">
        <f>BS2221/'Gas+GHG'!F2219</f>
        <v>2.4529692097219313</v>
      </c>
      <c r="L2221" s="27">
        <f>BT2221/'Gas+GHG'!G2219</f>
        <v>0.16538560921659382</v>
      </c>
      <c r="M2221" s="28">
        <f>BU2221/'Gas+GHG'!H2219</f>
        <v>6.8874012552904554E-2</v>
      </c>
      <c r="N2221" s="28">
        <f>BV2221/'Gas+GHG'!I2219</f>
        <v>0.20025502106916337</v>
      </c>
      <c r="P2221" s="19">
        <f>BX2221/'Gas+GHG'!E2219</f>
        <v>2.0691152815739193</v>
      </c>
      <c r="Q2221" s="19">
        <f>BY2221/'Gas+GHG'!F2219</f>
        <v>3.4523357196220719</v>
      </c>
      <c r="R2221" s="19">
        <f>BZ2221/'Gas+GHG'!E2219</f>
        <v>2.3607663811964361</v>
      </c>
      <c r="S2221" s="19">
        <f>CA2221/'Gas+GHG'!F2219</f>
        <v>1.7642726572446745</v>
      </c>
      <c r="T2221" s="19">
        <f t="shared" si="551"/>
        <v>0.47081906924442501</v>
      </c>
      <c r="U2221" s="19">
        <f t="shared" si="552"/>
        <v>0.31665537114128184</v>
      </c>
      <c r="V2221" s="19">
        <f t="shared" si="556"/>
        <v>2.0856727613284849</v>
      </c>
      <c r="W2221" s="19">
        <f t="shared" si="557"/>
        <v>1.6518670616754594</v>
      </c>
      <c r="X2221" s="19">
        <f t="shared" si="558"/>
        <v>2.3442089014418714</v>
      </c>
      <c r="Y2221" s="19">
        <f t="shared" si="559"/>
        <v>3.564741315191287</v>
      </c>
      <c r="Z2221" s="102"/>
      <c r="AA2221" s="102"/>
      <c r="AB2221" s="102"/>
      <c r="AC2221" s="102"/>
      <c r="AD2221" s="20">
        <f>CB2221/'Gas+GHG'!G2219</f>
        <v>0.59390777379725523</v>
      </c>
      <c r="AE2221" s="21">
        <f>CC2221/'Gas+GHG'!H2219</f>
        <v>0.24631004677555282</v>
      </c>
      <c r="AF2221" s="21">
        <f>CD2221/'Gas+GHG'!I2219</f>
        <v>0.70826225580461466</v>
      </c>
      <c r="AG2221" s="77">
        <f t="shared" si="553"/>
        <v>0.31665537114128184</v>
      </c>
      <c r="AH2221" s="77">
        <f t="shared" si="554"/>
        <v>0.32579963502918419</v>
      </c>
      <c r="AI2221" s="77">
        <f t="shared" si="555"/>
        <v>0.79969242243090921</v>
      </c>
      <c r="AJ2221" s="77">
        <f t="shared" si="560"/>
        <v>0.1880640865354623</v>
      </c>
      <c r="AK2221" s="77">
        <f t="shared" si="561"/>
        <v>8.0247723343496391E-2</v>
      </c>
      <c r="AL2221" s="77">
        <f t="shared" si="562"/>
        <v>0.56639195906077255</v>
      </c>
      <c r="AM2221" s="77">
        <f t="shared" si="563"/>
        <v>0.40584368726179293</v>
      </c>
      <c r="AN2221" s="77">
        <f t="shared" si="564"/>
        <v>0.16606232343205643</v>
      </c>
      <c r="AO2221" s="77">
        <f t="shared" si="565"/>
        <v>0.14187029674384208</v>
      </c>
      <c r="BR2221" s="19">
        <v>3</v>
      </c>
      <c r="BS2221" s="19">
        <v>14.75169</v>
      </c>
      <c r="BT2221" s="27">
        <v>0.88138069999999902</v>
      </c>
      <c r="BU2221" s="28">
        <v>0.3854844</v>
      </c>
      <c r="BV2221" s="28">
        <v>1.1855500000000001</v>
      </c>
      <c r="BX2221" s="19">
        <v>9.01</v>
      </c>
      <c r="BY2221" s="19">
        <v>20.761689999999998</v>
      </c>
      <c r="BZ2221" s="19">
        <v>10.28</v>
      </c>
      <c r="CA2221" s="19">
        <v>10.61</v>
      </c>
      <c r="CB2221" s="27">
        <v>3.1650809999999998</v>
      </c>
      <c r="CC2221" s="28">
        <v>1.3785849999999999</v>
      </c>
      <c r="CD2221" s="28">
        <v>4.1930550000000002</v>
      </c>
    </row>
    <row r="2222" spans="1:82" x14ac:dyDescent="0.25">
      <c r="A2222" s="15">
        <v>43193.291666661295</v>
      </c>
      <c r="B2222" s="24">
        <v>4</v>
      </c>
      <c r="C2222" s="25">
        <v>3</v>
      </c>
      <c r="D2222" s="26">
        <v>7</v>
      </c>
      <c r="E2222" s="52">
        <v>5.2099679779732915</v>
      </c>
      <c r="F2222" s="52">
        <v>-4.1570986268724658E-2</v>
      </c>
      <c r="G2222" s="52">
        <v>3.7681395220347804</v>
      </c>
      <c r="H2222" s="52">
        <v>5.2515626898147181</v>
      </c>
      <c r="I2222" s="52">
        <v>0</v>
      </c>
      <c r="J2222" s="19">
        <f>BR2222/'Gas+GHG'!E2220</f>
        <v>0.68893960540752031</v>
      </c>
      <c r="K2222" s="19">
        <f>BS2222/'Gas+GHG'!F2220</f>
        <v>1.3110059027228114</v>
      </c>
      <c r="L2222" s="27">
        <f>BT2222/'Gas+GHG'!G2220</f>
        <v>0.19270697566906711</v>
      </c>
      <c r="M2222" s="28">
        <f>BU2222/'Gas+GHG'!H2220</f>
        <v>0.45976309068804139</v>
      </c>
      <c r="N2222" s="28">
        <f>BV2222/'Gas+GHG'!I2220</f>
        <v>1.1808120802682649</v>
      </c>
      <c r="P2222" s="19">
        <f>BX2222/'Gas+GHG'!E2220</f>
        <v>3.7085618959086823</v>
      </c>
      <c r="Q2222" s="19">
        <f>BY2222/'Gas+GHG'!F2220</f>
        <v>2.5207149517848961</v>
      </c>
      <c r="R2222" s="19">
        <f>BZ2222/'Gas+GHG'!E2220</f>
        <v>8.8799722206326646</v>
      </c>
      <c r="S2222" s="19">
        <f>CA2222/'Gas+GHG'!F2220</f>
        <v>2.6505660844938843</v>
      </c>
      <c r="T2222" s="19">
        <f t="shared" si="551"/>
        <v>0.40102317679096694</v>
      </c>
      <c r="U2222" s="19">
        <f t="shared" si="552"/>
        <v>0.31665537114128184</v>
      </c>
      <c r="V2222" s="19">
        <f t="shared" si="556"/>
        <v>5.0482939425568789</v>
      </c>
      <c r="W2222" s="19">
        <f t="shared" si="557"/>
        <v>1.6375139158187297</v>
      </c>
      <c r="X2222" s="19">
        <f t="shared" si="558"/>
        <v>7.5402401739844676</v>
      </c>
      <c r="Y2222" s="19">
        <f t="shared" si="559"/>
        <v>3.5337671204600505</v>
      </c>
      <c r="Z2222" s="102"/>
      <c r="AA2222" s="102"/>
      <c r="AB2222" s="102"/>
      <c r="AC2222" s="102"/>
      <c r="AD2222" s="20">
        <f>CB2222/'Gas+GHG'!G2220</f>
        <v>0.68015279719490684</v>
      </c>
      <c r="AE2222" s="21">
        <f>CC2222/'Gas+GHG'!H2220</f>
        <v>1.9340105107227905</v>
      </c>
      <c r="AF2222" s="21">
        <f>CD2222/'Gas+GHG'!I2220</f>
        <v>3.7946785159834957</v>
      </c>
      <c r="AG2222" s="77">
        <f t="shared" si="553"/>
        <v>0.31665537114128184</v>
      </c>
      <c r="AH2222" s="77">
        <f t="shared" si="554"/>
        <v>0.40410807169086777</v>
      </c>
      <c r="AI2222" s="77">
        <f t="shared" si="555"/>
        <v>0.31665537114128184</v>
      </c>
      <c r="AJ2222" s="77">
        <f t="shared" si="560"/>
        <v>0.21537403642853423</v>
      </c>
      <c r="AK2222" s="77">
        <f t="shared" si="561"/>
        <v>0.7815492581180572</v>
      </c>
      <c r="AL2222" s="77">
        <f t="shared" si="562"/>
        <v>1.2016053338406025</v>
      </c>
      <c r="AM2222" s="77">
        <f t="shared" si="563"/>
        <v>0.46477876076637265</v>
      </c>
      <c r="AN2222" s="77">
        <f t="shared" si="564"/>
        <v>1.1524612526047331</v>
      </c>
      <c r="AO2222" s="77">
        <f t="shared" si="565"/>
        <v>2.5930731821428932</v>
      </c>
      <c r="BR2222" s="19">
        <v>3</v>
      </c>
      <c r="BS2222" s="19">
        <v>7.8841399999999995</v>
      </c>
      <c r="BT2222" s="27">
        <v>1.026983</v>
      </c>
      <c r="BU2222" s="28">
        <v>2.5732709999999996</v>
      </c>
      <c r="BV2222" s="28">
        <v>6.9906449999999998</v>
      </c>
      <c r="BX2222" s="19">
        <v>16.149000000000001</v>
      </c>
      <c r="BY2222" s="19">
        <v>15.1591</v>
      </c>
      <c r="BZ2222" s="19">
        <v>38.667999999999999</v>
      </c>
      <c r="CA2222" s="19">
        <v>15.94</v>
      </c>
      <c r="CB2222" s="27">
        <v>3.6247019999999899</v>
      </c>
      <c r="CC2222" s="28">
        <v>10.82456</v>
      </c>
      <c r="CD2222" s="28">
        <v>22.465260000000001</v>
      </c>
    </row>
    <row r="2223" spans="1:82" x14ac:dyDescent="0.25">
      <c r="A2223" s="15">
        <v>43193.333333327959</v>
      </c>
      <c r="B2223" s="24">
        <v>4</v>
      </c>
      <c r="C2223" s="25">
        <v>3</v>
      </c>
      <c r="D2223" s="26">
        <v>8</v>
      </c>
      <c r="E2223" s="52">
        <v>4.2283691246540078</v>
      </c>
      <c r="F2223" s="52">
        <v>-4.1570986268724658E-2</v>
      </c>
      <c r="G2223" s="52">
        <v>0</v>
      </c>
      <c r="H2223" s="52">
        <v>0</v>
      </c>
      <c r="I2223" s="52">
        <v>0</v>
      </c>
      <c r="J2223" s="19">
        <f>BR2223/'Gas+GHG'!E2221</f>
        <v>0.68893960540752031</v>
      </c>
      <c r="K2223" s="19">
        <f>BS2223/'Gas+GHG'!F2221</f>
        <v>2.5375794694943923</v>
      </c>
      <c r="L2223" s="27">
        <f>BT2223/'Gas+GHG'!G2221</f>
        <v>0.50938719676959898</v>
      </c>
      <c r="M2223" s="28">
        <f>BU2223/'Gas+GHG'!H2221</f>
        <v>1.2162293893081482</v>
      </c>
      <c r="N2223" s="28">
        <f>BV2223/'Gas+GHG'!I2221</f>
        <v>1.0893055606369164</v>
      </c>
      <c r="P2223" s="19">
        <f>BX2223/'Gas+GHG'!E2221</f>
        <v>4.7109690217766236</v>
      </c>
      <c r="Q2223" s="19">
        <f>BY2223/'Gas+GHG'!F2221</f>
        <v>3.8345942410786016</v>
      </c>
      <c r="R2223" s="19">
        <f>BZ2223/'Gas+GHG'!E2221</f>
        <v>7.4772911840229543</v>
      </c>
      <c r="S2223" s="19">
        <f>CA2223/'Gas+GHG'!F2221</f>
        <v>3.8295192550749158</v>
      </c>
      <c r="T2223" s="19">
        <f t="shared" si="551"/>
        <v>0.32822235278484274</v>
      </c>
      <c r="U2223" s="19">
        <f t="shared" si="552"/>
        <v>0.31665537114128184</v>
      </c>
      <c r="V2223" s="19">
        <f t="shared" si="556"/>
        <v>4.0004594411014089</v>
      </c>
      <c r="W2223" s="19">
        <f t="shared" si="557"/>
        <v>2.4268827035933991</v>
      </c>
      <c r="X2223" s="19">
        <f t="shared" si="558"/>
        <v>8.187800764698169</v>
      </c>
      <c r="Y2223" s="19">
        <f t="shared" si="559"/>
        <v>5.2372307925601183</v>
      </c>
      <c r="Z2223" s="102"/>
      <c r="AA2223" s="102"/>
      <c r="AB2223" s="102"/>
      <c r="AC2223" s="102"/>
      <c r="AD2223" s="20">
        <f>CB2223/'Gas+GHG'!G2221</f>
        <v>2.0890082182544574</v>
      </c>
      <c r="AE2223" s="21">
        <f>CC2223/'Gas+GHG'!H2221</f>
        <v>4.0170593387189415</v>
      </c>
      <c r="AF2223" s="21">
        <f>CD2223/'Gas+GHG'!I2221</f>
        <v>3.3361772007369361</v>
      </c>
      <c r="AG2223" s="77">
        <f t="shared" si="553"/>
        <v>0.31665537114128184</v>
      </c>
      <c r="AH2223" s="77">
        <f t="shared" si="554"/>
        <v>0.31665537114128184</v>
      </c>
      <c r="AI2223" s="77">
        <f t="shared" si="555"/>
        <v>0.31665537114128184</v>
      </c>
      <c r="AJ2223" s="77">
        <f t="shared" si="560"/>
        <v>0.66149567266855314</v>
      </c>
      <c r="AK2223" s="77">
        <f t="shared" si="561"/>
        <v>1.2720234157985986</v>
      </c>
      <c r="AL2223" s="77">
        <f t="shared" si="562"/>
        <v>1.0564184296924373</v>
      </c>
      <c r="AM2223" s="77">
        <f t="shared" si="563"/>
        <v>1.4275125455859043</v>
      </c>
      <c r="AN2223" s="77">
        <f t="shared" si="564"/>
        <v>2.7450359229203429</v>
      </c>
      <c r="AO2223" s="77">
        <f t="shared" si="565"/>
        <v>2.2797587710444991</v>
      </c>
      <c r="BR2223" s="19">
        <v>3</v>
      </c>
      <c r="BS2223" s="19">
        <v>15.26052</v>
      </c>
      <c r="BT2223" s="27">
        <v>2.7146499999999998</v>
      </c>
      <c r="BU2223" s="28">
        <v>6.8071749999999991</v>
      </c>
      <c r="BV2223" s="28">
        <v>6.4489080000000003</v>
      </c>
      <c r="BX2223" s="19">
        <v>20.513999999999999</v>
      </c>
      <c r="BY2223" s="19">
        <v>23.06052</v>
      </c>
      <c r="BZ2223" s="19">
        <v>32.56</v>
      </c>
      <c r="CA2223" s="19">
        <v>23.03</v>
      </c>
      <c r="CB2223" s="27">
        <v>11.132840000000002</v>
      </c>
      <c r="CC2223" s="28">
        <v>22.483280000000001</v>
      </c>
      <c r="CD2223" s="28">
        <v>19.75084</v>
      </c>
    </row>
    <row r="2224" spans="1:82" x14ac:dyDescent="0.25">
      <c r="A2224" s="15">
        <v>43193.374999994623</v>
      </c>
      <c r="B2224" s="24">
        <v>4</v>
      </c>
      <c r="C2224" s="25">
        <v>3</v>
      </c>
      <c r="D2224" s="26">
        <v>9</v>
      </c>
      <c r="E2224" s="52">
        <v>3.4933119020605079</v>
      </c>
      <c r="F2224" s="52">
        <v>-0.39575578927825872</v>
      </c>
      <c r="G2224" s="52">
        <v>8.2243516991656076</v>
      </c>
      <c r="H2224" s="52">
        <v>3.6643983252927277</v>
      </c>
      <c r="I2224" s="52">
        <v>0</v>
      </c>
      <c r="J2224" s="19">
        <f>BR2224/'Gas+GHG'!E2222</f>
        <v>0.68893960540752031</v>
      </c>
      <c r="K2224" s="19">
        <f>BS2224/'Gas+GHG'!F2222</f>
        <v>0.49885183522469589</v>
      </c>
      <c r="L2224" s="27">
        <f>BT2224/'Gas+GHG'!G2222</f>
        <v>0.27633980995717439</v>
      </c>
      <c r="M2224" s="28">
        <f>BU2224/'Gas+GHG'!H2222</f>
        <v>0.67412395047525953</v>
      </c>
      <c r="N2224" s="28">
        <f>BV2224/'Gas+GHG'!I2222</f>
        <v>1.0287946096160774</v>
      </c>
      <c r="P2224" s="19">
        <f>BX2224/'Gas+GHG'!E2222</f>
        <v>4.9897599154315344</v>
      </c>
      <c r="Q2224" s="19">
        <f>BY2224/'Gas+GHG'!F2222</f>
        <v>1.7958666068089053</v>
      </c>
      <c r="R2224" s="19">
        <f>BZ2224/'Gas+GHG'!E2222</f>
        <v>8.3134342184525476</v>
      </c>
      <c r="S2224" s="19">
        <f>CA2224/'Gas+GHG'!F2222</f>
        <v>2.3705738520978681</v>
      </c>
      <c r="T2224" s="19">
        <f t="shared" si="551"/>
        <v>0.31665537114128184</v>
      </c>
      <c r="U2224" s="19">
        <f t="shared" si="552"/>
        <v>0.31665537114128184</v>
      </c>
      <c r="V2224" s="19">
        <f t="shared" si="556"/>
        <v>4.2125278758295872</v>
      </c>
      <c r="W2224" s="19">
        <f t="shared" si="557"/>
        <v>1.319325749853177</v>
      </c>
      <c r="X2224" s="19">
        <f t="shared" si="558"/>
        <v>9.0906662580544939</v>
      </c>
      <c r="Y2224" s="19">
        <f t="shared" si="559"/>
        <v>2.8471147090535966</v>
      </c>
      <c r="Z2224" s="102"/>
      <c r="AA2224" s="102"/>
      <c r="AB2224" s="102"/>
      <c r="AC2224" s="102"/>
      <c r="AD2224" s="20">
        <f>CB2224/'Gas+GHG'!G2222</f>
        <v>1.0193438924219991</v>
      </c>
      <c r="AE2224" s="21">
        <f>CC2224/'Gas+GHG'!H2222</f>
        <v>2.7403193134386106</v>
      </c>
      <c r="AF2224" s="21">
        <f>CD2224/'Gas+GHG'!I2222</f>
        <v>3.0328817613365247</v>
      </c>
      <c r="AG2224" s="77">
        <f t="shared" si="553"/>
        <v>0.62458661926176551</v>
      </c>
      <c r="AH2224" s="77">
        <f t="shared" si="554"/>
        <v>0.31665537114128184</v>
      </c>
      <c r="AI2224" s="77">
        <f t="shared" si="555"/>
        <v>0.31665537114128184</v>
      </c>
      <c r="AJ2224" s="77">
        <f t="shared" si="560"/>
        <v>0.63666855563298519</v>
      </c>
      <c r="AK2224" s="77">
        <f t="shared" si="561"/>
        <v>0.86773682924252582</v>
      </c>
      <c r="AL2224" s="77">
        <f t="shared" si="562"/>
        <v>0.96037829976364175</v>
      </c>
      <c r="AM2224" s="77">
        <f t="shared" si="563"/>
        <v>0.38267533678901389</v>
      </c>
      <c r="AN2224" s="77">
        <f t="shared" si="564"/>
        <v>1.8725824841960848</v>
      </c>
      <c r="AO2224" s="77">
        <f t="shared" si="565"/>
        <v>2.0725034615728828</v>
      </c>
      <c r="BR2224" s="19">
        <v>3</v>
      </c>
      <c r="BS2224" s="19">
        <v>3</v>
      </c>
      <c r="BT2224" s="27">
        <v>1.4726830000000002</v>
      </c>
      <c r="BU2224" s="28">
        <v>3.7730379999999895</v>
      </c>
      <c r="BV2224" s="28">
        <v>6.0906709999999906</v>
      </c>
      <c r="BX2224" s="19">
        <v>21.728000000000002</v>
      </c>
      <c r="BY2224" s="19">
        <v>10.8</v>
      </c>
      <c r="BZ2224" s="19">
        <v>36.201000000000001</v>
      </c>
      <c r="CA2224" s="19">
        <v>14.256179999999999</v>
      </c>
      <c r="CB2224" s="27">
        <v>5.432335000000001</v>
      </c>
      <c r="CC2224" s="28">
        <v>15.337429999999999</v>
      </c>
      <c r="CD2224" s="28">
        <v>17.955269999999999</v>
      </c>
    </row>
    <row r="2225" spans="1:82" x14ac:dyDescent="0.25">
      <c r="A2225" s="15">
        <v>43193.416666661287</v>
      </c>
      <c r="B2225" s="24">
        <v>4</v>
      </c>
      <c r="C2225" s="25">
        <v>3</v>
      </c>
      <c r="D2225" s="26">
        <v>10</v>
      </c>
      <c r="E2225" s="52">
        <v>3.5160951348113345</v>
      </c>
      <c r="F2225" s="52">
        <v>-3.3672498877666976</v>
      </c>
      <c r="G2225" s="52">
        <v>7.6202042080521482</v>
      </c>
      <c r="H2225" s="52">
        <v>3.683328422237313</v>
      </c>
      <c r="I2225" s="52">
        <v>0</v>
      </c>
      <c r="J2225" s="19">
        <f>BR2225/'Gas+GHG'!E2223</f>
        <v>0.686643140056162</v>
      </c>
      <c r="K2225" s="19">
        <f>BS2225/'Gas+GHG'!F2223</f>
        <v>1.6654866911545787</v>
      </c>
      <c r="L2225" s="27">
        <f>BT2225/'Gas+GHG'!G2223</f>
        <v>0.2433659184648882</v>
      </c>
      <c r="M2225" s="28">
        <f>BU2225/'Gas+GHG'!H2223</f>
        <v>0.95741395998896239</v>
      </c>
      <c r="N2225" s="28">
        <f>BV2225/'Gas+GHG'!I2223</f>
        <v>0.31261150804114984</v>
      </c>
      <c r="P2225" s="19">
        <f>BX2225/'Gas+GHG'!E2223</f>
        <v>1.7085702214106506</v>
      </c>
      <c r="Q2225" s="19">
        <f>BY2225/'Gas+GHG'!F2223</f>
        <v>4.4018220345180952</v>
      </c>
      <c r="R2225" s="19">
        <f>BZ2225/'Gas+GHG'!E2223</f>
        <v>4.8965234221663829</v>
      </c>
      <c r="S2225" s="19">
        <f>CA2225/'Gas+GHG'!F2223</f>
        <v>5.3460288341579911</v>
      </c>
      <c r="T2225" s="19">
        <f t="shared" si="551"/>
        <v>0.31665537114128184</v>
      </c>
      <c r="U2225" s="19">
        <f t="shared" si="552"/>
        <v>0.31665537114128184</v>
      </c>
      <c r="V2225" s="19">
        <f t="shared" si="556"/>
        <v>2.091538379129807</v>
      </c>
      <c r="W2225" s="19">
        <f t="shared" si="557"/>
        <v>3.0867093346504926</v>
      </c>
      <c r="X2225" s="19">
        <f t="shared" si="558"/>
        <v>4.5135552644472261</v>
      </c>
      <c r="Y2225" s="19">
        <f t="shared" si="559"/>
        <v>6.6611415340255933</v>
      </c>
      <c r="Z2225" s="102"/>
      <c r="AA2225" s="102"/>
      <c r="AB2225" s="102"/>
      <c r="AC2225" s="102"/>
      <c r="AD2225" s="20">
        <f>CB2225/'Gas+GHG'!G2223</f>
        <v>0.85447387202921599</v>
      </c>
      <c r="AE2225" s="21">
        <f>CC2225/'Gas+GHG'!H2223</f>
        <v>2.7229812987793043</v>
      </c>
      <c r="AF2225" s="21">
        <f>CD2225/'Gas+GHG'!I2223</f>
        <v>1.561729882607501</v>
      </c>
      <c r="AG2225" s="77">
        <f t="shared" si="553"/>
        <v>0.57977968512001765</v>
      </c>
      <c r="AH2225" s="77">
        <f t="shared" si="554"/>
        <v>0.31665537114128184</v>
      </c>
      <c r="AI2225" s="77">
        <f t="shared" si="555"/>
        <v>0.31665537114128184</v>
      </c>
      <c r="AJ2225" s="77">
        <f t="shared" si="560"/>
        <v>0.49540659246838109</v>
      </c>
      <c r="AK2225" s="77">
        <f t="shared" si="561"/>
        <v>0.86224665377573029</v>
      </c>
      <c r="AL2225" s="77">
        <f t="shared" si="562"/>
        <v>0.49453015559950875</v>
      </c>
      <c r="AM2225" s="77">
        <f t="shared" si="563"/>
        <v>0.3590672795608349</v>
      </c>
      <c r="AN2225" s="77">
        <f t="shared" si="564"/>
        <v>1.860734645003574</v>
      </c>
      <c r="AO2225" s="77">
        <f t="shared" si="565"/>
        <v>1.0671997270079923</v>
      </c>
      <c r="BR2225" s="19">
        <v>2.99</v>
      </c>
      <c r="BS2225" s="19">
        <v>10.015919999999999</v>
      </c>
      <c r="BT2225" s="27">
        <v>1.2969569999999999</v>
      </c>
      <c r="BU2225" s="28">
        <v>5.3585979999999998</v>
      </c>
      <c r="BV2225" s="28">
        <v>1.8507229999999997</v>
      </c>
      <c r="BX2225" s="19">
        <v>7.44</v>
      </c>
      <c r="BY2225" s="19">
        <v>26.471719999999998</v>
      </c>
      <c r="BZ2225" s="19">
        <v>21.321999999999999</v>
      </c>
      <c r="CA2225" s="19">
        <v>32.15</v>
      </c>
      <c r="CB2225" s="27">
        <v>4.5537019999999897</v>
      </c>
      <c r="CC2225" s="28">
        <v>15.240389999999998</v>
      </c>
      <c r="CD2225" s="28">
        <v>9.2457550000000008</v>
      </c>
    </row>
    <row r="2226" spans="1:82" x14ac:dyDescent="0.25">
      <c r="A2226" s="15">
        <v>43193.458333327952</v>
      </c>
      <c r="B2226" s="24">
        <v>4</v>
      </c>
      <c r="C2226" s="25">
        <v>3</v>
      </c>
      <c r="D2226" s="26">
        <v>11</v>
      </c>
      <c r="E2226" s="52">
        <v>3.8678952549166303</v>
      </c>
      <c r="F2226" s="52">
        <v>-3.3672498877666976</v>
      </c>
      <c r="G2226" s="52">
        <v>8.2773515325472289</v>
      </c>
      <c r="H2226" s="52">
        <v>3.7771182037619901</v>
      </c>
      <c r="I2226" s="52">
        <v>0</v>
      </c>
      <c r="J2226" s="19">
        <f>BR2226/'Gas+GHG'!E2224</f>
        <v>0.68893960540752031</v>
      </c>
      <c r="K2226" s="19">
        <f>BS2226/'Gas+GHG'!F2224</f>
        <v>0.49885183522469589</v>
      </c>
      <c r="L2226" s="27">
        <f>BT2226/'Gas+GHG'!G2224</f>
        <v>0.24014182297747907</v>
      </c>
      <c r="M2226" s="28">
        <f>BU2226/'Gas+GHG'!H2224</f>
        <v>0.67103816264363481</v>
      </c>
      <c r="N2226" s="28">
        <f>BV2226/'Gas+GHG'!I2224</f>
        <v>0.40400299779661974</v>
      </c>
      <c r="P2226" s="19">
        <f>BX2226/'Gas+GHG'!E2224</f>
        <v>1.7108666867620088</v>
      </c>
      <c r="Q2226" s="19">
        <f>BY2226/'Gas+GHG'!F2224</f>
        <v>4.1330439913779307</v>
      </c>
      <c r="R2226" s="19">
        <f>BZ2226/'Gas+GHG'!E2224</f>
        <v>4.5612394808680561</v>
      </c>
      <c r="S2226" s="19">
        <f>CA2226/'Gas+GHG'!F2224</f>
        <v>5.4358221644984361</v>
      </c>
      <c r="T2226" s="19">
        <f t="shared" si="551"/>
        <v>0.31665537114128184</v>
      </c>
      <c r="U2226" s="19">
        <f t="shared" si="552"/>
        <v>0.31665537114128184</v>
      </c>
      <c r="V2226" s="19">
        <f t="shared" si="556"/>
        <v>1.9860961063484213</v>
      </c>
      <c r="W2226" s="19">
        <f t="shared" si="557"/>
        <v>3.0300328639902818</v>
      </c>
      <c r="X2226" s="19">
        <f t="shared" si="558"/>
        <v>4.2860100612816439</v>
      </c>
      <c r="Y2226" s="19">
        <f t="shared" si="559"/>
        <v>6.5388332918860854</v>
      </c>
      <c r="Z2226" s="102"/>
      <c r="AA2226" s="102"/>
      <c r="AB2226" s="102"/>
      <c r="AC2226" s="102"/>
      <c r="AD2226" s="20">
        <f>CB2226/'Gas+GHG'!G2224</f>
        <v>0.83835376987973897</v>
      </c>
      <c r="AE2226" s="21">
        <f>CC2226/'Gas+GHG'!H2224</f>
        <v>2.7248894809367803</v>
      </c>
      <c r="AF2226" s="21">
        <f>CD2226/'Gas+GHG'!I2224</f>
        <v>2.0195040266122541</v>
      </c>
      <c r="AG2226" s="77">
        <f t="shared" si="553"/>
        <v>0.62851738133358548</v>
      </c>
      <c r="AH2226" s="77">
        <f t="shared" si="554"/>
        <v>0.31665537114128184</v>
      </c>
      <c r="AI2226" s="77">
        <f t="shared" si="555"/>
        <v>0.31665537114128184</